  </c>
      <c r="BB458" s="98">
        <v>53.314438272596945</v>
      </c>
      <c r="BC458" s="99">
        <v>0.19132235131236025</v>
      </c>
      <c r="BD458" s="100">
        <v>7</v>
      </c>
      <c r="BE458" s="98">
        <v>37.091724714549187</v>
      </c>
      <c r="BF458" s="98">
        <v>43.114194583386009</v>
      </c>
      <c r="BG458" s="98">
        <v>50.114194583386009</v>
      </c>
      <c r="BH458" s="98">
        <v>50.114194583386009</v>
      </c>
      <c r="BI458" s="98">
        <v>0.11419458338600919</v>
      </c>
      <c r="BJ458" s="98">
        <v>7823.1364981842298</v>
      </c>
      <c r="BK458" s="98">
        <v>1054.2209122224506</v>
      </c>
      <c r="BL458" s="92">
        <v>6768.9155859617795</v>
      </c>
      <c r="BM458" s="100" t="s">
        <v>110</v>
      </c>
      <c r="BN458" s="100">
        <v>0</v>
      </c>
      <c r="BQ458" s="98">
        <f>AVERAGE(BF$4:BF458)</f>
        <v>30.948542276450588</v>
      </c>
      <c r="BR458" s="98">
        <f>AVERAGE(BG$4:BG458)</f>
        <v>36.449641177549488</v>
      </c>
      <c r="BS458" s="98">
        <f>AVERAGE(BH$4:BH458)</f>
        <v>36.449641177549488</v>
      </c>
      <c r="BT458" s="98">
        <f>AVERAGE(BI$4:BI458)</f>
        <v>2.0851543057368846E-2</v>
      </c>
      <c r="BU458" s="98">
        <f>AVERAGE(BJ$4:BJ458)</f>
        <v>5593.3182008877193</v>
      </c>
      <c r="BV458" s="98">
        <f>AVERAGE(BK$4:BK458)</f>
        <v>791.03990553668302</v>
      </c>
      <c r="BW458" s="98">
        <f>AVERAGE(BL$4:BL458)</f>
        <v>4802.2782953510305</v>
      </c>
      <c r="CA458" s="88">
        <v>455</v>
      </c>
      <c r="CB458" s="97">
        <v>33.152131727759176</v>
      </c>
      <c r="CC458" s="105">
        <v>7.1850176562748308E-2</v>
      </c>
      <c r="CD458" s="104">
        <v>8</v>
      </c>
      <c r="CE458" s="97">
        <v>81.504248661223642</v>
      </c>
      <c r="CF458" s="97">
        <v>30.770145209688188</v>
      </c>
      <c r="CG458" s="97">
        <v>38.770145209688188</v>
      </c>
      <c r="CH458" s="97">
        <v>38.770145209688188</v>
      </c>
      <c r="CI458" s="97">
        <v>0</v>
      </c>
      <c r="CJ458" s="97">
        <v>7825.4886374797679</v>
      </c>
      <c r="CK458" s="97">
        <v>856.90715285498743</v>
      </c>
      <c r="CL458" s="97">
        <v>6968.5814846247804</v>
      </c>
      <c r="CM458" s="97" t="s">
        <v>109</v>
      </c>
      <c r="CQ458" s="97">
        <f>AVERAGE(CF$4:CF458)</f>
        <v>26.486244625662277</v>
      </c>
      <c r="CR458" s="97">
        <f>AVERAGE(CG$4:CG458)</f>
        <v>31.901629241046891</v>
      </c>
      <c r="CS458" s="97">
        <f>AVERAGE(CH$4:CH458)</f>
        <v>31.901629241046891</v>
      </c>
      <c r="CT458" s="97">
        <f>AVERAGE(CI$4:CI458)</f>
        <v>0</v>
      </c>
      <c r="CU458" s="97">
        <f>AVERAGE(CJ$4:CJ458)</f>
        <v>6488.1260582310342</v>
      </c>
      <c r="CV458" s="97">
        <f>AVERAGE(CK$4:CK458)</f>
        <v>699.1398934664436</v>
      </c>
      <c r="CW458" s="97">
        <f>AVERAGE(CL$4:CL458)</f>
        <v>5788.9861647645857</v>
      </c>
    </row>
    <row r="459" spans="1:101">
      <c r="A459" s="88">
        <v>456</v>
      </c>
      <c r="B459" s="92">
        <v>39.301518443927804</v>
      </c>
      <c r="C459" s="93">
        <v>0.11469277502929433</v>
      </c>
      <c r="D459" s="88">
        <v>8</v>
      </c>
      <c r="E459" s="92">
        <v>21.769917386347188</v>
      </c>
      <c r="F459" s="92">
        <v>34.793918230728728</v>
      </c>
      <c r="G459" s="92">
        <v>42.793918230728728</v>
      </c>
      <c r="H459" s="92">
        <v>42.793918230728728</v>
      </c>
      <c r="I459" s="92">
        <v>0</v>
      </c>
      <c r="J459" s="92">
        <v>6554.3157410052818</v>
      </c>
      <c r="K459" s="92">
        <v>877.64828200092177</v>
      </c>
      <c r="L459" s="92">
        <v>5676.6674590043604</v>
      </c>
      <c r="M459" s="88" t="s">
        <v>109</v>
      </c>
      <c r="N459" s="8"/>
      <c r="O459" s="92">
        <f>AVERAGE(F$4:F459)</f>
        <v>30.304149879283028</v>
      </c>
      <c r="P459" s="92">
        <f>AVERAGE(G$4:G459)</f>
        <v>35.712044616125134</v>
      </c>
      <c r="Q459" s="92">
        <f>AVERAGE(H$4:H459)</f>
        <v>35.712044616125134</v>
      </c>
      <c r="R459" s="92">
        <f>AVERAGE(I$4:I459)</f>
        <v>1.0236800713007359E-2</v>
      </c>
      <c r="S459" s="92">
        <f>AVERAGE(J$4:J459)</f>
        <v>5482.8595766932813</v>
      </c>
      <c r="T459" s="92">
        <f>AVERAGE(K$4:K459)</f>
        <v>773.66823109552615</v>
      </c>
      <c r="U459" s="92">
        <f>AVERAGE(L$4:L459)</f>
        <v>4709.191345597751</v>
      </c>
      <c r="V459" s="8"/>
      <c r="W459" s="8"/>
      <c r="X459" s="8"/>
      <c r="Z459" s="88">
        <v>456</v>
      </c>
      <c r="AA459" s="92">
        <v>30.622014869192544</v>
      </c>
      <c r="AB459" s="93">
        <v>8.3637778515274819E-2</v>
      </c>
      <c r="AC459" s="92">
        <v>1</v>
      </c>
      <c r="AD459" s="92">
        <v>35.132484792731447</v>
      </c>
      <c r="AE459" s="92">
        <v>28.060857571871566</v>
      </c>
      <c r="AF459" s="92">
        <v>29.060857571871566</v>
      </c>
      <c r="AG459" s="92">
        <v>29.060857571871566</v>
      </c>
      <c r="AH459" s="92">
        <v>0</v>
      </c>
      <c r="AI459" s="92">
        <v>5889.0062332939424</v>
      </c>
      <c r="AJ459" s="92">
        <v>616.34963623016279</v>
      </c>
      <c r="AK459" s="92">
        <v>5272.6565970637794</v>
      </c>
      <c r="AN459" s="94">
        <f>AVERAGE(AE$4:AE459)</f>
        <v>26.678964805062293</v>
      </c>
      <c r="AO459" s="94">
        <f>AVERAGE(AF$4:AF459)</f>
        <v>32.196508664711423</v>
      </c>
      <c r="AP459" s="94">
        <f>AVERAGE(AG$4:AG459)</f>
        <v>32.196508664711423</v>
      </c>
      <c r="AQ459" s="94">
        <f>AVERAGE(AH$4:AH459)</f>
        <v>0</v>
      </c>
      <c r="AR459" s="94">
        <f>AVERAGE(AI$4:AI459)</f>
        <v>6549.757924224572</v>
      </c>
      <c r="AS459" s="94">
        <f>AVERAGE(AJ$4:AJ459)</f>
        <v>703.89014356446648</v>
      </c>
      <c r="AT459" s="94">
        <f>AVERAGE(AK$4:AK459)</f>
        <v>5845.8677806601045</v>
      </c>
      <c r="BA459" s="44">
        <v>456</v>
      </c>
      <c r="BB459" s="98">
        <v>32.527387465977057</v>
      </c>
      <c r="BC459" s="99">
        <v>7.0808968265953745E-2</v>
      </c>
      <c r="BD459" s="100">
        <v>10</v>
      </c>
      <c r="BE459" s="98">
        <v>69.225705718298329</v>
      </c>
      <c r="BF459" s="98">
        <v>30.224156719124306</v>
      </c>
      <c r="BG459" s="98">
        <v>40.224156719124309</v>
      </c>
      <c r="BH459" s="98">
        <v>40.224156719124309</v>
      </c>
      <c r="BI459" s="98">
        <v>0</v>
      </c>
      <c r="BJ459" s="98">
        <v>6102.7204302742293</v>
      </c>
      <c r="BK459" s="98">
        <v>873.70884010078453</v>
      </c>
      <c r="BL459" s="92">
        <v>5229.0115901734443</v>
      </c>
      <c r="BM459" s="100" t="s">
        <v>109</v>
      </c>
      <c r="BN459" s="100">
        <v>0</v>
      </c>
      <c r="BQ459" s="98">
        <f>AVERAGE(BF$4:BF459)</f>
        <v>30.946953711631892</v>
      </c>
      <c r="BR459" s="98">
        <f>AVERAGE(BG$4:BG459)</f>
        <v>36.45791862391259</v>
      </c>
      <c r="BS459" s="98">
        <f>AVERAGE(BH$4:BH459)</f>
        <v>36.45791862391259</v>
      </c>
      <c r="BT459" s="98">
        <f>AVERAGE(BI$4:BI459)</f>
        <v>2.0805815989260578E-2</v>
      </c>
      <c r="BU459" s="98">
        <f>AVERAGE(BJ$4:BJ459)</f>
        <v>5594.4353110398824</v>
      </c>
      <c r="BV459" s="98">
        <f>AVERAGE(BK$4:BK459)</f>
        <v>791.22119705984994</v>
      </c>
      <c r="BW459" s="98">
        <f>AVERAGE(BL$4:BL459)</f>
        <v>4803.2141139800269</v>
      </c>
      <c r="CA459" s="88">
        <v>456</v>
      </c>
      <c r="CB459" s="97">
        <v>29.196525516064622</v>
      </c>
      <c r="CC459" s="105">
        <v>0.1059046810860909</v>
      </c>
      <c r="CD459" s="104">
        <v>7</v>
      </c>
      <c r="CE459" s="97">
        <v>45.068245573564276</v>
      </c>
      <c r="CF459" s="97">
        <v>26.104476792463881</v>
      </c>
      <c r="CG459" s="97">
        <v>33.104476792463885</v>
      </c>
      <c r="CH459" s="97">
        <v>33.104476792463885</v>
      </c>
      <c r="CI459" s="97">
        <v>0</v>
      </c>
      <c r="CJ459" s="97">
        <v>6713.6568202007993</v>
      </c>
      <c r="CK459" s="97">
        <v>707.15778142284194</v>
      </c>
      <c r="CL459" s="97">
        <v>6006.4990387779571</v>
      </c>
      <c r="CM459" s="97" t="s">
        <v>109</v>
      </c>
      <c r="CQ459" s="97">
        <f>AVERAGE(CF$4:CF459)</f>
        <v>26.485407415501751</v>
      </c>
      <c r="CR459" s="97">
        <f>AVERAGE(CG$4:CG459)</f>
        <v>31.904267064624559</v>
      </c>
      <c r="CS459" s="97">
        <f>AVERAGE(CH$4:CH459)</f>
        <v>31.904267064624559</v>
      </c>
      <c r="CT459" s="97">
        <f>AVERAGE(CI$4:CI459)</f>
        <v>0</v>
      </c>
      <c r="CU459" s="97">
        <f>AVERAGE(CJ$4:CJ459)</f>
        <v>6488.6206432353538</v>
      </c>
      <c r="CV459" s="97">
        <f>AVERAGE(CK$4:CK459)</f>
        <v>699.15747655406733</v>
      </c>
      <c r="CW459" s="97">
        <f>AVERAGE(CL$4:CL459)</f>
        <v>5789.463166681282</v>
      </c>
    </row>
    <row r="460" spans="1:101">
      <c r="A460" s="88">
        <v>457</v>
      </c>
      <c r="B460" s="92">
        <v>38.344625445471891</v>
      </c>
      <c r="C460" s="93">
        <v>0.10702996641448115</v>
      </c>
      <c r="D460" s="88">
        <v>8</v>
      </c>
      <c r="E460" s="92">
        <v>64.414757795286491</v>
      </c>
      <c r="F460" s="92">
        <v>34.240601471867173</v>
      </c>
      <c r="G460" s="92">
        <v>42.240601471867173</v>
      </c>
      <c r="H460" s="92">
        <v>42.240601471867173</v>
      </c>
      <c r="I460" s="92">
        <v>0</v>
      </c>
      <c r="J460" s="92">
        <v>6459.2109399882165</v>
      </c>
      <c r="K460" s="92">
        <v>909.22678723262993</v>
      </c>
      <c r="L460" s="92">
        <v>5549.9841527555864</v>
      </c>
      <c r="M460" s="88" t="s">
        <v>109</v>
      </c>
      <c r="N460" s="8"/>
      <c r="O460" s="92">
        <f>AVERAGE(F$4:F460)</f>
        <v>30.312763558916689</v>
      </c>
      <c r="P460" s="92">
        <f>AVERAGE(G$4:G460)</f>
        <v>35.726330298522818</v>
      </c>
      <c r="Q460" s="92">
        <f>AVERAGE(H$4:H460)</f>
        <v>35.726330298522818</v>
      </c>
      <c r="R460" s="92">
        <f>AVERAGE(I$4:I460)</f>
        <v>1.0214400711447167E-2</v>
      </c>
      <c r="S460" s="92">
        <f>AVERAGE(J$4:J460)</f>
        <v>5484.9960129368146</v>
      </c>
      <c r="T460" s="92">
        <f>AVERAGE(K$4:K460)</f>
        <v>773.96485813302525</v>
      </c>
      <c r="U460" s="92">
        <f>AVERAGE(L$4:L460)</f>
        <v>4711.0311548037862</v>
      </c>
      <c r="V460" s="8"/>
      <c r="W460" s="8"/>
      <c r="X460" s="8"/>
      <c r="Z460" s="88">
        <v>457</v>
      </c>
      <c r="AA460" s="92">
        <v>33.665221329310654</v>
      </c>
      <c r="AB460" s="93">
        <v>0.1396534630073174</v>
      </c>
      <c r="AC460" s="92">
        <v>10</v>
      </c>
      <c r="AD460" s="92">
        <v>42.576168069241731</v>
      </c>
      <c r="AE460" s="92">
        <v>28.963756587764614</v>
      </c>
      <c r="AF460" s="92">
        <v>38.963756587764614</v>
      </c>
      <c r="AG460" s="92">
        <v>38.963756587764614</v>
      </c>
      <c r="AH460" s="92">
        <v>0</v>
      </c>
      <c r="AI460" s="92">
        <v>7933.7952597993044</v>
      </c>
      <c r="AJ460" s="92">
        <v>821.85129982453395</v>
      </c>
      <c r="AK460" s="92">
        <v>7111.9439599747702</v>
      </c>
      <c r="AN460" s="94">
        <f>AVERAGE(AE$4:AE460)</f>
        <v>26.683964349444572</v>
      </c>
      <c r="AO460" s="94">
        <f>AVERAGE(AF$4:AF460)</f>
        <v>32.211316647037577</v>
      </c>
      <c r="AP460" s="94">
        <f>AVERAGE(AG$4:AG460)</f>
        <v>32.211316647037577</v>
      </c>
      <c r="AQ460" s="94">
        <f>AVERAGE(AH$4:AH460)</f>
        <v>0</v>
      </c>
      <c r="AR460" s="94">
        <f>AVERAGE(AI$4:AI460)</f>
        <v>6552.7864523111684</v>
      </c>
      <c r="AS460" s="94">
        <f>AVERAGE(AJ$4:AJ460)</f>
        <v>704.14826425650165</v>
      </c>
      <c r="AT460" s="94">
        <f>AVERAGE(AK$4:AK460)</f>
        <v>5848.638188054666</v>
      </c>
      <c r="BA460" s="44">
        <v>457</v>
      </c>
      <c r="BB460" s="98">
        <v>37.180664541706989</v>
      </c>
      <c r="BC460" s="99">
        <v>7.5838252861831712E-2</v>
      </c>
      <c r="BD460" s="100">
        <v>8</v>
      </c>
      <c r="BE460" s="98">
        <v>56.602006518879236</v>
      </c>
      <c r="BF460" s="98">
        <v>34.360947902622073</v>
      </c>
      <c r="BG460" s="98">
        <v>42.360947902622073</v>
      </c>
      <c r="BH460" s="98">
        <v>42.360947902622073</v>
      </c>
      <c r="BI460" s="98">
        <v>0</v>
      </c>
      <c r="BJ460" s="98">
        <v>6438.7336845658583</v>
      </c>
      <c r="BK460" s="98">
        <v>903.82096457132059</v>
      </c>
      <c r="BL460" s="92">
        <v>5534.9127199945378</v>
      </c>
      <c r="BM460" s="100" t="s">
        <v>109</v>
      </c>
      <c r="BN460" s="100">
        <v>0</v>
      </c>
      <c r="BQ460" s="98">
        <f>AVERAGE(BF$4:BF460)</f>
        <v>30.954424158439313</v>
      </c>
      <c r="BR460" s="98">
        <f>AVERAGE(BG$4:BG460)</f>
        <v>36.470835536995111</v>
      </c>
      <c r="BS460" s="98">
        <f>AVERAGE(BH$4:BH460)</f>
        <v>36.470835536995111</v>
      </c>
      <c r="BT460" s="98">
        <f>AVERAGE(BI$4:BI460)</f>
        <v>2.0760289039612308E-2</v>
      </c>
      <c r="BU460" s="98">
        <f>AVERAGE(BJ$4:BJ460)</f>
        <v>5596.2827910694796</v>
      </c>
      <c r="BV460" s="98">
        <f>AVERAGE(BK$4:BK460)</f>
        <v>791.46758604784009</v>
      </c>
      <c r="BW460" s="98">
        <f>AVERAGE(BL$4:BL460)</f>
        <v>4804.815205021634</v>
      </c>
      <c r="CA460" s="88">
        <v>457</v>
      </c>
      <c r="CB460" s="97">
        <v>28.421385535192982</v>
      </c>
      <c r="CC460" s="105">
        <v>0.14499397849428375</v>
      </c>
      <c r="CD460" s="104">
        <v>6</v>
      </c>
      <c r="CE460" s="97">
        <v>74.405461244040055</v>
      </c>
      <c r="CF460" s="97">
        <v>24.300455772125463</v>
      </c>
      <c r="CG460" s="97">
        <v>30.300455772125463</v>
      </c>
      <c r="CH460" s="97">
        <v>30.300455772125463</v>
      </c>
      <c r="CI460" s="97">
        <v>0</v>
      </c>
      <c r="CJ460" s="97">
        <v>6183.7190473171186</v>
      </c>
      <c r="CK460" s="97">
        <v>680.41457668654925</v>
      </c>
      <c r="CL460" s="97">
        <v>5503.3044706305691</v>
      </c>
      <c r="CM460" s="97" t="s">
        <v>109</v>
      </c>
      <c r="CQ460" s="97">
        <f>AVERAGE(CF$4:CF460)</f>
        <v>26.480626339695675</v>
      </c>
      <c r="CR460" s="97">
        <f>AVERAGE(CG$4:CG460)</f>
        <v>31.900757630724122</v>
      </c>
      <c r="CS460" s="97">
        <f>AVERAGE(CH$4:CH460)</f>
        <v>31.900757630724122</v>
      </c>
      <c r="CT460" s="97">
        <f>AVERAGE(CI$4:CI460)</f>
        <v>0</v>
      </c>
      <c r="CU460" s="97">
        <f>AVERAGE(CJ$4:CJ460)</f>
        <v>6487.9534625003034</v>
      </c>
      <c r="CV460" s="97">
        <f>AVERAGE(CK$4:CK460)</f>
        <v>699.11646364407272</v>
      </c>
      <c r="CW460" s="97">
        <f>AVERAGE(CL$4:CL460)</f>
        <v>5788.8369988562254</v>
      </c>
    </row>
    <row r="461" spans="1:101">
      <c r="A461" s="88">
        <v>458</v>
      </c>
      <c r="B461" s="92">
        <v>35.961448349630942</v>
      </c>
      <c r="C461" s="93">
        <v>0.10349765574838313</v>
      </c>
      <c r="D461" s="88">
        <v>3</v>
      </c>
      <c r="E461" s="92">
        <v>75.770992873398228</v>
      </c>
      <c r="F461" s="92">
        <v>32.239522748127577</v>
      </c>
      <c r="G461" s="92">
        <v>35.239522748127577</v>
      </c>
      <c r="H461" s="92">
        <v>35.239522748127577</v>
      </c>
      <c r="I461" s="92">
        <v>0</v>
      </c>
      <c r="J461" s="92">
        <v>5397.5861802642376</v>
      </c>
      <c r="K461" s="92">
        <v>780.56144783594971</v>
      </c>
      <c r="L461" s="92">
        <v>4617.0247324282882</v>
      </c>
      <c r="M461" s="88" t="s">
        <v>109</v>
      </c>
      <c r="N461" s="8"/>
      <c r="O461" s="92">
        <f>AVERAGE(F$4:F461)</f>
        <v>30.316970456709729</v>
      </c>
      <c r="P461" s="92">
        <f>AVERAGE(G$4:G461)</f>
        <v>35.725267399941167</v>
      </c>
      <c r="Q461" s="92">
        <f>AVERAGE(H$4:H461)</f>
        <v>35.725267399941167</v>
      </c>
      <c r="R461" s="92">
        <f>AVERAGE(I$4:I461)</f>
        <v>1.0192098526487675E-2</v>
      </c>
      <c r="S461" s="92">
        <f>AVERAGE(J$4:J461)</f>
        <v>5484.8051617737738</v>
      </c>
      <c r="T461" s="92">
        <f>AVERAGE(K$4:K461)</f>
        <v>773.97926116731105</v>
      </c>
      <c r="U461" s="92">
        <f>AVERAGE(L$4:L461)</f>
        <v>4710.8259006064591</v>
      </c>
      <c r="V461" s="8"/>
      <c r="W461" s="8"/>
      <c r="X461" s="8"/>
      <c r="Z461" s="88">
        <v>458</v>
      </c>
      <c r="AA461" s="92">
        <v>24.528844809787017</v>
      </c>
      <c r="AB461" s="93">
        <v>7.851511195714686E-2</v>
      </c>
      <c r="AC461" s="92">
        <v>7</v>
      </c>
      <c r="AD461" s="92">
        <v>58.307421439102534</v>
      </c>
      <c r="AE461" s="92">
        <v>22.602959813367107</v>
      </c>
      <c r="AF461" s="92">
        <v>29.602959813367107</v>
      </c>
      <c r="AG461" s="92">
        <v>29.602959813367107</v>
      </c>
      <c r="AH461" s="92">
        <v>0</v>
      </c>
      <c r="AI461" s="92">
        <v>5978.3685125660186</v>
      </c>
      <c r="AJ461" s="92">
        <v>650.36661770644469</v>
      </c>
      <c r="AK461" s="92">
        <v>5328.0018948595734</v>
      </c>
      <c r="AN461" s="94">
        <f>AVERAGE(AE$4:AE461)</f>
        <v>26.675053859191127</v>
      </c>
      <c r="AO461" s="94">
        <f>AVERAGE(AF$4:AF461)</f>
        <v>32.205621544780655</v>
      </c>
      <c r="AP461" s="94">
        <f>AVERAGE(AG$4:AG461)</f>
        <v>32.205621544780655</v>
      </c>
      <c r="AQ461" s="94">
        <f>AVERAGE(AH$4:AH461)</f>
        <v>0</v>
      </c>
      <c r="AR461" s="94">
        <f>AVERAGE(AI$4:AI461)</f>
        <v>6551.5322646698041</v>
      </c>
      <c r="AS461" s="94">
        <f>AVERAGE(AJ$4:AJ461)</f>
        <v>704.03083708062809</v>
      </c>
      <c r="AT461" s="94">
        <f>AVERAGE(AK$4:AK461)</f>
        <v>5847.5014275891745</v>
      </c>
      <c r="BA461" s="44">
        <v>458</v>
      </c>
      <c r="BB461" s="98">
        <v>29.96035728913775</v>
      </c>
      <c r="BC461" s="99">
        <v>9.728637498457815E-2</v>
      </c>
      <c r="BD461" s="100">
        <v>6</v>
      </c>
      <c r="BE461" s="98">
        <v>67.647546628118107</v>
      </c>
      <c r="BF461" s="98">
        <v>27.045622735234755</v>
      </c>
      <c r="BG461" s="98">
        <v>33.045622735234758</v>
      </c>
      <c r="BH461" s="98">
        <v>33.045622735234758</v>
      </c>
      <c r="BI461" s="98">
        <v>0</v>
      </c>
      <c r="BJ461" s="98">
        <v>5044.2854469023032</v>
      </c>
      <c r="BK461" s="98">
        <v>728.56000133281327</v>
      </c>
      <c r="BL461" s="92">
        <v>4315.7254455694901</v>
      </c>
      <c r="BM461" s="100" t="s">
        <v>109</v>
      </c>
      <c r="BN461" s="100">
        <v>0</v>
      </c>
      <c r="BQ461" s="98">
        <f>AVERAGE(BF$4:BF461)</f>
        <v>30.945889657515284</v>
      </c>
      <c r="BR461" s="98">
        <f>AVERAGE(BG$4:BG461)</f>
        <v>36.463356906423577</v>
      </c>
      <c r="BS461" s="98">
        <f>AVERAGE(BH$4:BH461)</f>
        <v>36.463356906423577</v>
      </c>
      <c r="BT461" s="98">
        <f>AVERAGE(BI$4:BI461)</f>
        <v>2.0714960897604419E-2</v>
      </c>
      <c r="BU461" s="98">
        <f>AVERAGE(BJ$4:BJ461)</f>
        <v>5595.0775566935681</v>
      </c>
      <c r="BV461" s="98">
        <f>AVERAGE(BK$4:BK461)</f>
        <v>791.33023324278543</v>
      </c>
      <c r="BW461" s="98">
        <f>AVERAGE(BL$4:BL461)</f>
        <v>4803.7473234507779</v>
      </c>
      <c r="CA461" s="88">
        <v>458</v>
      </c>
      <c r="CB461" s="97">
        <v>27.147575302840522</v>
      </c>
      <c r="CC461" s="105">
        <v>0.12631204896783843</v>
      </c>
      <c r="CD461" s="104">
        <v>3</v>
      </c>
      <c r="CE461" s="97">
        <v>33.921928399590236</v>
      </c>
      <c r="CF461" s="97">
        <v>23.718509441830051</v>
      </c>
      <c r="CG461" s="97">
        <v>26.718509441830051</v>
      </c>
      <c r="CH461" s="97">
        <v>26.718509441830051</v>
      </c>
      <c r="CI461" s="97">
        <v>0</v>
      </c>
      <c r="CJ461" s="97">
        <v>5446.5738641963244</v>
      </c>
      <c r="CK461" s="97">
        <v>568.2921172361913</v>
      </c>
      <c r="CL461" s="97">
        <v>4878.2817469601332</v>
      </c>
      <c r="CM461" s="97" t="s">
        <v>109</v>
      </c>
      <c r="CQ461" s="97">
        <f>AVERAGE(CF$4:CF461)</f>
        <v>26.474595516774571</v>
      </c>
      <c r="CR461" s="97">
        <f>AVERAGE(CG$4:CG461)</f>
        <v>31.889442678346622</v>
      </c>
      <c r="CS461" s="97">
        <f>AVERAGE(CH$4:CH461)</f>
        <v>31.889442678346622</v>
      </c>
      <c r="CT461" s="97">
        <f>AVERAGE(CI$4:CI461)</f>
        <v>0</v>
      </c>
      <c r="CU461" s="97">
        <f>AVERAGE(CJ$4:CJ461)</f>
        <v>6485.6797079188536</v>
      </c>
      <c r="CV461" s="97">
        <f>AVERAGE(CK$4:CK461)</f>
        <v>698.83082096632631</v>
      </c>
      <c r="CW461" s="97">
        <f>AVERAGE(CL$4:CL461)</f>
        <v>5786.8488869525218</v>
      </c>
    </row>
    <row r="462" spans="1:101">
      <c r="A462" s="88">
        <v>459</v>
      </c>
      <c r="B462" s="92">
        <v>39.019053168439086</v>
      </c>
      <c r="C462" s="93">
        <v>5.3600042672738199E-2</v>
      </c>
      <c r="D462" s="88">
        <v>5</v>
      </c>
      <c r="E462" s="92">
        <v>89.632318785006618</v>
      </c>
      <c r="F462" s="92">
        <v>36.927630253560913</v>
      </c>
      <c r="G462" s="92">
        <v>41.927630253560913</v>
      </c>
      <c r="H462" s="92">
        <v>41.927630253560913</v>
      </c>
      <c r="I462" s="92">
        <v>0</v>
      </c>
      <c r="J462" s="92">
        <v>6351.8872254804828</v>
      </c>
      <c r="K462" s="92">
        <v>928.18492385622494</v>
      </c>
      <c r="L462" s="92">
        <v>5423.7023016242583</v>
      </c>
      <c r="M462" s="88" t="s">
        <v>109</v>
      </c>
      <c r="N462" s="8"/>
      <c r="O462" s="92">
        <f>AVERAGE(F$4:F462)</f>
        <v>30.331372765635333</v>
      </c>
      <c r="P462" s="92">
        <f>AVERAGE(G$4:G462)</f>
        <v>35.738780173042741</v>
      </c>
      <c r="Q462" s="92">
        <f>AVERAGE(H$4:H462)</f>
        <v>35.738780173042741</v>
      </c>
      <c r="R462" s="92">
        <f>AVERAGE(I$4:I462)</f>
        <v>1.0169893518804695E-2</v>
      </c>
      <c r="S462" s="92">
        <f>AVERAGE(J$4:J462)</f>
        <v>5486.6942294506944</v>
      </c>
      <c r="T462" s="92">
        <f>AVERAGE(K$4:K462)</f>
        <v>774.31522121674232</v>
      </c>
      <c r="U462" s="92">
        <f>AVERAGE(L$4:L462)</f>
        <v>4712.3790082339492</v>
      </c>
      <c r="V462" s="8"/>
      <c r="W462" s="8"/>
      <c r="X462" s="8"/>
      <c r="Z462" s="88">
        <v>459</v>
      </c>
      <c r="AA462" s="92">
        <v>29.268499522278066</v>
      </c>
      <c r="AB462" s="93">
        <v>6.4778383987785904E-2</v>
      </c>
      <c r="AC462" s="92">
        <v>7</v>
      </c>
      <c r="AD462" s="92">
        <v>20.514417173401913</v>
      </c>
      <c r="AE462" s="92">
        <v>27.372533421477609</v>
      </c>
      <c r="AF462" s="92">
        <v>34.372533421477613</v>
      </c>
      <c r="AG462" s="92">
        <v>34.372533421477613</v>
      </c>
      <c r="AH462" s="92">
        <v>0</v>
      </c>
      <c r="AI462" s="92">
        <v>6931.385667319536</v>
      </c>
      <c r="AJ462" s="92">
        <v>707.96508560295422</v>
      </c>
      <c r="AK462" s="92">
        <v>6223.4205817165821</v>
      </c>
      <c r="AN462" s="94">
        <f>AVERAGE(AE$4:AE462)</f>
        <v>26.676573422507655</v>
      </c>
      <c r="AO462" s="94">
        <f>AVERAGE(AF$4:AF462)</f>
        <v>32.210342485688493</v>
      </c>
      <c r="AP462" s="94">
        <f>AVERAGE(AG$4:AG462)</f>
        <v>32.210342485688493</v>
      </c>
      <c r="AQ462" s="94">
        <f>AVERAGE(AH$4:AH462)</f>
        <v>0</v>
      </c>
      <c r="AR462" s="94">
        <f>AVERAGE(AI$4:AI462)</f>
        <v>6552.3598319958382</v>
      </c>
      <c r="AS462" s="94">
        <f>AVERAGE(AJ$4:AJ462)</f>
        <v>704.03940842817133</v>
      </c>
      <c r="AT462" s="94">
        <f>AVERAGE(AK$4:AK462)</f>
        <v>5848.3204235676658</v>
      </c>
      <c r="BA462" s="44">
        <v>459</v>
      </c>
      <c r="BB462" s="98">
        <v>28.688210901729882</v>
      </c>
      <c r="BC462" s="99">
        <v>0.17767591572647512</v>
      </c>
      <c r="BD462" s="100">
        <v>4</v>
      </c>
      <c r="BE462" s="98">
        <v>41.309164865515974</v>
      </c>
      <c r="BF462" s="98">
        <v>23.591006759210778</v>
      </c>
      <c r="BG462" s="98">
        <v>27.591006759210778</v>
      </c>
      <c r="BH462" s="98">
        <v>27.591006759210778</v>
      </c>
      <c r="BI462" s="98">
        <v>0</v>
      </c>
      <c r="BJ462" s="98">
        <v>4291.5671381571901</v>
      </c>
      <c r="BK462" s="98">
        <v>593.12930004973157</v>
      </c>
      <c r="BL462" s="92">
        <v>3698.4378381074584</v>
      </c>
      <c r="BM462" s="100" t="s">
        <v>109</v>
      </c>
      <c r="BN462" s="100">
        <v>0</v>
      </c>
      <c r="BQ462" s="98">
        <f>AVERAGE(BF$4:BF462)</f>
        <v>30.929865947497191</v>
      </c>
      <c r="BR462" s="98">
        <f>AVERAGE(BG$4:BG462)</f>
        <v>36.444027167540767</v>
      </c>
      <c r="BS462" s="98">
        <f>AVERAGE(BH$4:BH462)</f>
        <v>36.444027167540767</v>
      </c>
      <c r="BT462" s="98">
        <f>AVERAGE(BI$4:BI462)</f>
        <v>2.0669830263840575E-2</v>
      </c>
      <c r="BU462" s="98">
        <f>AVERAGE(BJ$4:BJ462)</f>
        <v>5592.2376647141864</v>
      </c>
      <c r="BV462" s="98">
        <f>AVERAGE(BK$4:BK462)</f>
        <v>790.89842293081801</v>
      </c>
      <c r="BW462" s="98">
        <f>AVERAGE(BL$4:BL462)</f>
        <v>4801.3392417833629</v>
      </c>
      <c r="CA462" s="88">
        <v>459</v>
      </c>
      <c r="CB462" s="97">
        <v>26.944601324276615</v>
      </c>
      <c r="CC462" s="105">
        <v>0.22242772012792755</v>
      </c>
      <c r="CD462" s="104">
        <v>7</v>
      </c>
      <c r="CE462" s="97">
        <v>72.052995092660751</v>
      </c>
      <c r="CF462" s="97">
        <v>20.951375081961828</v>
      </c>
      <c r="CG462" s="97">
        <v>27.951375081961828</v>
      </c>
      <c r="CH462" s="97">
        <v>27.951375081961828</v>
      </c>
      <c r="CI462" s="97">
        <v>0</v>
      </c>
      <c r="CJ462" s="97">
        <v>5770.0718036618091</v>
      </c>
      <c r="CK462" s="97">
        <v>631.08049673189726</v>
      </c>
      <c r="CL462" s="97">
        <v>5138.9913069299118</v>
      </c>
      <c r="CM462" s="97" t="s">
        <v>109</v>
      </c>
      <c r="CQ462" s="97">
        <f>AVERAGE(CF$4:CF462)</f>
        <v>26.462562356785874</v>
      </c>
      <c r="CR462" s="97">
        <f>AVERAGE(CG$4:CG462)</f>
        <v>31.880863010380644</v>
      </c>
      <c r="CS462" s="97">
        <f>AVERAGE(CH$4:CH462)</f>
        <v>31.880863010380644</v>
      </c>
      <c r="CT462" s="97">
        <f>AVERAGE(CI$4:CI462)</f>
        <v>0</v>
      </c>
      <c r="CU462" s="97">
        <f>AVERAGE(CJ$4:CJ462)</f>
        <v>6484.1206493039153</v>
      </c>
      <c r="CV462" s="97">
        <f>AVERAGE(CK$4:CK462)</f>
        <v>698.68321677409449</v>
      </c>
      <c r="CW462" s="97">
        <f>AVERAGE(CL$4:CL462)</f>
        <v>5785.4374325298149</v>
      </c>
    </row>
    <row r="463" spans="1:101">
      <c r="A463" s="88">
        <v>460</v>
      </c>
      <c r="B463" s="92">
        <v>27.935094759581425</v>
      </c>
      <c r="C463" s="93">
        <v>0.1847664844978501</v>
      </c>
      <c r="D463" s="88">
        <v>6</v>
      </c>
      <c r="E463" s="92">
        <v>36.572996254726448</v>
      </c>
      <c r="F463" s="92">
        <v>22.773625506739251</v>
      </c>
      <c r="G463" s="92">
        <v>28.773625506739251</v>
      </c>
      <c r="H463" s="92">
        <v>28.773625506739251</v>
      </c>
      <c r="I463" s="92">
        <v>0</v>
      </c>
      <c r="J463" s="92">
        <v>4470.8879035961527</v>
      </c>
      <c r="K463" s="92">
        <v>612.0455063895115</v>
      </c>
      <c r="L463" s="92">
        <v>3858.8423972066412</v>
      </c>
      <c r="M463" s="88" t="s">
        <v>109</v>
      </c>
      <c r="N463" s="8"/>
      <c r="O463" s="92">
        <f>AVERAGE(F$4:F463)</f>
        <v>30.314942880289905</v>
      </c>
      <c r="P463" s="92">
        <f>AVERAGE(G$4:G463)</f>
        <v>35.723638532463816</v>
      </c>
      <c r="Q463" s="92">
        <f>AVERAGE(H$4:H463)</f>
        <v>35.723638532463816</v>
      </c>
      <c r="R463" s="92">
        <f>AVERAGE(I$4:I463)</f>
        <v>1.0147785054633381E-2</v>
      </c>
      <c r="S463" s="92">
        <f>AVERAGE(J$4:J463)</f>
        <v>5484.4859548292716</v>
      </c>
      <c r="T463" s="92">
        <f>AVERAGE(K$4:K463)</f>
        <v>773.96246096711786</v>
      </c>
      <c r="U463" s="92">
        <f>AVERAGE(L$4:L463)</f>
        <v>4710.5234938621497</v>
      </c>
      <c r="V463" s="8"/>
      <c r="W463" s="8"/>
      <c r="X463" s="8"/>
      <c r="Z463" s="88">
        <v>460</v>
      </c>
      <c r="AA463" s="92">
        <v>29.020941608789315</v>
      </c>
      <c r="AB463" s="93">
        <v>0.10996506006742517</v>
      </c>
      <c r="AC463" s="92">
        <v>0</v>
      </c>
      <c r="AD463" s="92">
        <v>94.511435473476325</v>
      </c>
      <c r="AE463" s="92">
        <v>25.829652021565558</v>
      </c>
      <c r="AF463" s="92">
        <v>25.829652021565558</v>
      </c>
      <c r="AG463" s="92">
        <v>25.829652021565558</v>
      </c>
      <c r="AH463" s="92">
        <v>0</v>
      </c>
      <c r="AI463" s="92">
        <v>5261.6690919298244</v>
      </c>
      <c r="AJ463" s="92">
        <v>611.10447590478748</v>
      </c>
      <c r="AK463" s="92">
        <v>4650.5646160250371</v>
      </c>
      <c r="AN463" s="94">
        <f>AVERAGE(AE$4:AE463)</f>
        <v>26.67473228902735</v>
      </c>
      <c r="AO463" s="94">
        <f>AVERAGE(AF$4:AF463)</f>
        <v>32.196471419462142</v>
      </c>
      <c r="AP463" s="94">
        <f>AVERAGE(AG$4:AG463)</f>
        <v>32.196471419462142</v>
      </c>
      <c r="AQ463" s="94">
        <f>AVERAGE(AH$4:AH463)</f>
        <v>0</v>
      </c>
      <c r="AR463" s="94">
        <f>AVERAGE(AI$4:AI463)</f>
        <v>6549.5539825609112</v>
      </c>
      <c r="AS463" s="94">
        <f>AVERAGE(AJ$4:AJ463)</f>
        <v>703.8373759661639</v>
      </c>
      <c r="AT463" s="94">
        <f>AVERAGE(AK$4:AK463)</f>
        <v>5845.7166065947467</v>
      </c>
      <c r="BA463" s="44">
        <v>460</v>
      </c>
      <c r="BB463" s="98">
        <v>37.422899389464909</v>
      </c>
      <c r="BC463" s="99">
        <v>0.16331352695922763</v>
      </c>
      <c r="BD463" s="100">
        <v>3</v>
      </c>
      <c r="BE463" s="98">
        <v>72.835286793773065</v>
      </c>
      <c r="BF463" s="98">
        <v>31.311233701131069</v>
      </c>
      <c r="BG463" s="98">
        <v>34.311233701131073</v>
      </c>
      <c r="BH463" s="98">
        <v>34.311233701131073</v>
      </c>
      <c r="BI463" s="98">
        <v>0</v>
      </c>
      <c r="BJ463" s="98">
        <v>5330.0350258196759</v>
      </c>
      <c r="BK463" s="98">
        <v>759.05996081639455</v>
      </c>
      <c r="BL463" s="92">
        <v>4570.9750650032811</v>
      </c>
      <c r="BM463" s="100" t="s">
        <v>109</v>
      </c>
      <c r="BN463" s="100">
        <v>0</v>
      </c>
      <c r="BQ463" s="98">
        <f>AVERAGE(BF$4:BF463)</f>
        <v>30.930695007831179</v>
      </c>
      <c r="BR463" s="98">
        <f>AVERAGE(BG$4:BG463)</f>
        <v>36.439390660005088</v>
      </c>
      <c r="BS463" s="98">
        <f>AVERAGE(BH$4:BH463)</f>
        <v>36.439390660005088</v>
      </c>
      <c r="BT463" s="98">
        <f>AVERAGE(BI$4:BI463)</f>
        <v>2.0624895850223531E-2</v>
      </c>
      <c r="BU463" s="98">
        <f>AVERAGE(BJ$4:BJ463)</f>
        <v>5591.6676589774597</v>
      </c>
      <c r="BV463" s="98">
        <f>AVERAGE(BK$4:BK463)</f>
        <v>790.82920888274316</v>
      </c>
      <c r="BW463" s="98">
        <f>AVERAGE(BL$4:BL463)</f>
        <v>4800.8384500947104</v>
      </c>
      <c r="CA463" s="88">
        <v>460</v>
      </c>
      <c r="CB463" s="97">
        <v>22.700186395171635</v>
      </c>
      <c r="CC463" s="105">
        <v>9.4990730447079202E-2</v>
      </c>
      <c r="CD463" s="104">
        <v>1</v>
      </c>
      <c r="CE463" s="97">
        <v>47.240503320409033</v>
      </c>
      <c r="CF463" s="97">
        <v>20.543879108209431</v>
      </c>
      <c r="CG463" s="97">
        <v>21.543879108209431</v>
      </c>
      <c r="CH463" s="97">
        <v>21.543879108209431</v>
      </c>
      <c r="CI463" s="97">
        <v>0</v>
      </c>
      <c r="CJ463" s="97">
        <v>4373.4650402507523</v>
      </c>
      <c r="CK463" s="97">
        <v>478.11808548459771</v>
      </c>
      <c r="CL463" s="97">
        <v>3895.3469547661543</v>
      </c>
      <c r="CM463" s="97" t="s">
        <v>109</v>
      </c>
      <c r="CQ463" s="97">
        <f>AVERAGE(CF$4:CF463)</f>
        <v>26.449695654071576</v>
      </c>
      <c r="CR463" s="97">
        <f>AVERAGE(CG$4:CG463)</f>
        <v>31.858391306245487</v>
      </c>
      <c r="CS463" s="97">
        <f>AVERAGE(CH$4:CH463)</f>
        <v>31.858391306245487</v>
      </c>
      <c r="CT463" s="97">
        <f>AVERAGE(CI$4:CI463)</f>
        <v>0</v>
      </c>
      <c r="CU463" s="97">
        <f>AVERAGE(CJ$4:CJ463)</f>
        <v>6479.5322675451043</v>
      </c>
      <c r="CV463" s="97">
        <f>AVERAGE(CK$4:CK463)</f>
        <v>698.20372735824776</v>
      </c>
      <c r="CW463" s="97">
        <f>AVERAGE(CL$4:CL463)</f>
        <v>5781.3285401868507</v>
      </c>
    </row>
    <row r="464" spans="1:101">
      <c r="A464" s="88">
        <v>461</v>
      </c>
      <c r="B464" s="92">
        <v>32.538448995148912</v>
      </c>
      <c r="C464" s="93">
        <v>0.12006173445795819</v>
      </c>
      <c r="D464" s="88">
        <v>9</v>
      </c>
      <c r="E464" s="92">
        <v>71.907348625708835</v>
      </c>
      <c r="F464" s="92">
        <v>28.631826372219528</v>
      </c>
      <c r="G464" s="92">
        <v>37.631826372219528</v>
      </c>
      <c r="H464" s="92">
        <v>37.631826372219528</v>
      </c>
      <c r="I464" s="92">
        <v>0</v>
      </c>
      <c r="J464" s="92">
        <v>5761.972634520811</v>
      </c>
      <c r="K464" s="92">
        <v>824.54387607009949</v>
      </c>
      <c r="L464" s="92">
        <v>4937.428758450711</v>
      </c>
      <c r="M464" s="88" t="s">
        <v>109</v>
      </c>
      <c r="N464" s="8"/>
      <c r="O464" s="92">
        <f>AVERAGE(F$4:F464)</f>
        <v>30.311291868341812</v>
      </c>
      <c r="P464" s="92">
        <f>AVERAGE(G$4:G464)</f>
        <v>35.727777768558738</v>
      </c>
      <c r="Q464" s="92">
        <f>AVERAGE(H$4:H464)</f>
        <v>35.727777768558738</v>
      </c>
      <c r="R464" s="92">
        <f>AVERAGE(I$4:I464)</f>
        <v>1.0125772505707929E-2</v>
      </c>
      <c r="S464" s="92">
        <f>AVERAGE(J$4:J464)</f>
        <v>5485.087878212551</v>
      </c>
      <c r="T464" s="92">
        <f>AVERAGE(K$4:K464)</f>
        <v>774.07218204109404</v>
      </c>
      <c r="U464" s="92">
        <f>AVERAGE(L$4:L464)</f>
        <v>4711.0156961714529</v>
      </c>
      <c r="V464" s="8"/>
      <c r="W464" s="8"/>
      <c r="X464" s="8"/>
      <c r="Z464" s="88">
        <v>461</v>
      </c>
      <c r="AA464" s="92">
        <v>29.791152523828281</v>
      </c>
      <c r="AB464" s="93">
        <v>0.14390850001135669</v>
      </c>
      <c r="AC464" s="92">
        <v>3</v>
      </c>
      <c r="AD464" s="92">
        <v>54.827532354566713</v>
      </c>
      <c r="AE464" s="92">
        <v>25.50395245051461</v>
      </c>
      <c r="AF464" s="92">
        <v>28.50395245051461</v>
      </c>
      <c r="AG464" s="92">
        <v>28.50395245051461</v>
      </c>
      <c r="AH464" s="92">
        <v>0</v>
      </c>
      <c r="AI464" s="92">
        <v>5829.4064923023325</v>
      </c>
      <c r="AJ464" s="92">
        <v>624.90658136485899</v>
      </c>
      <c r="AK464" s="92">
        <v>5204.499910937473</v>
      </c>
      <c r="AN464" s="94">
        <f>AVERAGE(AE$4:AE464)</f>
        <v>26.672192636449232</v>
      </c>
      <c r="AO464" s="94">
        <f>AVERAGE(AF$4:AF464)</f>
        <v>32.18846161692646</v>
      </c>
      <c r="AP464" s="94">
        <f>AVERAGE(AG$4:AG464)</f>
        <v>32.18846161692646</v>
      </c>
      <c r="AQ464" s="94">
        <f>AVERAGE(AH$4:AH464)</f>
        <v>0</v>
      </c>
      <c r="AR464" s="94">
        <f>AVERAGE(AI$4:AI464)</f>
        <v>6547.9918404996124</v>
      </c>
      <c r="AS464" s="94">
        <f>AVERAGE(AJ$4:AJ464)</f>
        <v>703.66615949197455</v>
      </c>
      <c r="AT464" s="94">
        <f>AVERAGE(AK$4:AK464)</f>
        <v>5844.3256810076382</v>
      </c>
      <c r="BA464" s="44">
        <v>461</v>
      </c>
      <c r="BB464" s="98">
        <v>43.667616056695586</v>
      </c>
      <c r="BC464" s="99">
        <v>5.6707710498532765E-2</v>
      </c>
      <c r="BD464" s="100">
        <v>3</v>
      </c>
      <c r="BE464" s="98">
        <v>59.660501741442474</v>
      </c>
      <c r="BF464" s="98">
        <v>41.19132552719141</v>
      </c>
      <c r="BG464" s="98">
        <v>44.19132552719141</v>
      </c>
      <c r="BH464" s="98">
        <v>44.19132552719141</v>
      </c>
      <c r="BI464" s="98">
        <v>0</v>
      </c>
      <c r="BJ464" s="98">
        <v>6702.9875449638366</v>
      </c>
      <c r="BK464" s="98">
        <v>943.48701228527057</v>
      </c>
      <c r="BL464" s="92">
        <v>5759.5005326785658</v>
      </c>
      <c r="BM464" s="100" t="s">
        <v>109</v>
      </c>
      <c r="BN464" s="100">
        <v>0</v>
      </c>
      <c r="BQ464" s="98">
        <f>AVERAGE(BF$4:BF464)</f>
        <v>30.952952340844977</v>
      </c>
      <c r="BR464" s="98">
        <f>AVERAGE(BG$4:BG464)</f>
        <v>36.456206136940416</v>
      </c>
      <c r="BS464" s="98">
        <f>AVERAGE(BH$4:BH464)</f>
        <v>36.456206136940416</v>
      </c>
      <c r="BT464" s="98">
        <f>AVERAGE(BI$4:BI464)</f>
        <v>2.0580156379832591E-2</v>
      </c>
      <c r="BU464" s="98">
        <f>AVERAGE(BJ$4:BJ464)</f>
        <v>5594.0783311813348</v>
      </c>
      <c r="BV464" s="98">
        <f>AVERAGE(BK$4:BK464)</f>
        <v>791.16035379251014</v>
      </c>
      <c r="BW464" s="98">
        <f>AVERAGE(BL$4:BL464)</f>
        <v>4802.9179773888191</v>
      </c>
      <c r="CA464" s="88">
        <v>461</v>
      </c>
      <c r="CB464" s="97">
        <v>28.482955422565709</v>
      </c>
      <c r="CC464" s="105">
        <v>8.4986112601070224E-2</v>
      </c>
      <c r="CD464" s="104">
        <v>5</v>
      </c>
      <c r="CE464" s="97">
        <v>78.021742894266907</v>
      </c>
      <c r="CF464" s="97">
        <v>26.062299765812277</v>
      </c>
      <c r="CG464" s="97">
        <v>31.062299765812277</v>
      </c>
      <c r="CH464" s="97">
        <v>31.062299765812277</v>
      </c>
      <c r="CI464" s="97">
        <v>0</v>
      </c>
      <c r="CJ464" s="97">
        <v>6285.0796228650579</v>
      </c>
      <c r="CK464" s="97">
        <v>699.26773821051245</v>
      </c>
      <c r="CL464" s="97">
        <v>5585.8118846545458</v>
      </c>
      <c r="CM464" s="97" t="s">
        <v>109</v>
      </c>
      <c r="CQ464" s="97">
        <f>AVERAGE(CF$4:CF464)</f>
        <v>26.448855315919168</v>
      </c>
      <c r="CR464" s="97">
        <f>AVERAGE(CG$4:CG464)</f>
        <v>31.856664426548235</v>
      </c>
      <c r="CS464" s="97">
        <f>AVERAGE(CH$4:CH464)</f>
        <v>31.856664426548235</v>
      </c>
      <c r="CT464" s="97">
        <f>AVERAGE(CI$4:CI464)</f>
        <v>0</v>
      </c>
      <c r="CU464" s="97">
        <f>AVERAGE(CJ$4:CJ464)</f>
        <v>6479.1104613744319</v>
      </c>
      <c r="CV464" s="97">
        <f>AVERAGE(CK$4:CK464)</f>
        <v>698.20603540781883</v>
      </c>
      <c r="CW464" s="97">
        <f>AVERAGE(CL$4:CL464)</f>
        <v>5780.9044259666071</v>
      </c>
    </row>
    <row r="465" spans="1:101">
      <c r="A465" s="88">
        <v>462</v>
      </c>
      <c r="B465" s="92">
        <v>38.626434320447864</v>
      </c>
      <c r="C465" s="93">
        <v>5.9798740473239201E-2</v>
      </c>
      <c r="D465" s="88">
        <v>6</v>
      </c>
      <c r="E465" s="92">
        <v>82.818021351459237</v>
      </c>
      <c r="F465" s="92">
        <v>36.316622199112786</v>
      </c>
      <c r="G465" s="92">
        <v>42.316622199112786</v>
      </c>
      <c r="H465" s="92">
        <v>42.316622199112786</v>
      </c>
      <c r="I465" s="92">
        <v>0</v>
      </c>
      <c r="J465" s="92">
        <v>6416.7876935069698</v>
      </c>
      <c r="K465" s="92">
        <v>929.15046533371492</v>
      </c>
      <c r="L465" s="92">
        <v>5487.6372281732547</v>
      </c>
      <c r="M465" s="88" t="s">
        <v>109</v>
      </c>
      <c r="N465" s="8"/>
      <c r="O465" s="92">
        <f>AVERAGE(F$4:F465)</f>
        <v>30.324290418841315</v>
      </c>
      <c r="P465" s="92">
        <f>AVERAGE(G$4:G465)</f>
        <v>35.742039336590238</v>
      </c>
      <c r="Q465" s="92">
        <f>AVERAGE(H$4:H465)</f>
        <v>35.742039336590238</v>
      </c>
      <c r="R465" s="92">
        <f>AVERAGE(I$4:I465)</f>
        <v>1.0103855249202067E-2</v>
      </c>
      <c r="S465" s="92">
        <f>AVERAGE(J$4:J465)</f>
        <v>5487.1045444794217</v>
      </c>
      <c r="T465" s="92">
        <f>AVERAGE(K$4:K465)</f>
        <v>774.40784932094823</v>
      </c>
      <c r="U465" s="92">
        <f>AVERAGE(L$4:L465)</f>
        <v>4712.69669515847</v>
      </c>
      <c r="V465" s="8"/>
      <c r="W465" s="8"/>
      <c r="X465" s="8"/>
      <c r="Z465" s="88">
        <v>462</v>
      </c>
      <c r="AA465" s="92">
        <v>26.887456325549813</v>
      </c>
      <c r="AB465" s="93">
        <v>7.6824498733623986E-2</v>
      </c>
      <c r="AC465" s="92">
        <v>10</v>
      </c>
      <c r="AD465" s="92">
        <v>74.880526820649791</v>
      </c>
      <c r="AE465" s="92">
        <v>24.82184097111724</v>
      </c>
      <c r="AF465" s="92">
        <v>34.82184097111724</v>
      </c>
      <c r="AG465" s="92">
        <v>34.82184097111724</v>
      </c>
      <c r="AH465" s="92">
        <v>0</v>
      </c>
      <c r="AI465" s="92">
        <v>7026.3366548564254</v>
      </c>
      <c r="AJ465" s="92">
        <v>771.31734624299463</v>
      </c>
      <c r="AK465" s="92">
        <v>6255.0193086134304</v>
      </c>
      <c r="AN465" s="94">
        <f>AVERAGE(AE$4:AE465)</f>
        <v>26.66818754626453</v>
      </c>
      <c r="AO465" s="94">
        <f>AVERAGE(AF$4:AF465)</f>
        <v>32.194161572238563</v>
      </c>
      <c r="AP465" s="94">
        <f>AVERAGE(AG$4:AG465)</f>
        <v>32.194161572238563</v>
      </c>
      <c r="AQ465" s="94">
        <f>AVERAGE(AH$4:AH465)</f>
        <v>0</v>
      </c>
      <c r="AR465" s="94">
        <f>AVERAGE(AI$4:AI465)</f>
        <v>6549.0272188856661</v>
      </c>
      <c r="AS465" s="94">
        <f>AVERAGE(AJ$4:AJ465)</f>
        <v>703.81259063212826</v>
      </c>
      <c r="AT465" s="94">
        <f>AVERAGE(AK$4:AK465)</f>
        <v>5845.2146282535386</v>
      </c>
      <c r="BA465" s="44">
        <v>462</v>
      </c>
      <c r="BB465" s="98">
        <v>31.681164872254922</v>
      </c>
      <c r="BC465" s="99">
        <v>0.11808420413713515</v>
      </c>
      <c r="BD465" s="100">
        <v>9</v>
      </c>
      <c r="BE465" s="98">
        <v>74.52261097982705</v>
      </c>
      <c r="BF465" s="98">
        <v>27.940119732177337</v>
      </c>
      <c r="BG465" s="98">
        <v>36.940119732177337</v>
      </c>
      <c r="BH465" s="98">
        <v>36.940119732177337</v>
      </c>
      <c r="BI465" s="98">
        <v>0</v>
      </c>
      <c r="BJ465" s="98">
        <v>5653.249314028928</v>
      </c>
      <c r="BK465" s="98">
        <v>813.32500562337373</v>
      </c>
      <c r="BL465" s="92">
        <v>4839.9243084055543</v>
      </c>
      <c r="BM465" s="100" t="s">
        <v>109</v>
      </c>
      <c r="BN465" s="100">
        <v>0</v>
      </c>
      <c r="BQ465" s="98">
        <f>AVERAGE(BF$4:BF465)</f>
        <v>30.946431058142231</v>
      </c>
      <c r="BR465" s="98">
        <f>AVERAGE(BG$4:BG465)</f>
        <v>36.457253568964738</v>
      </c>
      <c r="BS465" s="98">
        <f>AVERAGE(BH$4:BH465)</f>
        <v>36.457253568964738</v>
      </c>
      <c r="BT465" s="98">
        <f>AVERAGE(BI$4:BI465)</f>
        <v>2.0535610586802651E-2</v>
      </c>
      <c r="BU465" s="98">
        <f>AVERAGE(BJ$4:BJ465)</f>
        <v>5594.2064069017842</v>
      </c>
      <c r="BV465" s="98">
        <f>AVERAGE(BK$4:BK465)</f>
        <v>791.20832922937348</v>
      </c>
      <c r="BW465" s="98">
        <f>AVERAGE(BL$4:BL465)</f>
        <v>4802.9980776724051</v>
      </c>
      <c r="CA465" s="88">
        <v>462</v>
      </c>
      <c r="CB465" s="97">
        <v>25.874557157234317</v>
      </c>
      <c r="CC465" s="105">
        <v>0.13499945883223213</v>
      </c>
      <c r="CD465" s="104">
        <v>8</v>
      </c>
      <c r="CE465" s="97">
        <v>34.998156782479484</v>
      </c>
      <c r="CF465" s="97">
        <v>22.381505943484026</v>
      </c>
      <c r="CG465" s="97">
        <v>30.381505943484026</v>
      </c>
      <c r="CH465" s="97">
        <v>30.381505943484026</v>
      </c>
      <c r="CI465" s="97">
        <v>0</v>
      </c>
      <c r="CJ465" s="97">
        <v>6181.0927251093135</v>
      </c>
      <c r="CK465" s="97">
        <v>642.62827565215991</v>
      </c>
      <c r="CL465" s="97">
        <v>5538.4644494571539</v>
      </c>
      <c r="CM465" s="97" t="s">
        <v>109</v>
      </c>
      <c r="CQ465" s="97">
        <f>AVERAGE(CF$4:CF465)</f>
        <v>26.440051529398744</v>
      </c>
      <c r="CR465" s="97">
        <f>AVERAGE(CG$4:CG465)</f>
        <v>31.853471442818659</v>
      </c>
      <c r="CS465" s="97">
        <f>AVERAGE(CH$4:CH465)</f>
        <v>31.853471442818659</v>
      </c>
      <c r="CT465" s="97">
        <f>AVERAGE(CI$4:CI465)</f>
        <v>0</v>
      </c>
      <c r="CU465" s="97">
        <f>AVERAGE(CJ$4:CJ465)</f>
        <v>6478.4654013392255</v>
      </c>
      <c r="CV465" s="97">
        <f>AVERAGE(CK$4:CK465)</f>
        <v>698.08573722652955</v>
      </c>
      <c r="CW465" s="97">
        <f>AVERAGE(CL$4:CL465)</f>
        <v>5780.379664112691</v>
      </c>
    </row>
    <row r="466" spans="1:101">
      <c r="A466" s="88">
        <v>463</v>
      </c>
      <c r="B466" s="92">
        <v>39.353224823620018</v>
      </c>
      <c r="C466" s="93">
        <v>0.12953189705954982</v>
      </c>
      <c r="D466" s="88">
        <v>5</v>
      </c>
      <c r="E466" s="92">
        <v>56.638984206889297</v>
      </c>
      <c r="F466" s="92">
        <v>34.255726956805546</v>
      </c>
      <c r="G466" s="92">
        <v>39.255726956805546</v>
      </c>
      <c r="H466" s="92">
        <v>39.255726956805546</v>
      </c>
      <c r="I466" s="92">
        <v>0</v>
      </c>
      <c r="J466" s="92">
        <v>6041.2839795252657</v>
      </c>
      <c r="K466" s="92">
        <v>841.75352334300021</v>
      </c>
      <c r="L466" s="92">
        <v>5199.5304561822659</v>
      </c>
      <c r="M466" s="88" t="s">
        <v>109</v>
      </c>
      <c r="N466" s="8"/>
      <c r="O466" s="92">
        <f>AVERAGE(F$4:F466)</f>
        <v>30.332781642465431</v>
      </c>
      <c r="P466" s="92">
        <f>AVERAGE(G$4:G466)</f>
        <v>35.749628294733256</v>
      </c>
      <c r="Q466" s="92">
        <f>AVERAGE(H$4:H466)</f>
        <v>35.749628294733256</v>
      </c>
      <c r="R466" s="92">
        <f>AVERAGE(I$4:I466)</f>
        <v>1.0082032667670314E-2</v>
      </c>
      <c r="S466" s="92">
        <f>AVERAGE(J$4:J466)</f>
        <v>5488.3014763045749</v>
      </c>
      <c r="T466" s="92">
        <f>AVERAGE(K$4:K466)</f>
        <v>774.55330434043424</v>
      </c>
      <c r="U466" s="92">
        <f>AVERAGE(L$4:L466)</f>
        <v>4713.7481719641364</v>
      </c>
      <c r="V466" s="8"/>
      <c r="W466" s="8"/>
      <c r="X466" s="8"/>
      <c r="Z466" s="88">
        <v>463</v>
      </c>
      <c r="AA466" s="92">
        <v>28.38723857965978</v>
      </c>
      <c r="AB466" s="93">
        <v>7.110238745014659E-2</v>
      </c>
      <c r="AC466" s="92">
        <v>0</v>
      </c>
      <c r="AD466" s="92">
        <v>31.02545244671548</v>
      </c>
      <c r="AE466" s="92">
        <v>26.368838143529061</v>
      </c>
      <c r="AF466" s="92">
        <v>26.368838143529061</v>
      </c>
      <c r="AG466" s="92">
        <v>26.368838143529061</v>
      </c>
      <c r="AH466" s="92">
        <v>0</v>
      </c>
      <c r="AI466" s="92">
        <v>5334.3196417897334</v>
      </c>
      <c r="AJ466" s="92">
        <v>558.40221531729662</v>
      </c>
      <c r="AK466" s="92">
        <v>4775.917426472437</v>
      </c>
      <c r="AN466" s="94">
        <f>AVERAGE(AE$4:AE466)</f>
        <v>26.66754100327806</v>
      </c>
      <c r="AO466" s="94">
        <f>AVERAGE(AF$4:AF466)</f>
        <v>32.181579880167916</v>
      </c>
      <c r="AP466" s="94">
        <f>AVERAGE(AG$4:AG466)</f>
        <v>32.181579880167916</v>
      </c>
      <c r="AQ466" s="94">
        <f>AVERAGE(AH$4:AH466)</f>
        <v>0</v>
      </c>
      <c r="AR466" s="94">
        <f>AVERAGE(AI$4:AI466)</f>
        <v>6546.4036604038183</v>
      </c>
      <c r="AS466" s="94">
        <f>AVERAGE(AJ$4:AJ466)</f>
        <v>703.49852934635112</v>
      </c>
      <c r="AT466" s="94">
        <f>AVERAGE(AK$4:AK466)</f>
        <v>5842.9051310574669</v>
      </c>
      <c r="BA466" s="44">
        <v>463</v>
      </c>
      <c r="BB466" s="98">
        <v>43.343126847374286</v>
      </c>
      <c r="BC466" s="99">
        <v>0.11293672610673781</v>
      </c>
      <c r="BD466" s="100">
        <v>7</v>
      </c>
      <c r="BE466" s="98">
        <v>90.252685122814157</v>
      </c>
      <c r="BF466" s="98">
        <v>38.448096002002785</v>
      </c>
      <c r="BG466" s="98">
        <v>45.448096002002785</v>
      </c>
      <c r="BH466" s="98">
        <v>45.448096002002785</v>
      </c>
      <c r="BI466" s="98">
        <v>0</v>
      </c>
      <c r="BJ466" s="98">
        <v>6964.0653256615633</v>
      </c>
      <c r="BK466" s="98">
        <v>999.21460516286982</v>
      </c>
      <c r="BL466" s="92">
        <v>5964.8507204986936</v>
      </c>
      <c r="BM466" s="100" t="s">
        <v>109</v>
      </c>
      <c r="BN466" s="100">
        <v>0</v>
      </c>
      <c r="BQ466" s="98">
        <f>AVERAGE(BF$4:BF466)</f>
        <v>30.962633358236964</v>
      </c>
      <c r="BR466" s="98">
        <f>AVERAGE(BG$4:BG466)</f>
        <v>36.476672235126806</v>
      </c>
      <c r="BS466" s="98">
        <f>AVERAGE(BH$4:BH466)</f>
        <v>36.476672235126806</v>
      </c>
      <c r="BT466" s="98">
        <f>AVERAGE(BI$4:BI466)</f>
        <v>2.0491257216204803E-2</v>
      </c>
      <c r="BU466" s="98">
        <f>AVERAGE(BJ$4:BJ466)</f>
        <v>5597.1650654736195</v>
      </c>
      <c r="BV466" s="98">
        <f>AVERAGE(BK$4:BK466)</f>
        <v>791.65758684478055</v>
      </c>
      <c r="BW466" s="98">
        <f>AVERAGE(BL$4:BL466)</f>
        <v>4805.5074786288333</v>
      </c>
      <c r="CA466" s="88">
        <v>463</v>
      </c>
      <c r="CB466" s="97">
        <v>31.125132715453727</v>
      </c>
      <c r="CC466" s="105">
        <v>0.14884104689950467</v>
      </c>
      <c r="CD466" s="104">
        <v>3</v>
      </c>
      <c r="CE466" s="97">
        <v>92.813809461979929</v>
      </c>
      <c r="CF466" s="97">
        <v>26.49243537719957</v>
      </c>
      <c r="CG466" s="97">
        <v>29.49243537719957</v>
      </c>
      <c r="CH466" s="97">
        <v>29.49243537719957</v>
      </c>
      <c r="CI466" s="97">
        <v>0</v>
      </c>
      <c r="CJ466" s="97">
        <v>6037.467995587539</v>
      </c>
      <c r="CK466" s="97">
        <v>682.66251700597127</v>
      </c>
      <c r="CL466" s="97">
        <v>5354.8054785815675</v>
      </c>
      <c r="CM466" s="97" t="s">
        <v>109</v>
      </c>
      <c r="CQ466" s="97">
        <f>AVERAGE(CF$4:CF466)</f>
        <v>26.440164669458792</v>
      </c>
      <c r="CR466" s="97">
        <f>AVERAGE(CG$4:CG466)</f>
        <v>31.848372012871319</v>
      </c>
      <c r="CS466" s="97">
        <f>AVERAGE(CH$4:CH466)</f>
        <v>31.848372012871319</v>
      </c>
      <c r="CT466" s="97">
        <f>AVERAGE(CI$4:CI466)</f>
        <v>0</v>
      </c>
      <c r="CU466" s="97">
        <f>AVERAGE(CJ$4:CJ466)</f>
        <v>6477.5129231410583</v>
      </c>
      <c r="CV466" s="97">
        <f>AVERAGE(CK$4:CK466)</f>
        <v>698.05242573577243</v>
      </c>
      <c r="CW466" s="97">
        <f>AVERAGE(CL$4:CL466)</f>
        <v>5779.4604974052809</v>
      </c>
    </row>
    <row r="467" spans="1:101">
      <c r="A467" s="88">
        <v>464</v>
      </c>
      <c r="B467" s="92">
        <v>37.370442352952246</v>
      </c>
      <c r="C467" s="93">
        <v>0.13450542874260868</v>
      </c>
      <c r="D467" s="88">
        <v>9</v>
      </c>
      <c r="E467" s="92">
        <v>86.957133795958285</v>
      </c>
      <c r="F467" s="92">
        <v>32.343914981967458</v>
      </c>
      <c r="G467" s="92">
        <v>41.343914981967458</v>
      </c>
      <c r="H467" s="92">
        <v>41.343914981967458</v>
      </c>
      <c r="I467" s="92">
        <v>0</v>
      </c>
      <c r="J467" s="92">
        <v>6352.3830684246623</v>
      </c>
      <c r="K467" s="92">
        <v>913.83543343530744</v>
      </c>
      <c r="L467" s="92">
        <v>5438.5476349893552</v>
      </c>
      <c r="M467" s="88" t="s">
        <v>109</v>
      </c>
      <c r="N467" s="8"/>
      <c r="O467" s="92">
        <f>AVERAGE(F$4:F467)</f>
        <v>30.337115981559187</v>
      </c>
      <c r="P467" s="92">
        <f>AVERAGE(G$4:G467)</f>
        <v>35.761684947076432</v>
      </c>
      <c r="Q467" s="92">
        <f>AVERAGE(H$4:H467)</f>
        <v>35.761684947076432</v>
      </c>
      <c r="R467" s="92">
        <f>AVERAGE(I$4:I467)</f>
        <v>1.006030414898999E-2</v>
      </c>
      <c r="S467" s="92">
        <f>AVERAGE(J$4:J467)</f>
        <v>5490.1637211151792</v>
      </c>
      <c r="T467" s="92">
        <f>AVERAGE(K$4:K467)</f>
        <v>774.853481342794</v>
      </c>
      <c r="U467" s="92">
        <f>AVERAGE(L$4:L467)</f>
        <v>4715.3102397723806</v>
      </c>
      <c r="V467" s="8"/>
      <c r="W467" s="8"/>
      <c r="X467" s="8"/>
      <c r="Z467" s="88">
        <v>464</v>
      </c>
      <c r="AA467" s="92">
        <v>32.409335065683265</v>
      </c>
      <c r="AB467" s="93">
        <v>0.14670381908598101</v>
      </c>
      <c r="AC467" s="92">
        <v>4</v>
      </c>
      <c r="AD467" s="92">
        <v>25.438884928395602</v>
      </c>
      <c r="AE467" s="92">
        <v>27.654761837510328</v>
      </c>
      <c r="AF467" s="92">
        <v>31.654761837510328</v>
      </c>
      <c r="AG467" s="92">
        <v>31.654761837510328</v>
      </c>
      <c r="AH467" s="92">
        <v>0</v>
      </c>
      <c r="AI467" s="92">
        <v>6473.5895643472541</v>
      </c>
      <c r="AJ467" s="92">
        <v>658.53412167860222</v>
      </c>
      <c r="AK467" s="92">
        <v>5815.0554426686522</v>
      </c>
      <c r="AN467" s="94">
        <f>AVERAGE(AE$4:AE467)</f>
        <v>26.669668634386319</v>
      </c>
      <c r="AO467" s="94">
        <f>AVERAGE(AF$4:AF467)</f>
        <v>32.180444496455294</v>
      </c>
      <c r="AP467" s="94">
        <f>AVERAGE(AG$4:AG467)</f>
        <v>32.180444496455294</v>
      </c>
      <c r="AQ467" s="94">
        <f>AVERAGE(AH$4:AH467)</f>
        <v>0</v>
      </c>
      <c r="AR467" s="94">
        <f>AVERAGE(AI$4:AI467)</f>
        <v>6546.2467334726616</v>
      </c>
      <c r="AS467" s="94">
        <f>AVERAGE(AJ$4:AJ467)</f>
        <v>703.40162329534314</v>
      </c>
      <c r="AT467" s="94">
        <f>AVERAGE(AK$4:AK467)</f>
        <v>5842.845110177318</v>
      </c>
      <c r="BA467" s="44">
        <v>464</v>
      </c>
      <c r="BB467" s="98">
        <v>36.04838140458039</v>
      </c>
      <c r="BC467" s="99">
        <v>0.11661384844290439</v>
      </c>
      <c r="BD467" s="100">
        <v>10</v>
      </c>
      <c r="BE467" s="98">
        <v>31.9693816702042</v>
      </c>
      <c r="BF467" s="98">
        <v>31.84464091885464</v>
      </c>
      <c r="BG467" s="98">
        <v>41.844640918854637</v>
      </c>
      <c r="BH467" s="98">
        <v>41.844640918854637</v>
      </c>
      <c r="BI467" s="98">
        <v>0</v>
      </c>
      <c r="BJ467" s="98">
        <v>6402.8083523999685</v>
      </c>
      <c r="BK467" s="98">
        <v>868.86220004729694</v>
      </c>
      <c r="BL467" s="92">
        <v>5533.9461523526716</v>
      </c>
      <c r="BM467" s="100" t="s">
        <v>109</v>
      </c>
      <c r="BN467" s="100">
        <v>0</v>
      </c>
      <c r="BQ467" s="98">
        <f>AVERAGE(BF$4:BF467)</f>
        <v>30.964534236600365</v>
      </c>
      <c r="BR467" s="98">
        <f>AVERAGE(BG$4:BG467)</f>
        <v>36.48824113315208</v>
      </c>
      <c r="BS467" s="98">
        <f>AVERAGE(BH$4:BH467)</f>
        <v>36.48824113315208</v>
      </c>
      <c r="BT467" s="98">
        <f>AVERAGE(BI$4:BI467)</f>
        <v>2.04470950239285E-2</v>
      </c>
      <c r="BU467" s="98">
        <f>AVERAGE(BJ$4:BJ467)</f>
        <v>5598.9013656609613</v>
      </c>
      <c r="BV467" s="98">
        <f>AVERAGE(BK$4:BK467)</f>
        <v>791.82397609737222</v>
      </c>
      <c r="BW467" s="98">
        <f>AVERAGE(BL$4:BL467)</f>
        <v>4807.077389563583</v>
      </c>
      <c r="CA467" s="88">
        <v>464</v>
      </c>
      <c r="CB467" s="97">
        <v>26.971986161877584</v>
      </c>
      <c r="CC467" s="105">
        <v>0.13936366247483573</v>
      </c>
      <c r="CD467" s="104">
        <v>6</v>
      </c>
      <c r="CE467" s="97">
        <v>59.424090081076415</v>
      </c>
      <c r="CF467" s="97">
        <v>23.213071386137738</v>
      </c>
      <c r="CG467" s="97">
        <v>29.213071386137738</v>
      </c>
      <c r="CH467" s="97">
        <v>29.213071386137738</v>
      </c>
      <c r="CI467" s="97">
        <v>0</v>
      </c>
      <c r="CJ467" s="97">
        <v>5955.3817204997431</v>
      </c>
      <c r="CK467" s="97">
        <v>643.6855178038312</v>
      </c>
      <c r="CL467" s="97">
        <v>5311.6962026959118</v>
      </c>
      <c r="CM467" s="97" t="s">
        <v>109</v>
      </c>
      <c r="CQ467" s="97">
        <f>AVERAGE(CF$4:CF467)</f>
        <v>26.433209727037841</v>
      </c>
      <c r="CR467" s="97">
        <f>AVERAGE(CG$4:CG467)</f>
        <v>31.842692485658528</v>
      </c>
      <c r="CS467" s="97">
        <f>AVERAGE(CH$4:CH467)</f>
        <v>31.842692485658528</v>
      </c>
      <c r="CT467" s="97">
        <f>AVERAGE(CI$4:CI467)</f>
        <v>0</v>
      </c>
      <c r="CU467" s="97">
        <f>AVERAGE(CJ$4:CJ467)</f>
        <v>6476.3876403767445</v>
      </c>
      <c r="CV467" s="97">
        <f>AVERAGE(CK$4:CK467)</f>
        <v>697.93525567557424</v>
      </c>
      <c r="CW467" s="97">
        <f>AVERAGE(CL$4:CL467)</f>
        <v>5778.4523847011651</v>
      </c>
    </row>
    <row r="468" spans="1:101">
      <c r="A468" s="88">
        <v>465</v>
      </c>
      <c r="B468" s="92">
        <v>47.767451125076242</v>
      </c>
      <c r="C468" s="93">
        <v>6.3408546454139375E-2</v>
      </c>
      <c r="D468" s="88">
        <v>5</v>
      </c>
      <c r="E468" s="92">
        <v>83.83267313033501</v>
      </c>
      <c r="F468" s="92">
        <v>44.738586481416014</v>
      </c>
      <c r="G468" s="92">
        <v>49.738586481416014</v>
      </c>
      <c r="H468" s="92">
        <v>49.738586481416014</v>
      </c>
      <c r="I468" s="92">
        <v>0</v>
      </c>
      <c r="J468" s="92">
        <v>7551.6539115222095</v>
      </c>
      <c r="K468" s="92">
        <v>1078.6044027586552</v>
      </c>
      <c r="L468" s="92">
        <v>6473.0495087635545</v>
      </c>
      <c r="M468" s="88" t="s">
        <v>109</v>
      </c>
      <c r="N468" s="8"/>
      <c r="O468" s="92">
        <f>AVERAGE(F$4:F468)</f>
        <v>30.368086885859956</v>
      </c>
      <c r="P468" s="92">
        <f>AVERAGE(G$4:G468)</f>
        <v>35.791742799838453</v>
      </c>
      <c r="Q468" s="92">
        <f>AVERAGE(H$4:H468)</f>
        <v>35.791742799838453</v>
      </c>
      <c r="R468" s="92">
        <f>AVERAGE(I$4:I468)</f>
        <v>1.003866908630399E-2</v>
      </c>
      <c r="S468" s="92">
        <f>AVERAGE(J$4:J468)</f>
        <v>5494.5970333526129</v>
      </c>
      <c r="T468" s="92">
        <f>AVERAGE(K$4:K468)</f>
        <v>775.50670913078511</v>
      </c>
      <c r="U468" s="92">
        <f>AVERAGE(L$4:L468)</f>
        <v>4719.0903242218237</v>
      </c>
      <c r="V468" s="8"/>
      <c r="W468" s="8"/>
      <c r="X468" s="8"/>
      <c r="Z468" s="88">
        <v>465</v>
      </c>
      <c r="AA468" s="92">
        <v>29.608404597025579</v>
      </c>
      <c r="AB468" s="93">
        <v>7.9428867122544877E-2</v>
      </c>
      <c r="AC468" s="92">
        <v>4</v>
      </c>
      <c r="AD468" s="92">
        <v>72.263951444606434</v>
      </c>
      <c r="AE468" s="92">
        <v>27.256642562577888</v>
      </c>
      <c r="AF468" s="92">
        <v>31.256642562577888</v>
      </c>
      <c r="AG468" s="92">
        <v>31.256642562577888</v>
      </c>
      <c r="AH468" s="92">
        <v>0</v>
      </c>
      <c r="AI468" s="92">
        <v>6321.8813735490075</v>
      </c>
      <c r="AJ468" s="92">
        <v>697.39680269616417</v>
      </c>
      <c r="AK468" s="92">
        <v>5624.4845708528437</v>
      </c>
      <c r="AN468" s="94">
        <f>AVERAGE(AE$4:AE468)</f>
        <v>26.670930943909312</v>
      </c>
      <c r="AO468" s="94">
        <f>AVERAGE(AF$4:AF468)</f>
        <v>32.178457825629749</v>
      </c>
      <c r="AP468" s="94">
        <f>AVERAGE(AG$4:AG468)</f>
        <v>32.178457825629749</v>
      </c>
      <c r="AQ468" s="94">
        <f>AVERAGE(AH$4:AH468)</f>
        <v>0</v>
      </c>
      <c r="AR468" s="94">
        <f>AVERAGE(AI$4:AI468)</f>
        <v>6545.7642273222873</v>
      </c>
      <c r="AS468" s="94">
        <f>AVERAGE(AJ$4:AJ468)</f>
        <v>703.38870970265668</v>
      </c>
      <c r="AT468" s="94">
        <f>AVERAGE(AK$4:AK468)</f>
        <v>5842.3755176196319</v>
      </c>
      <c r="BA468" s="44">
        <v>465</v>
      </c>
      <c r="BB468" s="98">
        <v>38.905908064762279</v>
      </c>
      <c r="BC468" s="99">
        <v>0.10345431177905565</v>
      </c>
      <c r="BD468" s="100">
        <v>10</v>
      </c>
      <c r="BE468" s="98">
        <v>62.918567268580581</v>
      </c>
      <c r="BF468" s="98">
        <v>34.880924121783089</v>
      </c>
      <c r="BG468" s="98">
        <v>44.880924121783089</v>
      </c>
      <c r="BH468" s="98">
        <v>44.880924121783089</v>
      </c>
      <c r="BI468" s="98">
        <v>0</v>
      </c>
      <c r="BJ468" s="98">
        <v>6852.8881365568386</v>
      </c>
      <c r="BK468" s="98">
        <v>960.53704970424235</v>
      </c>
      <c r="BL468" s="92">
        <v>5892.3510868525964</v>
      </c>
      <c r="BM468" s="100" t="s">
        <v>109</v>
      </c>
      <c r="BN468" s="100">
        <v>0</v>
      </c>
      <c r="BQ468" s="98">
        <f>AVERAGE(BF$4:BF468)</f>
        <v>30.972956580439465</v>
      </c>
      <c r="BR468" s="98">
        <f>AVERAGE(BG$4:BG468)</f>
        <v>36.50628991377279</v>
      </c>
      <c r="BS468" s="98">
        <f>AVERAGE(BH$4:BH468)</f>
        <v>36.50628991377279</v>
      </c>
      <c r="BT468" s="98">
        <f>AVERAGE(BI$4:BI468)</f>
        <v>2.0403122776565214E-2</v>
      </c>
      <c r="BU468" s="98">
        <f>AVERAGE(BJ$4:BJ468)</f>
        <v>5601.5981114048227</v>
      </c>
      <c r="BV468" s="98">
        <f>AVERAGE(BK$4:BK468)</f>
        <v>792.18679991158047</v>
      </c>
      <c r="BW468" s="98">
        <f>AVERAGE(BL$4:BL468)</f>
        <v>4809.411311493237</v>
      </c>
      <c r="CA468" s="88">
        <v>465</v>
      </c>
      <c r="CB468" s="97">
        <v>28.917861412234455</v>
      </c>
      <c r="CC468" s="105">
        <v>0.15223184533223805</v>
      </c>
      <c r="CD468" s="104">
        <v>3</v>
      </c>
      <c r="CE468" s="97">
        <v>59.016657421883224</v>
      </c>
      <c r="CF468" s="97">
        <v>24.515642006388084</v>
      </c>
      <c r="CG468" s="97">
        <v>27.515642006388084</v>
      </c>
      <c r="CH468" s="97">
        <v>27.515642006388084</v>
      </c>
      <c r="CI468" s="97">
        <v>0</v>
      </c>
      <c r="CJ468" s="97">
        <v>5635.1949834530078</v>
      </c>
      <c r="CK468" s="97">
        <v>609.32949754964488</v>
      </c>
      <c r="CL468" s="97">
        <v>5025.8654859033632</v>
      </c>
      <c r="CM468" s="97" t="s">
        <v>109</v>
      </c>
      <c r="CQ468" s="97">
        <f>AVERAGE(CF$4:CF468)</f>
        <v>26.429085925488057</v>
      </c>
      <c r="CR468" s="97">
        <f>AVERAGE(CG$4:CG468)</f>
        <v>31.833387000756872</v>
      </c>
      <c r="CS468" s="97">
        <f>AVERAGE(CH$4:CH468)</f>
        <v>31.833387000756872</v>
      </c>
      <c r="CT468" s="97">
        <f>AVERAGE(CI$4:CI468)</f>
        <v>0</v>
      </c>
      <c r="CU468" s="97">
        <f>AVERAGE(CJ$4:CJ468)</f>
        <v>6474.5786239102426</v>
      </c>
      <c r="CV468" s="97">
        <f>AVERAGE(CK$4:CK468)</f>
        <v>697.74470565809906</v>
      </c>
      <c r="CW468" s="97">
        <f>AVERAGE(CL$4:CL468)</f>
        <v>5776.8339182521377</v>
      </c>
    </row>
    <row r="469" spans="1:101">
      <c r="A469" s="88">
        <v>466</v>
      </c>
      <c r="B469" s="92">
        <v>32.971653801443239</v>
      </c>
      <c r="C469" s="93">
        <v>9.1382487344176588E-2</v>
      </c>
      <c r="D469" s="88">
        <v>5</v>
      </c>
      <c r="E469" s="92">
        <v>49.101409758580743</v>
      </c>
      <c r="F469" s="92">
        <v>29.958622065216279</v>
      </c>
      <c r="G469" s="92">
        <v>34.958622065216275</v>
      </c>
      <c r="H469" s="92">
        <v>34.958622065216275</v>
      </c>
      <c r="I469" s="92">
        <v>0</v>
      </c>
      <c r="J469" s="92">
        <v>5334.1842618692508</v>
      </c>
      <c r="K469" s="92">
        <v>748.27385106290626</v>
      </c>
      <c r="L469" s="92">
        <v>4585.9104108063448</v>
      </c>
      <c r="M469" s="88" t="s">
        <v>109</v>
      </c>
      <c r="N469" s="8"/>
      <c r="O469" s="92">
        <f>AVERAGE(F$4:F469)</f>
        <v>30.367208205987328</v>
      </c>
      <c r="P469" s="92">
        <f>AVERAGE(G$4:G469)</f>
        <v>35.789954987103215</v>
      </c>
      <c r="Q469" s="92">
        <f>AVERAGE(H$4:H469)</f>
        <v>35.789954987103215</v>
      </c>
      <c r="R469" s="92">
        <f>AVERAGE(I$4:I469)</f>
        <v>1.0017126877964282E-2</v>
      </c>
      <c r="S469" s="92">
        <f>AVERAGE(J$4:J469)</f>
        <v>5494.2527999374124</v>
      </c>
      <c r="T469" s="92">
        <f>AVERAGE(K$4:K469)</f>
        <v>775.4482695211974</v>
      </c>
      <c r="U469" s="92">
        <f>AVERAGE(L$4:L469)</f>
        <v>4718.8045304162115</v>
      </c>
      <c r="V469" s="8"/>
      <c r="W469" s="8"/>
      <c r="X469" s="8"/>
      <c r="Z469" s="88">
        <v>466</v>
      </c>
      <c r="AA469" s="92">
        <v>27.794548443732566</v>
      </c>
      <c r="AB469" s="93">
        <v>7.259045736620176E-2</v>
      </c>
      <c r="AC469" s="92">
        <v>4</v>
      </c>
      <c r="AD469" s="92">
        <v>96.378149125316526</v>
      </c>
      <c r="AE469" s="92">
        <v>25.776929459914967</v>
      </c>
      <c r="AF469" s="92">
        <v>29.776929459914967</v>
      </c>
      <c r="AG469" s="92">
        <v>29.776929459914967</v>
      </c>
      <c r="AH469" s="92">
        <v>0</v>
      </c>
      <c r="AI469" s="92">
        <v>6015.9144614975212</v>
      </c>
      <c r="AJ469" s="92">
        <v>691.91673832361596</v>
      </c>
      <c r="AK469" s="92">
        <v>5323.9977231739049</v>
      </c>
      <c r="AN469" s="94">
        <f>AVERAGE(AE$4:AE469)</f>
        <v>26.66901248578915</v>
      </c>
      <c r="AO469" s="94">
        <f>AVERAGE(AF$4:AF469)</f>
        <v>32.173304331282722</v>
      </c>
      <c r="AP469" s="94">
        <f>AVERAGE(AG$4:AG469)</f>
        <v>32.173304331282722</v>
      </c>
      <c r="AQ469" s="94">
        <f>AVERAGE(AH$4:AH469)</f>
        <v>0</v>
      </c>
      <c r="AR469" s="94">
        <f>AVERAGE(AI$4:AI469)</f>
        <v>6544.6272106574279</v>
      </c>
      <c r="AS469" s="94">
        <f>AVERAGE(AJ$4:AJ469)</f>
        <v>703.36409173832408</v>
      </c>
      <c r="AT469" s="94">
        <f>AVERAGE(AK$4:AK469)</f>
        <v>5841.2631189191043</v>
      </c>
      <c r="BA469" s="44">
        <v>466</v>
      </c>
      <c r="BB469" s="98">
        <v>34.645597648608231</v>
      </c>
      <c r="BC469" s="99">
        <v>7.1799412409107727E-2</v>
      </c>
      <c r="BD469" s="100">
        <v>2</v>
      </c>
      <c r="BE469" s="98">
        <v>38.328672486817908</v>
      </c>
      <c r="BF469" s="98">
        <v>32.158064094875797</v>
      </c>
      <c r="BG469" s="98">
        <v>34.158064094875797</v>
      </c>
      <c r="BH469" s="98">
        <v>34.158064094875797</v>
      </c>
      <c r="BI469" s="98">
        <v>0</v>
      </c>
      <c r="BJ469" s="98">
        <v>5198.3356208433424</v>
      </c>
      <c r="BK469" s="98">
        <v>721.48995438433383</v>
      </c>
      <c r="BL469" s="92">
        <v>4476.8456664590085</v>
      </c>
      <c r="BM469" s="100" t="s">
        <v>109</v>
      </c>
      <c r="BN469" s="100">
        <v>0</v>
      </c>
      <c r="BQ469" s="98">
        <f>AVERAGE(BF$4:BF469)</f>
        <v>30.975499729612075</v>
      </c>
      <c r="BR469" s="98">
        <f>AVERAGE(BG$4:BG469)</f>
        <v>36.501250802573438</v>
      </c>
      <c r="BS469" s="98">
        <f>AVERAGE(BH$4:BH469)</f>
        <v>36.501250802573438</v>
      </c>
      <c r="BT469" s="98">
        <f>AVERAGE(BI$4:BI469)</f>
        <v>2.0359339251293615E-2</v>
      </c>
      <c r="BU469" s="98">
        <f>AVERAGE(BJ$4:BJ469)</f>
        <v>5600.7327412534032</v>
      </c>
      <c r="BV469" s="98">
        <f>AVERAGE(BK$4:BK469)</f>
        <v>792.03508994263791</v>
      </c>
      <c r="BW469" s="98">
        <f>AVERAGE(BL$4:BL469)</f>
        <v>4808.6976513107602</v>
      </c>
      <c r="CA469" s="88">
        <v>466</v>
      </c>
      <c r="CB469" s="97">
        <v>38.779123011109697</v>
      </c>
      <c r="CC469" s="105">
        <v>0.1400988911044902</v>
      </c>
      <c r="CD469" s="104">
        <v>5</v>
      </c>
      <c r="CE469" s="97">
        <v>30.039433976593088</v>
      </c>
      <c r="CF469" s="97">
        <v>33.346210879248609</v>
      </c>
      <c r="CG469" s="97">
        <v>38.346210879248609</v>
      </c>
      <c r="CH469" s="97">
        <v>38.346210879248609</v>
      </c>
      <c r="CI469" s="97">
        <v>0</v>
      </c>
      <c r="CJ469" s="97">
        <v>7832.2295398055549</v>
      </c>
      <c r="CK469" s="97">
        <v>796.96365156156526</v>
      </c>
      <c r="CL469" s="97">
        <v>7035.26588824399</v>
      </c>
      <c r="CM469" s="97" t="s">
        <v>109</v>
      </c>
      <c r="CQ469" s="97">
        <f>AVERAGE(CF$4:CF469)</f>
        <v>26.443929541268659</v>
      </c>
      <c r="CR469" s="97">
        <f>AVERAGE(CG$4:CG469)</f>
        <v>31.847363017663508</v>
      </c>
      <c r="CS469" s="97">
        <f>AVERAGE(CH$4:CH469)</f>
        <v>31.847363017663508</v>
      </c>
      <c r="CT469" s="97">
        <f>AVERAGE(CI$4:CI469)</f>
        <v>0</v>
      </c>
      <c r="CU469" s="97">
        <f>AVERAGE(CJ$4:CJ469)</f>
        <v>6477.49203789285</v>
      </c>
      <c r="CV469" s="97">
        <f>AVERAGE(CK$4:CK469)</f>
        <v>697.95762185102501</v>
      </c>
      <c r="CW469" s="97">
        <f>AVERAGE(CL$4:CL469)</f>
        <v>5779.5344160418199</v>
      </c>
    </row>
    <row r="470" spans="1:101">
      <c r="A470" s="88">
        <v>467</v>
      </c>
      <c r="B470" s="92">
        <v>34.318973724479257</v>
      </c>
      <c r="C470" s="93">
        <v>9.442179737510531E-2</v>
      </c>
      <c r="D470" s="88">
        <v>2</v>
      </c>
      <c r="E470" s="92">
        <v>50.904408523896414</v>
      </c>
      <c r="F470" s="92">
        <v>31.078514541344912</v>
      </c>
      <c r="G470" s="92">
        <v>33.078514541344916</v>
      </c>
      <c r="H470" s="92">
        <v>33.078514541344916</v>
      </c>
      <c r="I470" s="92">
        <v>0</v>
      </c>
      <c r="J470" s="92">
        <v>5058.9909566957676</v>
      </c>
      <c r="K470" s="92">
        <v>712.47469935079482</v>
      </c>
      <c r="L470" s="92">
        <v>4346.5162573449725</v>
      </c>
      <c r="M470" s="88" t="s">
        <v>109</v>
      </c>
      <c r="N470" s="8"/>
      <c r="O470" s="92">
        <f>AVERAGE(F$4:F470)</f>
        <v>30.368731345891735</v>
      </c>
      <c r="P470" s="92">
        <f>AVERAGE(G$4:G470)</f>
        <v>35.784148904778249</v>
      </c>
      <c r="Q470" s="92">
        <f>AVERAGE(H$4:H470)</f>
        <v>35.784148904778249</v>
      </c>
      <c r="R470" s="92">
        <f>AVERAGE(I$4:I470)</f>
        <v>9.995676927476136E-3</v>
      </c>
      <c r="S470" s="92">
        <f>AVERAGE(J$4:J470)</f>
        <v>5493.3207617291864</v>
      </c>
      <c r="T470" s="92">
        <f>AVERAGE(K$4:K470)</f>
        <v>775.31342247586463</v>
      </c>
      <c r="U470" s="92">
        <f>AVERAGE(L$4:L470)</f>
        <v>4718.0073392533177</v>
      </c>
      <c r="V470" s="8"/>
      <c r="W470" s="8"/>
      <c r="X470" s="8"/>
      <c r="Z470" s="88">
        <v>467</v>
      </c>
      <c r="AA470" s="92">
        <v>34.58231027237899</v>
      </c>
      <c r="AB470" s="93">
        <v>0.1524845136075314</v>
      </c>
      <c r="AC470" s="92">
        <v>7</v>
      </c>
      <c r="AD470" s="92">
        <v>88.051867944615907</v>
      </c>
      <c r="AE470" s="92">
        <v>29.309043511070541</v>
      </c>
      <c r="AF470" s="92">
        <v>36.309043511070541</v>
      </c>
      <c r="AG470" s="92">
        <v>36.309043511070541</v>
      </c>
      <c r="AH470" s="92">
        <v>0</v>
      </c>
      <c r="AI470" s="92">
        <v>7420.0067050533617</v>
      </c>
      <c r="AJ470" s="92">
        <v>814.23273816602671</v>
      </c>
      <c r="AK470" s="92">
        <v>6605.7739668873346</v>
      </c>
      <c r="AN470" s="94">
        <f>AVERAGE(AE$4:AE470)</f>
        <v>26.674665657149497</v>
      </c>
      <c r="AO470" s="94">
        <f>AVERAGE(AF$4:AF470)</f>
        <v>32.182160303830443</v>
      </c>
      <c r="AP470" s="94">
        <f>AVERAGE(AG$4:AG470)</f>
        <v>32.182160303830443</v>
      </c>
      <c r="AQ470" s="94">
        <f>AVERAGE(AH$4:AH470)</f>
        <v>0</v>
      </c>
      <c r="AR470" s="94">
        <f>AVERAGE(AI$4:AI470)</f>
        <v>6546.5016849494959</v>
      </c>
      <c r="AS470" s="94">
        <f>AVERAGE(AJ$4:AJ470)</f>
        <v>703.60149783345821</v>
      </c>
      <c r="AT470" s="94">
        <f>AVERAGE(AK$4:AK470)</f>
        <v>5842.9001871160381</v>
      </c>
      <c r="BA470" s="44">
        <v>467</v>
      </c>
      <c r="BB470" s="98">
        <v>36.265684233592673</v>
      </c>
      <c r="BC470" s="99">
        <v>0.10429813145300115</v>
      </c>
      <c r="BD470" s="100">
        <v>4</v>
      </c>
      <c r="BE470" s="98">
        <v>64.358938250336635</v>
      </c>
      <c r="BF470" s="98">
        <v>32.483241132164395</v>
      </c>
      <c r="BG470" s="98">
        <v>36.483241132164395</v>
      </c>
      <c r="BH470" s="98">
        <v>36.483241132164395</v>
      </c>
      <c r="BI470" s="98">
        <v>0</v>
      </c>
      <c r="BJ470" s="98">
        <v>5585.9594628675077</v>
      </c>
      <c r="BK470" s="98">
        <v>794.02376089362451</v>
      </c>
      <c r="BL470" s="92">
        <v>4791.9357019738836</v>
      </c>
      <c r="BM470" s="100" t="s">
        <v>109</v>
      </c>
      <c r="BN470" s="100">
        <v>0</v>
      </c>
      <c r="BQ470" s="98">
        <f>AVERAGE(BF$4:BF470)</f>
        <v>30.97872829792589</v>
      </c>
      <c r="BR470" s="98">
        <f>AVERAGE(BG$4:BG470)</f>
        <v>36.501212237968709</v>
      </c>
      <c r="BS470" s="98">
        <f>AVERAGE(BH$4:BH470)</f>
        <v>36.501212237968709</v>
      </c>
      <c r="BT470" s="98">
        <f>AVERAGE(BI$4:BI470)</f>
        <v>2.031574323576622E-2</v>
      </c>
      <c r="BU470" s="98">
        <f>AVERAGE(BJ$4:BJ470)</f>
        <v>5600.7011068243119</v>
      </c>
      <c r="BV470" s="98">
        <f>AVERAGE(BK$4:BK470)</f>
        <v>792.03934833867856</v>
      </c>
      <c r="BW470" s="98">
        <f>AVERAGE(BL$4:BL470)</f>
        <v>4808.6617584856267</v>
      </c>
      <c r="CA470" s="88">
        <v>467</v>
      </c>
      <c r="CB470" s="97">
        <v>34.001547995797473</v>
      </c>
      <c r="CC470" s="105">
        <v>0.14849266110200982</v>
      </c>
      <c r="CD470" s="104">
        <v>7</v>
      </c>
      <c r="CE470" s="97">
        <v>90.784966025324223</v>
      </c>
      <c r="CF470" s="97">
        <v>28.952567652313796</v>
      </c>
      <c r="CG470" s="97">
        <v>35.952567652313796</v>
      </c>
      <c r="CH470" s="97">
        <v>35.952567652313796</v>
      </c>
      <c r="CI470" s="97">
        <v>0</v>
      </c>
      <c r="CJ470" s="97">
        <v>7341.9829407672696</v>
      </c>
      <c r="CK470" s="97">
        <v>809.8363190716002</v>
      </c>
      <c r="CL470" s="97">
        <v>6532.1466216956696</v>
      </c>
      <c r="CM470" s="97" t="s">
        <v>109</v>
      </c>
      <c r="CQ470" s="97">
        <f>AVERAGE(CF$4:CF470)</f>
        <v>26.449301357352265</v>
      </c>
      <c r="CR470" s="97">
        <f>AVERAGE(CG$4:CG470)</f>
        <v>31.856153605746268</v>
      </c>
      <c r="CS470" s="97">
        <f>AVERAGE(CH$4:CH470)</f>
        <v>31.856153605746268</v>
      </c>
      <c r="CT470" s="97">
        <f>AVERAGE(CI$4:CI470)</f>
        <v>0</v>
      </c>
      <c r="CU470" s="97">
        <f>AVERAGE(CJ$4:CJ470)</f>
        <v>6479.343196143117</v>
      </c>
      <c r="CV470" s="97">
        <f>AVERAGE(CK$4:CK470)</f>
        <v>698.19719079582285</v>
      </c>
      <c r="CW470" s="97">
        <f>AVERAGE(CL$4:CL470)</f>
        <v>5781.1460053472883</v>
      </c>
    </row>
    <row r="471" spans="1:101">
      <c r="A471" s="88">
        <v>468</v>
      </c>
      <c r="B471" s="92">
        <v>38.922360494847787</v>
      </c>
      <c r="C471" s="93">
        <v>8.0695309853829084E-2</v>
      </c>
      <c r="D471" s="88">
        <v>7</v>
      </c>
      <c r="E471" s="92">
        <v>70.03092009565043</v>
      </c>
      <c r="F471" s="92">
        <v>35.781508554473611</v>
      </c>
      <c r="G471" s="92">
        <v>42.781508554473611</v>
      </c>
      <c r="H471" s="92">
        <v>42.781508554473611</v>
      </c>
      <c r="I471" s="92">
        <v>0</v>
      </c>
      <c r="J471" s="92">
        <v>6511.451841382267</v>
      </c>
      <c r="K471" s="92">
        <v>925.6610911851227</v>
      </c>
      <c r="L471" s="92">
        <v>5585.790750197144</v>
      </c>
      <c r="M471" s="88" t="s">
        <v>109</v>
      </c>
      <c r="N471" s="8"/>
      <c r="O471" s="92">
        <f>AVERAGE(F$4:F471)</f>
        <v>30.380297109157933</v>
      </c>
      <c r="P471" s="92">
        <f>AVERAGE(G$4:G471)</f>
        <v>35.799100527961365</v>
      </c>
      <c r="Q471" s="92">
        <f>AVERAGE(H$4:H471)</f>
        <v>35.799100527961365</v>
      </c>
      <c r="R471" s="92">
        <f>AVERAGE(I$4:I471)</f>
        <v>9.9743186434430673E-3</v>
      </c>
      <c r="S471" s="92">
        <f>AVERAGE(J$4:J471)</f>
        <v>5495.496255489129</v>
      </c>
      <c r="T471" s="92">
        <f>AVERAGE(K$4:K471)</f>
        <v>775.63467817823482</v>
      </c>
      <c r="U471" s="92">
        <f>AVERAGE(L$4:L471)</f>
        <v>4719.8615773108895</v>
      </c>
      <c r="V471" s="8"/>
      <c r="W471" s="8"/>
      <c r="X471" s="8"/>
      <c r="Z471" s="88">
        <v>468</v>
      </c>
      <c r="AA471" s="92">
        <v>32.253475822897443</v>
      </c>
      <c r="AB471" s="93">
        <v>9.3525930118242701E-2</v>
      </c>
      <c r="AC471" s="92">
        <v>3</v>
      </c>
      <c r="AD471" s="92">
        <v>37.477137131460267</v>
      </c>
      <c r="AE471" s="92">
        <v>29.236939497014706</v>
      </c>
      <c r="AF471" s="92">
        <v>32.236939497014703</v>
      </c>
      <c r="AG471" s="92">
        <v>32.236939497014703</v>
      </c>
      <c r="AH471" s="92">
        <v>0</v>
      </c>
      <c r="AI471" s="92">
        <v>6537.8839891794223</v>
      </c>
      <c r="AJ471" s="92">
        <v>682.21592707175432</v>
      </c>
      <c r="AK471" s="92">
        <v>5855.6680621076684</v>
      </c>
      <c r="AN471" s="94">
        <f>AVERAGE(AE$4:AE471)</f>
        <v>26.680140601251772</v>
      </c>
      <c r="AO471" s="94">
        <f>AVERAGE(AF$4:AF471)</f>
        <v>32.182277353388535</v>
      </c>
      <c r="AP471" s="94">
        <f>AVERAGE(AG$4:AG471)</f>
        <v>32.182277353388535</v>
      </c>
      <c r="AQ471" s="94">
        <f>AVERAGE(AH$4:AH471)</f>
        <v>0</v>
      </c>
      <c r="AR471" s="94">
        <f>AVERAGE(AI$4:AI471)</f>
        <v>6546.4832710696455</v>
      </c>
      <c r="AS471" s="94">
        <f>AVERAGE(AJ$4:AJ471)</f>
        <v>703.55580216943747</v>
      </c>
      <c r="AT471" s="94">
        <f>AVERAGE(AK$4:AK471)</f>
        <v>5842.9274689002086</v>
      </c>
      <c r="BA471" s="44">
        <v>468</v>
      </c>
      <c r="BB471" s="98">
        <v>34.83762339379664</v>
      </c>
      <c r="BC471" s="99">
        <v>0.10384280584732694</v>
      </c>
      <c r="BD471" s="100">
        <v>7</v>
      </c>
      <c r="BE471" s="98">
        <v>89.376573057284901</v>
      </c>
      <c r="BF471" s="98">
        <v>31.219986831532321</v>
      </c>
      <c r="BG471" s="98">
        <v>38.219986831532324</v>
      </c>
      <c r="BH471" s="98">
        <v>38.219986831532324</v>
      </c>
      <c r="BI471" s="98">
        <v>0</v>
      </c>
      <c r="BJ471" s="98">
        <v>5841.5271215977782</v>
      </c>
      <c r="BK471" s="98">
        <v>853.7763096879313</v>
      </c>
      <c r="BL471" s="92">
        <v>4987.7508119098466</v>
      </c>
      <c r="BM471" s="100" t="s">
        <v>109</v>
      </c>
      <c r="BN471" s="100">
        <v>0</v>
      </c>
      <c r="BQ471" s="98">
        <f>AVERAGE(BF$4:BF471)</f>
        <v>30.979243807613084</v>
      </c>
      <c r="BR471" s="98">
        <f>AVERAGE(BG$4:BG471)</f>
        <v>36.504884833254103</v>
      </c>
      <c r="BS471" s="98">
        <f>AVERAGE(BH$4:BH471)</f>
        <v>36.504884833254103</v>
      </c>
      <c r="BT471" s="98">
        <f>AVERAGE(BI$4:BI471)</f>
        <v>2.0272333527997486E-2</v>
      </c>
      <c r="BU471" s="98">
        <f>AVERAGE(BJ$4:BJ471)</f>
        <v>5601.2156923259645</v>
      </c>
      <c r="BV471" s="98">
        <f>AVERAGE(BK$4:BK471)</f>
        <v>792.17126492275816</v>
      </c>
      <c r="BW471" s="98">
        <f>AVERAGE(BL$4:BL471)</f>
        <v>4809.0444274031997</v>
      </c>
      <c r="CA471" s="88">
        <v>468</v>
      </c>
      <c r="CB471" s="97">
        <v>32.270407074227258</v>
      </c>
      <c r="CC471" s="105">
        <v>0.12815430885077683</v>
      </c>
      <c r="CD471" s="104">
        <v>6</v>
      </c>
      <c r="CE471" s="97">
        <v>85.925538111420266</v>
      </c>
      <c r="CF471" s="97">
        <v>28.134815359296443</v>
      </c>
      <c r="CG471" s="97">
        <v>34.134815359296439</v>
      </c>
      <c r="CH471" s="97">
        <v>34.134815359296439</v>
      </c>
      <c r="CI471" s="97">
        <v>0</v>
      </c>
      <c r="CJ471" s="97">
        <v>6951.0308233072128</v>
      </c>
      <c r="CK471" s="97">
        <v>768.62184529734907</v>
      </c>
      <c r="CL471" s="97">
        <v>6182.4089780098639</v>
      </c>
      <c r="CM471" s="97" t="s">
        <v>109</v>
      </c>
      <c r="CQ471" s="97">
        <f>AVERAGE(CF$4:CF471)</f>
        <v>26.452902882997446</v>
      </c>
      <c r="CR471" s="97">
        <f>AVERAGE(CG$4:CG471)</f>
        <v>31.861022541117105</v>
      </c>
      <c r="CS471" s="97">
        <f>AVERAGE(CH$4:CH471)</f>
        <v>31.861022541117105</v>
      </c>
      <c r="CT471" s="97">
        <f>AVERAGE(CI$4:CI471)</f>
        <v>0</v>
      </c>
      <c r="CU471" s="97">
        <f>AVERAGE(CJ$4:CJ471)</f>
        <v>6480.3510756883388</v>
      </c>
      <c r="CV471" s="97">
        <f>AVERAGE(CK$4:CK471)</f>
        <v>698.34767082680901</v>
      </c>
      <c r="CW471" s="97">
        <f>AVERAGE(CL$4:CL471)</f>
        <v>5782.0034048615253</v>
      </c>
    </row>
    <row r="472" spans="1:101">
      <c r="A472" s="88">
        <v>469</v>
      </c>
      <c r="B472" s="92">
        <v>31.5321377604239</v>
      </c>
      <c r="C472" s="93">
        <v>0.18158101515825181</v>
      </c>
      <c r="D472" s="88">
        <v>5</v>
      </c>
      <c r="E472" s="92">
        <v>57.52216798855347</v>
      </c>
      <c r="F472" s="92">
        <v>25.806500175776286</v>
      </c>
      <c r="G472" s="92">
        <v>30.806500175776286</v>
      </c>
      <c r="H472" s="92">
        <v>30.806500175776286</v>
      </c>
      <c r="I472" s="92">
        <v>0</v>
      </c>
      <c r="J472" s="92">
        <v>4792.7441539058709</v>
      </c>
      <c r="K472" s="92">
        <v>673.65217150407921</v>
      </c>
      <c r="L472" s="92">
        <v>4119.0919824017919</v>
      </c>
      <c r="M472" s="88" t="s">
        <v>109</v>
      </c>
      <c r="N472" s="8"/>
      <c r="O472" s="92">
        <f>AVERAGE(F$4:F472)</f>
        <v>30.370544876890598</v>
      </c>
      <c r="P472" s="92">
        <f>AVERAGE(G$4:G472)</f>
        <v>35.7884553246518</v>
      </c>
      <c r="Q472" s="92">
        <f>AVERAGE(H$4:H472)</f>
        <v>35.7884553246518</v>
      </c>
      <c r="R472" s="92">
        <f>AVERAGE(I$4:I472)</f>
        <v>9.9530514395124847E-3</v>
      </c>
      <c r="S472" s="92">
        <f>AVERAGE(J$4:J472)</f>
        <v>5493.9978501552623</v>
      </c>
      <c r="T472" s="92">
        <f>AVERAGE(K$4:K472)</f>
        <v>775.41723146890831</v>
      </c>
      <c r="U472" s="92">
        <f>AVERAGE(L$4:L472)</f>
        <v>4718.5806186863501</v>
      </c>
      <c r="V472" s="8"/>
      <c r="W472" s="8"/>
      <c r="X472" s="8"/>
      <c r="Z472" s="88">
        <v>469</v>
      </c>
      <c r="AA472" s="92">
        <v>19.93716259926623</v>
      </c>
      <c r="AB472" s="93">
        <v>8.2257417386148945E-2</v>
      </c>
      <c r="AC472" s="92">
        <v>5</v>
      </c>
      <c r="AD472" s="92">
        <v>78.36576053140503</v>
      </c>
      <c r="AE472" s="92">
        <v>18.297183093842868</v>
      </c>
      <c r="AF472" s="92">
        <v>23.297183093842868</v>
      </c>
      <c r="AG472" s="92">
        <v>23.297183093842868</v>
      </c>
      <c r="AH472" s="92">
        <v>0</v>
      </c>
      <c r="AI472" s="92">
        <v>4708.6360039312749</v>
      </c>
      <c r="AJ472" s="92">
        <v>544.30942240826244</v>
      </c>
      <c r="AK472" s="92">
        <v>4164.3265815230125</v>
      </c>
      <c r="AN472" s="94">
        <f>AVERAGE(AE$4:AE472)</f>
        <v>26.662266491427872</v>
      </c>
      <c r="AO472" s="94">
        <f>AVERAGE(AF$4:AF472)</f>
        <v>32.163332589508904</v>
      </c>
      <c r="AP472" s="94">
        <f>AVERAGE(AG$4:AG472)</f>
        <v>32.163332589508904</v>
      </c>
      <c r="AQ472" s="94">
        <f>AVERAGE(AH$4:AH472)</f>
        <v>0</v>
      </c>
      <c r="AR472" s="94">
        <f>AVERAGE(AI$4:AI472)</f>
        <v>6542.5646201802247</v>
      </c>
      <c r="AS472" s="94">
        <f>AVERAGE(AJ$4:AJ472)</f>
        <v>703.21625764969087</v>
      </c>
      <c r="AT472" s="94">
        <f>AVERAGE(AK$4:AK472)</f>
        <v>5839.3483625305344</v>
      </c>
      <c r="BA472" s="44">
        <v>469</v>
      </c>
      <c r="BB472" s="98">
        <v>36.813029264591165</v>
      </c>
      <c r="BC472" s="99">
        <v>9.8349961276852568E-2</v>
      </c>
      <c r="BD472" s="100">
        <v>8</v>
      </c>
      <c r="BE472" s="98">
        <v>64.664889078535083</v>
      </c>
      <c r="BF472" s="98">
        <v>33.192469261934981</v>
      </c>
      <c r="BG472" s="98">
        <v>41.192469261934981</v>
      </c>
      <c r="BH472" s="98">
        <v>41.192469261934981</v>
      </c>
      <c r="BI472" s="98">
        <v>0</v>
      </c>
      <c r="BJ472" s="98">
        <v>6287.4871893699319</v>
      </c>
      <c r="BK472" s="98">
        <v>888.51427431723471</v>
      </c>
      <c r="BL472" s="92">
        <v>5398.9729150526973</v>
      </c>
      <c r="BM472" s="100" t="s">
        <v>109</v>
      </c>
      <c r="BN472" s="100">
        <v>0</v>
      </c>
      <c r="BQ472" s="98">
        <f>AVERAGE(BF$4:BF472)</f>
        <v>30.983962838432532</v>
      </c>
      <c r="BR472" s="98">
        <f>AVERAGE(BG$4:BG472)</f>
        <v>36.514879682782208</v>
      </c>
      <c r="BS472" s="98">
        <f>AVERAGE(BH$4:BH472)</f>
        <v>36.514879682782208</v>
      </c>
      <c r="BT472" s="98">
        <f>AVERAGE(BI$4:BI472)</f>
        <v>2.0229108936253355E-2</v>
      </c>
      <c r="BU472" s="98">
        <f>AVERAGE(BJ$4:BJ472)</f>
        <v>5602.6789577780837</v>
      </c>
      <c r="BV472" s="98">
        <f>AVERAGE(BK$4:BK472)</f>
        <v>792.3766871176291</v>
      </c>
      <c r="BW472" s="98">
        <f>AVERAGE(BL$4:BL472)</f>
        <v>4810.3022706604488</v>
      </c>
      <c r="CA472" s="88">
        <v>469</v>
      </c>
      <c r="CB472" s="97">
        <v>31.444235588050617</v>
      </c>
      <c r="CC472" s="105">
        <v>0.12821555844552796</v>
      </c>
      <c r="CD472" s="104">
        <v>5</v>
      </c>
      <c r="CE472" s="97">
        <v>72.809923617375318</v>
      </c>
      <c r="CF472" s="97">
        <v>27.412595362235962</v>
      </c>
      <c r="CG472" s="97">
        <v>32.412595362235962</v>
      </c>
      <c r="CH472" s="97">
        <v>32.412595362235962</v>
      </c>
      <c r="CI472" s="97">
        <v>0</v>
      </c>
      <c r="CJ472" s="97">
        <v>6603.4682792216317</v>
      </c>
      <c r="CK472" s="97">
        <v>721.06183086209444</v>
      </c>
      <c r="CL472" s="97">
        <v>5882.4064483595375</v>
      </c>
      <c r="CM472" s="97" t="s">
        <v>109</v>
      </c>
      <c r="CQ472" s="97">
        <f>AVERAGE(CF$4:CF472)</f>
        <v>26.454949135618424</v>
      </c>
      <c r="CR472" s="97">
        <f>AVERAGE(CG$4:CG472)</f>
        <v>31.862198602569382</v>
      </c>
      <c r="CS472" s="97">
        <f>AVERAGE(CH$4:CH472)</f>
        <v>31.862198602569382</v>
      </c>
      <c r="CT472" s="97">
        <f>AVERAGE(CI$4:CI472)</f>
        <v>0</v>
      </c>
      <c r="CU472" s="97">
        <f>AVERAGE(CJ$4:CJ472)</f>
        <v>6480.6135857171948</v>
      </c>
      <c r="CV472" s="97">
        <f>AVERAGE(CK$4:CK472)</f>
        <v>698.39610187166022</v>
      </c>
      <c r="CW472" s="97">
        <f>AVERAGE(CL$4:CL472)</f>
        <v>5782.2174838455294</v>
      </c>
    </row>
    <row r="473" spans="1:101">
      <c r="A473" s="88">
        <v>470</v>
      </c>
      <c r="B473" s="92">
        <v>31.415415688192699</v>
      </c>
      <c r="C473" s="93">
        <v>0.12747207965384116</v>
      </c>
      <c r="D473" s="88">
        <v>10</v>
      </c>
      <c r="E473" s="92">
        <v>76.45200653625372</v>
      </c>
      <c r="F473" s="92">
        <v>27.410827317228868</v>
      </c>
      <c r="G473" s="92">
        <v>37.410827317228865</v>
      </c>
      <c r="H473" s="92">
        <v>37.410827317228865</v>
      </c>
      <c r="I473" s="92">
        <v>0</v>
      </c>
      <c r="J473" s="92">
        <v>5731.7617487132438</v>
      </c>
      <c r="K473" s="92">
        <v>824.66855288083104</v>
      </c>
      <c r="L473" s="92">
        <v>4907.0931958324127</v>
      </c>
      <c r="M473" s="88" t="s">
        <v>109</v>
      </c>
      <c r="N473" s="8"/>
      <c r="O473" s="92">
        <f>AVERAGE(F$4:F473)</f>
        <v>30.364247605487062</v>
      </c>
      <c r="P473" s="92">
        <f>AVERAGE(G$4:G473)</f>
        <v>35.791907179955153</v>
      </c>
      <c r="Q473" s="92">
        <f>AVERAGE(H$4:H473)</f>
        <v>35.791907179955153</v>
      </c>
      <c r="R473" s="92">
        <f>AVERAGE(I$4:I473)</f>
        <v>9.9318747343220323E-3</v>
      </c>
      <c r="S473" s="92">
        <f>AVERAGE(J$4:J473)</f>
        <v>5494.5037307904922</v>
      </c>
      <c r="T473" s="92">
        <f>AVERAGE(K$4:K473)</f>
        <v>775.52202151446556</v>
      </c>
      <c r="U473" s="92">
        <f>AVERAGE(L$4:L473)</f>
        <v>4718.9817092760231</v>
      </c>
      <c r="V473" s="8"/>
      <c r="W473" s="8"/>
      <c r="X473" s="8"/>
      <c r="Z473" s="88">
        <v>470</v>
      </c>
      <c r="AA473" s="92">
        <v>28.177366399450435</v>
      </c>
      <c r="AB473" s="93">
        <v>0.12716950027389751</v>
      </c>
      <c r="AC473" s="92">
        <v>2</v>
      </c>
      <c r="AD473" s="92">
        <v>85.269358035416715</v>
      </c>
      <c r="AE473" s="92">
        <v>24.594064795397813</v>
      </c>
      <c r="AF473" s="92">
        <v>26.594064795397813</v>
      </c>
      <c r="AG473" s="92">
        <v>26.594064795397813</v>
      </c>
      <c r="AH473" s="92">
        <v>0</v>
      </c>
      <c r="AI473" s="92">
        <v>5426.3120072011416</v>
      </c>
      <c r="AJ473" s="92">
        <v>617.15065394337296</v>
      </c>
      <c r="AK473" s="92">
        <v>4809.1613532577685</v>
      </c>
      <c r="AN473" s="94">
        <f>AVERAGE(AE$4:AE473)</f>
        <v>26.657866062287383</v>
      </c>
      <c r="AO473" s="94">
        <f>AVERAGE(AF$4:AF473)</f>
        <v>32.151483083563988</v>
      </c>
      <c r="AP473" s="94">
        <f>AVERAGE(AG$4:AG473)</f>
        <v>32.151483083563988</v>
      </c>
      <c r="AQ473" s="94">
        <f>AVERAGE(AH$4:AH473)</f>
        <v>0</v>
      </c>
      <c r="AR473" s="94">
        <f>AVERAGE(AI$4:AI473)</f>
        <v>6540.1896146206946</v>
      </c>
      <c r="AS473" s="94">
        <f>AVERAGE(AJ$4:AJ473)</f>
        <v>703.03313934393282</v>
      </c>
      <c r="AT473" s="94">
        <f>AVERAGE(AK$4:AK473)</f>
        <v>5837.1564752767626</v>
      </c>
      <c r="BA473" s="44">
        <v>470</v>
      </c>
      <c r="BB473" s="98">
        <v>40.441389427833684</v>
      </c>
      <c r="BC473" s="99">
        <v>5.7446085808160977E-2</v>
      </c>
      <c r="BD473" s="100">
        <v>5</v>
      </c>
      <c r="BE473" s="98">
        <v>35.353553745808696</v>
      </c>
      <c r="BF473" s="98">
        <v>38.118189900561099</v>
      </c>
      <c r="BG473" s="98">
        <v>43.118189900561099</v>
      </c>
      <c r="BH473" s="98">
        <v>43.118189900561099</v>
      </c>
      <c r="BI473" s="98">
        <v>0</v>
      </c>
      <c r="BJ473" s="98">
        <v>6537.4244709023433</v>
      </c>
      <c r="BK473" s="98">
        <v>897.71735175703066</v>
      </c>
      <c r="BL473" s="92">
        <v>5639.7071191453124</v>
      </c>
      <c r="BM473" s="100" t="s">
        <v>109</v>
      </c>
      <c r="BN473" s="100">
        <v>0</v>
      </c>
      <c r="BQ473" s="98">
        <f>AVERAGE(BF$4:BF473)</f>
        <v>30.9991420449477</v>
      </c>
      <c r="BR473" s="98">
        <f>AVERAGE(BG$4:BG473)</f>
        <v>36.528929278990248</v>
      </c>
      <c r="BS473" s="98">
        <f>AVERAGE(BH$4:BH473)</f>
        <v>36.528929278990248</v>
      </c>
      <c r="BT473" s="98">
        <f>AVERAGE(BI$4:BI473)</f>
        <v>2.018606827894218E-2</v>
      </c>
      <c r="BU473" s="98">
        <f>AVERAGE(BJ$4:BJ473)</f>
        <v>5604.6677780187738</v>
      </c>
      <c r="BV473" s="98">
        <f>AVERAGE(BK$4:BK473)</f>
        <v>792.60081619133007</v>
      </c>
      <c r="BW473" s="98">
        <f>AVERAGE(BL$4:BL473)</f>
        <v>4812.0669618274378</v>
      </c>
      <c r="CA473" s="88">
        <v>470</v>
      </c>
      <c r="CB473" s="97">
        <v>23.833953144715263</v>
      </c>
      <c r="CC473" s="105">
        <v>9.6452327261209933E-2</v>
      </c>
      <c r="CD473" s="104">
        <v>10</v>
      </c>
      <c r="CE473" s="97">
        <v>67.858981353171359</v>
      </c>
      <c r="CF473" s="97">
        <v>21.535112896072842</v>
      </c>
      <c r="CG473" s="97">
        <v>31.535112896072842</v>
      </c>
      <c r="CH473" s="97">
        <v>31.535112896072842</v>
      </c>
      <c r="CI473" s="97">
        <v>0</v>
      </c>
      <c r="CJ473" s="97">
        <v>6375.9877866738407</v>
      </c>
      <c r="CK473" s="97">
        <v>698.56123927462818</v>
      </c>
      <c r="CL473" s="97">
        <v>5677.4265473992127</v>
      </c>
      <c r="CM473" s="97" t="s">
        <v>109</v>
      </c>
      <c r="CQ473" s="97">
        <f>AVERAGE(CF$4:CF473)</f>
        <v>26.444481398938535</v>
      </c>
      <c r="CR473" s="97">
        <f>AVERAGE(CG$4:CG473)</f>
        <v>31.861502675534283</v>
      </c>
      <c r="CS473" s="97">
        <f>AVERAGE(CH$4:CH473)</f>
        <v>31.861502675534283</v>
      </c>
      <c r="CT473" s="97">
        <f>AVERAGE(CI$4:CI473)</f>
        <v>0</v>
      </c>
      <c r="CU473" s="97">
        <f>AVERAGE(CJ$4:CJ473)</f>
        <v>6480.3909776341243</v>
      </c>
      <c r="CV473" s="97">
        <f>AVERAGE(CK$4:CK473)</f>
        <v>698.39645322783679</v>
      </c>
      <c r="CW473" s="97">
        <f>AVERAGE(CL$4:CL473)</f>
        <v>5781.9945244062819</v>
      </c>
    </row>
    <row r="474" spans="1:101">
      <c r="A474" s="88">
        <v>471</v>
      </c>
      <c r="B474" s="92">
        <v>34.803235774429218</v>
      </c>
      <c r="C474" s="93">
        <v>8.4722663213161215E-2</v>
      </c>
      <c r="D474" s="88">
        <v>1</v>
      </c>
      <c r="E474" s="92">
        <v>61.836842649552437</v>
      </c>
      <c r="F474" s="92">
        <v>31.854612951184009</v>
      </c>
      <c r="G474" s="92">
        <v>32.854612951184009</v>
      </c>
      <c r="H474" s="92">
        <v>32.854612951184009</v>
      </c>
      <c r="I474" s="92">
        <v>0</v>
      </c>
      <c r="J474" s="92">
        <v>5016.6506273749574</v>
      </c>
      <c r="K474" s="92">
        <v>718.92910167323259</v>
      </c>
      <c r="L474" s="92">
        <v>4297.7215257017251</v>
      </c>
      <c r="M474" s="88" t="s">
        <v>109</v>
      </c>
      <c r="N474" s="8"/>
      <c r="O474" s="92">
        <f>AVERAGE(F$4:F474)</f>
        <v>30.367411863121237</v>
      </c>
      <c r="P474" s="92">
        <f>AVERAGE(G$4:G474)</f>
        <v>35.785670886475813</v>
      </c>
      <c r="Q474" s="92">
        <f>AVERAGE(H$4:H474)</f>
        <v>35.785670886475813</v>
      </c>
      <c r="R474" s="92">
        <f>AVERAGE(I$4:I474)</f>
        <v>9.9107879514466132E-3</v>
      </c>
      <c r="S474" s="92">
        <f>AVERAGE(J$4:J474)</f>
        <v>5493.4891806770838</v>
      </c>
      <c r="T474" s="92">
        <f>AVERAGE(K$4:K474)</f>
        <v>775.40186669526975</v>
      </c>
      <c r="U474" s="92">
        <f>AVERAGE(L$4:L474)</f>
        <v>4718.0873139818095</v>
      </c>
      <c r="V474" s="8"/>
      <c r="W474" s="8"/>
      <c r="X474" s="8"/>
      <c r="Z474" s="88">
        <v>471</v>
      </c>
      <c r="AA474" s="92">
        <v>34.911997860831775</v>
      </c>
      <c r="AB474" s="93">
        <v>0.12506332749827254</v>
      </c>
      <c r="AC474" s="92">
        <v>8</v>
      </c>
      <c r="AD474" s="92">
        <v>59.670757112090783</v>
      </c>
      <c r="AE474" s="92">
        <v>30.545787238743578</v>
      </c>
      <c r="AF474" s="92">
        <v>38.545787238743578</v>
      </c>
      <c r="AG474" s="92">
        <v>38.545787238743578</v>
      </c>
      <c r="AH474" s="92">
        <v>0</v>
      </c>
      <c r="AI474" s="92">
        <v>7840.1437664113619</v>
      </c>
      <c r="AJ474" s="92">
        <v>830.58650188696231</v>
      </c>
      <c r="AK474" s="92">
        <v>7009.5572645243992</v>
      </c>
      <c r="AN474" s="94">
        <f>AVERAGE(AE$4:AE474)</f>
        <v>26.666120672003849</v>
      </c>
      <c r="AO474" s="94">
        <f>AVERAGE(AF$4:AF474)</f>
        <v>32.165059100878594</v>
      </c>
      <c r="AP474" s="94">
        <f>AVERAGE(AG$4:AG474)</f>
        <v>32.165059100878594</v>
      </c>
      <c r="AQ474" s="94">
        <f>AVERAGE(AH$4:AH474)</f>
        <v>0</v>
      </c>
      <c r="AR474" s="94">
        <f>AVERAGE(AI$4:AI474)</f>
        <v>6542.9496022041149</v>
      </c>
      <c r="AS474" s="94">
        <f>AVERAGE(AJ$4:AJ474)</f>
        <v>703.30395327714507</v>
      </c>
      <c r="AT474" s="94">
        <f>AVERAGE(AK$4:AK474)</f>
        <v>5839.6456489269704</v>
      </c>
      <c r="BA474" s="44">
        <v>471</v>
      </c>
      <c r="BB474" s="98">
        <v>32.136230569817208</v>
      </c>
      <c r="BC474" s="99">
        <v>0.12610515993049259</v>
      </c>
      <c r="BD474" s="100">
        <v>2</v>
      </c>
      <c r="BE474" s="98">
        <v>58.685872839796716</v>
      </c>
      <c r="BF474" s="98">
        <v>28.083686074247225</v>
      </c>
      <c r="BG474" s="98">
        <v>30.083686074247225</v>
      </c>
      <c r="BH474" s="98">
        <v>30.083686074247225</v>
      </c>
      <c r="BI474" s="98">
        <v>0</v>
      </c>
      <c r="BJ474" s="98">
        <v>4634.1292460041832</v>
      </c>
      <c r="BK474" s="98">
        <v>660.35959432474124</v>
      </c>
      <c r="BL474" s="92">
        <v>3973.7696516794422</v>
      </c>
      <c r="BM474" s="100" t="s">
        <v>109</v>
      </c>
      <c r="BN474" s="100">
        <v>0</v>
      </c>
      <c r="BQ474" s="98">
        <f>AVERAGE(BF$4:BF474)</f>
        <v>30.992952117196744</v>
      </c>
      <c r="BR474" s="98">
        <f>AVERAGE(BG$4:BG474)</f>
        <v>36.515245110827308</v>
      </c>
      <c r="BS474" s="98">
        <f>AVERAGE(BH$4:BH474)</f>
        <v>36.515245110827308</v>
      </c>
      <c r="BT474" s="98">
        <f>AVERAGE(BI$4:BI474)</f>
        <v>2.0143210384507056E-2</v>
      </c>
      <c r="BU474" s="98">
        <f>AVERAGE(BJ$4:BJ474)</f>
        <v>5602.6071866556858</v>
      </c>
      <c r="BV474" s="98">
        <f>AVERAGE(BK$4:BK474)</f>
        <v>792.32004926592322</v>
      </c>
      <c r="BW474" s="98">
        <f>AVERAGE(BL$4:BL474)</f>
        <v>4810.287137389756</v>
      </c>
      <c r="CA474" s="88">
        <v>471</v>
      </c>
      <c r="CB474" s="97">
        <v>32.35904268659354</v>
      </c>
      <c r="CC474" s="105">
        <v>6.2904112663798847E-2</v>
      </c>
      <c r="CD474" s="104">
        <v>4</v>
      </c>
      <c r="CE474" s="97">
        <v>36.925026399257455</v>
      </c>
      <c r="CF474" s="97">
        <v>30.323525819743384</v>
      </c>
      <c r="CG474" s="97">
        <v>34.323525819743381</v>
      </c>
      <c r="CH474" s="97">
        <v>34.323525819743381</v>
      </c>
      <c r="CI474" s="97">
        <v>0</v>
      </c>
      <c r="CJ474" s="97">
        <v>6925.7706699541814</v>
      </c>
      <c r="CK474" s="97">
        <v>723.39554279412516</v>
      </c>
      <c r="CL474" s="97">
        <v>6202.3751271600559</v>
      </c>
      <c r="CM474" s="97" t="s">
        <v>109</v>
      </c>
      <c r="CQ474" s="97">
        <f>AVERAGE(CF$4:CF474)</f>
        <v>26.452717162040035</v>
      </c>
      <c r="CR474" s="97">
        <f>AVERAGE(CG$4:CG474)</f>
        <v>31.866729900893535</v>
      </c>
      <c r="CS474" s="97">
        <f>AVERAGE(CH$4:CH474)</f>
        <v>31.866729900893535</v>
      </c>
      <c r="CT474" s="97">
        <f>AVERAGE(CI$4:CI474)</f>
        <v>0</v>
      </c>
      <c r="CU474" s="97">
        <f>AVERAGE(CJ$4:CJ474)</f>
        <v>6481.3365820764175</v>
      </c>
      <c r="CV474" s="97">
        <f>AVERAGE(CK$4:CK474)</f>
        <v>698.44952985111979</v>
      </c>
      <c r="CW474" s="97">
        <f>AVERAGE(CL$4:CL474)</f>
        <v>5782.8870522252919</v>
      </c>
    </row>
    <row r="475" spans="1:101">
      <c r="A475" s="88">
        <v>472</v>
      </c>
      <c r="B475" s="92">
        <v>37.036690152393597</v>
      </c>
      <c r="C475" s="93">
        <v>5.9342438131150262E-2</v>
      </c>
      <c r="D475" s="88">
        <v>7</v>
      </c>
      <c r="E475" s="92">
        <v>76.816008469426038</v>
      </c>
      <c r="F475" s="92">
        <v>34.838842658442594</v>
      </c>
      <c r="G475" s="92">
        <v>41.838842658442594</v>
      </c>
      <c r="H475" s="92">
        <v>41.838842658442594</v>
      </c>
      <c r="I475" s="92">
        <v>0</v>
      </c>
      <c r="J475" s="92">
        <v>6341.7618235849195</v>
      </c>
      <c r="K475" s="92">
        <v>913.5928616382779</v>
      </c>
      <c r="L475" s="92">
        <v>5428.1689619466415</v>
      </c>
      <c r="M475" s="88" t="s">
        <v>109</v>
      </c>
      <c r="N475" s="8"/>
      <c r="O475" s="92">
        <f>AVERAGE(F$4:F475)</f>
        <v>30.376885233450309</v>
      </c>
      <c r="P475" s="92">
        <f>AVERAGE(G$4:G475)</f>
        <v>35.798495402941839</v>
      </c>
      <c r="Q475" s="92">
        <f>AVERAGE(H$4:H475)</f>
        <v>35.798495402941839</v>
      </c>
      <c r="R475" s="92">
        <f>AVERAGE(I$4:I475)</f>
        <v>9.8897905193460912E-3</v>
      </c>
      <c r="S475" s="92">
        <f>AVERAGE(J$4:J475)</f>
        <v>5495.2863684798549</v>
      </c>
      <c r="T475" s="92">
        <f>AVERAGE(K$4:K475)</f>
        <v>775.69464422692863</v>
      </c>
      <c r="U475" s="92">
        <f>AVERAGE(L$4:L475)</f>
        <v>4719.5917242529222</v>
      </c>
      <c r="V475" s="8"/>
      <c r="W475" s="8"/>
      <c r="X475" s="8"/>
      <c r="Z475" s="88">
        <v>472</v>
      </c>
      <c r="AA475" s="92">
        <v>34.471597008062062</v>
      </c>
      <c r="AB475" s="93">
        <v>8.5770318926863792E-2</v>
      </c>
      <c r="AC475" s="92">
        <v>2</v>
      </c>
      <c r="AD475" s="92">
        <v>20.173202265703534</v>
      </c>
      <c r="AE475" s="92">
        <v>31.514957138762256</v>
      </c>
      <c r="AF475" s="92">
        <v>33.514957138762256</v>
      </c>
      <c r="AG475" s="92">
        <v>33.514957138762256</v>
      </c>
      <c r="AH475" s="92">
        <v>0</v>
      </c>
      <c r="AI475" s="92">
        <v>6791.6906238314459</v>
      </c>
      <c r="AJ475" s="92">
        <v>690.47234504094865</v>
      </c>
      <c r="AK475" s="92">
        <v>6101.2182787904976</v>
      </c>
      <c r="AN475" s="94">
        <f>AVERAGE(AE$4:AE475)</f>
        <v>26.676393630619863</v>
      </c>
      <c r="AO475" s="94">
        <f>AVERAGE(AF$4:AF475)</f>
        <v>32.167919054348687</v>
      </c>
      <c r="AP475" s="94">
        <f>AVERAGE(AG$4:AG475)</f>
        <v>32.167919054348687</v>
      </c>
      <c r="AQ475" s="94">
        <f>AVERAGE(AH$4:AH475)</f>
        <v>0</v>
      </c>
      <c r="AR475" s="94">
        <f>AVERAGE(AI$4:AI475)</f>
        <v>6543.4765958940034</v>
      </c>
      <c r="AS475" s="94">
        <f>AVERAGE(AJ$4:AJ475)</f>
        <v>703.27676766647517</v>
      </c>
      <c r="AT475" s="94">
        <f>AVERAGE(AK$4:AK475)</f>
        <v>5840.1998282275281</v>
      </c>
      <c r="BA475" s="44">
        <v>472</v>
      </c>
      <c r="BB475" s="98">
        <v>38.647524412182506</v>
      </c>
      <c r="BC475" s="99">
        <v>8.0309339603801017E-2</v>
      </c>
      <c r="BD475" s="100">
        <v>9</v>
      </c>
      <c r="BE475" s="98">
        <v>45.013512970129142</v>
      </c>
      <c r="BF475" s="98">
        <v>35.54376724931835</v>
      </c>
      <c r="BG475" s="98">
        <v>44.54376724931835</v>
      </c>
      <c r="BH475" s="98">
        <v>44.54376724931835</v>
      </c>
      <c r="BI475" s="98">
        <v>0</v>
      </c>
      <c r="BJ475" s="98">
        <v>6774.6778022836779</v>
      </c>
      <c r="BK475" s="98">
        <v>935.88885795649617</v>
      </c>
      <c r="BL475" s="92">
        <v>5838.7889443271815</v>
      </c>
      <c r="BM475" s="100" t="s">
        <v>109</v>
      </c>
      <c r="BN475" s="100">
        <v>0</v>
      </c>
      <c r="BQ475" s="98">
        <f>AVERAGE(BF$4:BF475)</f>
        <v>31.002593674680053</v>
      </c>
      <c r="BR475" s="98">
        <f>AVERAGE(BG$4:BG475)</f>
        <v>36.532254691629191</v>
      </c>
      <c r="BS475" s="98">
        <f>AVERAGE(BH$4:BH475)</f>
        <v>36.532254691629191</v>
      </c>
      <c r="BT475" s="98">
        <f>AVERAGE(BI$4:BI475)</f>
        <v>2.0100534091319542E-2</v>
      </c>
      <c r="BU475" s="98">
        <f>AVERAGE(BJ$4:BJ475)</f>
        <v>5605.0903871125256</v>
      </c>
      <c r="BV475" s="98">
        <f>AVERAGE(BK$4:BK475)</f>
        <v>792.62422047077609</v>
      </c>
      <c r="BW475" s="98">
        <f>AVERAGE(BL$4:BL475)</f>
        <v>4812.4661666417423</v>
      </c>
      <c r="CA475" s="88">
        <v>472</v>
      </c>
      <c r="CB475" s="97">
        <v>23.889624085458685</v>
      </c>
      <c r="CC475" s="105">
        <v>0.17947904763120964</v>
      </c>
      <c r="CD475" s="104">
        <v>6</v>
      </c>
      <c r="CE475" s="97">
        <v>36.460364250460451</v>
      </c>
      <c r="CF475" s="97">
        <v>19.601937106332954</v>
      </c>
      <c r="CG475" s="97">
        <v>25.601937106332954</v>
      </c>
      <c r="CH475" s="97">
        <v>25.601937106332954</v>
      </c>
      <c r="CI475" s="97">
        <v>0</v>
      </c>
      <c r="CJ475" s="97">
        <v>5249.0180306403627</v>
      </c>
      <c r="CK475" s="97">
        <v>548.49910637711957</v>
      </c>
      <c r="CL475" s="97">
        <v>4700.5189242632432</v>
      </c>
      <c r="CM475" s="97" t="s">
        <v>109</v>
      </c>
      <c r="CQ475" s="97">
        <f>AVERAGE(CF$4:CF475)</f>
        <v>26.438202797515228</v>
      </c>
      <c r="CR475" s="97">
        <f>AVERAGE(CG$4:CG475)</f>
        <v>31.853457034803366</v>
      </c>
      <c r="CS475" s="97">
        <f>AVERAGE(CH$4:CH475)</f>
        <v>31.853457034803366</v>
      </c>
      <c r="CT475" s="97">
        <f>AVERAGE(CI$4:CI475)</f>
        <v>0</v>
      </c>
      <c r="CU475" s="97">
        <f>AVERAGE(CJ$4:CJ475)</f>
        <v>6478.7257376877815</v>
      </c>
      <c r="CV475" s="97">
        <f>AVERAGE(CK$4:CK475)</f>
        <v>698.1318382759631</v>
      </c>
      <c r="CW475" s="97">
        <f>AVERAGE(CL$4:CL475)</f>
        <v>5780.5938994118133</v>
      </c>
    </row>
    <row r="476" spans="1:101">
      <c r="A476" s="88">
        <v>473</v>
      </c>
      <c r="B476" s="92">
        <v>39.697188937766398</v>
      </c>
      <c r="C476" s="93">
        <v>9.5635615637686439E-2</v>
      </c>
      <c r="D476" s="88">
        <v>6</v>
      </c>
      <c r="E476" s="92">
        <v>46.608742475741572</v>
      </c>
      <c r="F476" s="92">
        <v>35.900723834617551</v>
      </c>
      <c r="G476" s="92">
        <v>41.900723834617551</v>
      </c>
      <c r="H476" s="92">
        <v>41.900723834617551</v>
      </c>
      <c r="I476" s="92">
        <v>0</v>
      </c>
      <c r="J476" s="92">
        <v>6399.0025282870984</v>
      </c>
      <c r="K476" s="92">
        <v>884.62321916809265</v>
      </c>
      <c r="L476" s="92">
        <v>5514.3793091190055</v>
      </c>
      <c r="M476" s="88" t="s">
        <v>109</v>
      </c>
      <c r="N476" s="8"/>
      <c r="O476" s="92">
        <f>AVERAGE(F$4:F476)</f>
        <v>30.388563539161019</v>
      </c>
      <c r="P476" s="92">
        <f>AVERAGE(G$4:G476)</f>
        <v>35.811396520133542</v>
      </c>
      <c r="Q476" s="92">
        <f>AVERAGE(H$4:H476)</f>
        <v>35.811396520133542</v>
      </c>
      <c r="R476" s="92">
        <f>AVERAGE(I$4:I476)</f>
        <v>9.8688818713136475E-3</v>
      </c>
      <c r="S476" s="92">
        <f>AVERAGE(J$4:J476)</f>
        <v>5497.1969734688764</v>
      </c>
      <c r="T476" s="92">
        <f>AVERAGE(K$4:K476)</f>
        <v>775.92493719720596</v>
      </c>
      <c r="U476" s="92">
        <f>AVERAGE(L$4:L476)</f>
        <v>4721.2720362716673</v>
      </c>
      <c r="V476" s="8"/>
      <c r="W476" s="8"/>
      <c r="X476" s="8"/>
      <c r="Z476" s="88">
        <v>473</v>
      </c>
      <c r="AA476" s="92">
        <v>22.089255191092903</v>
      </c>
      <c r="AB476" s="93">
        <v>0.10691538138596116</v>
      </c>
      <c r="AC476" s="92">
        <v>4</v>
      </c>
      <c r="AD476" s="92">
        <v>57.512555765376433</v>
      </c>
      <c r="AE476" s="92">
        <v>19.727574047805383</v>
      </c>
      <c r="AF476" s="92">
        <v>23.727574047805383</v>
      </c>
      <c r="AG476" s="92">
        <v>23.727574047805383</v>
      </c>
      <c r="AH476" s="92">
        <v>0</v>
      </c>
      <c r="AI476" s="92">
        <v>4816.3652438597019</v>
      </c>
      <c r="AJ476" s="92">
        <v>532.06403672148406</v>
      </c>
      <c r="AK476" s="92">
        <v>4284.3012071382182</v>
      </c>
      <c r="AN476" s="94">
        <f>AVERAGE(AE$4:AE476)</f>
        <v>26.661702680127657</v>
      </c>
      <c r="AO476" s="94">
        <f>AVERAGE(AF$4:AF476)</f>
        <v>32.150074773150919</v>
      </c>
      <c r="AP476" s="94">
        <f>AVERAGE(AG$4:AG476)</f>
        <v>32.150074773150919</v>
      </c>
      <c r="AQ476" s="94">
        <f>AVERAGE(AH$4:AH476)</f>
        <v>0</v>
      </c>
      <c r="AR476" s="94">
        <f>AVERAGE(AI$4:AI476)</f>
        <v>6539.8251976867423</v>
      </c>
      <c r="AS476" s="94">
        <f>AVERAGE(AJ$4:AJ476)</f>
        <v>702.91479571944558</v>
      </c>
      <c r="AT476" s="94">
        <f>AVERAGE(AK$4:AK476)</f>
        <v>5836.9104019672968</v>
      </c>
      <c r="BA476" s="44">
        <v>473</v>
      </c>
      <c r="BB476" s="98">
        <v>33.067945840641407</v>
      </c>
      <c r="BC476" s="99">
        <v>7.5510276129237636E-2</v>
      </c>
      <c r="BD476" s="100">
        <v>4</v>
      </c>
      <c r="BE476" s="98">
        <v>20.516559413406181</v>
      </c>
      <c r="BF476" s="98">
        <v>30.5709761191879</v>
      </c>
      <c r="BG476" s="98">
        <v>34.570976119187904</v>
      </c>
      <c r="BH476" s="98">
        <v>34.570976119187904</v>
      </c>
      <c r="BI476" s="98">
        <v>0</v>
      </c>
      <c r="BJ476" s="98">
        <v>5260.5555095217906</v>
      </c>
      <c r="BK476" s="98">
        <v>711.93608179716421</v>
      </c>
      <c r="BL476" s="92">
        <v>4548.6194277246268</v>
      </c>
      <c r="BM476" s="100" t="s">
        <v>109</v>
      </c>
      <c r="BN476" s="100">
        <v>0</v>
      </c>
      <c r="BQ476" s="98">
        <f>AVERAGE(BF$4:BF476)</f>
        <v>31.001681163991908</v>
      </c>
      <c r="BR476" s="98">
        <f>AVERAGE(BG$4:BG476)</f>
        <v>36.528108225302674</v>
      </c>
      <c r="BS476" s="98">
        <f>AVERAGE(BH$4:BH476)</f>
        <v>36.528108225302674</v>
      </c>
      <c r="BT476" s="98">
        <f>AVERAGE(BI$4:BI476)</f>
        <v>2.005803824757468E-2</v>
      </c>
      <c r="BU476" s="98">
        <f>AVERAGE(BJ$4:BJ476)</f>
        <v>5604.361983565821</v>
      </c>
      <c r="BV476" s="98">
        <f>AVERAGE(BK$4:BK476)</f>
        <v>792.45363243975373</v>
      </c>
      <c r="BW476" s="98">
        <f>AVERAGE(BL$4:BL476)</f>
        <v>4811.9083511260624</v>
      </c>
      <c r="CA476" s="88">
        <v>473</v>
      </c>
      <c r="CB476" s="97">
        <v>21.453016642302057</v>
      </c>
      <c r="CC476" s="105">
        <v>7.8080876854138406E-2</v>
      </c>
      <c r="CD476" s="104">
        <v>1</v>
      </c>
      <c r="CE476" s="97">
        <v>38.295610301792209</v>
      </c>
      <c r="CF476" s="97">
        <v>19.777946291704687</v>
      </c>
      <c r="CG476" s="97">
        <v>20.777946291704687</v>
      </c>
      <c r="CH476" s="97">
        <v>20.777946291704687</v>
      </c>
      <c r="CI476" s="97">
        <v>0</v>
      </c>
      <c r="CJ476" s="97">
        <v>4205.8413688588589</v>
      </c>
      <c r="CK476" s="97">
        <v>453.85453613588595</v>
      </c>
      <c r="CL476" s="97">
        <v>3751.9868327229728</v>
      </c>
      <c r="CM476" s="97" t="s">
        <v>109</v>
      </c>
      <c r="CQ476" s="97">
        <f>AVERAGE(CF$4:CF476)</f>
        <v>26.424121916953261</v>
      </c>
      <c r="CR476" s="97">
        <f>AVERAGE(CG$4:CG476)</f>
        <v>31.830041578686874</v>
      </c>
      <c r="CS476" s="97">
        <f>AVERAGE(CH$4:CH476)</f>
        <v>31.830041578686874</v>
      </c>
      <c r="CT476" s="97">
        <f>AVERAGE(CI$4:CI476)</f>
        <v>0</v>
      </c>
      <c r="CU476" s="97">
        <f>AVERAGE(CJ$4:CJ476)</f>
        <v>6473.9204853223919</v>
      </c>
      <c r="CV476" s="97">
        <f>AVERAGE(CK$4:CK476)</f>
        <v>697.61539577672409</v>
      </c>
      <c r="CW476" s="97">
        <f>AVERAGE(CL$4:CL476)</f>
        <v>5776.3050895456636</v>
      </c>
    </row>
    <row r="477" spans="1:101">
      <c r="A477" s="88">
        <v>474</v>
      </c>
      <c r="B477" s="92">
        <v>38.837809971243658</v>
      </c>
      <c r="C477" s="93">
        <v>9.1326283346637394E-2</v>
      </c>
      <c r="D477" s="88">
        <v>7</v>
      </c>
      <c r="E477" s="92">
        <v>77.144648491987695</v>
      </c>
      <c r="F477" s="92">
        <v>35.290897133247</v>
      </c>
      <c r="G477" s="92">
        <v>42.290897133247</v>
      </c>
      <c r="H477" s="92">
        <v>42.290897133247</v>
      </c>
      <c r="I477" s="92">
        <v>0</v>
      </c>
      <c r="J477" s="92">
        <v>6450.0419551269497</v>
      </c>
      <c r="K477" s="92">
        <v>922.96259115692772</v>
      </c>
      <c r="L477" s="92">
        <v>5527.0793639700223</v>
      </c>
      <c r="M477" s="88" t="s">
        <v>109</v>
      </c>
      <c r="N477" s="8"/>
      <c r="O477" s="92">
        <f>AVERAGE(F$4:F477)</f>
        <v>30.398906015097911</v>
      </c>
      <c r="P477" s="92">
        <f>AVERAGE(G$4:G477)</f>
        <v>35.825066352650659</v>
      </c>
      <c r="Q477" s="92">
        <f>AVERAGE(H$4:H477)</f>
        <v>35.825066352650659</v>
      </c>
      <c r="R477" s="92">
        <f>AVERAGE(I$4:I477)</f>
        <v>9.8480614454247994E-3</v>
      </c>
      <c r="S477" s="92">
        <f>AVERAGE(J$4:J477)</f>
        <v>5499.2071949491674</v>
      </c>
      <c r="T477" s="92">
        <f>AVERAGE(K$4:K477)</f>
        <v>776.23514321821813</v>
      </c>
      <c r="U477" s="92">
        <f>AVERAGE(L$4:L477)</f>
        <v>4722.9720517309461</v>
      </c>
      <c r="V477" s="8"/>
      <c r="W477" s="8"/>
      <c r="X477" s="8"/>
      <c r="Z477" s="88">
        <v>474</v>
      </c>
      <c r="AA477" s="92">
        <v>29.945268514197728</v>
      </c>
      <c r="AB477" s="93">
        <v>0.12905490260527541</v>
      </c>
      <c r="AC477" s="92">
        <v>10</v>
      </c>
      <c r="AD477" s="92">
        <v>59.443060226832856</v>
      </c>
      <c r="AE477" s="92">
        <v>26.08068480260912</v>
      </c>
      <c r="AF477" s="92">
        <v>36.08068480260912</v>
      </c>
      <c r="AG477" s="92">
        <v>36.08068480260912</v>
      </c>
      <c r="AH477" s="92">
        <v>0</v>
      </c>
      <c r="AI477" s="92">
        <v>7332.0744718694823</v>
      </c>
      <c r="AJ477" s="92">
        <v>781.05675627901519</v>
      </c>
      <c r="AK477" s="92">
        <v>6551.0177155904676</v>
      </c>
      <c r="AN477" s="94">
        <f>AVERAGE(AE$4:AE477)</f>
        <v>26.660476904014747</v>
      </c>
      <c r="AO477" s="94">
        <f>AVERAGE(AF$4:AF477)</f>
        <v>32.158367199373409</v>
      </c>
      <c r="AP477" s="94">
        <f>AVERAGE(AG$4:AG477)</f>
        <v>32.158367199373409</v>
      </c>
      <c r="AQ477" s="94">
        <f>AVERAGE(AH$4:AH477)</f>
        <v>0</v>
      </c>
      <c r="AR477" s="94">
        <f>AVERAGE(AI$4:AI477)</f>
        <v>6541.4966096575918</v>
      </c>
      <c r="AS477" s="94">
        <f>AVERAGE(AJ$4:AJ477)</f>
        <v>703.07965217632238</v>
      </c>
      <c r="AT477" s="94">
        <f>AVERAGE(AK$4:AK477)</f>
        <v>5838.4169574812704</v>
      </c>
      <c r="BA477" s="44">
        <v>474</v>
      </c>
      <c r="BB477" s="98">
        <v>36.356897216259476</v>
      </c>
      <c r="BC477" s="99">
        <v>0.10634113861300129</v>
      </c>
      <c r="BD477" s="100">
        <v>8</v>
      </c>
      <c r="BE477" s="98">
        <v>27.354911387685156</v>
      </c>
      <c r="BF477" s="98">
        <v>32.490663369846587</v>
      </c>
      <c r="BG477" s="98">
        <v>40.490663369846587</v>
      </c>
      <c r="BH477" s="98">
        <v>40.490663369846587</v>
      </c>
      <c r="BI477" s="98">
        <v>0</v>
      </c>
      <c r="BJ477" s="98">
        <v>6189.5865208693749</v>
      </c>
      <c r="BK477" s="98">
        <v>837.16817878461688</v>
      </c>
      <c r="BL477" s="92">
        <v>5352.4183420847585</v>
      </c>
      <c r="BM477" s="100" t="s">
        <v>109</v>
      </c>
      <c r="BN477" s="100">
        <v>0</v>
      </c>
      <c r="BQ477" s="98">
        <f>AVERAGE(BF$4:BF477)</f>
        <v>31.00482247666249</v>
      </c>
      <c r="BR477" s="98">
        <f>AVERAGE(BG$4:BG477)</f>
        <v>36.536468046282728</v>
      </c>
      <c r="BS477" s="98">
        <f>AVERAGE(BH$4:BH477)</f>
        <v>36.536468046282728</v>
      </c>
      <c r="BT477" s="98">
        <f>AVERAGE(BI$4:BI477)</f>
        <v>2.0015721711187394E-2</v>
      </c>
      <c r="BU477" s="98">
        <f>AVERAGE(BJ$4:BJ477)</f>
        <v>5605.5966344884027</v>
      </c>
      <c r="BV477" s="98">
        <f>AVERAGE(BK$4:BK477)</f>
        <v>792.54796692571335</v>
      </c>
      <c r="BW477" s="98">
        <f>AVERAGE(BL$4:BL477)</f>
        <v>4813.0486675626835</v>
      </c>
      <c r="CA477" s="88">
        <v>474</v>
      </c>
      <c r="CB477" s="97">
        <v>22.925598461856346</v>
      </c>
      <c r="CC477" s="105">
        <v>6.4910839595702485E-2</v>
      </c>
      <c r="CD477" s="104">
        <v>5</v>
      </c>
      <c r="CE477" s="97">
        <v>49.305996921016103</v>
      </c>
      <c r="CF477" s="97">
        <v>21.437478617463306</v>
      </c>
      <c r="CG477" s="97">
        <v>26.437478617463306</v>
      </c>
      <c r="CH477" s="97">
        <v>26.437478617463306</v>
      </c>
      <c r="CI477" s="97">
        <v>0</v>
      </c>
      <c r="CJ477" s="97">
        <v>5332.1393188244529</v>
      </c>
      <c r="CK477" s="97">
        <v>578.05556927028226</v>
      </c>
      <c r="CL477" s="97">
        <v>4754.0837495541709</v>
      </c>
      <c r="CM477" s="97" t="s">
        <v>109</v>
      </c>
      <c r="CQ477" s="97">
        <f>AVERAGE(CF$4:CF477)</f>
        <v>26.413601572439568</v>
      </c>
      <c r="CR477" s="97">
        <f>AVERAGE(CG$4:CG477)</f>
        <v>31.81866486357881</v>
      </c>
      <c r="CS477" s="97">
        <f>AVERAGE(CH$4:CH477)</f>
        <v>31.81866486357881</v>
      </c>
      <c r="CT477" s="97">
        <f>AVERAGE(CI$4:CI477)</f>
        <v>0</v>
      </c>
      <c r="CU477" s="97">
        <f>AVERAGE(CJ$4:CJ477)</f>
        <v>6471.5116642960247</v>
      </c>
      <c r="CV477" s="97">
        <f>AVERAGE(CK$4:CK477)</f>
        <v>697.36315985582439</v>
      </c>
      <c r="CW477" s="97">
        <f>AVERAGE(CL$4:CL477)</f>
        <v>5774.1485044401961</v>
      </c>
    </row>
    <row r="478" spans="1:101">
      <c r="A478" s="88">
        <v>475</v>
      </c>
      <c r="B478" s="92">
        <v>34.466699944182395</v>
      </c>
      <c r="C478" s="93">
        <v>0.15255848286887758</v>
      </c>
      <c r="D478" s="88">
        <v>5</v>
      </c>
      <c r="E478" s="92">
        <v>39.706610022549356</v>
      </c>
      <c r="F478" s="92">
        <v>29.208512491201102</v>
      </c>
      <c r="G478" s="92">
        <v>34.208512491201105</v>
      </c>
      <c r="H478" s="92">
        <v>34.208512491201105</v>
      </c>
      <c r="I478" s="92">
        <v>0</v>
      </c>
      <c r="J478" s="92">
        <v>5289.0224972696042</v>
      </c>
      <c r="K478" s="92">
        <v>723.87685984657151</v>
      </c>
      <c r="L478" s="92">
        <v>4565.1456374230329</v>
      </c>
      <c r="M478" s="88" t="s">
        <v>109</v>
      </c>
      <c r="N478" s="8"/>
      <c r="O478" s="92">
        <f>AVERAGE(F$4:F478)</f>
        <v>30.396399923468653</v>
      </c>
      <c r="P478" s="92">
        <f>AVERAGE(G$4:G478)</f>
        <v>35.821663081363397</v>
      </c>
      <c r="Q478" s="92">
        <f>AVERAGE(H$4:H478)</f>
        <v>35.821663081363397</v>
      </c>
      <c r="R478" s="92">
        <f>AVERAGE(I$4:I478)</f>
        <v>9.827328684487064E-3</v>
      </c>
      <c r="S478" s="92">
        <f>AVERAGE(J$4:J478)</f>
        <v>5498.7647008487893</v>
      </c>
      <c r="T478" s="92">
        <f>AVERAGE(K$4:K478)</f>
        <v>776.12491525322514</v>
      </c>
      <c r="U478" s="92">
        <f>AVERAGE(L$4:L478)</f>
        <v>4722.639785595562</v>
      </c>
      <c r="V478" s="8"/>
      <c r="W478" s="8"/>
      <c r="X478" s="8"/>
      <c r="Z478" s="88">
        <v>475</v>
      </c>
      <c r="AA478" s="92">
        <v>24.946846905147435</v>
      </c>
      <c r="AB478" s="93">
        <v>6.2944129866610327E-2</v>
      </c>
      <c r="AC478" s="92">
        <v>5</v>
      </c>
      <c r="AD478" s="92">
        <v>56.530360667845727</v>
      </c>
      <c r="AE478" s="92">
        <v>23.37658933378739</v>
      </c>
      <c r="AF478" s="92">
        <v>28.37658933378739</v>
      </c>
      <c r="AG478" s="92">
        <v>28.37658933378739</v>
      </c>
      <c r="AH478" s="92">
        <v>0</v>
      </c>
      <c r="AI478" s="92">
        <v>5722.4255938982787</v>
      </c>
      <c r="AJ478" s="92">
        <v>624.06214734359344</v>
      </c>
      <c r="AK478" s="92">
        <v>5098.3634465546857</v>
      </c>
      <c r="AN478" s="94">
        <f>AVERAGE(AE$4:AE478)</f>
        <v>26.653563456498482</v>
      </c>
      <c r="AO478" s="94">
        <f>AVERAGE(AF$4:AF478)</f>
        <v>32.150405561761644</v>
      </c>
      <c r="AP478" s="94">
        <f>AVERAGE(AG$4:AG478)</f>
        <v>32.150405561761644</v>
      </c>
      <c r="AQ478" s="94">
        <f>AVERAGE(AH$4:AH478)</f>
        <v>0</v>
      </c>
      <c r="AR478" s="94">
        <f>AVERAGE(AI$4:AI478)</f>
        <v>6539.7722496244141</v>
      </c>
      <c r="AS478" s="94">
        <f>AVERAGE(AJ$4:AJ478)</f>
        <v>702.91329953456921</v>
      </c>
      <c r="AT478" s="94">
        <f>AVERAGE(AK$4:AK478)</f>
        <v>5836.8589500898452</v>
      </c>
      <c r="BA478" s="44">
        <v>475</v>
      </c>
      <c r="BB478" s="98">
        <v>28.010888416150323</v>
      </c>
      <c r="BC478" s="99">
        <v>7.2275797492143273E-2</v>
      </c>
      <c r="BD478" s="100">
        <v>6</v>
      </c>
      <c r="BE478" s="98">
        <v>28.446283140008141</v>
      </c>
      <c r="BF478" s="98">
        <v>25.986379117409619</v>
      </c>
      <c r="BG478" s="98">
        <v>31.986379117409619</v>
      </c>
      <c r="BH478" s="98">
        <v>31.986379117409619</v>
      </c>
      <c r="BI478" s="98">
        <v>0</v>
      </c>
      <c r="BJ478" s="98">
        <v>4858.6921465736641</v>
      </c>
      <c r="BK478" s="98">
        <v>668.17386548820059</v>
      </c>
      <c r="BL478" s="92">
        <v>4190.518281085464</v>
      </c>
      <c r="BM478" s="100" t="s">
        <v>109</v>
      </c>
      <c r="BN478" s="100">
        <v>0</v>
      </c>
      <c r="BQ478" s="98">
        <f>AVERAGE(BF$4:BF478)</f>
        <v>30.994257332748273</v>
      </c>
      <c r="BR478" s="98">
        <f>AVERAGE(BG$4:BG478)</f>
        <v>36.526888911695629</v>
      </c>
      <c r="BS478" s="98">
        <f>AVERAGE(BH$4:BH478)</f>
        <v>36.526888911695629</v>
      </c>
      <c r="BT478" s="98">
        <f>AVERAGE(BI$4:BI478)</f>
        <v>1.9973583349690155E-2</v>
      </c>
      <c r="BU478" s="98">
        <f>AVERAGE(BJ$4:BJ478)</f>
        <v>5604.0242039875293</v>
      </c>
      <c r="BV478" s="98">
        <f>AVERAGE(BK$4:BK478)</f>
        <v>792.28612671216069</v>
      </c>
      <c r="BW478" s="98">
        <f>AVERAGE(BL$4:BL478)</f>
        <v>4811.7380772753631</v>
      </c>
      <c r="CA478" s="88">
        <v>475</v>
      </c>
      <c r="CB478" s="97">
        <v>26.880821465606417</v>
      </c>
      <c r="CC478" s="105">
        <v>0.10212148741814438</v>
      </c>
      <c r="CD478" s="104">
        <v>1</v>
      </c>
      <c r="CE478" s="97">
        <v>37.676119429835886</v>
      </c>
      <c r="CF478" s="97">
        <v>24.135711994517106</v>
      </c>
      <c r="CG478" s="97">
        <v>25.135711994517106</v>
      </c>
      <c r="CH478" s="97">
        <v>25.135711994517106</v>
      </c>
      <c r="CI478" s="97">
        <v>0</v>
      </c>
      <c r="CJ478" s="97">
        <v>5109.4956830361007</v>
      </c>
      <c r="CK478" s="97">
        <v>540.39035932017805</v>
      </c>
      <c r="CL478" s="97">
        <v>4569.1053237159231</v>
      </c>
      <c r="CM478" s="97" t="s">
        <v>109</v>
      </c>
      <c r="CQ478" s="97">
        <f>AVERAGE(CF$4:CF478)</f>
        <v>26.408806015433417</v>
      </c>
      <c r="CR478" s="97">
        <f>AVERAGE(CG$4:CG478)</f>
        <v>31.804595489117627</v>
      </c>
      <c r="CS478" s="97">
        <f>AVERAGE(CH$4:CH478)</f>
        <v>31.804595489117627</v>
      </c>
      <c r="CT478" s="97">
        <f>AVERAGE(CI$4:CI478)</f>
        <v>0</v>
      </c>
      <c r="CU478" s="97">
        <f>AVERAGE(CJ$4:CJ478)</f>
        <v>6468.6442622302147</v>
      </c>
      <c r="CV478" s="97">
        <f>AVERAGE(CK$4:CK478)</f>
        <v>697.03269080206508</v>
      </c>
      <c r="CW478" s="97">
        <f>AVERAGE(CL$4:CL478)</f>
        <v>5771.611571428145</v>
      </c>
    </row>
    <row r="479" spans="1:101">
      <c r="A479" s="88">
        <v>476</v>
      </c>
      <c r="B479" s="92">
        <v>36.85490833826114</v>
      </c>
      <c r="C479" s="93">
        <v>0.11428052698787981</v>
      </c>
      <c r="D479" s="88">
        <v>9</v>
      </c>
      <c r="E479" s="92">
        <v>25.872623211155108</v>
      </c>
      <c r="F479" s="92">
        <v>32.643109991274649</v>
      </c>
      <c r="G479" s="92">
        <v>41.643109991274649</v>
      </c>
      <c r="H479" s="92">
        <v>41.643109991274649</v>
      </c>
      <c r="I479" s="92">
        <v>0</v>
      </c>
      <c r="J479" s="92">
        <v>6372.8204491007918</v>
      </c>
      <c r="K479" s="92">
        <v>858.73482303664809</v>
      </c>
      <c r="L479" s="92">
        <v>5514.085626064144</v>
      </c>
      <c r="M479" s="88" t="s">
        <v>109</v>
      </c>
      <c r="N479" s="8"/>
      <c r="O479" s="92">
        <f>AVERAGE(F$4:F479)</f>
        <v>30.401119902602701</v>
      </c>
      <c r="P479" s="92">
        <f>AVERAGE(G$4:G479)</f>
        <v>35.833893011846399</v>
      </c>
      <c r="Q479" s="92">
        <f>AVERAGE(H$4:H479)</f>
        <v>35.833893011846399</v>
      </c>
      <c r="R479" s="92">
        <f>AVERAGE(I$4:I479)</f>
        <v>9.8066830359902421E-3</v>
      </c>
      <c r="S479" s="92">
        <f>AVERAGE(J$4:J479)</f>
        <v>5500.6009524207475</v>
      </c>
      <c r="T479" s="92">
        <f>AVERAGE(K$4:K479)</f>
        <v>776.29846547966099</v>
      </c>
      <c r="U479" s="92">
        <f>AVERAGE(L$4:L479)</f>
        <v>4724.3024869410847</v>
      </c>
      <c r="V479" s="8"/>
      <c r="W479" s="8"/>
      <c r="X479" s="8"/>
      <c r="Z479" s="88">
        <v>476</v>
      </c>
      <c r="AA479" s="92">
        <v>15.151401336388869</v>
      </c>
      <c r="AB479" s="93">
        <v>0.12620665769309991</v>
      </c>
      <c r="AC479" s="92">
        <v>7</v>
      </c>
      <c r="AD479" s="92">
        <v>43.961444547170785</v>
      </c>
      <c r="AE479" s="92">
        <v>13.239193614356463</v>
      </c>
      <c r="AF479" s="92">
        <v>20.239193614356463</v>
      </c>
      <c r="AG479" s="92">
        <v>20.239193614356463</v>
      </c>
      <c r="AH479" s="92">
        <v>0</v>
      </c>
      <c r="AI479" s="92">
        <v>4105.2049545322652</v>
      </c>
      <c r="AJ479" s="92">
        <v>448.74531683430007</v>
      </c>
      <c r="AK479" s="92">
        <v>3656.4596376979653</v>
      </c>
      <c r="AN479" s="94">
        <f>AVERAGE(AE$4:AE479)</f>
        <v>26.62538200725028</v>
      </c>
      <c r="AO479" s="94">
        <f>AVERAGE(AF$4:AF479)</f>
        <v>32.125382007250288</v>
      </c>
      <c r="AP479" s="94">
        <f>AVERAGE(AG$4:AG479)</f>
        <v>32.125382007250288</v>
      </c>
      <c r="AQ479" s="94">
        <f>AVERAGE(AH$4:AH479)</f>
        <v>0</v>
      </c>
      <c r="AR479" s="94">
        <f>AVERAGE(AI$4:AI479)</f>
        <v>6534.6576124498515</v>
      </c>
      <c r="AS479" s="94">
        <f>AVERAGE(AJ$4:AJ479)</f>
        <v>702.37933318435864</v>
      </c>
      <c r="AT479" s="94">
        <f>AVERAGE(AK$4:AK479)</f>
        <v>5832.2782792654925</v>
      </c>
      <c r="BA479" s="44">
        <v>476</v>
      </c>
      <c r="BB479" s="98">
        <v>36.993824134453078</v>
      </c>
      <c r="BC479" s="99">
        <v>0.10145632239108079</v>
      </c>
      <c r="BD479" s="100">
        <v>6</v>
      </c>
      <c r="BE479" s="98">
        <v>83.361644417485095</v>
      </c>
      <c r="BF479" s="98">
        <v>33.240566786589063</v>
      </c>
      <c r="BG479" s="98">
        <v>39.240566786589063</v>
      </c>
      <c r="BH479" s="98">
        <v>39.240566786589063</v>
      </c>
      <c r="BI479" s="98">
        <v>0</v>
      </c>
      <c r="BJ479" s="98">
        <v>5998.6827384242797</v>
      </c>
      <c r="BK479" s="98">
        <v>868.17298014926632</v>
      </c>
      <c r="BL479" s="92">
        <v>5130.5097582750132</v>
      </c>
      <c r="BM479" s="100" t="s">
        <v>109</v>
      </c>
      <c r="BN479" s="100">
        <v>0</v>
      </c>
      <c r="BQ479" s="98">
        <f>AVERAGE(BF$4:BF479)</f>
        <v>30.998976470256345</v>
      </c>
      <c r="BR479" s="98">
        <f>AVERAGE(BG$4:BG479)</f>
        <v>36.532589915634482</v>
      </c>
      <c r="BS479" s="98">
        <f>AVERAGE(BH$4:BH479)</f>
        <v>36.532589915634482</v>
      </c>
      <c r="BT479" s="98">
        <f>AVERAGE(BI$4:BI479)</f>
        <v>1.9931622040131984E-2</v>
      </c>
      <c r="BU479" s="98">
        <f>AVERAGE(BJ$4:BJ479)</f>
        <v>5604.8533185556735</v>
      </c>
      <c r="BV479" s="98">
        <f>AVERAGE(BK$4:BK479)</f>
        <v>792.44555287484366</v>
      </c>
      <c r="BW479" s="98">
        <f>AVERAGE(BL$4:BL479)</f>
        <v>4812.407765680824</v>
      </c>
      <c r="CA479" s="88">
        <v>476</v>
      </c>
      <c r="CB479" s="97">
        <v>34.630405692024183</v>
      </c>
      <c r="CC479" s="105">
        <v>6.7827496364739059E-2</v>
      </c>
      <c r="CD479" s="104">
        <v>5</v>
      </c>
      <c r="CE479" s="97">
        <v>22.84188249717646</v>
      </c>
      <c r="CF479" s="97">
        <v>32.281511975838974</v>
      </c>
      <c r="CG479" s="97">
        <v>37.281511975838974</v>
      </c>
      <c r="CH479" s="97">
        <v>37.281511975838974</v>
      </c>
      <c r="CI479" s="97">
        <v>0</v>
      </c>
      <c r="CJ479" s="97">
        <v>7526.7692066533518</v>
      </c>
      <c r="CK479" s="97">
        <v>768.47212201395598</v>
      </c>
      <c r="CL479" s="97">
        <v>6758.2970846393955</v>
      </c>
      <c r="CM479" s="97" t="s">
        <v>109</v>
      </c>
      <c r="CQ479" s="97">
        <f>AVERAGE(CF$4:CF479)</f>
        <v>26.421143632997293</v>
      </c>
      <c r="CR479" s="97">
        <f>AVERAGE(CG$4:CG479)</f>
        <v>31.816101616190572</v>
      </c>
      <c r="CS479" s="97">
        <f>AVERAGE(CH$4:CH479)</f>
        <v>31.816101616190572</v>
      </c>
      <c r="CT479" s="97">
        <f>AVERAGE(CI$4:CI479)</f>
        <v>0</v>
      </c>
      <c r="CU479" s="97">
        <f>AVERAGE(CJ$4:CJ479)</f>
        <v>6470.8672137941294</v>
      </c>
      <c r="CV479" s="97">
        <f>AVERAGE(CK$4:CK479)</f>
        <v>697.18277364074561</v>
      </c>
      <c r="CW479" s="97">
        <f>AVERAGE(CL$4:CL479)</f>
        <v>5773.684440153379</v>
      </c>
    </row>
    <row r="480" spans="1:101">
      <c r="A480" s="88">
        <v>477</v>
      </c>
      <c r="B480" s="92">
        <v>24.44500525901033</v>
      </c>
      <c r="C480" s="93">
        <v>0.13168678864509309</v>
      </c>
      <c r="D480" s="88">
        <v>4</v>
      </c>
      <c r="E480" s="92">
        <v>40.918775258324096</v>
      </c>
      <c r="F480" s="92">
        <v>21.225921018038846</v>
      </c>
      <c r="G480" s="92">
        <v>25.225921018038846</v>
      </c>
      <c r="H480" s="92">
        <v>25.225921018038846</v>
      </c>
      <c r="I480" s="92">
        <v>0</v>
      </c>
      <c r="J480" s="92">
        <v>3880.4606799349713</v>
      </c>
      <c r="K480" s="92">
        <v>545.43719561910098</v>
      </c>
      <c r="L480" s="92">
        <v>3335.0234843158705</v>
      </c>
      <c r="M480" s="88" t="s">
        <v>109</v>
      </c>
      <c r="N480" s="8"/>
      <c r="O480" s="92">
        <f>AVERAGE(F$4:F480)</f>
        <v>30.381884684815354</v>
      </c>
      <c r="P480" s="92">
        <f>AVERAGE(G$4:G480)</f>
        <v>35.811654076848903</v>
      </c>
      <c r="Q480" s="92">
        <f>AVERAGE(H$4:H480)</f>
        <v>35.811654076848903</v>
      </c>
      <c r="R480" s="92">
        <f>AVERAGE(I$4:I480)</f>
        <v>9.7861239520573486E-3</v>
      </c>
      <c r="S480" s="92">
        <f>AVERAGE(J$4:J480)</f>
        <v>5497.2044319333554</v>
      </c>
      <c r="T480" s="92">
        <f>AVERAGE(K$4:K480)</f>
        <v>775.81447958896797</v>
      </c>
      <c r="U480" s="92">
        <f>AVERAGE(L$4:L480)</f>
        <v>4721.3899523443852</v>
      </c>
      <c r="V480" s="8"/>
      <c r="W480" s="8"/>
      <c r="X480" s="8"/>
      <c r="Z480" s="88">
        <v>477</v>
      </c>
      <c r="AA480" s="92">
        <v>33.548910194735981</v>
      </c>
      <c r="AB480" s="93">
        <v>0.10487835322272666</v>
      </c>
      <c r="AC480" s="92">
        <v>7</v>
      </c>
      <c r="AD480" s="92">
        <v>74.793660666121085</v>
      </c>
      <c r="AE480" s="92">
        <v>30.030355741094926</v>
      </c>
      <c r="AF480" s="92">
        <v>37.030355741094922</v>
      </c>
      <c r="AG480" s="92">
        <v>37.030355741094922</v>
      </c>
      <c r="AH480" s="92">
        <v>0</v>
      </c>
      <c r="AI480" s="92">
        <v>7511.627781828216</v>
      </c>
      <c r="AJ480" s="92">
        <v>815.40077548801958</v>
      </c>
      <c r="AK480" s="92">
        <v>6696.2270063401966</v>
      </c>
      <c r="AN480" s="94">
        <f>AVERAGE(AE$4:AE480)</f>
        <v>26.632520316964843</v>
      </c>
      <c r="AO480" s="94">
        <f>AVERAGE(AF$4:AF480)</f>
        <v>32.135664971052897</v>
      </c>
      <c r="AP480" s="94">
        <f>AVERAGE(AG$4:AG480)</f>
        <v>32.135664971052897</v>
      </c>
      <c r="AQ480" s="94">
        <f>AVERAGE(AH$4:AH480)</f>
        <v>0</v>
      </c>
      <c r="AR480" s="94">
        <f>AVERAGE(AI$4:AI480)</f>
        <v>6536.705767941211</v>
      </c>
      <c r="AS480" s="94">
        <f>AVERAGE(AJ$4:AJ480)</f>
        <v>702.61627541141024</v>
      </c>
      <c r="AT480" s="94">
        <f>AVERAGE(AK$4:AK480)</f>
        <v>5834.0894925298007</v>
      </c>
      <c r="BA480" s="44">
        <v>477</v>
      </c>
      <c r="BB480" s="98">
        <v>33.590401018253544</v>
      </c>
      <c r="BC480" s="99">
        <v>0.14484105727872404</v>
      </c>
      <c r="BD480" s="100">
        <v>8</v>
      </c>
      <c r="BE480" s="98">
        <v>56.976321493719084</v>
      </c>
      <c r="BF480" s="98">
        <v>28.725131820353372</v>
      </c>
      <c r="BG480" s="98">
        <v>36.725131820353369</v>
      </c>
      <c r="BH480" s="98">
        <v>36.725131820353369</v>
      </c>
      <c r="BI480" s="98">
        <v>0</v>
      </c>
      <c r="BJ480" s="98">
        <v>5654.7278489900109</v>
      </c>
      <c r="BK480" s="98">
        <v>791.47895790078644</v>
      </c>
      <c r="BL480" s="92">
        <v>4863.2488910892243</v>
      </c>
      <c r="BM480" s="100" t="s">
        <v>109</v>
      </c>
      <c r="BN480" s="100">
        <v>0</v>
      </c>
      <c r="BQ480" s="98">
        <f>AVERAGE(BF$4:BF480)</f>
        <v>30.994209500340403</v>
      </c>
      <c r="BR480" s="98">
        <f>AVERAGE(BG$4:BG480)</f>
        <v>36.532993567426345</v>
      </c>
      <c r="BS480" s="98">
        <f>AVERAGE(BH$4:BH480)</f>
        <v>36.532993567426345</v>
      </c>
      <c r="BT480" s="98">
        <f>AVERAGE(BI$4:BI480)</f>
        <v>1.9889836668978669E-2</v>
      </c>
      <c r="BU480" s="98">
        <f>AVERAGE(BJ$4:BJ480)</f>
        <v>5604.9578773196872</v>
      </c>
      <c r="BV480" s="98">
        <f>AVERAGE(BK$4:BK480)</f>
        <v>792.44352647028586</v>
      </c>
      <c r="BW480" s="98">
        <f>AVERAGE(BL$4:BL480)</f>
        <v>4812.5143508493948</v>
      </c>
      <c r="CA480" s="88">
        <v>477</v>
      </c>
      <c r="CB480" s="97">
        <v>25.002803379826364</v>
      </c>
      <c r="CC480" s="105">
        <v>8.8170503629188782E-2</v>
      </c>
      <c r="CD480" s="104">
        <v>10</v>
      </c>
      <c r="CE480" s="97">
        <v>99.61682149066516</v>
      </c>
      <c r="CF480" s="97">
        <v>22.798293613685491</v>
      </c>
      <c r="CG480" s="97">
        <v>32.798293613685487</v>
      </c>
      <c r="CH480" s="97">
        <v>32.798293613685487</v>
      </c>
      <c r="CI480" s="97">
        <v>0</v>
      </c>
      <c r="CJ480" s="97">
        <v>6625.7940157213234</v>
      </c>
      <c r="CK480" s="97">
        <v>755.58269376437488</v>
      </c>
      <c r="CL480" s="97">
        <v>5870.2113219569483</v>
      </c>
      <c r="CM480" s="97" t="s">
        <v>109</v>
      </c>
      <c r="CQ480" s="97">
        <f>AVERAGE(CF$4:CF480)</f>
        <v>26.413548559581546</v>
      </c>
      <c r="CR480" s="97">
        <f>AVERAGE(CG$4:CG480)</f>
        <v>31.818160718910686</v>
      </c>
      <c r="CS480" s="97">
        <f>AVERAGE(CH$4:CH480)</f>
        <v>31.818160718910686</v>
      </c>
      <c r="CT480" s="97">
        <f>AVERAGE(CI$4:CI480)</f>
        <v>0</v>
      </c>
      <c r="CU480" s="97">
        <f>AVERAGE(CJ$4:CJ480)</f>
        <v>6471.1920079281481</v>
      </c>
      <c r="CV480" s="97">
        <f>AVERAGE(CK$4:CK480)</f>
        <v>697.30520533911795</v>
      </c>
      <c r="CW480" s="97">
        <f>AVERAGE(CL$4:CL480)</f>
        <v>5773.886802589026</v>
      </c>
    </row>
    <row r="481" spans="1:101">
      <c r="A481" s="88">
        <v>478</v>
      </c>
      <c r="B481" s="92">
        <v>22.547469374250102</v>
      </c>
      <c r="C481" s="93">
        <v>0.12356968137445427</v>
      </c>
      <c r="D481" s="88">
        <v>5</v>
      </c>
      <c r="E481" s="92">
        <v>45.526658797025981</v>
      </c>
      <c r="F481" s="92">
        <v>19.761285767873751</v>
      </c>
      <c r="G481" s="92">
        <v>24.761285767873751</v>
      </c>
      <c r="H481" s="92">
        <v>24.761285767873751</v>
      </c>
      <c r="I481" s="92">
        <v>0</v>
      </c>
      <c r="J481" s="92">
        <v>3797.7783733723531</v>
      </c>
      <c r="K481" s="92">
        <v>540.75237415450101</v>
      </c>
      <c r="L481" s="92">
        <v>3257.0259992178521</v>
      </c>
      <c r="M481" s="88" t="s">
        <v>109</v>
      </c>
      <c r="N481" s="8"/>
      <c r="O481" s="92">
        <f>AVERAGE(F$4:F481)</f>
        <v>30.359665858629285</v>
      </c>
      <c r="P481" s="92">
        <f>AVERAGE(G$4:G481)</f>
        <v>35.788536151516311</v>
      </c>
      <c r="Q481" s="92">
        <f>AVERAGE(H$4:H481)</f>
        <v>35.788536151516311</v>
      </c>
      <c r="R481" s="92">
        <f>AVERAGE(I$4:I481)</f>
        <v>9.7656508893961408E-3</v>
      </c>
      <c r="S481" s="92">
        <f>AVERAGE(J$4:J481)</f>
        <v>5493.6491472920143</v>
      </c>
      <c r="T481" s="92">
        <f>AVERAGE(K$4:K481)</f>
        <v>775.32271786211766</v>
      </c>
      <c r="U481" s="92">
        <f>AVERAGE(L$4:L481)</f>
        <v>4718.3264294298942</v>
      </c>
      <c r="V481" s="8"/>
      <c r="W481" s="8"/>
      <c r="X481" s="8"/>
      <c r="Z481" s="88">
        <v>478</v>
      </c>
      <c r="AA481" s="92">
        <v>24.435213860192484</v>
      </c>
      <c r="AB481" s="93">
        <v>9.5090850290765958E-2</v>
      </c>
      <c r="AC481" s="92">
        <v>9</v>
      </c>
      <c r="AD481" s="92">
        <v>99.896583079443872</v>
      </c>
      <c r="AE481" s="92">
        <v>22.111648597190072</v>
      </c>
      <c r="AF481" s="92">
        <v>31.111648597190072</v>
      </c>
      <c r="AG481" s="92">
        <v>31.111648597190072</v>
      </c>
      <c r="AH481" s="92">
        <v>0</v>
      </c>
      <c r="AI481" s="92">
        <v>6292.0366773280875</v>
      </c>
      <c r="AJ481" s="92">
        <v>722.1295550232453</v>
      </c>
      <c r="AK481" s="92">
        <v>5569.9071223048422</v>
      </c>
      <c r="AN481" s="94">
        <f>AVERAGE(AE$4:AE481)</f>
        <v>26.6230624263377</v>
      </c>
      <c r="AO481" s="94">
        <f>AVERAGE(AF$4:AF481)</f>
        <v>32.133522677383731</v>
      </c>
      <c r="AP481" s="94">
        <f>AVERAGE(AG$4:AG481)</f>
        <v>32.133522677383731</v>
      </c>
      <c r="AQ481" s="94">
        <f>AVERAGE(AH$4:AH481)</f>
        <v>0</v>
      </c>
      <c r="AR481" s="94">
        <f>AVERAGE(AI$4:AI481)</f>
        <v>6536.1939079190079</v>
      </c>
      <c r="AS481" s="94">
        <f>AVERAGE(AJ$4:AJ481)</f>
        <v>702.65709817210438</v>
      </c>
      <c r="AT481" s="94">
        <f>AVERAGE(AK$4:AK481)</f>
        <v>5833.5368097469027</v>
      </c>
      <c r="BA481" s="44">
        <v>478</v>
      </c>
      <c r="BB481" s="98">
        <v>27.506273277097101</v>
      </c>
      <c r="BC481" s="99">
        <v>0.13628489511835501</v>
      </c>
      <c r="BD481" s="100">
        <v>3</v>
      </c>
      <c r="BE481" s="98">
        <v>77.142816260304585</v>
      </c>
      <c r="BF481" s="98">
        <v>23.757583708431113</v>
      </c>
      <c r="BG481" s="98">
        <v>26.757583708431113</v>
      </c>
      <c r="BH481" s="98">
        <v>26.757583708431113</v>
      </c>
      <c r="BI481" s="98">
        <v>0</v>
      </c>
      <c r="BJ481" s="98">
        <v>4126.0982433246472</v>
      </c>
      <c r="BK481" s="98">
        <v>612.29449042892691</v>
      </c>
      <c r="BL481" s="92">
        <v>3513.8037528957202</v>
      </c>
      <c r="BM481" s="100" t="s">
        <v>109</v>
      </c>
      <c r="BN481" s="100">
        <v>0</v>
      </c>
      <c r="BQ481" s="98">
        <f>AVERAGE(BF$4:BF481)</f>
        <v>30.9790701158385</v>
      </c>
      <c r="BR481" s="98">
        <f>AVERAGE(BG$4:BG481)</f>
        <v>36.512542919185769</v>
      </c>
      <c r="BS481" s="98">
        <f>AVERAGE(BH$4:BH481)</f>
        <v>36.512542919185769</v>
      </c>
      <c r="BT481" s="98">
        <f>AVERAGE(BI$4:BI481)</f>
        <v>1.9848226132014278E-2</v>
      </c>
      <c r="BU481" s="98">
        <f>AVERAGE(BJ$4:BJ481)</f>
        <v>5601.8640287130029</v>
      </c>
      <c r="BV481" s="98">
        <f>AVERAGE(BK$4:BK481)</f>
        <v>792.06664564174753</v>
      </c>
      <c r="BW481" s="98">
        <f>AVERAGE(BL$4:BL481)</f>
        <v>4809.7973830712499</v>
      </c>
      <c r="CA481" s="88">
        <v>478</v>
      </c>
      <c r="CB481" s="97">
        <v>33.17292418617933</v>
      </c>
      <c r="CC481" s="105">
        <v>0.20372109530588101</v>
      </c>
      <c r="CD481" s="104">
        <v>3</v>
      </c>
      <c r="CE481" s="97">
        <v>78.692417135773127</v>
      </c>
      <c r="CF481" s="97">
        <v>26.414899736471924</v>
      </c>
      <c r="CG481" s="97">
        <v>29.414899736471924</v>
      </c>
      <c r="CH481" s="97">
        <v>29.414899736471924</v>
      </c>
      <c r="CI481" s="97">
        <v>0</v>
      </c>
      <c r="CJ481" s="97">
        <v>6085.7206807856073</v>
      </c>
      <c r="CK481" s="97">
        <v>666.99041186521151</v>
      </c>
      <c r="CL481" s="97">
        <v>5418.7302689203962</v>
      </c>
      <c r="CM481" s="97" t="s">
        <v>109</v>
      </c>
      <c r="CQ481" s="97">
        <f>AVERAGE(CF$4:CF481)</f>
        <v>26.41355138631144</v>
      </c>
      <c r="CR481" s="97">
        <f>AVERAGE(CG$4:CG481)</f>
        <v>31.8131329762696</v>
      </c>
      <c r="CS481" s="97">
        <f>AVERAGE(CH$4:CH481)</f>
        <v>31.8131329762696</v>
      </c>
      <c r="CT481" s="97">
        <f>AVERAGE(CI$4:CI481)</f>
        <v>0</v>
      </c>
      <c r="CU481" s="97">
        <f>AVERAGE(CJ$4:CJ481)</f>
        <v>6470.3855825575583</v>
      </c>
      <c r="CV481" s="97">
        <f>AVERAGE(CK$4:CK481)</f>
        <v>697.24178526908884</v>
      </c>
      <c r="CW481" s="97">
        <f>AVERAGE(CL$4:CL481)</f>
        <v>5773.1437972884632</v>
      </c>
    </row>
    <row r="482" spans="1:101">
      <c r="A482" s="88">
        <v>479</v>
      </c>
      <c r="B482" s="92">
        <v>28.391170604401925</v>
      </c>
      <c r="C482" s="93">
        <v>6.6520266887093338E-2</v>
      </c>
      <c r="D482" s="88">
        <v>7</v>
      </c>
      <c r="E482" s="92">
        <v>88.132940089522208</v>
      </c>
      <c r="F482" s="92">
        <v>26.502582358560108</v>
      </c>
      <c r="G482" s="92">
        <v>33.502582358560105</v>
      </c>
      <c r="H482" s="92">
        <v>33.502582358560105</v>
      </c>
      <c r="I482" s="92">
        <v>0</v>
      </c>
      <c r="J482" s="92">
        <v>5082.0450011592702</v>
      </c>
      <c r="K482" s="92">
        <v>758.18458726072436</v>
      </c>
      <c r="L482" s="92">
        <v>4323.8604138985456</v>
      </c>
      <c r="M482" s="88" t="s">
        <v>109</v>
      </c>
      <c r="N482" s="8"/>
      <c r="O482" s="92">
        <f>AVERAGE(F$4:F482)</f>
        <v>30.35161349224083</v>
      </c>
      <c r="P482" s="92">
        <f>AVERAGE(G$4:G482)</f>
        <v>35.783763805393235</v>
      </c>
      <c r="Q482" s="92">
        <f>AVERAGE(H$4:H482)</f>
        <v>35.783763805393235</v>
      </c>
      <c r="R482" s="92">
        <f>AVERAGE(I$4:I482)</f>
        <v>9.745263309251264E-3</v>
      </c>
      <c r="S482" s="92">
        <f>AVERAGE(J$4:J482)</f>
        <v>5492.7898484483139</v>
      </c>
      <c r="T482" s="92">
        <f>AVERAGE(K$4:K482)</f>
        <v>775.28693888382656</v>
      </c>
      <c r="U482" s="92">
        <f>AVERAGE(L$4:L482)</f>
        <v>4717.502909564485</v>
      </c>
      <c r="V482" s="8"/>
      <c r="W482" s="8"/>
      <c r="X482" s="8"/>
      <c r="Z482" s="88">
        <v>479</v>
      </c>
      <c r="AA482" s="92">
        <v>31.420900170014644</v>
      </c>
      <c r="AB482" s="93">
        <v>0.14530044754788007</v>
      </c>
      <c r="AC482" s="92">
        <v>6</v>
      </c>
      <c r="AD482" s="92">
        <v>40.44826413783467</v>
      </c>
      <c r="AE482" s="92">
        <v>26.855429312954254</v>
      </c>
      <c r="AF482" s="92">
        <v>32.855429312954257</v>
      </c>
      <c r="AG482" s="92">
        <v>32.855429312954257</v>
      </c>
      <c r="AH482" s="92">
        <v>0</v>
      </c>
      <c r="AI482" s="92">
        <v>6708.0499883026632</v>
      </c>
      <c r="AJ482" s="92">
        <v>697.5568503969198</v>
      </c>
      <c r="AK482" s="92">
        <v>6010.4931379057434</v>
      </c>
      <c r="AN482" s="94">
        <f>AVERAGE(AE$4:AE482)</f>
        <v>26.623547534660489</v>
      </c>
      <c r="AO482" s="94">
        <f>AVERAGE(AF$4:AF482)</f>
        <v>32.13502978935778</v>
      </c>
      <c r="AP482" s="94">
        <f>AVERAGE(AG$4:AG482)</f>
        <v>32.13502978935778</v>
      </c>
      <c r="AQ482" s="94">
        <f>AVERAGE(AH$4:AH482)</f>
        <v>0</v>
      </c>
      <c r="AR482" s="94">
        <f>AVERAGE(AI$4:AI482)</f>
        <v>6536.5526888801433</v>
      </c>
      <c r="AS482" s="94">
        <f>AVERAGE(AJ$4:AJ482)</f>
        <v>702.64645047320005</v>
      </c>
      <c r="AT482" s="94">
        <f>AVERAGE(AK$4:AK482)</f>
        <v>5833.9062384069421</v>
      </c>
      <c r="BA482" s="44">
        <v>479</v>
      </c>
      <c r="BB482" s="98">
        <v>29.837208872194761</v>
      </c>
      <c r="BC482" s="99">
        <v>0.11427959640943876</v>
      </c>
      <c r="BD482" s="100">
        <v>10</v>
      </c>
      <c r="BE482" s="98">
        <v>68.957150337817737</v>
      </c>
      <c r="BF482" s="98">
        <v>26.42742468429622</v>
      </c>
      <c r="BG482" s="98">
        <v>36.42742468429622</v>
      </c>
      <c r="BH482" s="98">
        <v>36.42742468429622</v>
      </c>
      <c r="BI482" s="98">
        <v>0</v>
      </c>
      <c r="BJ482" s="98">
        <v>5566.4072282813895</v>
      </c>
      <c r="BK482" s="98">
        <v>797.50564402374221</v>
      </c>
      <c r="BL482" s="92">
        <v>4768.9015842576473</v>
      </c>
      <c r="BM482" s="100" t="s">
        <v>109</v>
      </c>
      <c r="BN482" s="100">
        <v>0</v>
      </c>
      <c r="BQ482" s="98">
        <f>AVERAGE(BF$4:BF482)</f>
        <v>30.969567724540916</v>
      </c>
      <c r="BR482" s="98">
        <f>AVERAGE(BG$4:BG482)</f>
        <v>36.512365219321701</v>
      </c>
      <c r="BS482" s="98">
        <f>AVERAGE(BH$4:BH482)</f>
        <v>36.512365219321701</v>
      </c>
      <c r="BT482" s="98">
        <f>AVERAGE(BI$4:BI482)</f>
        <v>1.9806789334243891E-2</v>
      </c>
      <c r="BU482" s="98">
        <f>AVERAGE(BJ$4:BJ482)</f>
        <v>5601.790006165128</v>
      </c>
      <c r="BV482" s="98">
        <f>AVERAGE(BK$4:BK482)</f>
        <v>792.07800054442396</v>
      </c>
      <c r="BW482" s="98">
        <f>AVERAGE(BL$4:BL482)</f>
        <v>4809.7120056206995</v>
      </c>
      <c r="CA482" s="88">
        <v>479</v>
      </c>
      <c r="CB482" s="97">
        <v>29.416926651583708</v>
      </c>
      <c r="CC482" s="105">
        <v>0.21352422880734029</v>
      </c>
      <c r="CD482" s="104">
        <v>4</v>
      </c>
      <c r="CE482" s="97">
        <v>23.566235263985547</v>
      </c>
      <c r="CF482" s="97">
        <v>23.135700074422203</v>
      </c>
      <c r="CG482" s="97">
        <v>27.135700074422203</v>
      </c>
      <c r="CH482" s="97">
        <v>27.135700074422203</v>
      </c>
      <c r="CI482" s="97">
        <v>0</v>
      </c>
      <c r="CJ482" s="97">
        <v>5615.576812199286</v>
      </c>
      <c r="CK482" s="97">
        <v>566.28023675242957</v>
      </c>
      <c r="CL482" s="97">
        <v>5049.2965754468569</v>
      </c>
      <c r="CM482" s="97" t="s">
        <v>109</v>
      </c>
      <c r="CQ482" s="97">
        <f>AVERAGE(CF$4:CF482)</f>
        <v>26.406708272925453</v>
      </c>
      <c r="CR482" s="97">
        <f>AVERAGE(CG$4:CG482)</f>
        <v>31.803367980649877</v>
      </c>
      <c r="CS482" s="97">
        <f>AVERAGE(CH$4:CH482)</f>
        <v>31.803367980649877</v>
      </c>
      <c r="CT482" s="97">
        <f>AVERAGE(CI$4:CI482)</f>
        <v>0</v>
      </c>
      <c r="CU482" s="97">
        <f>AVERAGE(CJ$4:CJ482)</f>
        <v>6468.6010130996074</v>
      </c>
      <c r="CV482" s="97">
        <f>AVERAGE(CK$4:CK482)</f>
        <v>696.96837911352168</v>
      </c>
      <c r="CW482" s="97">
        <f>AVERAGE(CL$4:CL482)</f>
        <v>5771.6326339860807</v>
      </c>
    </row>
    <row r="483" spans="1:101">
      <c r="A483" s="88">
        <v>480</v>
      </c>
      <c r="B483" s="92">
        <v>32.047157382000059</v>
      </c>
      <c r="C483" s="93">
        <v>8.3840797777080894E-2</v>
      </c>
      <c r="D483" s="88">
        <v>6</v>
      </c>
      <c r="E483" s="92">
        <v>33.647393815163142</v>
      </c>
      <c r="F483" s="92">
        <v>29.360298140605508</v>
      </c>
      <c r="G483" s="92">
        <v>35.360298140605508</v>
      </c>
      <c r="H483" s="92">
        <v>35.360298140605508</v>
      </c>
      <c r="I483" s="92">
        <v>0</v>
      </c>
      <c r="J483" s="92">
        <v>5384.6504983326622</v>
      </c>
      <c r="K483" s="92">
        <v>740.85335662727323</v>
      </c>
      <c r="L483" s="92">
        <v>4643.7971417053886</v>
      </c>
      <c r="M483" s="88" t="s">
        <v>109</v>
      </c>
      <c r="N483" s="8"/>
      <c r="O483" s="92">
        <f>AVERAGE(F$4:F483)</f>
        <v>30.349548251924926</v>
      </c>
      <c r="P483" s="92">
        <f>AVERAGE(G$4:G483)</f>
        <v>35.782881585258252</v>
      </c>
      <c r="Q483" s="92">
        <f>AVERAGE(H$4:H483)</f>
        <v>35.782881585258252</v>
      </c>
      <c r="R483" s="92">
        <f>AVERAGE(I$4:I483)</f>
        <v>9.7249606773569894E-3</v>
      </c>
      <c r="S483" s="92">
        <f>AVERAGE(J$4:J483)</f>
        <v>5492.564558135573</v>
      </c>
      <c r="T483" s="92">
        <f>AVERAGE(K$4:K483)</f>
        <v>775.21520225412542</v>
      </c>
      <c r="U483" s="92">
        <f>AVERAGE(L$4:L483)</f>
        <v>4717.3493558814453</v>
      </c>
      <c r="V483" s="8"/>
      <c r="W483" s="8"/>
      <c r="X483" s="8"/>
      <c r="Z483" s="88">
        <v>480</v>
      </c>
      <c r="AA483" s="92">
        <v>37.7330294442487</v>
      </c>
      <c r="AB483" s="93">
        <v>0.11763066811000665</v>
      </c>
      <c r="AC483" s="92">
        <v>4</v>
      </c>
      <c r="AD483" s="92">
        <v>23.894071622701397</v>
      </c>
      <c r="AE483" s="92">
        <v>33.294467980907172</v>
      </c>
      <c r="AF483" s="92">
        <v>37.294467980907172</v>
      </c>
      <c r="AG483" s="92">
        <v>37.294467980907172</v>
      </c>
      <c r="AH483" s="92">
        <v>0</v>
      </c>
      <c r="AI483" s="92">
        <v>7592.0504400816799</v>
      </c>
      <c r="AJ483" s="92">
        <v>769.78343124084483</v>
      </c>
      <c r="AK483" s="92">
        <v>6822.2670088408349</v>
      </c>
      <c r="AN483" s="94">
        <f>AVERAGE(AE$4:AE483)</f>
        <v>26.637445285590172</v>
      </c>
      <c r="AO483" s="94">
        <f>AVERAGE(AF$4:AF483)</f>
        <v>32.145778618923515</v>
      </c>
      <c r="AP483" s="94">
        <f>AVERAGE(AG$4:AG483)</f>
        <v>32.145778618923515</v>
      </c>
      <c r="AQ483" s="94">
        <f>AVERAGE(AH$4:AH483)</f>
        <v>0</v>
      </c>
      <c r="AR483" s="94">
        <f>AVERAGE(AI$4:AI483)</f>
        <v>6538.7516425284803</v>
      </c>
      <c r="AS483" s="94">
        <f>AVERAGE(AJ$4:AJ483)</f>
        <v>702.7863191831326</v>
      </c>
      <c r="AT483" s="94">
        <f>AVERAGE(AK$4:AK483)</f>
        <v>5835.9653233453464</v>
      </c>
      <c r="BA483" s="44">
        <v>480</v>
      </c>
      <c r="BB483" s="98">
        <v>45.877308189615157</v>
      </c>
      <c r="BC483" s="99">
        <v>0.12115506284384138</v>
      </c>
      <c r="BD483" s="100">
        <v>1</v>
      </c>
      <c r="BE483" s="98">
        <v>93.391395562829146</v>
      </c>
      <c r="BF483" s="98">
        <v>40.319040032796053</v>
      </c>
      <c r="BG483" s="98">
        <v>41.319040032796053</v>
      </c>
      <c r="BH483" s="98">
        <v>41.319040032796053</v>
      </c>
      <c r="BI483" s="98">
        <v>0</v>
      </c>
      <c r="BJ483" s="98">
        <v>6364.6040496239812</v>
      </c>
      <c r="BK483" s="98">
        <v>919.77219621875031</v>
      </c>
      <c r="BL483" s="92">
        <v>5444.8318534052305</v>
      </c>
      <c r="BM483" s="100" t="s">
        <v>109</v>
      </c>
      <c r="BN483" s="100">
        <v>0</v>
      </c>
      <c r="BQ483" s="98">
        <f>AVERAGE(BF$4:BF483)</f>
        <v>30.989045791849783</v>
      </c>
      <c r="BR483" s="98">
        <f>AVERAGE(BG$4:BG483)</f>
        <v>36.5223791251831</v>
      </c>
      <c r="BS483" s="98">
        <f>AVERAGE(BH$4:BH483)</f>
        <v>36.5223791251831</v>
      </c>
      <c r="BT483" s="98">
        <f>AVERAGE(BI$4:BI483)</f>
        <v>1.9765525189797552E-2</v>
      </c>
      <c r="BU483" s="98">
        <f>AVERAGE(BJ$4:BJ483)</f>
        <v>5603.3792020890005</v>
      </c>
      <c r="BV483" s="98">
        <f>AVERAGE(BK$4:BK483)</f>
        <v>792.34403011874554</v>
      </c>
      <c r="BW483" s="98">
        <f>AVERAGE(BL$4:BL483)</f>
        <v>4811.0351719702503</v>
      </c>
      <c r="CA483" s="88">
        <v>480</v>
      </c>
      <c r="CB483" s="97">
        <v>18.352600588804684</v>
      </c>
      <c r="CC483" s="105">
        <v>7.0952479569383525E-2</v>
      </c>
      <c r="CD483" s="104">
        <v>4</v>
      </c>
      <c r="CE483" s="97">
        <v>94.023330282807763</v>
      </c>
      <c r="CF483" s="97">
        <v>17.050438070482464</v>
      </c>
      <c r="CG483" s="97">
        <v>21.050438070482464</v>
      </c>
      <c r="CH483" s="97">
        <v>21.050438070482464</v>
      </c>
      <c r="CI483" s="97">
        <v>0</v>
      </c>
      <c r="CJ483" s="97">
        <v>4249.1524896461597</v>
      </c>
      <c r="CK483" s="97">
        <v>515.03209169245702</v>
      </c>
      <c r="CL483" s="97">
        <v>3734.1203979537026</v>
      </c>
      <c r="CM483" s="97" t="s">
        <v>109</v>
      </c>
      <c r="CQ483" s="97">
        <f>AVERAGE(CF$4:CF483)</f>
        <v>26.38721604333703</v>
      </c>
      <c r="CR483" s="97">
        <f>AVERAGE(CG$4:CG483)</f>
        <v>31.780966043337028</v>
      </c>
      <c r="CS483" s="97">
        <f>AVERAGE(CH$4:CH483)</f>
        <v>31.780966043337028</v>
      </c>
      <c r="CT483" s="97">
        <f>AVERAGE(CI$4:CI483)</f>
        <v>0</v>
      </c>
      <c r="CU483" s="97">
        <f>AVERAGE(CJ$4:CJ483)</f>
        <v>6463.9771620090796</v>
      </c>
      <c r="CV483" s="97">
        <f>AVERAGE(CK$4:CK483)</f>
        <v>696.58934518139438</v>
      </c>
      <c r="CW483" s="97">
        <f>AVERAGE(CL$4:CL483)</f>
        <v>5767.3878168276806</v>
      </c>
    </row>
    <row r="484" spans="1:101">
      <c r="A484" s="88">
        <v>481</v>
      </c>
      <c r="B484" s="92">
        <v>35.920961869523701</v>
      </c>
      <c r="C484" s="93">
        <v>9.070150335914838E-2</v>
      </c>
      <c r="D484" s="88">
        <v>6</v>
      </c>
      <c r="E484" s="92">
        <v>31.003257448433807</v>
      </c>
      <c r="F484" s="92">
        <v>32.662876625851254</v>
      </c>
      <c r="G484" s="92">
        <v>38.662876625851254</v>
      </c>
      <c r="H484" s="92">
        <v>38.662876625851254</v>
      </c>
      <c r="I484" s="92">
        <v>0</v>
      </c>
      <c r="J484" s="92">
        <v>5897.1740511878616</v>
      </c>
      <c r="K484" s="92">
        <v>804.26078996545891</v>
      </c>
      <c r="L484" s="92">
        <v>5092.913261222403</v>
      </c>
      <c r="M484" s="88" t="s">
        <v>109</v>
      </c>
      <c r="N484" s="8"/>
      <c r="O484" s="92">
        <f>AVERAGE(F$4:F484)</f>
        <v>30.354357666423731</v>
      </c>
      <c r="P484" s="92">
        <f>AVERAGE(G$4:G484)</f>
        <v>35.788869100935159</v>
      </c>
      <c r="Q484" s="92">
        <f>AVERAGE(H$4:H484)</f>
        <v>35.788869100935159</v>
      </c>
      <c r="R484" s="92">
        <f>AVERAGE(I$4:I484)</f>
        <v>9.7047424638905515E-3</v>
      </c>
      <c r="S484" s="92">
        <f>AVERAGE(J$4:J484)</f>
        <v>5493.4057421128127</v>
      </c>
      <c r="T484" s="92">
        <f>AVERAGE(K$4:K484)</f>
        <v>775.27558809136315</v>
      </c>
      <c r="U484" s="92">
        <f>AVERAGE(L$4:L484)</f>
        <v>4718.1301540214463</v>
      </c>
      <c r="V484" s="8"/>
      <c r="W484" s="8"/>
      <c r="X484" s="8"/>
      <c r="Z484" s="88">
        <v>481</v>
      </c>
      <c r="AA484" s="92">
        <v>36.580387536162121</v>
      </c>
      <c r="AB484" s="93">
        <v>0.12818379466274238</v>
      </c>
      <c r="AC484" s="92">
        <v>4</v>
      </c>
      <c r="AD484" s="92">
        <v>47.879872441340623</v>
      </c>
      <c r="AE484" s="92">
        <v>31.891374651543174</v>
      </c>
      <c r="AF484" s="92">
        <v>35.891374651543174</v>
      </c>
      <c r="AG484" s="92">
        <v>35.891374651543174</v>
      </c>
      <c r="AH484" s="92">
        <v>0</v>
      </c>
      <c r="AI484" s="92">
        <v>7318.9453168472028</v>
      </c>
      <c r="AJ484" s="92">
        <v>765.70736547220406</v>
      </c>
      <c r="AK484" s="92">
        <v>6553.2379513749984</v>
      </c>
      <c r="AN484" s="94">
        <f>AVERAGE(AE$4:AE484)</f>
        <v>26.648368215664917</v>
      </c>
      <c r="AO484" s="94">
        <f>AVERAGE(AF$4:AF484)</f>
        <v>32.153565720862431</v>
      </c>
      <c r="AP484" s="94">
        <f>AVERAGE(AG$4:AG484)</f>
        <v>32.153565720862431</v>
      </c>
      <c r="AQ484" s="94">
        <f>AVERAGE(AH$4:AH484)</f>
        <v>0</v>
      </c>
      <c r="AR484" s="94">
        <f>AVERAGE(AI$4:AI484)</f>
        <v>6540.3736667994135</v>
      </c>
      <c r="AS484" s="94">
        <f>AVERAGE(AJ$4:AJ484)</f>
        <v>702.9171321691806</v>
      </c>
      <c r="AT484" s="94">
        <f>AVERAGE(AK$4:AK484)</f>
        <v>5837.4565346302315</v>
      </c>
      <c r="BA484" s="44">
        <v>481</v>
      </c>
      <c r="BB484" s="98">
        <v>26.335079007887998</v>
      </c>
      <c r="BC484" s="99">
        <v>0.12306416736003097</v>
      </c>
      <c r="BD484" s="100">
        <v>2</v>
      </c>
      <c r="BE484" s="98">
        <v>33.034770028225189</v>
      </c>
      <c r="BF484" s="98">
        <v>23.094174437421632</v>
      </c>
      <c r="BG484" s="98">
        <v>25.094174437421632</v>
      </c>
      <c r="BH484" s="98">
        <v>25.094174437421632</v>
      </c>
      <c r="BI484" s="98">
        <v>0</v>
      </c>
      <c r="BJ484" s="98">
        <v>3861.3533027272356</v>
      </c>
      <c r="BK484" s="98">
        <v>534.91825877665781</v>
      </c>
      <c r="BL484" s="92">
        <v>3326.4350439505779</v>
      </c>
      <c r="BM484" s="100" t="s">
        <v>109</v>
      </c>
      <c r="BN484" s="100">
        <v>0</v>
      </c>
      <c r="BQ484" s="98">
        <f>AVERAGE(BF$4:BF484)</f>
        <v>30.972632337890474</v>
      </c>
      <c r="BR484" s="98">
        <f>AVERAGE(BG$4:BG484)</f>
        <v>36.498619863877984</v>
      </c>
      <c r="BS484" s="98">
        <f>AVERAGE(BH$4:BH484)</f>
        <v>36.498619863877984</v>
      </c>
      <c r="BT484" s="98">
        <f>AVERAGE(BI$4:BI484)</f>
        <v>1.9724432621835392E-2</v>
      </c>
      <c r="BU484" s="98">
        <f>AVERAGE(BJ$4:BJ484)</f>
        <v>5599.7575266225531</v>
      </c>
      <c r="BV484" s="98">
        <f>AVERAGE(BK$4:BK484)</f>
        <v>791.80884140493663</v>
      </c>
      <c r="BW484" s="98">
        <f>AVERAGE(BL$4:BL484)</f>
        <v>4807.9486852176105</v>
      </c>
      <c r="CA484" s="88">
        <v>481</v>
      </c>
      <c r="CB484" s="97">
        <v>30.403681427913703</v>
      </c>
      <c r="CC484" s="105">
        <v>7.6111684141673602E-2</v>
      </c>
      <c r="CD484" s="104">
        <v>5</v>
      </c>
      <c r="CE484" s="97">
        <v>92.983146389398769</v>
      </c>
      <c r="CF484" s="97">
        <v>28.08960603032827</v>
      </c>
      <c r="CG484" s="97">
        <v>33.08960603032827</v>
      </c>
      <c r="CH484" s="97">
        <v>33.08960603032827</v>
      </c>
      <c r="CI484" s="97">
        <v>0</v>
      </c>
      <c r="CJ484" s="97">
        <v>6687.343467993217</v>
      </c>
      <c r="CK484" s="97">
        <v>754.7752669959641</v>
      </c>
      <c r="CL484" s="97">
        <v>5932.5682009972534</v>
      </c>
      <c r="CM484" s="97" t="s">
        <v>109</v>
      </c>
      <c r="CQ484" s="97">
        <f>AVERAGE(CF$4:CF484)</f>
        <v>26.390755315659256</v>
      </c>
      <c r="CR484" s="97">
        <f>AVERAGE(CG$4:CG484)</f>
        <v>31.783686708590647</v>
      </c>
      <c r="CS484" s="97">
        <f>AVERAGE(CH$4:CH484)</f>
        <v>31.783686708590647</v>
      </c>
      <c r="CT484" s="97">
        <f>AVERAGE(CI$4:CI484)</f>
        <v>0</v>
      </c>
      <c r="CU484" s="97">
        <f>AVERAGE(CJ$4:CJ484)</f>
        <v>6464.4415410235997</v>
      </c>
      <c r="CV484" s="97">
        <f>AVERAGE(CK$4:CK484)</f>
        <v>696.71031383381558</v>
      </c>
      <c r="CW484" s="97">
        <f>AVERAGE(CL$4:CL484)</f>
        <v>5767.731227189779</v>
      </c>
    </row>
    <row r="485" spans="1:101">
      <c r="A485" s="88">
        <v>482</v>
      </c>
      <c r="B485" s="92">
        <v>28.409459351859596</v>
      </c>
      <c r="C485" s="93">
        <v>0.18848771212266291</v>
      </c>
      <c r="D485" s="88">
        <v>2</v>
      </c>
      <c r="E485" s="92">
        <v>66.577351933969396</v>
      </c>
      <c r="F485" s="92">
        <v>23.054625355985792</v>
      </c>
      <c r="G485" s="92">
        <v>25.054625355985792</v>
      </c>
      <c r="H485" s="92">
        <v>25.054625355985792</v>
      </c>
      <c r="I485" s="92">
        <v>0</v>
      </c>
      <c r="J485" s="92">
        <v>3918.8388232740826</v>
      </c>
      <c r="K485" s="92">
        <v>567.66985905368529</v>
      </c>
      <c r="L485" s="92">
        <v>3351.1689642203974</v>
      </c>
      <c r="M485" s="88" t="s">
        <v>109</v>
      </c>
      <c r="N485" s="8"/>
      <c r="O485" s="92">
        <f>AVERAGE(F$4:F485)</f>
        <v>30.3392129935805</v>
      </c>
      <c r="P485" s="92">
        <f>AVERAGE(G$4:G485)</f>
        <v>35.766598885696673</v>
      </c>
      <c r="Q485" s="92">
        <f>AVERAGE(H$4:H485)</f>
        <v>35.766598885696673</v>
      </c>
      <c r="R485" s="92">
        <f>AVERAGE(I$4:I485)</f>
        <v>9.6846081434260479E-3</v>
      </c>
      <c r="S485" s="92">
        <f>AVERAGE(J$4:J485)</f>
        <v>5490.139005766674</v>
      </c>
      <c r="T485" s="92">
        <f>AVERAGE(K$4:K485)</f>
        <v>774.84487081120199</v>
      </c>
      <c r="U485" s="92">
        <f>AVERAGE(L$4:L485)</f>
        <v>4715.2941349554685</v>
      </c>
      <c r="V485" s="8"/>
      <c r="W485" s="8"/>
      <c r="X485" s="8"/>
      <c r="Z485" s="88">
        <v>482</v>
      </c>
      <c r="AA485" s="92">
        <v>26.446827917626184</v>
      </c>
      <c r="AB485" s="93">
        <v>6.1043281968745512E-2</v>
      </c>
      <c r="AC485" s="92">
        <v>7</v>
      </c>
      <c r="AD485" s="92">
        <v>28.23688980089079</v>
      </c>
      <c r="AE485" s="92">
        <v>24.832426743871636</v>
      </c>
      <c r="AF485" s="92">
        <v>31.832426743871636</v>
      </c>
      <c r="AG485" s="92">
        <v>31.832426743871636</v>
      </c>
      <c r="AH485" s="92">
        <v>0</v>
      </c>
      <c r="AI485" s="92">
        <v>6414.9173839869636</v>
      </c>
      <c r="AJ485" s="92">
        <v>664.88542467832349</v>
      </c>
      <c r="AK485" s="92">
        <v>5750.0319593086406</v>
      </c>
      <c r="AN485" s="94">
        <f>AVERAGE(AE$4:AE485)</f>
        <v>26.644600702237959</v>
      </c>
      <c r="AO485" s="94">
        <f>AVERAGE(AF$4:AF485)</f>
        <v>32.152899457424688</v>
      </c>
      <c r="AP485" s="94">
        <f>AVERAGE(AG$4:AG485)</f>
        <v>32.152899457424688</v>
      </c>
      <c r="AQ485" s="94">
        <f>AVERAGE(AH$4:AH485)</f>
        <v>0</v>
      </c>
      <c r="AR485" s="94">
        <f>AVERAGE(AI$4:AI485)</f>
        <v>6540.1133840549892</v>
      </c>
      <c r="AS485" s="94">
        <f>AVERAGE(AJ$4:AJ485)</f>
        <v>702.83822821173067</v>
      </c>
      <c r="AT485" s="94">
        <f>AVERAGE(AK$4:AK485)</f>
        <v>5837.2751558432574</v>
      </c>
      <c r="BA485" s="44">
        <v>482</v>
      </c>
      <c r="BB485" s="98">
        <v>34.819096693179496</v>
      </c>
      <c r="BC485" s="99">
        <v>0.13364641721325982</v>
      </c>
      <c r="BD485" s="100">
        <v>5</v>
      </c>
      <c r="BE485" s="98">
        <v>93.682309329815169</v>
      </c>
      <c r="BF485" s="98">
        <v>30.165649169533992</v>
      </c>
      <c r="BG485" s="98">
        <v>35.165649169533992</v>
      </c>
      <c r="BH485" s="98">
        <v>35.165649169533992</v>
      </c>
      <c r="BI485" s="98">
        <v>0</v>
      </c>
      <c r="BJ485" s="98">
        <v>5414.4508011394637</v>
      </c>
      <c r="BK485" s="98">
        <v>796.99529272049506</v>
      </c>
      <c r="BL485" s="92">
        <v>4617.4555084189687</v>
      </c>
      <c r="BM485" s="100" t="s">
        <v>109</v>
      </c>
      <c r="BN485" s="100">
        <v>0</v>
      </c>
      <c r="BQ485" s="98">
        <f>AVERAGE(BF$4:BF485)</f>
        <v>30.970958098951975</v>
      </c>
      <c r="BR485" s="98">
        <f>AVERAGE(BG$4:BG485)</f>
        <v>36.495854364512127</v>
      </c>
      <c r="BS485" s="98">
        <f>AVERAGE(BH$4:BH485)</f>
        <v>36.495854364512127</v>
      </c>
      <c r="BT485" s="98">
        <f>AVERAGE(BI$4:BI485)</f>
        <v>1.9683510562453991E-2</v>
      </c>
      <c r="BU485" s="98">
        <f>AVERAGE(BJ$4:BJ485)</f>
        <v>5599.373072835243</v>
      </c>
      <c r="BV485" s="98">
        <f>AVERAGE(BK$4:BK485)</f>
        <v>791.81960167737554</v>
      </c>
      <c r="BW485" s="98">
        <f>AVERAGE(BL$4:BL485)</f>
        <v>4807.5534711578621</v>
      </c>
      <c r="CA485" s="88">
        <v>482</v>
      </c>
      <c r="CB485" s="97">
        <v>36.603392141526292</v>
      </c>
      <c r="CC485" s="105">
        <v>8.6749862077090206E-2</v>
      </c>
      <c r="CD485" s="104">
        <v>6</v>
      </c>
      <c r="CE485" s="97">
        <v>75.581890472019808</v>
      </c>
      <c r="CF485" s="97">
        <v>33.42805292169524</v>
      </c>
      <c r="CG485" s="97">
        <v>39.42805292169524</v>
      </c>
      <c r="CH485" s="97">
        <v>39.42805292169524</v>
      </c>
      <c r="CI485" s="97">
        <v>0</v>
      </c>
      <c r="CJ485" s="97">
        <v>7980.870760933979</v>
      </c>
      <c r="CK485" s="97">
        <v>864.14294890592464</v>
      </c>
      <c r="CL485" s="97">
        <v>7116.7278120280544</v>
      </c>
      <c r="CM485" s="97" t="s">
        <v>109</v>
      </c>
      <c r="CQ485" s="97">
        <f>AVERAGE(CF$4:CF485)</f>
        <v>26.405355518161404</v>
      </c>
      <c r="CR485" s="97">
        <f>AVERAGE(CG$4:CG485)</f>
        <v>31.7995463895307</v>
      </c>
      <c r="CS485" s="97">
        <f>AVERAGE(CH$4:CH485)</f>
        <v>31.7995463895307</v>
      </c>
      <c r="CT485" s="97">
        <f>AVERAGE(CI$4:CI485)</f>
        <v>0</v>
      </c>
      <c r="CU485" s="97">
        <f>AVERAGE(CJ$4:CJ485)</f>
        <v>6467.5876597371071</v>
      </c>
      <c r="CV485" s="97">
        <f>AVERAGE(CK$4:CK485)</f>
        <v>697.05768444599835</v>
      </c>
      <c r="CW485" s="97">
        <f>AVERAGE(CL$4:CL485)</f>
        <v>5770.5299752911033</v>
      </c>
    </row>
    <row r="486" spans="1:101">
      <c r="A486" s="88">
        <v>483</v>
      </c>
      <c r="B486" s="92">
        <v>39.124307975422781</v>
      </c>
      <c r="C486" s="93">
        <v>8.8278580622153408E-2</v>
      </c>
      <c r="D486" s="88">
        <v>5</v>
      </c>
      <c r="E486" s="92">
        <v>98.015242439335395</v>
      </c>
      <c r="F486" s="92">
        <v>35.67046959952846</v>
      </c>
      <c r="G486" s="92">
        <v>40.67046959952846</v>
      </c>
      <c r="H486" s="92">
        <v>40.67046959952846</v>
      </c>
      <c r="I486" s="92">
        <v>0</v>
      </c>
      <c r="J486" s="92">
        <v>6204.1855912060983</v>
      </c>
      <c r="K486" s="92">
        <v>911.4246344299047</v>
      </c>
      <c r="L486" s="92">
        <v>5292.7609567761938</v>
      </c>
      <c r="M486" s="88" t="s">
        <v>109</v>
      </c>
      <c r="N486" s="8"/>
      <c r="O486" s="92">
        <f>AVERAGE(F$4:F486)</f>
        <v>30.350250791936499</v>
      </c>
      <c r="P486" s="92">
        <f>AVERAGE(G$4:G486)</f>
        <v>35.776751827133182</v>
      </c>
      <c r="Q486" s="92">
        <f>AVERAGE(H$4:H486)</f>
        <v>35.776751827133182</v>
      </c>
      <c r="R486" s="92">
        <f>AVERAGE(I$4:I486)</f>
        <v>9.6645571948889338E-3</v>
      </c>
      <c r="S486" s="92">
        <f>AVERAGE(J$4:J486)</f>
        <v>5491.6173630864241</v>
      </c>
      <c r="T486" s="92">
        <f>AVERAGE(K$4:K486)</f>
        <v>775.12764464892189</v>
      </c>
      <c r="U486" s="92">
        <f>AVERAGE(L$4:L486)</f>
        <v>4716.4897184374995</v>
      </c>
      <c r="V486" s="8"/>
      <c r="W486" s="8"/>
      <c r="X486" s="8"/>
      <c r="Z486" s="88">
        <v>483</v>
      </c>
      <c r="AA486" s="92">
        <v>33.75714556846431</v>
      </c>
      <c r="AB486" s="93">
        <v>0.12051649258681922</v>
      </c>
      <c r="AC486" s="92">
        <v>3</v>
      </c>
      <c r="AD486" s="92">
        <v>57.134802244826929</v>
      </c>
      <c r="AE486" s="92">
        <v>29.688852784810305</v>
      </c>
      <c r="AF486" s="92">
        <v>32.688852784810308</v>
      </c>
      <c r="AG486" s="92">
        <v>32.688852784810308</v>
      </c>
      <c r="AH486" s="92">
        <v>0</v>
      </c>
      <c r="AI486" s="92">
        <v>6659.8193404716812</v>
      </c>
      <c r="AJ486" s="92">
        <v>710.91185794103308</v>
      </c>
      <c r="AK486" s="92">
        <v>5948.9074825306479</v>
      </c>
      <c r="AN486" s="94">
        <f>AVERAGE(AE$4:AE486)</f>
        <v>26.650903501580757</v>
      </c>
      <c r="AO486" s="94">
        <f>AVERAGE(AF$4:AF486)</f>
        <v>32.154009091642877</v>
      </c>
      <c r="AP486" s="94">
        <f>AVERAGE(AG$4:AG486)</f>
        <v>32.154009091642877</v>
      </c>
      <c r="AQ486" s="94">
        <f>AVERAGE(AH$4:AH486)</f>
        <v>0</v>
      </c>
      <c r="AR486" s="94">
        <f>AVERAGE(AI$4:AI486)</f>
        <v>6540.3612224740709</v>
      </c>
      <c r="AS486" s="94">
        <f>AVERAGE(AJ$4:AJ486)</f>
        <v>702.85494380123225</v>
      </c>
      <c r="AT486" s="94">
        <f>AVERAGE(AK$4:AK486)</f>
        <v>5837.5062786728377</v>
      </c>
      <c r="BA486" s="44">
        <v>483</v>
      </c>
      <c r="BB486" s="98">
        <v>40.437099367510292</v>
      </c>
      <c r="BC486" s="99">
        <v>6.2455076402590876E-2</v>
      </c>
      <c r="BD486" s="100">
        <v>8</v>
      </c>
      <c r="BE486" s="98">
        <v>79.943547363438796</v>
      </c>
      <c r="BF486" s="98">
        <v>37.911597237013275</v>
      </c>
      <c r="BG486" s="98">
        <v>45.911597237013275</v>
      </c>
      <c r="BH486" s="98">
        <v>45.911597237013275</v>
      </c>
      <c r="BI486" s="98">
        <v>0</v>
      </c>
      <c r="BJ486" s="98">
        <v>6962.5046494669023</v>
      </c>
      <c r="BK486" s="98">
        <v>998.1754921037043</v>
      </c>
      <c r="BL486" s="92">
        <v>5964.3291573631977</v>
      </c>
      <c r="BM486" s="100" t="s">
        <v>109</v>
      </c>
      <c r="BN486" s="100">
        <v>0</v>
      </c>
      <c r="BQ486" s="98">
        <f>AVERAGE(BF$4:BF486)</f>
        <v>30.985327952239885</v>
      </c>
      <c r="BR486" s="98">
        <f>AVERAGE(BG$4:BG486)</f>
        <v>36.515348656173622</v>
      </c>
      <c r="BS486" s="98">
        <f>AVERAGE(BH$4:BH486)</f>
        <v>36.515348656173622</v>
      </c>
      <c r="BT486" s="98">
        <f>AVERAGE(BI$4:BI486)</f>
        <v>1.9642757952593837E-2</v>
      </c>
      <c r="BU486" s="98">
        <f>AVERAGE(BJ$4:BJ486)</f>
        <v>5602.1952914204012</v>
      </c>
      <c r="BV486" s="98">
        <f>AVERAGE(BK$4:BK486)</f>
        <v>792.24683954575301</v>
      </c>
      <c r="BW486" s="98">
        <f>AVERAGE(BL$4:BL486)</f>
        <v>4809.948451874644</v>
      </c>
      <c r="CA486" s="88">
        <v>483</v>
      </c>
      <c r="CB486" s="97">
        <v>31.750296619812119</v>
      </c>
      <c r="CC486" s="105">
        <v>0.17192830526014297</v>
      </c>
      <c r="CD486" s="104">
        <v>6</v>
      </c>
      <c r="CE486" s="97">
        <v>75.287824246921417</v>
      </c>
      <c r="CF486" s="97">
        <v>26.291521930460974</v>
      </c>
      <c r="CG486" s="97">
        <v>32.291521930460974</v>
      </c>
      <c r="CH486" s="97">
        <v>32.291521930460974</v>
      </c>
      <c r="CI486" s="97">
        <v>0</v>
      </c>
      <c r="CJ486" s="97">
        <v>6622.0676267727285</v>
      </c>
      <c r="CK486" s="97">
        <v>721.11826285614097</v>
      </c>
      <c r="CL486" s="97">
        <v>5900.9493639165876</v>
      </c>
      <c r="CM486" s="97" t="s">
        <v>109</v>
      </c>
      <c r="CQ486" s="97">
        <f>AVERAGE(CF$4:CF486)</f>
        <v>26.405119837855608</v>
      </c>
      <c r="CR486" s="97">
        <f>AVERAGE(CG$4:CG486)</f>
        <v>31.800564972431179</v>
      </c>
      <c r="CS486" s="97">
        <f>AVERAGE(CH$4:CH486)</f>
        <v>31.800564972431179</v>
      </c>
      <c r="CT486" s="97">
        <f>AVERAGE(CI$4:CI486)</f>
        <v>0</v>
      </c>
      <c r="CU486" s="97">
        <f>AVERAGE(CJ$4:CJ486)</f>
        <v>6467.9074940373876</v>
      </c>
      <c r="CV486" s="97">
        <f>AVERAGE(CK$4:CK486)</f>
        <v>697.1074993081312</v>
      </c>
      <c r="CW486" s="97">
        <f>AVERAGE(CL$4:CL486)</f>
        <v>5770.799994729251</v>
      </c>
    </row>
    <row r="487" spans="1:101">
      <c r="A487" s="88">
        <v>484</v>
      </c>
      <c r="B487" s="92">
        <v>29.424956919617493</v>
      </c>
      <c r="C487" s="93">
        <v>0.12537337343645011</v>
      </c>
      <c r="D487" s="88">
        <v>6</v>
      </c>
      <c r="E487" s="92">
        <v>86.855625610853522</v>
      </c>
      <c r="F487" s="92">
        <v>25.735850807382832</v>
      </c>
      <c r="G487" s="92">
        <v>31.735850807382832</v>
      </c>
      <c r="H487" s="92">
        <v>31.735850807382832</v>
      </c>
      <c r="I487" s="92">
        <v>0</v>
      </c>
      <c r="J487" s="92">
        <v>4871.0508044744647</v>
      </c>
      <c r="K487" s="92">
        <v>721.57264175851014</v>
      </c>
      <c r="L487" s="92">
        <v>4149.4781627159546</v>
      </c>
      <c r="M487" s="88" t="s">
        <v>109</v>
      </c>
      <c r="N487" s="8"/>
      <c r="O487" s="92">
        <f>AVERAGE(F$4:F487)</f>
        <v>30.340716907670892</v>
      </c>
      <c r="P487" s="92">
        <f>AVERAGE(G$4:G487)</f>
        <v>35.768402858084102</v>
      </c>
      <c r="Q487" s="92">
        <f>AVERAGE(H$4:H487)</f>
        <v>35.768402858084102</v>
      </c>
      <c r="R487" s="92">
        <f>AVERAGE(I$4:I487)</f>
        <v>9.6445891015110637E-3</v>
      </c>
      <c r="S487" s="92">
        <f>AVERAGE(J$4:J487)</f>
        <v>5490.3352007752428</v>
      </c>
      <c r="T487" s="92">
        <f>AVERAGE(K$4:K487)</f>
        <v>775.01699381650371</v>
      </c>
      <c r="U487" s="92">
        <f>AVERAGE(L$4:L487)</f>
        <v>4715.3182069587365</v>
      </c>
      <c r="V487" s="8"/>
      <c r="W487" s="8"/>
      <c r="X487" s="8"/>
      <c r="Z487" s="88">
        <v>484</v>
      </c>
      <c r="AA487" s="92">
        <v>37.5945187279805</v>
      </c>
      <c r="AB487" s="93">
        <v>9.0899658261871935E-2</v>
      </c>
      <c r="AC487" s="92">
        <v>8</v>
      </c>
      <c r="AD487" s="92">
        <v>40.083425354985145</v>
      </c>
      <c r="AE487" s="92">
        <v>34.177189823087531</v>
      </c>
      <c r="AF487" s="92">
        <v>42.177189823087531</v>
      </c>
      <c r="AG487" s="92">
        <v>42.177189823087531</v>
      </c>
      <c r="AH487" s="92">
        <v>0</v>
      </c>
      <c r="AI487" s="92">
        <v>8537.9578317642954</v>
      </c>
      <c r="AJ487" s="92">
        <v>883.62722181673576</v>
      </c>
      <c r="AK487" s="92">
        <v>7654.3306099475594</v>
      </c>
      <c r="AN487" s="94">
        <f>AVERAGE(AE$4:AE487)</f>
        <v>26.666453679930978</v>
      </c>
      <c r="AO487" s="94">
        <f>AVERAGE(AF$4:AF487)</f>
        <v>32.1747181427409</v>
      </c>
      <c r="AP487" s="94">
        <f>AVERAGE(AG$4:AG487)</f>
        <v>32.1747181427409</v>
      </c>
      <c r="AQ487" s="94">
        <f>AVERAGE(AH$4:AH487)</f>
        <v>0</v>
      </c>
      <c r="AR487" s="94">
        <f>AVERAGE(AI$4:AI487)</f>
        <v>6544.488488195745</v>
      </c>
      <c r="AS487" s="94">
        <f>AVERAGE(AJ$4:AJ487)</f>
        <v>703.22844024341316</v>
      </c>
      <c r="AT487" s="94">
        <f>AVERAGE(AK$4:AK487)</f>
        <v>5841.2600479523308</v>
      </c>
      <c r="BA487" s="44">
        <v>484</v>
      </c>
      <c r="BB487" s="98">
        <v>34.526128933193384</v>
      </c>
      <c r="BC487" s="99">
        <v>0.13613364829517777</v>
      </c>
      <c r="BD487" s="100">
        <v>3</v>
      </c>
      <c r="BE487" s="98">
        <v>74.164772726607708</v>
      </c>
      <c r="BF487" s="98">
        <v>29.825961040008075</v>
      </c>
      <c r="BG487" s="98">
        <v>32.825961040008075</v>
      </c>
      <c r="BH487" s="98">
        <v>32.825961040008075</v>
      </c>
      <c r="BI487" s="98">
        <v>0</v>
      </c>
      <c r="BJ487" s="98">
        <v>5064.89919279677</v>
      </c>
      <c r="BK487" s="98">
        <v>730.6839935267692</v>
      </c>
      <c r="BL487" s="92">
        <v>4334.215199270001</v>
      </c>
      <c r="BM487" s="100" t="s">
        <v>109</v>
      </c>
      <c r="BN487" s="100">
        <v>0</v>
      </c>
      <c r="BQ487" s="98">
        <f>AVERAGE(BF$4:BF487)</f>
        <v>30.982932566057585</v>
      </c>
      <c r="BR487" s="98">
        <f>AVERAGE(BG$4:BG487)</f>
        <v>36.507725954487327</v>
      </c>
      <c r="BS487" s="98">
        <f>AVERAGE(BH$4:BH487)</f>
        <v>36.507725954487327</v>
      </c>
      <c r="BT487" s="98">
        <f>AVERAGE(BI$4:BI487)</f>
        <v>1.9602173741947983E-2</v>
      </c>
      <c r="BU487" s="98">
        <f>AVERAGE(BJ$4:BJ487)</f>
        <v>5601.0851755141539</v>
      </c>
      <c r="BV487" s="98">
        <f>AVERAGE(BK$4:BK487)</f>
        <v>792.1196435829039</v>
      </c>
      <c r="BW487" s="98">
        <f>AVERAGE(BL$4:BL487)</f>
        <v>4808.9655319312451</v>
      </c>
      <c r="CA487" s="88">
        <v>484</v>
      </c>
      <c r="CB487" s="97">
        <v>31.462697225543593</v>
      </c>
      <c r="CC487" s="105">
        <v>0.10202831582723731</v>
      </c>
      <c r="CD487" s="104">
        <v>4</v>
      </c>
      <c r="CE487" s="97">
        <v>21.168898903585365</v>
      </c>
      <c r="CF487" s="97">
        <v>28.252611216239089</v>
      </c>
      <c r="CG487" s="97">
        <v>32.252611216239089</v>
      </c>
      <c r="CH487" s="97">
        <v>32.252611216239089</v>
      </c>
      <c r="CI487" s="97">
        <v>0</v>
      </c>
      <c r="CJ487" s="97">
        <v>6546.824823526953</v>
      </c>
      <c r="CK487" s="97">
        <v>666.22112322836711</v>
      </c>
      <c r="CL487" s="97">
        <v>5880.6037002985859</v>
      </c>
      <c r="CM487" s="97" t="s">
        <v>109</v>
      </c>
      <c r="CQ487" s="97">
        <f>AVERAGE(CF$4:CF487)</f>
        <v>26.408936968802681</v>
      </c>
      <c r="CR487" s="97">
        <f>AVERAGE(CG$4:CG487)</f>
        <v>31.801498952273757</v>
      </c>
      <c r="CS487" s="97">
        <f>AVERAGE(CH$4:CH487)</f>
        <v>31.801498952273757</v>
      </c>
      <c r="CT487" s="97">
        <f>AVERAGE(CI$4:CI487)</f>
        <v>0</v>
      </c>
      <c r="CU487" s="97">
        <f>AVERAGE(CJ$4:CJ487)</f>
        <v>6468.0705463710447</v>
      </c>
      <c r="CV487" s="97">
        <f>AVERAGE(CK$4:CK487)</f>
        <v>697.04368448152013</v>
      </c>
      <c r="CW487" s="97">
        <f>AVERAGE(CL$4:CL487)</f>
        <v>5771.0268618895188</v>
      </c>
    </row>
    <row r="488" spans="1:101">
      <c r="A488" s="88">
        <v>485</v>
      </c>
      <c r="B488" s="92">
        <v>33.165514553341666</v>
      </c>
      <c r="C488" s="93">
        <v>0.13303534033908498</v>
      </c>
      <c r="D488" s="88">
        <v>2</v>
      </c>
      <c r="E488" s="92">
        <v>30.361099330308665</v>
      </c>
      <c r="F488" s="92">
        <v>28.753329037216982</v>
      </c>
      <c r="G488" s="92">
        <v>30.753329037216982</v>
      </c>
      <c r="H488" s="92">
        <v>30.753329037216982</v>
      </c>
      <c r="I488" s="92">
        <v>0</v>
      </c>
      <c r="J488" s="92">
        <v>4745.3649210662879</v>
      </c>
      <c r="K488" s="92">
        <v>645.42768007464826</v>
      </c>
      <c r="L488" s="92">
        <v>4099.9372409916396</v>
      </c>
      <c r="M488" s="88" t="s">
        <v>109</v>
      </c>
      <c r="N488" s="8"/>
      <c r="O488" s="92">
        <f>AVERAGE(F$4:F488)</f>
        <v>30.337443942989545</v>
      </c>
      <c r="P488" s="92">
        <f>AVERAGE(G$4:G488)</f>
        <v>35.75806249969056</v>
      </c>
      <c r="Q488" s="92">
        <f>AVERAGE(H$4:H488)</f>
        <v>35.75806249969056</v>
      </c>
      <c r="R488" s="92">
        <f>AVERAGE(I$4:I488)</f>
        <v>9.6247033507862994E-3</v>
      </c>
      <c r="S488" s="92">
        <f>AVERAGE(J$4:J488)</f>
        <v>5488.7991795799662</v>
      </c>
      <c r="T488" s="92">
        <f>AVERAGE(K$4:K488)</f>
        <v>774.74979935518036</v>
      </c>
      <c r="U488" s="92">
        <f>AVERAGE(L$4:L488)</f>
        <v>4714.0493802247838</v>
      </c>
      <c r="V488" s="8"/>
      <c r="W488" s="8"/>
      <c r="X488" s="8"/>
      <c r="Z488" s="88">
        <v>485</v>
      </c>
      <c r="AA488" s="92">
        <v>30.379263785905689</v>
      </c>
      <c r="AB488" s="93">
        <v>0.18451283695929749</v>
      </c>
      <c r="AC488" s="92">
        <v>0</v>
      </c>
      <c r="AD488" s="92">
        <v>79.436117698399059</v>
      </c>
      <c r="AE488" s="92">
        <v>24.773899640033381</v>
      </c>
      <c r="AF488" s="92">
        <v>24.773899640033381</v>
      </c>
      <c r="AG488" s="92">
        <v>24.773899640033381</v>
      </c>
      <c r="AH488" s="92">
        <v>0</v>
      </c>
      <c r="AI488" s="92">
        <v>5122.9408523828461</v>
      </c>
      <c r="AJ488" s="92">
        <v>574.91411049906662</v>
      </c>
      <c r="AK488" s="92">
        <v>4548.0267418837793</v>
      </c>
      <c r="AN488" s="94">
        <f>AVERAGE(AE$4:AE488)</f>
        <v>26.662551506652839</v>
      </c>
      <c r="AO488" s="94">
        <f>AVERAGE(AF$4:AF488)</f>
        <v>32.159458723147694</v>
      </c>
      <c r="AP488" s="94">
        <f>AVERAGE(AG$4:AG488)</f>
        <v>32.159458723147694</v>
      </c>
      <c r="AQ488" s="94">
        <f>AVERAGE(AH$4:AH488)</f>
        <v>0</v>
      </c>
      <c r="AR488" s="94">
        <f>AVERAGE(AI$4:AI488)</f>
        <v>6541.5574621425221</v>
      </c>
      <c r="AS488" s="94">
        <f>AVERAGE(AJ$4:AJ488)</f>
        <v>702.96387461507425</v>
      </c>
      <c r="AT488" s="94">
        <f>AVERAGE(AK$4:AK488)</f>
        <v>5838.5935875274472</v>
      </c>
      <c r="BA488" s="44">
        <v>485</v>
      </c>
      <c r="BB488" s="98">
        <v>35.990682086447144</v>
      </c>
      <c r="BC488" s="99">
        <v>0.12970017401101863</v>
      </c>
      <c r="BD488" s="100">
        <v>0</v>
      </c>
      <c r="BE488" s="98">
        <v>89.612495256085097</v>
      </c>
      <c r="BF488" s="98">
        <v>31.3226843570597</v>
      </c>
      <c r="BG488" s="98">
        <v>31.3226843570597</v>
      </c>
      <c r="BH488" s="98">
        <v>31.3226843570597</v>
      </c>
      <c r="BI488" s="98">
        <v>0</v>
      </c>
      <c r="BJ488" s="98">
        <v>4838.4425854405781</v>
      </c>
      <c r="BK488" s="98">
        <v>716.06618239727914</v>
      </c>
      <c r="BL488" s="92">
        <v>4122.3764030432994</v>
      </c>
      <c r="BM488" s="100" t="s">
        <v>109</v>
      </c>
      <c r="BN488" s="100">
        <v>0</v>
      </c>
      <c r="BQ488" s="98">
        <f>AVERAGE(BF$4:BF488)</f>
        <v>30.98363308521429</v>
      </c>
      <c r="BR488" s="98">
        <f>AVERAGE(BG$4:BG488)</f>
        <v>36.497035147069951</v>
      </c>
      <c r="BS488" s="98">
        <f>AVERAGE(BH$4:BH488)</f>
        <v>36.497035147069951</v>
      </c>
      <c r="BT488" s="98">
        <f>AVERAGE(BI$4:BI488)</f>
        <v>1.9561756888871802E-2</v>
      </c>
      <c r="BU488" s="98">
        <f>AVERAGE(BJ$4:BJ488)</f>
        <v>5599.5127165655476</v>
      </c>
      <c r="BV488" s="98">
        <f>AVERAGE(BK$4:BK488)</f>
        <v>791.96283232272742</v>
      </c>
      <c r="BW488" s="98">
        <f>AVERAGE(BL$4:BL488)</f>
        <v>4807.5498842428169</v>
      </c>
      <c r="CA488" s="88">
        <v>485</v>
      </c>
      <c r="CB488" s="97">
        <v>28.734677458296119</v>
      </c>
      <c r="CC488" s="105">
        <v>0.13370093106790343</v>
      </c>
      <c r="CD488" s="104">
        <v>3</v>
      </c>
      <c r="CE488" s="97">
        <v>61.384844392341307</v>
      </c>
      <c r="CF488" s="97">
        <v>24.89282432818603</v>
      </c>
      <c r="CG488" s="97">
        <v>27.89282432818603</v>
      </c>
      <c r="CH488" s="97">
        <v>27.89282432818603</v>
      </c>
      <c r="CI488" s="97">
        <v>0</v>
      </c>
      <c r="CJ488" s="97">
        <v>5693.8204595405086</v>
      </c>
      <c r="CK488" s="97">
        <v>619.24133095606192</v>
      </c>
      <c r="CL488" s="97">
        <v>5074.5791285844471</v>
      </c>
      <c r="CM488" s="97" t="s">
        <v>109</v>
      </c>
      <c r="CQ488" s="97">
        <f>AVERAGE(CF$4:CF488)</f>
        <v>26.405810963358114</v>
      </c>
      <c r="CR488" s="97">
        <f>AVERAGE(CG$4:CG488)</f>
        <v>31.793439829337494</v>
      </c>
      <c r="CS488" s="97">
        <f>AVERAGE(CH$4:CH488)</f>
        <v>31.793439829337494</v>
      </c>
      <c r="CT488" s="97">
        <f>AVERAGE(CI$4:CI488)</f>
        <v>0</v>
      </c>
      <c r="CU488" s="97">
        <f>AVERAGE(CJ$4:CJ488)</f>
        <v>6466.4741544394346</v>
      </c>
      <c r="CV488" s="97">
        <f>AVERAGE(CK$4:CK488)</f>
        <v>696.8832672577563</v>
      </c>
      <c r="CW488" s="97">
        <f>AVERAGE(CL$4:CL488)</f>
        <v>5769.5908871816728</v>
      </c>
    </row>
    <row r="489" spans="1:101">
      <c r="A489" s="88">
        <v>486</v>
      </c>
      <c r="B489" s="92">
        <v>45.097164034222352</v>
      </c>
      <c r="C489" s="93">
        <v>0.12704669527578272</v>
      </c>
      <c r="D489" s="88">
        <v>6</v>
      </c>
      <c r="E489" s="92">
        <v>34.660007554177341</v>
      </c>
      <c r="F489" s="92">
        <v>39.367718377364518</v>
      </c>
      <c r="G489" s="92">
        <v>45.367718377364518</v>
      </c>
      <c r="H489" s="92">
        <v>45.367718377364518</v>
      </c>
      <c r="I489" s="92">
        <v>0</v>
      </c>
      <c r="J489" s="92">
        <v>6977.0411263104133</v>
      </c>
      <c r="K489" s="92">
        <v>942.01437510146775</v>
      </c>
      <c r="L489" s="92">
        <v>6035.0267512089458</v>
      </c>
      <c r="M489" s="88" t="s">
        <v>109</v>
      </c>
      <c r="N489" s="8"/>
      <c r="O489" s="92">
        <f>AVERAGE(F$4:F489)</f>
        <v>30.356024754582911</v>
      </c>
      <c r="P489" s="92">
        <f>AVERAGE(G$4:G489)</f>
        <v>35.777835454171374</v>
      </c>
      <c r="Q489" s="92">
        <f>AVERAGE(H$4:H489)</f>
        <v>35.777835454171374</v>
      </c>
      <c r="R489" s="92">
        <f>AVERAGE(I$4:I489)</f>
        <v>9.6048994344266562E-3</v>
      </c>
      <c r="S489" s="92">
        <f>AVERAGE(J$4:J489)</f>
        <v>5491.8614058078065</v>
      </c>
      <c r="T489" s="92">
        <f>AVERAGE(K$4:K489)</f>
        <v>775.09396514889704</v>
      </c>
      <c r="U489" s="92">
        <f>AVERAGE(L$4:L489)</f>
        <v>4716.7674406589076</v>
      </c>
      <c r="V489" s="8"/>
      <c r="W489" s="8"/>
      <c r="X489" s="8"/>
      <c r="Z489" s="88">
        <v>486</v>
      </c>
      <c r="AA489" s="92">
        <v>35.787942658667212</v>
      </c>
      <c r="AB489" s="93">
        <v>0.19520466950158072</v>
      </c>
      <c r="AC489" s="92">
        <v>6</v>
      </c>
      <c r="AD489" s="92">
        <v>69.074371690205524</v>
      </c>
      <c r="AE489" s="92">
        <v>28.801969139840558</v>
      </c>
      <c r="AF489" s="92">
        <v>34.801969139840558</v>
      </c>
      <c r="AG489" s="92">
        <v>34.801969139840558</v>
      </c>
      <c r="AH489" s="92">
        <v>0</v>
      </c>
      <c r="AI489" s="92">
        <v>7169.9730335329114</v>
      </c>
      <c r="AJ489" s="92">
        <v>765.11375448701676</v>
      </c>
      <c r="AK489" s="92">
        <v>6404.8592790458943</v>
      </c>
      <c r="AN489" s="94">
        <f>AVERAGE(AE$4:AE489)</f>
        <v>26.666953600548286</v>
      </c>
      <c r="AO489" s="94">
        <f>AVERAGE(AF$4:AF489)</f>
        <v>32.164895987379566</v>
      </c>
      <c r="AP489" s="94">
        <f>AVERAGE(AG$4:AG489)</f>
        <v>32.164895987379566</v>
      </c>
      <c r="AQ489" s="94">
        <f>AVERAGE(AH$4:AH489)</f>
        <v>0</v>
      </c>
      <c r="AR489" s="94">
        <f>AVERAGE(AI$4:AI489)</f>
        <v>6542.8504982976465</v>
      </c>
      <c r="AS489" s="94">
        <f>AVERAGE(AJ$4:AJ489)</f>
        <v>703.09175502633343</v>
      </c>
      <c r="AT489" s="94">
        <f>AVERAGE(AK$4:AK489)</f>
        <v>5839.7587432713117</v>
      </c>
      <c r="BA489" s="44">
        <v>486</v>
      </c>
      <c r="BB489" s="98">
        <v>29.195814448691269</v>
      </c>
      <c r="BC489" s="99">
        <v>8.5155246624257747E-2</v>
      </c>
      <c r="BD489" s="100">
        <v>4</v>
      </c>
      <c r="BE489" s="98">
        <v>34.315453055557732</v>
      </c>
      <c r="BF489" s="98">
        <v>26.709637668916898</v>
      </c>
      <c r="BG489" s="98">
        <v>30.709637668916898</v>
      </c>
      <c r="BH489" s="98">
        <v>30.709637668916898</v>
      </c>
      <c r="BI489" s="98">
        <v>0</v>
      </c>
      <c r="BJ489" s="98">
        <v>4681.0309537307658</v>
      </c>
      <c r="BK489" s="98">
        <v>648.50820643389579</v>
      </c>
      <c r="BL489" s="92">
        <v>4032.52274729687</v>
      </c>
      <c r="BM489" s="100" t="s">
        <v>109</v>
      </c>
      <c r="BN489" s="100">
        <v>0</v>
      </c>
      <c r="BQ489" s="98">
        <f>AVERAGE(BF$4:BF489)</f>
        <v>30.974838855962648</v>
      </c>
      <c r="BR489" s="98">
        <f>AVERAGE(BG$4:BG489)</f>
        <v>36.485126921806263</v>
      </c>
      <c r="BS489" s="98">
        <f>AVERAGE(BH$4:BH489)</f>
        <v>36.485126921806263</v>
      </c>
      <c r="BT489" s="98">
        <f>AVERAGE(BI$4:BI489)</f>
        <v>1.9521506360293876E-2</v>
      </c>
      <c r="BU489" s="98">
        <f>AVERAGE(BJ$4:BJ489)</f>
        <v>5597.6228363951068</v>
      </c>
      <c r="BV489" s="98">
        <f>AVERAGE(BK$4:BK489)</f>
        <v>791.66765819538409</v>
      </c>
      <c r="BW489" s="98">
        <f>AVERAGE(BL$4:BL489)</f>
        <v>4805.9551781997179</v>
      </c>
      <c r="CA489" s="88">
        <v>486</v>
      </c>
      <c r="CB489" s="97">
        <v>38.280723532098847</v>
      </c>
      <c r="CC489" s="105">
        <v>6.5761624003424723E-2</v>
      </c>
      <c r="CD489" s="104">
        <v>6</v>
      </c>
      <c r="CE489" s="97">
        <v>82.392160129507204</v>
      </c>
      <c r="CF489" s="97">
        <v>35.763320984601911</v>
      </c>
      <c r="CG489" s="97">
        <v>41.763320984601911</v>
      </c>
      <c r="CH489" s="97">
        <v>41.763320984601911</v>
      </c>
      <c r="CI489" s="97">
        <v>0</v>
      </c>
      <c r="CJ489" s="97">
        <v>8428.1862733452908</v>
      </c>
      <c r="CK489" s="97">
        <v>917.65857982154535</v>
      </c>
      <c r="CL489" s="97">
        <v>7510.5276935237453</v>
      </c>
      <c r="CM489" s="97" t="s">
        <v>109</v>
      </c>
      <c r="CQ489" s="97">
        <f>AVERAGE(CF$4:CF489)</f>
        <v>26.425065099204293</v>
      </c>
      <c r="CR489" s="97">
        <f>AVERAGE(CG$4:CG489)</f>
        <v>31.813953988093182</v>
      </c>
      <c r="CS489" s="97">
        <f>AVERAGE(CH$4:CH489)</f>
        <v>31.813953988093182</v>
      </c>
      <c r="CT489" s="97">
        <f>AVERAGE(CI$4:CI489)</f>
        <v>0</v>
      </c>
      <c r="CU489" s="97">
        <f>AVERAGE(CJ$4:CJ489)</f>
        <v>6470.5105991285418</v>
      </c>
      <c r="CV489" s="97">
        <f>AVERAGE(CK$4:CK489)</f>
        <v>697.33753744821672</v>
      </c>
      <c r="CW489" s="97">
        <f>AVERAGE(CL$4:CL489)</f>
        <v>5773.1730616803188</v>
      </c>
    </row>
    <row r="490" spans="1:101">
      <c r="A490" s="88">
        <v>487</v>
      </c>
      <c r="B490" s="92">
        <v>29.450077782324378</v>
      </c>
      <c r="C490" s="93">
        <v>0.1067429768936745</v>
      </c>
      <c r="D490" s="88">
        <v>6</v>
      </c>
      <c r="E490" s="92">
        <v>47.661718111152709</v>
      </c>
      <c r="F490" s="92">
        <v>26.306488810088808</v>
      </c>
      <c r="G490" s="92">
        <v>32.306488810088808</v>
      </c>
      <c r="H490" s="92">
        <v>32.306488810088808</v>
      </c>
      <c r="I490" s="92">
        <v>0</v>
      </c>
      <c r="J490" s="92">
        <v>4940.2809906803877</v>
      </c>
      <c r="K490" s="92">
        <v>693.79149431292888</v>
      </c>
      <c r="L490" s="92">
        <v>4246.4894963674587</v>
      </c>
      <c r="M490" s="88" t="s">
        <v>109</v>
      </c>
      <c r="N490" s="8"/>
      <c r="O490" s="92">
        <f>AVERAGE(F$4:F490)</f>
        <v>30.347709485703046</v>
      </c>
      <c r="P490" s="92">
        <f>AVERAGE(G$4:G490)</f>
        <v>35.770707432314943</v>
      </c>
      <c r="Q490" s="92">
        <f>AVERAGE(H$4:H490)</f>
        <v>35.770707432314943</v>
      </c>
      <c r="R490" s="92">
        <f>AVERAGE(I$4:I490)</f>
        <v>9.5851768483190044E-3</v>
      </c>
      <c r="S490" s="92">
        <f>AVERAGE(J$4:J490)</f>
        <v>5490.7287971525138</v>
      </c>
      <c r="T490" s="92">
        <f>AVERAGE(K$4:K490)</f>
        <v>774.92701962356648</v>
      </c>
      <c r="U490" s="92">
        <f>AVERAGE(L$4:L490)</f>
        <v>4715.8017775289463</v>
      </c>
      <c r="V490" s="8"/>
      <c r="W490" s="8"/>
      <c r="X490" s="8"/>
      <c r="Z490" s="88">
        <v>487</v>
      </c>
      <c r="AA490" s="92">
        <v>37.998335449089012</v>
      </c>
      <c r="AB490" s="93">
        <v>0.12898410642030483</v>
      </c>
      <c r="AC490" s="92">
        <v>9</v>
      </c>
      <c r="AD490" s="92">
        <v>29.000064574899085</v>
      </c>
      <c r="AE490" s="92">
        <v>33.097154105729274</v>
      </c>
      <c r="AF490" s="92">
        <v>42.097154105729274</v>
      </c>
      <c r="AG490" s="92">
        <v>42.097154105729274</v>
      </c>
      <c r="AH490" s="92">
        <v>0</v>
      </c>
      <c r="AI490" s="92">
        <v>8566.466261446647</v>
      </c>
      <c r="AJ490" s="92">
        <v>870.94314668948448</v>
      </c>
      <c r="AK490" s="92">
        <v>7695.5231147571621</v>
      </c>
      <c r="AN490" s="94">
        <f>AVERAGE(AE$4:AE490)</f>
        <v>26.680157297684183</v>
      </c>
      <c r="AO490" s="94">
        <f>AVERAGE(AF$4:AF490)</f>
        <v>32.185290767910061</v>
      </c>
      <c r="AP490" s="94">
        <f>AVERAGE(AG$4:AG490)</f>
        <v>32.185290767910061</v>
      </c>
      <c r="AQ490" s="94">
        <f>AVERAGE(AH$4:AH490)</f>
        <v>0</v>
      </c>
      <c r="AR490" s="94">
        <f>AVERAGE(AI$4:AI490)</f>
        <v>6547.0057668051386</v>
      </c>
      <c r="AS490" s="94">
        <f>AVERAGE(AJ$4:AJ490)</f>
        <v>703.43641907492315</v>
      </c>
      <c r="AT490" s="94">
        <f>AVERAGE(AK$4:AK490)</f>
        <v>5843.5693477302157</v>
      </c>
      <c r="BA490" s="44">
        <v>487</v>
      </c>
      <c r="BB490" s="98">
        <v>34.601730393164843</v>
      </c>
      <c r="BC490" s="99">
        <v>6.6108577472406782E-2</v>
      </c>
      <c r="BD490" s="100">
        <v>5</v>
      </c>
      <c r="BE490" s="98">
        <v>97.808756971541882</v>
      </c>
      <c r="BF490" s="98">
        <v>32.314259218788976</v>
      </c>
      <c r="BG490" s="98">
        <v>37.314259218788976</v>
      </c>
      <c r="BH490" s="98">
        <v>37.314259218788976</v>
      </c>
      <c r="BI490" s="98">
        <v>0</v>
      </c>
      <c r="BJ490" s="98">
        <v>5665.7630180496226</v>
      </c>
      <c r="BK490" s="98">
        <v>844.09394134732145</v>
      </c>
      <c r="BL490" s="92">
        <v>4821.669076702301</v>
      </c>
      <c r="BM490" s="100" t="s">
        <v>109</v>
      </c>
      <c r="BN490" s="100">
        <v>0</v>
      </c>
      <c r="BQ490" s="98">
        <f>AVERAGE(BF$4:BF490)</f>
        <v>30.977589205783648</v>
      </c>
      <c r="BR490" s="98">
        <f>AVERAGE(BG$4:BG490)</f>
        <v>36.486829452190207</v>
      </c>
      <c r="BS490" s="98">
        <f>AVERAGE(BH$4:BH490)</f>
        <v>36.486829452190207</v>
      </c>
      <c r="BT490" s="98">
        <f>AVERAGE(BI$4:BI490)</f>
        <v>1.9481421131627975E-2</v>
      </c>
      <c r="BU490" s="98">
        <f>AVERAGE(BJ$4:BJ490)</f>
        <v>5597.7627546325903</v>
      </c>
      <c r="BV490" s="98">
        <f>AVERAGE(BK$4:BK490)</f>
        <v>791.77530970082955</v>
      </c>
      <c r="BW490" s="98">
        <f>AVERAGE(BL$4:BL490)</f>
        <v>4805.9874449317558</v>
      </c>
      <c r="CA490" s="88">
        <v>487</v>
      </c>
      <c r="CB490" s="97">
        <v>33.104084590510773</v>
      </c>
      <c r="CC490" s="105">
        <v>0.10197724521240109</v>
      </c>
      <c r="CD490" s="104">
        <v>6</v>
      </c>
      <c r="CE490" s="97">
        <v>61.160511093630909</v>
      </c>
      <c r="CF490" s="97">
        <v>29.728221238692186</v>
      </c>
      <c r="CG490" s="97">
        <v>35.728221238692186</v>
      </c>
      <c r="CH490" s="97">
        <v>35.728221238692186</v>
      </c>
      <c r="CI490" s="97">
        <v>0</v>
      </c>
      <c r="CJ490" s="97">
        <v>7246.9201482929948</v>
      </c>
      <c r="CK490" s="97">
        <v>775.72493586747464</v>
      </c>
      <c r="CL490" s="97">
        <v>6471.1952124255204</v>
      </c>
      <c r="CM490" s="97" t="s">
        <v>109</v>
      </c>
      <c r="CQ490" s="97">
        <f>AVERAGE(CF$4:CF490)</f>
        <v>26.431847760681684</v>
      </c>
      <c r="CR490" s="97">
        <f>AVERAGE(CG$4:CG490)</f>
        <v>31.821991497848007</v>
      </c>
      <c r="CS490" s="97">
        <f>AVERAGE(CH$4:CH490)</f>
        <v>31.821991497848007</v>
      </c>
      <c r="CT490" s="97">
        <f>AVERAGE(CI$4:CI490)</f>
        <v>0</v>
      </c>
      <c r="CU490" s="97">
        <f>AVERAGE(CJ$4:CJ490)</f>
        <v>6472.104869250029</v>
      </c>
      <c r="CV490" s="97">
        <f>AVERAGE(CK$4:CK490)</f>
        <v>697.49849719856422</v>
      </c>
      <c r="CW490" s="97">
        <f>AVERAGE(CL$4:CL490)</f>
        <v>5774.6063720514594</v>
      </c>
    </row>
    <row r="491" spans="1:101">
      <c r="A491" s="88">
        <v>488</v>
      </c>
      <c r="B491" s="92">
        <v>39.108443888695234</v>
      </c>
      <c r="C491" s="93">
        <v>0.13350960250770871</v>
      </c>
      <c r="D491" s="88">
        <v>5</v>
      </c>
      <c r="E491" s="92">
        <v>98.768896600535314</v>
      </c>
      <c r="F491" s="92">
        <v>33.887091090420505</v>
      </c>
      <c r="G491" s="92">
        <v>38.887091090420505</v>
      </c>
      <c r="H491" s="92">
        <v>38.887091090420505</v>
      </c>
      <c r="I491" s="92">
        <v>0</v>
      </c>
      <c r="J491" s="92">
        <v>5989.7042475113176</v>
      </c>
      <c r="K491" s="92">
        <v>876.51071840894542</v>
      </c>
      <c r="L491" s="92">
        <v>5113.1935291023719</v>
      </c>
      <c r="M491" s="88" t="s">
        <v>109</v>
      </c>
      <c r="N491" s="8"/>
      <c r="O491" s="92">
        <f>AVERAGE(F$4:F491)</f>
        <v>30.354962316860256</v>
      </c>
      <c r="P491" s="92">
        <f>AVERAGE(G$4:G491)</f>
        <v>35.777093464401219</v>
      </c>
      <c r="Q491" s="92">
        <f>AVERAGE(H$4:H491)</f>
        <v>35.777093464401219</v>
      </c>
      <c r="R491" s="92">
        <f>AVERAGE(I$4:I491)</f>
        <v>9.5655350924822857E-3</v>
      </c>
      <c r="S491" s="92">
        <f>AVERAGE(J$4:J491)</f>
        <v>5491.7512878294792</v>
      </c>
      <c r="T491" s="92">
        <f>AVERAGE(K$4:K491)</f>
        <v>775.1351829407497</v>
      </c>
      <c r="U491" s="92">
        <f>AVERAGE(L$4:L491)</f>
        <v>4716.6161048887279</v>
      </c>
      <c r="V491" s="8"/>
      <c r="W491" s="8"/>
      <c r="X491" s="8"/>
      <c r="Z491" s="88">
        <v>488</v>
      </c>
      <c r="AA491" s="92">
        <v>35.163789299434981</v>
      </c>
      <c r="AB491" s="93">
        <v>8.2699299531989956E-2</v>
      </c>
      <c r="AC491" s="92">
        <v>10</v>
      </c>
      <c r="AD491" s="92">
        <v>86.912232309383455</v>
      </c>
      <c r="AE491" s="92">
        <v>32.255768555481225</v>
      </c>
      <c r="AF491" s="92">
        <v>42.255768555481225</v>
      </c>
      <c r="AG491" s="92">
        <v>42.255768555481225</v>
      </c>
      <c r="AH491" s="92">
        <v>0</v>
      </c>
      <c r="AI491" s="92">
        <v>8538.3943334148589</v>
      </c>
      <c r="AJ491" s="92">
        <v>932.02760341900785</v>
      </c>
      <c r="AK491" s="92">
        <v>7606.3667299958506</v>
      </c>
      <c r="AN491" s="94">
        <f>AVERAGE(AE$4:AE491)</f>
        <v>26.691582730589506</v>
      </c>
      <c r="AO491" s="94">
        <f>AVERAGE(AF$4:AF491)</f>
        <v>32.205926992884592</v>
      </c>
      <c r="AP491" s="94">
        <f>AVERAGE(AG$4:AG491)</f>
        <v>32.205926992884592</v>
      </c>
      <c r="AQ491" s="94">
        <f>AVERAGE(AH$4:AH491)</f>
        <v>0</v>
      </c>
      <c r="AR491" s="94">
        <f>AVERAGE(AI$4:AI491)</f>
        <v>6551.086481080978</v>
      </c>
      <c r="AS491" s="94">
        <f>AVERAGE(AJ$4:AJ491)</f>
        <v>703.90484363300527</v>
      </c>
      <c r="AT491" s="94">
        <f>AVERAGE(AK$4:AK491)</f>
        <v>5847.1816374479722</v>
      </c>
      <c r="BA491" s="44">
        <v>488</v>
      </c>
      <c r="BB491" s="98">
        <v>35.647371475151914</v>
      </c>
      <c r="BC491" s="99">
        <v>9.0348604630001078E-2</v>
      </c>
      <c r="BD491" s="100">
        <v>5</v>
      </c>
      <c r="BE491" s="98">
        <v>49.361232028858112</v>
      </c>
      <c r="BF491" s="98">
        <v>32.426681203644634</v>
      </c>
      <c r="BG491" s="98">
        <v>37.426681203644634</v>
      </c>
      <c r="BH491" s="98">
        <v>37.426681203644634</v>
      </c>
      <c r="BI491" s="98">
        <v>0</v>
      </c>
      <c r="BJ491" s="98">
        <v>5710.6228886919134</v>
      </c>
      <c r="BK491" s="98">
        <v>797.89485610175086</v>
      </c>
      <c r="BL491" s="92">
        <v>4912.7280325901629</v>
      </c>
      <c r="BM491" s="100" t="s">
        <v>109</v>
      </c>
      <c r="BN491" s="100">
        <v>0</v>
      </c>
      <c r="BQ491" s="98">
        <f>AVERAGE(BF$4:BF491)</f>
        <v>30.980558656598934</v>
      </c>
      <c r="BR491" s="98">
        <f>AVERAGE(BG$4:BG491)</f>
        <v>36.488755377910401</v>
      </c>
      <c r="BS491" s="98">
        <f>AVERAGE(BH$4:BH491)</f>
        <v>36.488755377910401</v>
      </c>
      <c r="BT491" s="98">
        <f>AVERAGE(BI$4:BI491)</f>
        <v>1.9441500186686115E-2</v>
      </c>
      <c r="BU491" s="98">
        <f>AVERAGE(BJ$4:BJ491)</f>
        <v>5597.9940253991053</v>
      </c>
      <c r="BV491" s="98">
        <f>AVERAGE(BK$4:BK491)</f>
        <v>791.78784975492988</v>
      </c>
      <c r="BW491" s="98">
        <f>AVERAGE(BL$4:BL491)</f>
        <v>4806.2061756441708</v>
      </c>
      <c r="CA491" s="88">
        <v>488</v>
      </c>
      <c r="CB491" s="97">
        <v>38.200913453319558</v>
      </c>
      <c r="CC491" s="105">
        <v>0.14869203061027536</v>
      </c>
      <c r="CD491" s="104">
        <v>5</v>
      </c>
      <c r="CE491" s="97">
        <v>68.255447575877611</v>
      </c>
      <c r="CF491" s="97">
        <v>32.520742060778083</v>
      </c>
      <c r="CG491" s="97">
        <v>37.520742060778083</v>
      </c>
      <c r="CH491" s="97">
        <v>37.520742060778083</v>
      </c>
      <c r="CI491" s="97">
        <v>0</v>
      </c>
      <c r="CJ491" s="97">
        <v>7674.5535539318607</v>
      </c>
      <c r="CK491" s="97">
        <v>818.67028879143925</v>
      </c>
      <c r="CL491" s="97">
        <v>6855.8832651404218</v>
      </c>
      <c r="CM491" s="97" t="s">
        <v>109</v>
      </c>
      <c r="CQ491" s="97">
        <f>AVERAGE(CF$4:CF491)</f>
        <v>26.444325003099916</v>
      </c>
      <c r="CR491" s="97">
        <f>AVERAGE(CG$4:CG491)</f>
        <v>31.833669265394995</v>
      </c>
      <c r="CS491" s="97">
        <f>AVERAGE(CH$4:CH491)</f>
        <v>31.833669265394995</v>
      </c>
      <c r="CT491" s="97">
        <f>AVERAGE(CI$4:CI491)</f>
        <v>0</v>
      </c>
      <c r="CU491" s="97">
        <f>AVERAGE(CJ$4:CJ491)</f>
        <v>6474.5689034399511</v>
      </c>
      <c r="CV491" s="97">
        <f>AVERAGE(CK$4:CK491)</f>
        <v>697.74680005018888</v>
      </c>
      <c r="CW491" s="97">
        <f>AVERAGE(CL$4:CL491)</f>
        <v>5776.8221033897562</v>
      </c>
    </row>
    <row r="492" spans="1:101">
      <c r="A492" s="88">
        <v>489</v>
      </c>
      <c r="B492" s="92">
        <v>24.281002139790452</v>
      </c>
      <c r="C492" s="93">
        <v>0.11586980840650522</v>
      </c>
      <c r="D492" s="88">
        <v>6</v>
      </c>
      <c r="E492" s="92">
        <v>64.053694483709592</v>
      </c>
      <c r="F492" s="92">
        <v>21.46756707393499</v>
      </c>
      <c r="G492" s="92">
        <v>27.46756707393499</v>
      </c>
      <c r="H492" s="92">
        <v>27.46756707393499</v>
      </c>
      <c r="I492" s="92">
        <v>0</v>
      </c>
      <c r="J492" s="92">
        <v>4204.5381130659125</v>
      </c>
      <c r="K492" s="92">
        <v>613.40503596240944</v>
      </c>
      <c r="L492" s="92">
        <v>3591.1330771035032</v>
      </c>
      <c r="M492" s="88" t="s">
        <v>109</v>
      </c>
      <c r="N492" s="8"/>
      <c r="O492" s="92">
        <f>AVERAGE(F$4:F492)</f>
        <v>30.336787684461633</v>
      </c>
      <c r="P492" s="92">
        <f>AVERAGE(G$4:G492)</f>
        <v>35.760100567897197</v>
      </c>
      <c r="Q492" s="92">
        <f>AVERAGE(H$4:H492)</f>
        <v>35.760100567897197</v>
      </c>
      <c r="R492" s="92">
        <f>AVERAGE(I$4:I492)</f>
        <v>9.5459736710252659E-3</v>
      </c>
      <c r="S492" s="92">
        <f>AVERAGE(J$4:J492)</f>
        <v>5489.1189500487772</v>
      </c>
      <c r="T492" s="92">
        <f>AVERAGE(K$4:K492)</f>
        <v>774.80444644386148</v>
      </c>
      <c r="U492" s="92">
        <f>AVERAGE(L$4:L492)</f>
        <v>4714.3145036049136</v>
      </c>
      <c r="V492" s="8"/>
      <c r="W492" s="8"/>
      <c r="X492" s="8"/>
      <c r="Z492" s="88">
        <v>489</v>
      </c>
      <c r="AA492" s="92">
        <v>35.855398530099194</v>
      </c>
      <c r="AB492" s="93">
        <v>0.11584843674336803</v>
      </c>
      <c r="AC492" s="92">
        <v>4</v>
      </c>
      <c r="AD492" s="92">
        <v>56.56645682735352</v>
      </c>
      <c r="AE492" s="92">
        <v>31.701606661576747</v>
      </c>
      <c r="AF492" s="92">
        <v>35.701606661576747</v>
      </c>
      <c r="AG492" s="92">
        <v>35.701606661576747</v>
      </c>
      <c r="AH492" s="92">
        <v>0</v>
      </c>
      <c r="AI492" s="92">
        <v>7264.9350883710231</v>
      </c>
      <c r="AJ492" s="92">
        <v>770.59859005888848</v>
      </c>
      <c r="AK492" s="92">
        <v>6494.3364983121346</v>
      </c>
      <c r="AN492" s="94">
        <f>AVERAGE(AE$4:AE492)</f>
        <v>26.701828178301135</v>
      </c>
      <c r="AO492" s="94">
        <f>AVERAGE(AF$4:AF492)</f>
        <v>32.213075622063926</v>
      </c>
      <c r="AP492" s="94">
        <f>AVERAGE(AG$4:AG492)</f>
        <v>32.213075622063926</v>
      </c>
      <c r="AQ492" s="94">
        <f>AVERAGE(AH$4:AH492)</f>
        <v>0</v>
      </c>
      <c r="AR492" s="94">
        <f>AVERAGE(AI$4:AI492)</f>
        <v>6552.5462941838205</v>
      </c>
      <c r="AS492" s="94">
        <f>AVERAGE(AJ$4:AJ492)</f>
        <v>704.04123166250611</v>
      </c>
      <c r="AT492" s="94">
        <f>AVERAGE(AK$4:AK492)</f>
        <v>5848.5050625213144</v>
      </c>
      <c r="BA492" s="44">
        <v>489</v>
      </c>
      <c r="BB492" s="98">
        <v>38.555196253206191</v>
      </c>
      <c r="BC492" s="99">
        <v>0.18449909736675496</v>
      </c>
      <c r="BD492" s="100">
        <v>6</v>
      </c>
      <c r="BE492" s="98">
        <v>77.866168647642553</v>
      </c>
      <c r="BF492" s="98">
        <v>31.441797345691555</v>
      </c>
      <c r="BG492" s="98">
        <v>37.441797345691555</v>
      </c>
      <c r="BH492" s="98">
        <v>37.441797345691555</v>
      </c>
      <c r="BI492" s="98">
        <v>0</v>
      </c>
      <c r="BJ492" s="98">
        <v>5829.6715690791725</v>
      </c>
      <c r="BK492" s="98">
        <v>826.70211556147365</v>
      </c>
      <c r="BL492" s="92">
        <v>5002.9694535176986</v>
      </c>
      <c r="BM492" s="100" t="s">
        <v>109</v>
      </c>
      <c r="BN492" s="100">
        <v>0</v>
      </c>
      <c r="BQ492" s="98">
        <f>AVERAGE(BF$4:BF492)</f>
        <v>30.981501885001986</v>
      </c>
      <c r="BR492" s="98">
        <f>AVERAGE(BG$4:BG492)</f>
        <v>36.490704338989708</v>
      </c>
      <c r="BS492" s="98">
        <f>AVERAGE(BH$4:BH492)</f>
        <v>36.490704338989708</v>
      </c>
      <c r="BT492" s="98">
        <f>AVERAGE(BI$4:BI492)</f>
        <v>1.9401742517592687E-2</v>
      </c>
      <c r="BU492" s="98">
        <f>AVERAGE(BJ$4:BJ492)</f>
        <v>5598.46780360704</v>
      </c>
      <c r="BV492" s="98">
        <f>AVERAGE(BK$4:BK492)</f>
        <v>791.85924907150763</v>
      </c>
      <c r="BW492" s="98">
        <f>AVERAGE(BL$4:BL492)</f>
        <v>4806.6085545355281</v>
      </c>
      <c r="CA492" s="88">
        <v>489</v>
      </c>
      <c r="CB492" s="97">
        <v>25.651427044668733</v>
      </c>
      <c r="CC492" s="105">
        <v>0.20218492940809651</v>
      </c>
      <c r="CD492" s="104">
        <v>7</v>
      </c>
      <c r="CE492" s="97">
        <v>37.468897353398958</v>
      </c>
      <c r="CF492" s="97">
        <v>20.465095078425449</v>
      </c>
      <c r="CG492" s="97">
        <v>27.465095078425449</v>
      </c>
      <c r="CH492" s="97">
        <v>27.465095078425449</v>
      </c>
      <c r="CI492" s="97">
        <v>0</v>
      </c>
      <c r="CJ492" s="97">
        <v>5648.6089746723883</v>
      </c>
      <c r="CK492" s="97">
        <v>586.77079892190795</v>
      </c>
      <c r="CL492" s="97">
        <v>5061.8381757504803</v>
      </c>
      <c r="CM492" s="97" t="s">
        <v>109</v>
      </c>
      <c r="CQ492" s="97">
        <f>AVERAGE(CF$4:CF492)</f>
        <v>26.432097539041276</v>
      </c>
      <c r="CR492" s="97">
        <f>AVERAGE(CG$4:CG492)</f>
        <v>31.82473557585109</v>
      </c>
      <c r="CS492" s="97">
        <f>AVERAGE(CH$4:CH492)</f>
        <v>31.82473557585109</v>
      </c>
      <c r="CT492" s="97">
        <f>AVERAGE(CI$4:CI492)</f>
        <v>0</v>
      </c>
      <c r="CU492" s="97">
        <f>AVERAGE(CJ$4:CJ492)</f>
        <v>6472.8798238310192</v>
      </c>
      <c r="CV492" s="97">
        <f>AVERAGE(CK$4:CK492)</f>
        <v>697.51985526260557</v>
      </c>
      <c r="CW492" s="97">
        <f>AVERAGE(CL$4:CL492)</f>
        <v>5775.3599685684076</v>
      </c>
    </row>
    <row r="493" spans="1:101">
      <c r="A493" s="88">
        <v>490</v>
      </c>
      <c r="B493" s="92">
        <v>40.244336468560782</v>
      </c>
      <c r="C493" s="93">
        <v>0.20355634849801452</v>
      </c>
      <c r="D493" s="88">
        <v>8</v>
      </c>
      <c r="E493" s="92">
        <v>68.355321517041006</v>
      </c>
      <c r="F493" s="92">
        <v>32.052346289295066</v>
      </c>
      <c r="G493" s="92">
        <v>40.052346289295066</v>
      </c>
      <c r="H493" s="92">
        <v>40.052346289295066</v>
      </c>
      <c r="I493" s="92">
        <v>0</v>
      </c>
      <c r="J493" s="92">
        <v>6253.611648772232</v>
      </c>
      <c r="K493" s="92">
        <v>869.40224730294233</v>
      </c>
      <c r="L493" s="92">
        <v>5384.2094014692893</v>
      </c>
      <c r="M493" s="88" t="s">
        <v>109</v>
      </c>
      <c r="N493" s="8"/>
      <c r="O493" s="92">
        <f>AVERAGE(F$4:F493)</f>
        <v>30.340288824471497</v>
      </c>
      <c r="P493" s="92">
        <f>AVERAGE(G$4:G493)</f>
        <v>35.768860253042909</v>
      </c>
      <c r="Q493" s="92">
        <f>AVERAGE(H$4:H493)</f>
        <v>35.768860253042909</v>
      </c>
      <c r="R493" s="92">
        <f>AVERAGE(I$4:I493)</f>
        <v>9.5264920921048074E-3</v>
      </c>
      <c r="S493" s="92">
        <f>AVERAGE(J$4:J493)</f>
        <v>5490.6791392298455</v>
      </c>
      <c r="T493" s="92">
        <f>AVERAGE(K$4:K493)</f>
        <v>774.99750318030851</v>
      </c>
      <c r="U493" s="92">
        <f>AVERAGE(L$4:L493)</f>
        <v>4715.681636049535</v>
      </c>
      <c r="V493" s="8"/>
      <c r="W493" s="8"/>
      <c r="X493" s="8"/>
      <c r="Z493" s="88">
        <v>490</v>
      </c>
      <c r="AA493" s="92">
        <v>32.071486664145219</v>
      </c>
      <c r="AB493" s="93">
        <v>0.14945758147031574</v>
      </c>
      <c r="AC493" s="92">
        <v>3</v>
      </c>
      <c r="AD493" s="92">
        <v>66.86021485899019</v>
      </c>
      <c r="AE493" s="92">
        <v>27.27815983316459</v>
      </c>
      <c r="AF493" s="92">
        <v>30.27815983316459</v>
      </c>
      <c r="AG493" s="92">
        <v>30.27815983316459</v>
      </c>
      <c r="AH493" s="92">
        <v>0</v>
      </c>
      <c r="AI493" s="92">
        <v>6199.4317715623374</v>
      </c>
      <c r="AJ493" s="92">
        <v>672.42341152228198</v>
      </c>
      <c r="AK493" s="92">
        <v>5527.0083600400558</v>
      </c>
      <c r="AN493" s="94">
        <f>AVERAGE(AE$4:AE493)</f>
        <v>26.703004365351873</v>
      </c>
      <c r="AO493" s="94">
        <f>AVERAGE(AF$4:AF493)</f>
        <v>32.209126814331476</v>
      </c>
      <c r="AP493" s="94">
        <f>AVERAGE(AG$4:AG493)</f>
        <v>32.209126814331476</v>
      </c>
      <c r="AQ493" s="94">
        <f>AVERAGE(AH$4:AH493)</f>
        <v>0</v>
      </c>
      <c r="AR493" s="94">
        <f>AVERAGE(AI$4:AI493)</f>
        <v>6551.8256523009204</v>
      </c>
      <c r="AS493" s="94">
        <f>AVERAGE(AJ$4:AJ493)</f>
        <v>703.97670549895463</v>
      </c>
      <c r="AT493" s="94">
        <f>AVERAGE(AK$4:AK493)</f>
        <v>5847.8489468019643</v>
      </c>
      <c r="BA493" s="44">
        <v>490</v>
      </c>
      <c r="BB493" s="98">
        <v>34.427559257259894</v>
      </c>
      <c r="BC493" s="99">
        <v>0.11713301770163549</v>
      </c>
      <c r="BD493" s="100">
        <v>7</v>
      </c>
      <c r="BE493" s="98">
        <v>40.226339557716116</v>
      </c>
      <c r="BF493" s="98">
        <v>30.394955349355165</v>
      </c>
      <c r="BG493" s="98">
        <v>37.394955349355165</v>
      </c>
      <c r="BH493" s="98">
        <v>37.394955349355165</v>
      </c>
      <c r="BI493" s="98">
        <v>0</v>
      </c>
      <c r="BJ493" s="98">
        <v>5730.2214196404166</v>
      </c>
      <c r="BK493" s="98">
        <v>788.1254465448194</v>
      </c>
      <c r="BL493" s="92">
        <v>4942.0959730955974</v>
      </c>
      <c r="BM493" s="100" t="s">
        <v>109</v>
      </c>
      <c r="BN493" s="100">
        <v>0</v>
      </c>
      <c r="BQ493" s="98">
        <f>AVERAGE(BF$4:BF493)</f>
        <v>30.980304851255767</v>
      </c>
      <c r="BR493" s="98">
        <f>AVERAGE(BG$4:BG493)</f>
        <v>36.492549749214945</v>
      </c>
      <c r="BS493" s="98">
        <f>AVERAGE(BH$4:BH493)</f>
        <v>36.492549749214945</v>
      </c>
      <c r="BT493" s="98">
        <f>AVERAGE(BI$4:BI493)</f>
        <v>1.9362147124699643E-2</v>
      </c>
      <c r="BU493" s="98">
        <f>AVERAGE(BJ$4:BJ493)</f>
        <v>5598.7366885377196</v>
      </c>
      <c r="BV493" s="98">
        <f>AVERAGE(BK$4:BK493)</f>
        <v>791.85162906635128</v>
      </c>
      <c r="BW493" s="98">
        <f>AVERAGE(BL$4:BL493)</f>
        <v>4806.8850594713649</v>
      </c>
      <c r="CA493" s="88">
        <v>490</v>
      </c>
      <c r="CB493" s="97">
        <v>32.04685298925866</v>
      </c>
      <c r="CC493" s="105">
        <v>0.16608038572826006</v>
      </c>
      <c r="CD493" s="104">
        <v>7</v>
      </c>
      <c r="CE493" s="97">
        <v>84.765139608146768</v>
      </c>
      <c r="CF493" s="97">
        <v>26.724499283425736</v>
      </c>
      <c r="CG493" s="97">
        <v>33.724499283425736</v>
      </c>
      <c r="CH493" s="97">
        <v>33.724499283425736</v>
      </c>
      <c r="CI493" s="97">
        <v>0</v>
      </c>
      <c r="CJ493" s="97">
        <v>6904.5704678601342</v>
      </c>
      <c r="CK493" s="97">
        <v>759.25512527666149</v>
      </c>
      <c r="CL493" s="97">
        <v>6145.3153425834726</v>
      </c>
      <c r="CM493" s="97" t="s">
        <v>109</v>
      </c>
      <c r="CQ493" s="97">
        <f>AVERAGE(CF$4:CF493)</f>
        <v>26.43269427729512</v>
      </c>
      <c r="CR493" s="97">
        <f>AVERAGE(CG$4:CG493)</f>
        <v>31.82861264464206</v>
      </c>
      <c r="CS493" s="97">
        <f>AVERAGE(CH$4:CH493)</f>
        <v>31.82861264464206</v>
      </c>
      <c r="CT493" s="97">
        <f>AVERAGE(CI$4:CI493)</f>
        <v>0</v>
      </c>
      <c r="CU493" s="97">
        <f>AVERAGE(CJ$4:CJ493)</f>
        <v>6473.7608251453639</v>
      </c>
      <c r="CV493" s="97">
        <f>AVERAGE(CK$4:CK493)</f>
        <v>697.64584560957314</v>
      </c>
      <c r="CW493" s="97">
        <f>AVERAGE(CL$4:CL493)</f>
        <v>5776.114979535786</v>
      </c>
    </row>
    <row r="494" spans="1:101">
      <c r="A494" s="88">
        <v>491</v>
      </c>
      <c r="B494" s="92">
        <v>35.933157062535379</v>
      </c>
      <c r="C494" s="93">
        <v>0.100672158694181</v>
      </c>
      <c r="D494" s="88">
        <v>7</v>
      </c>
      <c r="E494" s="92">
        <v>86.917670594153677</v>
      </c>
      <c r="F494" s="92">
        <v>32.315688572352883</v>
      </c>
      <c r="G494" s="92">
        <v>39.315688572352883</v>
      </c>
      <c r="H494" s="92">
        <v>39.315688572352883</v>
      </c>
      <c r="I494" s="92">
        <v>0</v>
      </c>
      <c r="J494" s="92">
        <v>6005.877340558407</v>
      </c>
      <c r="K494" s="92">
        <v>873.23144204121138</v>
      </c>
      <c r="L494" s="92">
        <v>5132.6458985171957</v>
      </c>
      <c r="M494" s="88" t="s">
        <v>109</v>
      </c>
      <c r="N494" s="8"/>
      <c r="O494" s="92">
        <f>AVERAGE(F$4:F494)</f>
        <v>30.344312041880624</v>
      </c>
      <c r="P494" s="92">
        <f>AVERAGE(G$4:G494)</f>
        <v>35.776083935974292</v>
      </c>
      <c r="Q494" s="92">
        <f>AVERAGE(H$4:H494)</f>
        <v>35.776083935974292</v>
      </c>
      <c r="R494" s="92">
        <f>AVERAGE(I$4:I494)</f>
        <v>9.5070898678846338E-3</v>
      </c>
      <c r="S494" s="92">
        <f>AVERAGE(J$4:J494)</f>
        <v>5491.7284227356058</v>
      </c>
      <c r="T494" s="92">
        <f>AVERAGE(K$4:K494)</f>
        <v>775.1975723022249</v>
      </c>
      <c r="U494" s="92">
        <f>AVERAGE(L$4:L494)</f>
        <v>4716.5308504333798</v>
      </c>
      <c r="V494" s="8"/>
      <c r="W494" s="8"/>
      <c r="X494" s="8"/>
      <c r="Z494" s="88">
        <v>491</v>
      </c>
      <c r="AA494" s="92">
        <v>36.268219376639323</v>
      </c>
      <c r="AB494" s="93">
        <v>0.10425480458047773</v>
      </c>
      <c r="AC494" s="92">
        <v>9</v>
      </c>
      <c r="AD494" s="92">
        <v>55.597197717396547</v>
      </c>
      <c r="AE494" s="92">
        <v>32.487083253045896</v>
      </c>
      <c r="AF494" s="92">
        <v>41.487083253045896</v>
      </c>
      <c r="AG494" s="92">
        <v>41.487083253045896</v>
      </c>
      <c r="AH494" s="92">
        <v>0</v>
      </c>
      <c r="AI494" s="92">
        <v>8410.8507343169822</v>
      </c>
      <c r="AJ494" s="92">
        <v>885.33886277831448</v>
      </c>
      <c r="AK494" s="92">
        <v>7525.5118715386679</v>
      </c>
      <c r="AN494" s="94">
        <f>AVERAGE(AE$4:AE494)</f>
        <v>26.714784566752471</v>
      </c>
      <c r="AO494" s="94">
        <f>AVERAGE(AF$4:AF494)</f>
        <v>32.22802285595818</v>
      </c>
      <c r="AP494" s="94">
        <f>AVERAGE(AG$4:AG494)</f>
        <v>32.22802285595818</v>
      </c>
      <c r="AQ494" s="94">
        <f>AVERAGE(AH$4:AH494)</f>
        <v>0</v>
      </c>
      <c r="AR494" s="94">
        <f>AVERAGE(AI$4:AI494)</f>
        <v>6555.6118540972875</v>
      </c>
      <c r="AS494" s="94">
        <f>AVERAGE(AJ$4:AJ494)</f>
        <v>704.34607852803686</v>
      </c>
      <c r="AT494" s="94">
        <f>AVERAGE(AK$4:AK494)</f>
        <v>5851.2657755692489</v>
      </c>
      <c r="BA494" s="44">
        <v>491</v>
      </c>
      <c r="BB494" s="98">
        <v>36.670866717964074</v>
      </c>
      <c r="BC494" s="99">
        <v>0.11050327975607369</v>
      </c>
      <c r="BD494" s="100">
        <v>2</v>
      </c>
      <c r="BE494" s="98">
        <v>94.380207008512755</v>
      </c>
      <c r="BF494" s="98">
        <v>32.618615674131199</v>
      </c>
      <c r="BG494" s="98">
        <v>34.618615674131199</v>
      </c>
      <c r="BH494" s="98">
        <v>34.618615674131199</v>
      </c>
      <c r="BI494" s="98">
        <v>0</v>
      </c>
      <c r="BJ494" s="98">
        <v>5314.3598824346655</v>
      </c>
      <c r="BK494" s="98">
        <v>786.75252049113681</v>
      </c>
      <c r="BL494" s="92">
        <v>4527.6073619435283</v>
      </c>
      <c r="BM494" s="100" t="s">
        <v>109</v>
      </c>
      <c r="BN494" s="100">
        <v>0</v>
      </c>
      <c r="BQ494" s="98">
        <f>AVERAGE(BF$4:BF494)</f>
        <v>30.983641533176083</v>
      </c>
      <c r="BR494" s="98">
        <f>AVERAGE(BG$4:BG494)</f>
        <v>36.488733182870575</v>
      </c>
      <c r="BS494" s="98">
        <f>AVERAGE(BH$4:BH494)</f>
        <v>36.488733182870575</v>
      </c>
      <c r="BT494" s="98">
        <f>AVERAGE(BI$4:BI494)</f>
        <v>1.9322713016502697E-2</v>
      </c>
      <c r="BU494" s="98">
        <f>AVERAGE(BJ$4:BJ494)</f>
        <v>5598.1575097065534</v>
      </c>
      <c r="BV494" s="98">
        <f>AVERAGE(BK$4:BK494)</f>
        <v>791.84124391650357</v>
      </c>
      <c r="BW494" s="98">
        <f>AVERAGE(BL$4:BL494)</f>
        <v>4806.3162657900448</v>
      </c>
      <c r="CA494" s="88">
        <v>491</v>
      </c>
      <c r="CB494" s="97">
        <v>36.12674928856881</v>
      </c>
      <c r="CC494" s="105">
        <v>0.10397855673929668</v>
      </c>
      <c r="CD494" s="104">
        <v>8</v>
      </c>
      <c r="CE494" s="97">
        <v>59.914695865239494</v>
      </c>
      <c r="CF494" s="97">
        <v>32.370342037861015</v>
      </c>
      <c r="CG494" s="97">
        <v>40.370342037861015</v>
      </c>
      <c r="CH494" s="97">
        <v>40.370342037861015</v>
      </c>
      <c r="CI494" s="97">
        <v>0</v>
      </c>
      <c r="CJ494" s="97">
        <v>8186.7606250934368</v>
      </c>
      <c r="CK494" s="97">
        <v>867.3215366224598</v>
      </c>
      <c r="CL494" s="97">
        <v>7319.4390884709774</v>
      </c>
      <c r="CM494" s="97" t="s">
        <v>109</v>
      </c>
      <c r="CQ494" s="97">
        <f>AVERAGE(CF$4:CF494)</f>
        <v>26.444787246257576</v>
      </c>
      <c r="CR494" s="97">
        <f>AVERAGE(CG$4:CG494)</f>
        <v>31.846009242184255</v>
      </c>
      <c r="CS494" s="97">
        <f>AVERAGE(CH$4:CH494)</f>
        <v>31.846009242184255</v>
      </c>
      <c r="CT494" s="97">
        <f>AVERAGE(CI$4:CI494)</f>
        <v>0</v>
      </c>
      <c r="CU494" s="97">
        <f>AVERAGE(CJ$4:CJ494)</f>
        <v>6477.2496231085979</v>
      </c>
      <c r="CV494" s="97">
        <f>AVERAGE(CK$4:CK494)</f>
        <v>697.99141728169718</v>
      </c>
      <c r="CW494" s="97">
        <f>AVERAGE(CL$4:CL494)</f>
        <v>5779.2582058268963</v>
      </c>
    </row>
    <row r="495" spans="1:101">
      <c r="A495" s="88">
        <v>492</v>
      </c>
      <c r="B495" s="92">
        <v>34.892135482264322</v>
      </c>
      <c r="C495" s="93">
        <v>8.7476978007281339E-2</v>
      </c>
      <c r="D495" s="88">
        <v>1</v>
      </c>
      <c r="E495" s="92">
        <v>61.140502278736228</v>
      </c>
      <c r="F495" s="92">
        <v>31.839876914055207</v>
      </c>
      <c r="G495" s="92">
        <v>32.83987691405521</v>
      </c>
      <c r="H495" s="92">
        <v>32.83987691405521</v>
      </c>
      <c r="I495" s="92">
        <v>0</v>
      </c>
      <c r="J495" s="92">
        <v>5017.5492941545544</v>
      </c>
      <c r="K495" s="92">
        <v>717.93804055984037</v>
      </c>
      <c r="L495" s="92">
        <v>4299.6112535947141</v>
      </c>
      <c r="M495" s="88" t="s">
        <v>109</v>
      </c>
      <c r="N495" s="8"/>
      <c r="O495" s="92">
        <f>AVERAGE(F$4:F495)</f>
        <v>30.34735180788098</v>
      </c>
      <c r="P495" s="92">
        <f>AVERAGE(G$4:G495)</f>
        <v>35.770116035523237</v>
      </c>
      <c r="Q495" s="92">
        <f>AVERAGE(H$4:H495)</f>
        <v>35.770116035523237</v>
      </c>
      <c r="R495" s="92">
        <f>AVERAGE(I$4:I495)</f>
        <v>9.4877665144946239E-3</v>
      </c>
      <c r="S495" s="92">
        <f>AVERAGE(J$4:J495)</f>
        <v>5490.7646440189783</v>
      </c>
      <c r="T495" s="92">
        <f>AVERAGE(K$4:K495)</f>
        <v>775.08119114014676</v>
      </c>
      <c r="U495" s="92">
        <f>AVERAGE(L$4:L495)</f>
        <v>4715.6834528788286</v>
      </c>
      <c r="V495" s="8"/>
      <c r="W495" s="8"/>
      <c r="X495" s="8"/>
      <c r="Z495" s="88">
        <v>492</v>
      </c>
      <c r="AA495" s="92">
        <v>28.529902515790688</v>
      </c>
      <c r="AB495" s="93">
        <v>0.21844089548118439</v>
      </c>
      <c r="AC495" s="92">
        <v>7</v>
      </c>
      <c r="AD495" s="92">
        <v>43.465265252661624</v>
      </c>
      <c r="AE495" s="92">
        <v>22.297805062250475</v>
      </c>
      <c r="AF495" s="92">
        <v>29.297805062250475</v>
      </c>
      <c r="AG495" s="92">
        <v>29.297805062250475</v>
      </c>
      <c r="AH495" s="92">
        <v>0</v>
      </c>
      <c r="AI495" s="92">
        <v>6046.5239360563019</v>
      </c>
      <c r="AJ495" s="92">
        <v>629.4213664976711</v>
      </c>
      <c r="AK495" s="92">
        <v>5417.1025695586304</v>
      </c>
      <c r="AN495" s="94">
        <f>AVERAGE(AE$4:AE495)</f>
        <v>26.705806966133565</v>
      </c>
      <c r="AO495" s="94">
        <f>AVERAGE(AF$4:AF495)</f>
        <v>32.222067128735198</v>
      </c>
      <c r="AP495" s="94">
        <f>AVERAGE(AG$4:AG495)</f>
        <v>32.222067128735198</v>
      </c>
      <c r="AQ495" s="94">
        <f>AVERAGE(AH$4:AH495)</f>
        <v>0</v>
      </c>
      <c r="AR495" s="94">
        <f>AVERAGE(AI$4:AI495)</f>
        <v>6554.5771225565541</v>
      </c>
      <c r="AS495" s="94">
        <f>AVERAGE(AJ$4:AJ495)</f>
        <v>704.19379252797523</v>
      </c>
      <c r="AT495" s="94">
        <f>AVERAGE(AK$4:AK495)</f>
        <v>5850.3833300285769</v>
      </c>
      <c r="BA495" s="44">
        <v>492</v>
      </c>
      <c r="BB495" s="98">
        <v>46.026779772635095</v>
      </c>
      <c r="BC495" s="99">
        <v>8.8127866133532448E-2</v>
      </c>
      <c r="BD495" s="100">
        <v>5</v>
      </c>
      <c r="BE495" s="98">
        <v>36.020472919792681</v>
      </c>
      <c r="BF495" s="98">
        <v>41.970537886274727</v>
      </c>
      <c r="BG495" s="98">
        <v>46.970537886274727</v>
      </c>
      <c r="BH495" s="98">
        <v>46.970537886274727</v>
      </c>
      <c r="BI495" s="98">
        <v>0</v>
      </c>
      <c r="BJ495" s="98">
        <v>7167.2679395320192</v>
      </c>
      <c r="BK495" s="98">
        <v>975.4312306452872</v>
      </c>
      <c r="BL495" s="92">
        <v>6191.8367088867317</v>
      </c>
      <c r="BM495" s="100" t="s">
        <v>109</v>
      </c>
      <c r="BN495" s="100">
        <v>0</v>
      </c>
      <c r="BQ495" s="98">
        <f>AVERAGE(BF$4:BF495)</f>
        <v>31.005972623324659</v>
      </c>
      <c r="BR495" s="98">
        <f>AVERAGE(BG$4:BG495)</f>
        <v>36.510037663975055</v>
      </c>
      <c r="BS495" s="98">
        <f>AVERAGE(BH$4:BH495)</f>
        <v>36.510037663975055</v>
      </c>
      <c r="BT495" s="98">
        <f>AVERAGE(BI$4:BI495)</f>
        <v>1.9283439209558585E-2</v>
      </c>
      <c r="BU495" s="98">
        <f>AVERAGE(BJ$4:BJ495)</f>
        <v>5601.3467585476619</v>
      </c>
      <c r="BV495" s="98">
        <f>AVERAGE(BK$4:BK495)</f>
        <v>792.21439429603356</v>
      </c>
      <c r="BW495" s="98">
        <f>AVERAGE(BL$4:BL495)</f>
        <v>4809.1323642516236</v>
      </c>
      <c r="CA495" s="88">
        <v>492</v>
      </c>
      <c r="CB495" s="97">
        <v>25.346538448993499</v>
      </c>
      <c r="CC495" s="105">
        <v>0.1314475963352747</v>
      </c>
      <c r="CD495" s="104">
        <v>7</v>
      </c>
      <c r="CE495" s="97">
        <v>31.97003277647843</v>
      </c>
      <c r="CF495" s="97">
        <v>22.014796894453681</v>
      </c>
      <c r="CG495" s="97">
        <v>29.014796894453681</v>
      </c>
      <c r="CH495" s="97">
        <v>29.014796894453681</v>
      </c>
      <c r="CI495" s="97">
        <v>0</v>
      </c>
      <c r="CJ495" s="97">
        <v>5902.91162552693</v>
      </c>
      <c r="CK495" s="97">
        <v>612.26597066555212</v>
      </c>
      <c r="CL495" s="97">
        <v>5290.6456548613778</v>
      </c>
      <c r="CM495" s="97" t="s">
        <v>109</v>
      </c>
      <c r="CQ495" s="97">
        <f>AVERAGE(CF$4:CF495)</f>
        <v>26.435783200827078</v>
      </c>
      <c r="CR495" s="97">
        <f>AVERAGE(CG$4:CG495)</f>
        <v>31.840254745542527</v>
      </c>
      <c r="CS495" s="97">
        <f>AVERAGE(CH$4:CH495)</f>
        <v>31.840254745542527</v>
      </c>
      <c r="CT495" s="97">
        <f>AVERAGE(CI$4:CI495)</f>
        <v>0</v>
      </c>
      <c r="CU495" s="97">
        <f>AVERAGE(CJ$4:CJ495)</f>
        <v>6476.082269454977</v>
      </c>
      <c r="CV495" s="97">
        <f>AVERAGE(CK$4:CK495)</f>
        <v>697.81717856906266</v>
      </c>
      <c r="CW495" s="97">
        <f>AVERAGE(CL$4:CL495)</f>
        <v>5778.2650908859086</v>
      </c>
    </row>
    <row r="496" spans="1:101">
      <c r="A496" s="88">
        <v>493</v>
      </c>
      <c r="B496" s="92">
        <v>31.735995870848612</v>
      </c>
      <c r="C496" s="93">
        <v>0.10963374657075431</v>
      </c>
      <c r="D496" s="88">
        <v>9</v>
      </c>
      <c r="E496" s="92">
        <v>99.181102924572798</v>
      </c>
      <c r="F496" s="92">
        <v>28.25665974237349</v>
      </c>
      <c r="G496" s="92">
        <v>37.256659742373486</v>
      </c>
      <c r="H496" s="92">
        <v>37.256659742373486</v>
      </c>
      <c r="I496" s="92">
        <v>0</v>
      </c>
      <c r="J496" s="92">
        <v>5692.8790452102767</v>
      </c>
      <c r="K496" s="92">
        <v>844.31429777204244</v>
      </c>
      <c r="L496" s="92">
        <v>4848.564747438234</v>
      </c>
      <c r="M496" s="88" t="s">
        <v>109</v>
      </c>
      <c r="N496" s="8"/>
      <c r="O496" s="92">
        <f>AVERAGE(F$4:F496)</f>
        <v>30.343111053184209</v>
      </c>
      <c r="P496" s="92">
        <f>AVERAGE(G$4:G496)</f>
        <v>35.773131337159846</v>
      </c>
      <c r="Q496" s="92">
        <f>AVERAGE(H$4:H496)</f>
        <v>35.773131337159846</v>
      </c>
      <c r="R496" s="92">
        <f>AVERAGE(I$4:I496)</f>
        <v>9.4685215519905788E-3</v>
      </c>
      <c r="S496" s="92">
        <f>AVERAGE(J$4:J496)</f>
        <v>5491.1746123783923</v>
      </c>
      <c r="T496" s="92">
        <f>AVERAGE(K$4:K496)</f>
        <v>775.22162340512034</v>
      </c>
      <c r="U496" s="92">
        <f>AVERAGE(L$4:L496)</f>
        <v>4715.9529889732703</v>
      </c>
      <c r="V496" s="8"/>
      <c r="W496" s="8"/>
      <c r="X496" s="8"/>
      <c r="Z496" s="88">
        <v>493</v>
      </c>
      <c r="AA496" s="92">
        <v>32.328391611020471</v>
      </c>
      <c r="AB496" s="93">
        <v>0.12340025641679968</v>
      </c>
      <c r="AC496" s="92">
        <v>4</v>
      </c>
      <c r="AD496" s="92">
        <v>45.543288096124471</v>
      </c>
      <c r="AE496" s="92">
        <v>28.33905979667783</v>
      </c>
      <c r="AF496" s="92">
        <v>32.33905979667783</v>
      </c>
      <c r="AG496" s="92">
        <v>32.33905979667783</v>
      </c>
      <c r="AH496" s="92">
        <v>0</v>
      </c>
      <c r="AI496" s="92">
        <v>6587.4919137658453</v>
      </c>
      <c r="AJ496" s="92">
        <v>692.324484029681</v>
      </c>
      <c r="AK496" s="92">
        <v>5895.1674297361642</v>
      </c>
      <c r="AN496" s="94">
        <f>AVERAGE(AE$4:AE496)</f>
        <v>26.709119852199574</v>
      </c>
      <c r="AO496" s="94">
        <f>AVERAGE(AF$4:AF496)</f>
        <v>32.222304436378082</v>
      </c>
      <c r="AP496" s="94">
        <f>AVERAGE(AG$4:AG496)</f>
        <v>32.222304436378082</v>
      </c>
      <c r="AQ496" s="94">
        <f>AVERAGE(AH$4:AH496)</f>
        <v>0</v>
      </c>
      <c r="AR496" s="94">
        <f>AVERAGE(AI$4:AI496)</f>
        <v>6554.643886838925</v>
      </c>
      <c r="AS496" s="94">
        <f>AVERAGE(AJ$4:AJ496)</f>
        <v>704.16971685150804</v>
      </c>
      <c r="AT496" s="94">
        <f>AVERAGE(AK$4:AK496)</f>
        <v>5850.4741699874166</v>
      </c>
      <c r="BA496" s="44">
        <v>493</v>
      </c>
      <c r="BB496" s="98">
        <v>33.075828879895482</v>
      </c>
      <c r="BC496" s="99">
        <v>0.15313070065854389</v>
      </c>
      <c r="BD496" s="100">
        <v>4</v>
      </c>
      <c r="BE496" s="98">
        <v>46.975311767561116</v>
      </c>
      <c r="BF496" s="98">
        <v>28.010904028654984</v>
      </c>
      <c r="BG496" s="98">
        <v>32.010904028654984</v>
      </c>
      <c r="BH496" s="98">
        <v>32.010904028654984</v>
      </c>
      <c r="BI496" s="98">
        <v>0</v>
      </c>
      <c r="BJ496" s="98">
        <v>4953.5833498354632</v>
      </c>
      <c r="BK496" s="98">
        <v>687.19339234066081</v>
      </c>
      <c r="BL496" s="92">
        <v>4266.3899574948027</v>
      </c>
      <c r="BM496" s="100" t="s">
        <v>109</v>
      </c>
      <c r="BN496" s="100">
        <v>0</v>
      </c>
      <c r="BQ496" s="98">
        <f>AVERAGE(BF$4:BF496)</f>
        <v>30.999897433477461</v>
      </c>
      <c r="BR496" s="98">
        <f>AVERAGE(BG$4:BG496)</f>
        <v>36.500911632260411</v>
      </c>
      <c r="BS496" s="98">
        <f>AVERAGE(BH$4:BH496)</f>
        <v>36.500911632260411</v>
      </c>
      <c r="BT496" s="98">
        <f>AVERAGE(BI$4:BI496)</f>
        <v>1.9244324728403296E-2</v>
      </c>
      <c r="BU496" s="98">
        <f>AVERAGE(BJ$4:BJ496)</f>
        <v>5600.0328368261362</v>
      </c>
      <c r="BV496" s="98">
        <f>AVERAGE(BK$4:BK496)</f>
        <v>792.00136995129651</v>
      </c>
      <c r="BW496" s="98">
        <f>AVERAGE(BL$4:BL496)</f>
        <v>4808.0314668748351</v>
      </c>
      <c r="CA496" s="88">
        <v>493</v>
      </c>
      <c r="CB496" s="97">
        <v>27.661572625723792</v>
      </c>
      <c r="CC496" s="105">
        <v>0.13813040108551222</v>
      </c>
      <c r="CD496" s="104">
        <v>7</v>
      </c>
      <c r="CE496" s="97">
        <v>92.729328716496667</v>
      </c>
      <c r="CF496" s="97">
        <v>23.84066850427654</v>
      </c>
      <c r="CG496" s="97">
        <v>30.84066850427654</v>
      </c>
      <c r="CH496" s="97">
        <v>30.84066850427654</v>
      </c>
      <c r="CI496" s="97">
        <v>0</v>
      </c>
      <c r="CJ496" s="97">
        <v>6282.7608244987259</v>
      </c>
      <c r="CK496" s="97">
        <v>709.54269880202742</v>
      </c>
      <c r="CL496" s="97">
        <v>5573.2181256966987</v>
      </c>
      <c r="CM496" s="97" t="s">
        <v>109</v>
      </c>
      <c r="CQ496" s="97">
        <f>AVERAGE(CF$4:CF496)</f>
        <v>26.430519276493307</v>
      </c>
      <c r="CR496" s="97">
        <f>AVERAGE(CG$4:CG496)</f>
        <v>31.838227187243813</v>
      </c>
      <c r="CS496" s="97">
        <f>AVERAGE(CH$4:CH496)</f>
        <v>31.838227187243813</v>
      </c>
      <c r="CT496" s="97">
        <f>AVERAGE(CI$4:CI496)</f>
        <v>0</v>
      </c>
      <c r="CU496" s="97">
        <f>AVERAGE(CJ$4:CJ496)</f>
        <v>6475.6901367065866</v>
      </c>
      <c r="CV496" s="97">
        <f>AVERAGE(CK$4:CK496)</f>
        <v>697.84096258576244</v>
      </c>
      <c r="CW496" s="97">
        <f>AVERAGE(CL$4:CL496)</f>
        <v>5777.84917412082</v>
      </c>
    </row>
    <row r="497" spans="1:101">
      <c r="A497" s="88">
        <v>494</v>
      </c>
      <c r="B497" s="92">
        <v>28.323092017832202</v>
      </c>
      <c r="C497" s="93">
        <v>0.11464394116677584</v>
      </c>
      <c r="D497" s="88">
        <v>2</v>
      </c>
      <c r="E497" s="92">
        <v>28.039052222637658</v>
      </c>
      <c r="F497" s="92">
        <v>25.076021122878668</v>
      </c>
      <c r="G497" s="92">
        <v>27.076021122878668</v>
      </c>
      <c r="H497" s="92">
        <v>27.076021122878668</v>
      </c>
      <c r="I497" s="92">
        <v>0</v>
      </c>
      <c r="J497" s="92">
        <v>4158.8152952804057</v>
      </c>
      <c r="K497" s="92">
        <v>569.559474680211</v>
      </c>
      <c r="L497" s="92">
        <v>3589.255820600195</v>
      </c>
      <c r="M497" s="88" t="s">
        <v>109</v>
      </c>
      <c r="N497" s="8"/>
      <c r="O497" s="92">
        <f>AVERAGE(F$4:F497)</f>
        <v>30.332448927819218</v>
      </c>
      <c r="P497" s="92">
        <f>AVERAGE(G$4:G497)</f>
        <v>35.755525850896113</v>
      </c>
      <c r="Q497" s="92">
        <f>AVERAGE(H$4:H497)</f>
        <v>35.755525850896113</v>
      </c>
      <c r="R497" s="92">
        <f>AVERAGE(I$4:I497)</f>
        <v>9.4493545043144844E-3</v>
      </c>
      <c r="S497" s="92">
        <f>AVERAGE(J$4:J497)</f>
        <v>5488.4775287405428</v>
      </c>
      <c r="T497" s="92">
        <f>AVERAGE(K$4:K497)</f>
        <v>774.80530326600103</v>
      </c>
      <c r="U497" s="92">
        <f>AVERAGE(L$4:L497)</f>
        <v>4713.6722254745391</v>
      </c>
      <c r="V497" s="8"/>
      <c r="W497" s="8"/>
      <c r="X497" s="8"/>
      <c r="Z497" s="88">
        <v>494</v>
      </c>
      <c r="AA497" s="92">
        <v>29.283408678115272</v>
      </c>
      <c r="AB497" s="93">
        <v>0.11246506422926372</v>
      </c>
      <c r="AC497" s="92">
        <v>5</v>
      </c>
      <c r="AD497" s="92">
        <v>99.892540826087725</v>
      </c>
      <c r="AE497" s="92">
        <v>25.990048240279258</v>
      </c>
      <c r="AF497" s="92">
        <v>30.990048240279258</v>
      </c>
      <c r="AG497" s="92">
        <v>30.990048240279258</v>
      </c>
      <c r="AH497" s="92">
        <v>0</v>
      </c>
      <c r="AI497" s="92">
        <v>6296.8104611909321</v>
      </c>
      <c r="AJ497" s="92">
        <v>719.69350563167291</v>
      </c>
      <c r="AK497" s="92">
        <v>5577.1169555592587</v>
      </c>
      <c r="AN497" s="94">
        <f>AVERAGE(AE$4:AE497)</f>
        <v>26.70766424164913</v>
      </c>
      <c r="AO497" s="94">
        <f>AVERAGE(AF$4:AF497)</f>
        <v>32.219809990636989</v>
      </c>
      <c r="AP497" s="94">
        <f>AVERAGE(AG$4:AG497)</f>
        <v>32.219809990636989</v>
      </c>
      <c r="AQ497" s="94">
        <f>AVERAGE(AH$4:AH497)</f>
        <v>0</v>
      </c>
      <c r="AR497" s="94">
        <f>AVERAGE(AI$4:AI497)</f>
        <v>6554.1219568274919</v>
      </c>
      <c r="AS497" s="94">
        <f>AVERAGE(AJ$4:AJ497)</f>
        <v>704.20114152515225</v>
      </c>
      <c r="AT497" s="94">
        <f>AVERAGE(AK$4:AK497)</f>
        <v>5849.9208153023392</v>
      </c>
      <c r="BA497" s="44">
        <v>494</v>
      </c>
      <c r="BB497" s="98">
        <v>40.436890278205709</v>
      </c>
      <c r="BC497" s="99">
        <v>0.17262203862330799</v>
      </c>
      <c r="BD497" s="100">
        <v>5</v>
      </c>
      <c r="BE497" s="98">
        <v>49.916526409679733</v>
      </c>
      <c r="BF497" s="98">
        <v>33.456591842794815</v>
      </c>
      <c r="BG497" s="98">
        <v>38.456591842794815</v>
      </c>
      <c r="BH497" s="98">
        <v>38.456591842794815</v>
      </c>
      <c r="BI497" s="98">
        <v>0</v>
      </c>
      <c r="BJ497" s="98">
        <v>5977.8977294815495</v>
      </c>
      <c r="BK497" s="98">
        <v>819.04836326557597</v>
      </c>
      <c r="BL497" s="92">
        <v>5158.8493662159735</v>
      </c>
      <c r="BM497" s="100" t="s">
        <v>109</v>
      </c>
      <c r="BN497" s="100">
        <v>0</v>
      </c>
      <c r="BQ497" s="98">
        <f>AVERAGE(BF$4:BF497)</f>
        <v>31.004870499083363</v>
      </c>
      <c r="BR497" s="98">
        <f>AVERAGE(BG$4:BG497)</f>
        <v>36.50487049908336</v>
      </c>
      <c r="BS497" s="98">
        <f>AVERAGE(BH$4:BH497)</f>
        <v>36.50487049908336</v>
      </c>
      <c r="BT497" s="98">
        <f>AVERAGE(BI$4:BI497)</f>
        <v>1.9205368605471305E-2</v>
      </c>
      <c r="BU497" s="98">
        <f>AVERAGE(BJ$4:BJ497)</f>
        <v>5600.7977455157225</v>
      </c>
      <c r="BV497" s="98">
        <f>AVERAGE(BK$4:BK497)</f>
        <v>792.0561209499084</v>
      </c>
      <c r="BW497" s="98">
        <f>AVERAGE(BL$4:BL497)</f>
        <v>4808.7416245658096</v>
      </c>
      <c r="CA497" s="88">
        <v>494</v>
      </c>
      <c r="CB497" s="97">
        <v>24.588407618513937</v>
      </c>
      <c r="CC497" s="105">
        <v>0.11980396398491168</v>
      </c>
      <c r="CD497" s="104">
        <v>5</v>
      </c>
      <c r="CE497" s="97">
        <v>61.35867182865789</v>
      </c>
      <c r="CF497" s="97">
        <v>21.642618917739163</v>
      </c>
      <c r="CG497" s="97">
        <v>26.642618917739163</v>
      </c>
      <c r="CH497" s="97">
        <v>26.642618917739163</v>
      </c>
      <c r="CI497" s="97">
        <v>0</v>
      </c>
      <c r="CJ497" s="97">
        <v>5416.8974445710764</v>
      </c>
      <c r="CK497" s="97">
        <v>594.2110501834411</v>
      </c>
      <c r="CL497" s="97">
        <v>4822.6863943876351</v>
      </c>
      <c r="CM497" s="97" t="s">
        <v>109</v>
      </c>
      <c r="CQ497" s="97">
        <f>AVERAGE(CF$4:CF497)</f>
        <v>26.420827170503927</v>
      </c>
      <c r="CR497" s="97">
        <f>AVERAGE(CG$4:CG497)</f>
        <v>31.827709761597045</v>
      </c>
      <c r="CS497" s="97">
        <f>AVERAGE(CH$4:CH497)</f>
        <v>31.827709761597045</v>
      </c>
      <c r="CT497" s="97">
        <f>AVERAGE(CI$4:CI497)</f>
        <v>0</v>
      </c>
      <c r="CU497" s="97">
        <f>AVERAGE(CJ$4:CJ497)</f>
        <v>6473.546831661778</v>
      </c>
      <c r="CV497" s="97">
        <f>AVERAGE(CK$4:CK497)</f>
        <v>697.63118543515043</v>
      </c>
      <c r="CW497" s="97">
        <f>AVERAGE(CL$4:CL497)</f>
        <v>5775.9156462266228</v>
      </c>
    </row>
    <row r="498" spans="1:101">
      <c r="A498" s="88">
        <v>495</v>
      </c>
      <c r="B498" s="92">
        <v>32.325884122814678</v>
      </c>
      <c r="C498" s="93">
        <v>9.274848128770892E-2</v>
      </c>
      <c r="D498" s="88">
        <v>6</v>
      </c>
      <c r="E498" s="92">
        <v>71.964108003829153</v>
      </c>
      <c r="F498" s="92">
        <v>29.327707464141152</v>
      </c>
      <c r="G498" s="92">
        <v>35.327707464141156</v>
      </c>
      <c r="H498" s="92">
        <v>35.327707464141156</v>
      </c>
      <c r="I498" s="92">
        <v>0</v>
      </c>
      <c r="J498" s="92">
        <v>5389.1014193813789</v>
      </c>
      <c r="K498" s="92">
        <v>778.51825728665222</v>
      </c>
      <c r="L498" s="92">
        <v>4610.5831620947265</v>
      </c>
      <c r="M498" s="88" t="s">
        <v>109</v>
      </c>
      <c r="N498" s="8"/>
      <c r="O498" s="92">
        <f>AVERAGE(F$4:F498)</f>
        <v>30.330419147084516</v>
      </c>
      <c r="P498" s="92">
        <f>AVERAGE(G$4:G498)</f>
        <v>35.754661571326913</v>
      </c>
      <c r="Q498" s="92">
        <f>AVERAGE(H$4:H498)</f>
        <v>35.754661571326913</v>
      </c>
      <c r="R498" s="92">
        <f>AVERAGE(I$4:I498)</f>
        <v>9.430264899255263E-3</v>
      </c>
      <c r="S498" s="92">
        <f>AVERAGE(J$4:J498)</f>
        <v>5488.2767689236553</v>
      </c>
      <c r="T498" s="92">
        <f>AVERAGE(K$4:K498)</f>
        <v>774.81280418321444</v>
      </c>
      <c r="U498" s="92">
        <f>AVERAGE(L$4:L498)</f>
        <v>4713.4639647404392</v>
      </c>
      <c r="V498" s="8"/>
      <c r="W498" s="8"/>
      <c r="X498" s="8"/>
      <c r="Z498" s="88">
        <v>495</v>
      </c>
      <c r="AA498" s="92">
        <v>35.127708021956849</v>
      </c>
      <c r="AB498" s="93">
        <v>5.8481043132623638E-2</v>
      </c>
      <c r="AC498" s="92">
        <v>5</v>
      </c>
      <c r="AD498" s="92">
        <v>41.58447613346388</v>
      </c>
      <c r="AE498" s="92">
        <v>33.073403013974584</v>
      </c>
      <c r="AF498" s="92">
        <v>38.073403013974584</v>
      </c>
      <c r="AG498" s="92">
        <v>38.073403013974584</v>
      </c>
      <c r="AH498" s="92">
        <v>0</v>
      </c>
      <c r="AI498" s="92">
        <v>7676.3097530343848</v>
      </c>
      <c r="AJ498" s="92">
        <v>803.05253641295565</v>
      </c>
      <c r="AK498" s="92">
        <v>6873.2572166214295</v>
      </c>
      <c r="AN498" s="94">
        <f>AVERAGE(AE$4:AE498)</f>
        <v>26.720524319977056</v>
      </c>
      <c r="AO498" s="94">
        <f>AVERAGE(AF$4:AF498)</f>
        <v>32.231635431088179</v>
      </c>
      <c r="AP498" s="94">
        <f>AVERAGE(AG$4:AG498)</f>
        <v>32.231635431088179</v>
      </c>
      <c r="AQ498" s="94">
        <f>AVERAGE(AH$4:AH498)</f>
        <v>0</v>
      </c>
      <c r="AR498" s="94">
        <f>AVERAGE(AI$4:AI498)</f>
        <v>6556.3890028804353</v>
      </c>
      <c r="AS498" s="94">
        <f>AVERAGE(AJ$4:AJ498)</f>
        <v>704.40084131280435</v>
      </c>
      <c r="AT498" s="94">
        <f>AVERAGE(AK$4:AK498)</f>
        <v>5851.9881615676304</v>
      </c>
      <c r="BA498" s="44">
        <v>495</v>
      </c>
      <c r="BB498" s="98">
        <v>44.359324413819621</v>
      </c>
      <c r="BC498" s="99">
        <v>0.17211486941837201</v>
      </c>
      <c r="BD498" s="100">
        <v>5</v>
      </c>
      <c r="BE498" s="98">
        <v>90.722039031296234</v>
      </c>
      <c r="BF498" s="98">
        <v>36.724425084847859</v>
      </c>
      <c r="BG498" s="98">
        <v>41.724425084847859</v>
      </c>
      <c r="BH498" s="98">
        <v>41.724425084847859</v>
      </c>
      <c r="BI498" s="98">
        <v>0</v>
      </c>
      <c r="BJ498" s="98">
        <v>6487.7107425963313</v>
      </c>
      <c r="BK498" s="98">
        <v>925.21054072825348</v>
      </c>
      <c r="BL498" s="92">
        <v>5562.500201868078</v>
      </c>
      <c r="BM498" s="100" t="s">
        <v>109</v>
      </c>
      <c r="BN498" s="100">
        <v>0</v>
      </c>
      <c r="BQ498" s="98">
        <f>AVERAGE(BF$4:BF498)</f>
        <v>31.016425154812179</v>
      </c>
      <c r="BR498" s="98">
        <f>AVERAGE(BG$4:BG498)</f>
        <v>36.515415053802073</v>
      </c>
      <c r="BS498" s="98">
        <f>AVERAGE(BH$4:BH498)</f>
        <v>36.515415053802073</v>
      </c>
      <c r="BT498" s="98">
        <f>AVERAGE(BI$4:BI498)</f>
        <v>1.9166569881015807E-2</v>
      </c>
      <c r="BU498" s="98">
        <f>AVERAGE(BJ$4:BJ498)</f>
        <v>5602.5894889441688</v>
      </c>
      <c r="BV498" s="98">
        <f>AVERAGE(BK$4:BK498)</f>
        <v>792.32511977774345</v>
      </c>
      <c r="BW498" s="98">
        <f>AVERAGE(BL$4:BL498)</f>
        <v>4810.2643691664198</v>
      </c>
      <c r="CA498" s="88">
        <v>495</v>
      </c>
      <c r="CB498" s="97">
        <v>30.688198154184882</v>
      </c>
      <c r="CC498" s="105">
        <v>0.20376807121538665</v>
      </c>
      <c r="CD498" s="104">
        <v>9</v>
      </c>
      <c r="CE498" s="97">
        <v>43.302395398303339</v>
      </c>
      <c r="CF498" s="97">
        <v>24.434923207231041</v>
      </c>
      <c r="CG498" s="97">
        <v>33.434923207231037</v>
      </c>
      <c r="CH498" s="97">
        <v>33.434923207231037</v>
      </c>
      <c r="CI498" s="97">
        <v>0</v>
      </c>
      <c r="CJ498" s="97">
        <v>6874.5828898548225</v>
      </c>
      <c r="CK498" s="97">
        <v>712.0008595429241</v>
      </c>
      <c r="CL498" s="97">
        <v>6162.5820303118981</v>
      </c>
      <c r="CM498" s="97" t="s">
        <v>109</v>
      </c>
      <c r="CQ498" s="97">
        <f>AVERAGE(CF$4:CF498)</f>
        <v>26.416815243305397</v>
      </c>
      <c r="CR498" s="97">
        <f>AVERAGE(CG$4:CG498)</f>
        <v>31.830956657446809</v>
      </c>
      <c r="CS498" s="97">
        <f>AVERAGE(CH$4:CH498)</f>
        <v>31.830956657446809</v>
      </c>
      <c r="CT498" s="97">
        <f>AVERAGE(CI$4:CI498)</f>
        <v>0</v>
      </c>
      <c r="CU498" s="97">
        <f>AVERAGE(CJ$4:CJ498)</f>
        <v>6474.3570055167138</v>
      </c>
      <c r="CV498" s="97">
        <f>AVERAGE(CK$4:CK498)</f>
        <v>697.66021507981259</v>
      </c>
      <c r="CW498" s="97">
        <f>AVERAGE(CL$4:CL498)</f>
        <v>5776.6967904368958</v>
      </c>
    </row>
    <row r="499" spans="1:101">
      <c r="A499" s="88">
        <v>496</v>
      </c>
      <c r="B499" s="92">
        <v>26.350407603843706</v>
      </c>
      <c r="C499" s="93">
        <v>0.16654158154003956</v>
      </c>
      <c r="D499" s="88">
        <v>3</v>
      </c>
      <c r="E499" s="92">
        <v>42.925497208659351</v>
      </c>
      <c r="F499" s="92">
        <v>21.961969047274891</v>
      </c>
      <c r="G499" s="92">
        <v>24.961969047274891</v>
      </c>
      <c r="H499" s="92">
        <v>24.961969047274891</v>
      </c>
      <c r="I499" s="92">
        <v>0</v>
      </c>
      <c r="J499" s="92">
        <v>3875.948513788298</v>
      </c>
      <c r="K499" s="92">
        <v>542.16487815415712</v>
      </c>
      <c r="L499" s="92">
        <v>3333.7836356341409</v>
      </c>
      <c r="M499" s="88" t="s">
        <v>109</v>
      </c>
      <c r="N499" s="8"/>
      <c r="O499" s="92">
        <f>AVERAGE(F$4:F499)</f>
        <v>30.313547271883287</v>
      </c>
      <c r="P499" s="92">
        <f>AVERAGE(G$4:G499)</f>
        <v>35.732902110592939</v>
      </c>
      <c r="Q499" s="92">
        <f>AVERAGE(H$4:H499)</f>
        <v>35.732902110592939</v>
      </c>
      <c r="R499" s="92">
        <f>AVERAGE(I$4:I499)</f>
        <v>9.4112522684099906E-3</v>
      </c>
      <c r="S499" s="92">
        <f>AVERAGE(J$4:J499)</f>
        <v>5485.026107118947</v>
      </c>
      <c r="T499" s="92">
        <f>AVERAGE(K$4:K499)</f>
        <v>774.34375594525272</v>
      </c>
      <c r="U499" s="92">
        <f>AVERAGE(L$4:L499)</f>
        <v>4710.682351173692</v>
      </c>
      <c r="V499" s="8"/>
      <c r="W499" s="8"/>
      <c r="X499" s="8"/>
      <c r="Z499" s="88">
        <v>496</v>
      </c>
      <c r="AA499" s="92">
        <v>30.613415553566227</v>
      </c>
      <c r="AB499" s="93">
        <v>0.11191316542263874</v>
      </c>
      <c r="AC499" s="92">
        <v>8</v>
      </c>
      <c r="AD499" s="92">
        <v>64.648922930087309</v>
      </c>
      <c r="AE499" s="92">
        <v>27.18737131456799</v>
      </c>
      <c r="AF499" s="92">
        <v>35.18737131456799</v>
      </c>
      <c r="AG499" s="92">
        <v>35.18737131456799</v>
      </c>
      <c r="AH499" s="92">
        <v>0</v>
      </c>
      <c r="AI499" s="92">
        <v>7140.255590083545</v>
      </c>
      <c r="AJ499" s="92">
        <v>768.39634922144717</v>
      </c>
      <c r="AK499" s="92">
        <v>6371.859240862098</v>
      </c>
      <c r="AN499" s="94">
        <f>AVERAGE(AE$4:AE499)</f>
        <v>26.721465543756477</v>
      </c>
      <c r="AO499" s="94">
        <f>AVERAGE(AF$4:AF499)</f>
        <v>32.237594576014551</v>
      </c>
      <c r="AP499" s="94">
        <f>AVERAGE(AG$4:AG499)</f>
        <v>32.237594576014551</v>
      </c>
      <c r="AQ499" s="94">
        <f>AVERAGE(AH$4:AH499)</f>
        <v>0</v>
      </c>
      <c r="AR499" s="94">
        <f>AVERAGE(AI$4:AI499)</f>
        <v>6557.5661532578606</v>
      </c>
      <c r="AS499" s="94">
        <f>AVERAGE(AJ$4:AJ499)</f>
        <v>704.52986451423305</v>
      </c>
      <c r="AT499" s="94">
        <f>AVERAGE(AK$4:AK499)</f>
        <v>5853.0362887436277</v>
      </c>
      <c r="BA499" s="44">
        <v>496</v>
      </c>
      <c r="BB499" s="98">
        <v>25.715834493310702</v>
      </c>
      <c r="BC499" s="99">
        <v>0.11024884235164573</v>
      </c>
      <c r="BD499" s="100">
        <v>4</v>
      </c>
      <c r="BE499" s="98">
        <v>83.442634228690281</v>
      </c>
      <c r="BF499" s="98">
        <v>22.880693510316675</v>
      </c>
      <c r="BG499" s="98">
        <v>26.880693510316675</v>
      </c>
      <c r="BH499" s="98">
        <v>26.880693510316675</v>
      </c>
      <c r="BI499" s="98">
        <v>0</v>
      </c>
      <c r="BJ499" s="98">
        <v>4117.1582560373217</v>
      </c>
      <c r="BK499" s="98">
        <v>621.05650443502384</v>
      </c>
      <c r="BL499" s="92">
        <v>3496.101751602298</v>
      </c>
      <c r="BM499" s="100" t="s">
        <v>109</v>
      </c>
      <c r="BN499" s="100">
        <v>0</v>
      </c>
      <c r="BQ499" s="98">
        <f>AVERAGE(BF$4:BF499)</f>
        <v>31.00002247004505</v>
      </c>
      <c r="BR499" s="98">
        <f>AVERAGE(BG$4:BG499)</f>
        <v>36.495990211980534</v>
      </c>
      <c r="BS499" s="98">
        <f>AVERAGE(BH$4:BH499)</f>
        <v>36.495990211980534</v>
      </c>
      <c r="BT499" s="98">
        <f>AVERAGE(BI$4:BI499)</f>
        <v>1.9127927603029886E-2</v>
      </c>
      <c r="BU499" s="98">
        <f>AVERAGE(BJ$4:BJ499)</f>
        <v>5599.5946679100816</v>
      </c>
      <c r="BV499" s="98">
        <f>AVERAGE(BK$4:BK499)</f>
        <v>791.9798201500364</v>
      </c>
      <c r="BW499" s="98">
        <f>AVERAGE(BL$4:BL499)</f>
        <v>4807.61484776004</v>
      </c>
      <c r="CA499" s="88">
        <v>496</v>
      </c>
      <c r="CB499" s="97">
        <v>36.010073229825835</v>
      </c>
      <c r="CC499" s="105">
        <v>0.10529073143665668</v>
      </c>
      <c r="CD499" s="104">
        <v>5</v>
      </c>
      <c r="CE499" s="97">
        <v>39.123101287975842</v>
      </c>
      <c r="CF499" s="97">
        <v>32.2185462803699</v>
      </c>
      <c r="CG499" s="97">
        <v>37.2185462803699</v>
      </c>
      <c r="CH499" s="97">
        <v>37.2185462803699</v>
      </c>
      <c r="CI499" s="97">
        <v>0</v>
      </c>
      <c r="CJ499" s="97">
        <v>7557.4550645576583</v>
      </c>
      <c r="CK499" s="97">
        <v>783.49402689537385</v>
      </c>
      <c r="CL499" s="97">
        <v>6773.9610376622841</v>
      </c>
      <c r="CM499" s="97" t="s">
        <v>109</v>
      </c>
      <c r="CQ499" s="97">
        <f>AVERAGE(CF$4:CF499)</f>
        <v>26.428512281686576</v>
      </c>
      <c r="CR499" s="97">
        <f>AVERAGE(CG$4:CG499)</f>
        <v>31.84181873329948</v>
      </c>
      <c r="CS499" s="97">
        <f>AVERAGE(CH$4:CH499)</f>
        <v>31.84181873329948</v>
      </c>
      <c r="CT499" s="97">
        <f>AVERAGE(CI$4:CI499)</f>
        <v>0</v>
      </c>
      <c r="CU499" s="97">
        <f>AVERAGE(CJ$4:CJ499)</f>
        <v>6476.5406709583276</v>
      </c>
      <c r="CV499" s="97">
        <f>AVERAGE(CK$4:CK499)</f>
        <v>697.83326711976338</v>
      </c>
      <c r="CW499" s="97">
        <f>AVERAGE(CL$4:CL499)</f>
        <v>5778.7074038385599</v>
      </c>
    </row>
    <row r="500" spans="1:101">
      <c r="A500" s="88">
        <v>497</v>
      </c>
      <c r="B500" s="92">
        <v>37.462333925556294</v>
      </c>
      <c r="C500" s="93">
        <v>0.11989368883019223</v>
      </c>
      <c r="D500" s="88">
        <v>7</v>
      </c>
      <c r="E500" s="92">
        <v>51.626335661741379</v>
      </c>
      <c r="F500" s="92">
        <v>32.970836519032893</v>
      </c>
      <c r="G500" s="92">
        <v>39.970836519032893</v>
      </c>
      <c r="H500" s="92">
        <v>39.970836519032893</v>
      </c>
      <c r="I500" s="92">
        <v>0</v>
      </c>
      <c r="J500" s="92">
        <v>6130.3704000506359</v>
      </c>
      <c r="K500" s="92">
        <v>851.04306604239923</v>
      </c>
      <c r="L500" s="92">
        <v>5279.3273340082369</v>
      </c>
      <c r="M500" s="88" t="s">
        <v>109</v>
      </c>
      <c r="N500" s="8"/>
      <c r="O500" s="92">
        <f>AVERAGE(F$4:F500)</f>
        <v>30.318893930328255</v>
      </c>
      <c r="P500" s="92">
        <f>AVERAGE(G$4:G500)</f>
        <v>35.741429141595837</v>
      </c>
      <c r="Q500" s="92">
        <f>AVERAGE(H$4:H500)</f>
        <v>35.741429141595837</v>
      </c>
      <c r="R500" s="92">
        <f>AVERAGE(I$4:I500)</f>
        <v>9.3923161471455834E-3</v>
      </c>
      <c r="S500" s="92">
        <f>AVERAGE(J$4:J500)</f>
        <v>5486.3245865815861</v>
      </c>
      <c r="T500" s="92">
        <f>AVERAGE(K$4:K500)</f>
        <v>774.49808051285265</v>
      </c>
      <c r="U500" s="92">
        <f>AVERAGE(L$4:L500)</f>
        <v>4711.8265060687318</v>
      </c>
      <c r="V500" s="8"/>
      <c r="W500" s="8"/>
      <c r="X500" s="8"/>
      <c r="Z500" s="88">
        <v>497</v>
      </c>
      <c r="AA500" s="92">
        <v>14.358000266335424</v>
      </c>
      <c r="AB500" s="93">
        <v>8.5944309090430923E-2</v>
      </c>
      <c r="AC500" s="92">
        <v>3</v>
      </c>
      <c r="AD500" s="92">
        <v>97.800376578169534</v>
      </c>
      <c r="AE500" s="92">
        <v>13.124011853525003</v>
      </c>
      <c r="AF500" s="92">
        <v>16.124011853525005</v>
      </c>
      <c r="AG500" s="92">
        <v>16.124011853525005</v>
      </c>
      <c r="AH500" s="92">
        <v>0</v>
      </c>
      <c r="AI500" s="92">
        <v>3261.8220230893139</v>
      </c>
      <c r="AJ500" s="92">
        <v>420.2806136486696</v>
      </c>
      <c r="AK500" s="92">
        <v>2841.5414094406442</v>
      </c>
      <c r="AN500" s="94">
        <f>AVERAGE(AE$4:AE500)</f>
        <v>26.694106482005505</v>
      </c>
      <c r="AO500" s="94">
        <f>AVERAGE(AF$4:AF500)</f>
        <v>32.205172880395857</v>
      </c>
      <c r="AP500" s="94">
        <f>AVERAGE(AG$4:AG500)</f>
        <v>32.205172880395857</v>
      </c>
      <c r="AQ500" s="94">
        <f>AVERAGE(AH$4:AH500)</f>
        <v>0</v>
      </c>
      <c r="AR500" s="94">
        <f>AVERAGE(AI$4:AI500)</f>
        <v>6550.9348773420288</v>
      </c>
      <c r="AS500" s="94">
        <f>AVERAGE(AJ$4:AJ500)</f>
        <v>703.95793443200853</v>
      </c>
      <c r="AT500" s="94">
        <f>AVERAGE(AK$4:AK500)</f>
        <v>5846.9769429100197</v>
      </c>
      <c r="BA500" s="44">
        <v>497</v>
      </c>
      <c r="BB500" s="98">
        <v>28.021906501929656</v>
      </c>
      <c r="BC500" s="99">
        <v>8.643206856216526E-2</v>
      </c>
      <c r="BD500" s="100">
        <v>9</v>
      </c>
      <c r="BE500" s="98">
        <v>53.300107182021669</v>
      </c>
      <c r="BF500" s="98">
        <v>25.599915157912289</v>
      </c>
      <c r="BG500" s="98">
        <v>34.599915157912292</v>
      </c>
      <c r="BH500" s="98">
        <v>34.599915157912292</v>
      </c>
      <c r="BI500" s="98">
        <v>0</v>
      </c>
      <c r="BJ500" s="98">
        <v>5262.6470140073652</v>
      </c>
      <c r="BK500" s="98">
        <v>745.29841034026742</v>
      </c>
      <c r="BL500" s="92">
        <v>4517.3486036670974</v>
      </c>
      <c r="BM500" s="100" t="s">
        <v>109</v>
      </c>
      <c r="BN500" s="100">
        <v>0</v>
      </c>
      <c r="BQ500" s="98">
        <f>AVERAGE(BF$4:BF500)</f>
        <v>30.989157062978386</v>
      </c>
      <c r="BR500" s="98">
        <f>AVERAGE(BG$4:BG500)</f>
        <v>36.492175171630294</v>
      </c>
      <c r="BS500" s="98">
        <f>AVERAGE(BH$4:BH500)</f>
        <v>36.492175171630294</v>
      </c>
      <c r="BT500" s="98">
        <f>AVERAGE(BI$4:BI500)</f>
        <v>1.9089440827168659E-2</v>
      </c>
      <c r="BU500" s="98">
        <f>AVERAGE(BJ$4:BJ500)</f>
        <v>5598.9167048237587</v>
      </c>
      <c r="BV500" s="98">
        <f>AVERAGE(BK$4:BK500)</f>
        <v>791.88589377214953</v>
      </c>
      <c r="BW500" s="98">
        <f>AVERAGE(BL$4:BL500)</f>
        <v>4807.0308110516035</v>
      </c>
      <c r="CA500" s="88">
        <v>497</v>
      </c>
      <c r="CB500" s="97">
        <v>29.458727960430775</v>
      </c>
      <c r="CC500" s="105">
        <v>0.10393895524109309</v>
      </c>
      <c r="CD500" s="104">
        <v>5</v>
      </c>
      <c r="CE500" s="97">
        <v>31.455568319313159</v>
      </c>
      <c r="CF500" s="97">
        <v>26.396818553492022</v>
      </c>
      <c r="CG500" s="97">
        <v>31.396818553492022</v>
      </c>
      <c r="CH500" s="97">
        <v>31.396818553492022</v>
      </c>
      <c r="CI500" s="97">
        <v>0</v>
      </c>
      <c r="CJ500" s="97">
        <v>6371.2209929065666</v>
      </c>
      <c r="CK500" s="97">
        <v>659.39193938915355</v>
      </c>
      <c r="CL500" s="97">
        <v>5711.8290535174128</v>
      </c>
      <c r="CM500" s="97" t="s">
        <v>109</v>
      </c>
      <c r="CQ500" s="97">
        <f>AVERAGE(CF$4:CF500)</f>
        <v>26.428448511609727</v>
      </c>
      <c r="CR500" s="97">
        <f>AVERAGE(CG$4:CG500)</f>
        <v>31.840923360704291</v>
      </c>
      <c r="CS500" s="97">
        <f>AVERAGE(CH$4:CH500)</f>
        <v>31.840923360704291</v>
      </c>
      <c r="CT500" s="97">
        <f>AVERAGE(CI$4:CI500)</f>
        <v>0</v>
      </c>
      <c r="CU500" s="97">
        <f>AVERAGE(CJ$4:CJ500)</f>
        <v>6476.3287601372976</v>
      </c>
      <c r="CV500" s="97">
        <f>AVERAGE(CK$4:CK500)</f>
        <v>697.75592038388686</v>
      </c>
      <c r="CW500" s="97">
        <f>AVERAGE(CL$4:CL500)</f>
        <v>5778.5728397534067</v>
      </c>
    </row>
    <row r="501" spans="1:101">
      <c r="A501" s="88">
        <v>498</v>
      </c>
      <c r="B501" s="92">
        <v>33.597829484523672</v>
      </c>
      <c r="C501" s="93">
        <v>0.17453378716764639</v>
      </c>
      <c r="D501" s="88">
        <v>2</v>
      </c>
      <c r="E501" s="92">
        <v>28.90822616056548</v>
      </c>
      <c r="F501" s="92">
        <v>27.733873063976944</v>
      </c>
      <c r="G501" s="92">
        <v>29.733873063976944</v>
      </c>
      <c r="H501" s="92">
        <v>29.733873063976944</v>
      </c>
      <c r="I501" s="92">
        <v>0</v>
      </c>
      <c r="J501" s="92">
        <v>4635.9996522129441</v>
      </c>
      <c r="K501" s="92">
        <v>623.58568744010438</v>
      </c>
      <c r="L501" s="92">
        <v>4012.4139647728398</v>
      </c>
      <c r="M501" s="88" t="s">
        <v>109</v>
      </c>
      <c r="N501" s="8"/>
      <c r="O501" s="92">
        <f>AVERAGE(F$4:F501)</f>
        <v>30.313703125375742</v>
      </c>
      <c r="P501" s="92">
        <f>AVERAGE(G$4:G501)</f>
        <v>35.729365775978131</v>
      </c>
      <c r="Q501" s="92">
        <f>AVERAGE(H$4:H501)</f>
        <v>35.729365775978131</v>
      </c>
      <c r="R501" s="92">
        <f>AVERAGE(I$4:I501)</f>
        <v>9.3734560745609534E-3</v>
      </c>
      <c r="S501" s="92">
        <f>AVERAGE(J$4:J501)</f>
        <v>5484.6171067936966</v>
      </c>
      <c r="T501" s="92">
        <f>AVERAGE(K$4:K501)</f>
        <v>774.19504357897165</v>
      </c>
      <c r="U501" s="92">
        <f>AVERAGE(L$4:L501)</f>
        <v>4710.4220632147244</v>
      </c>
      <c r="V501" s="8"/>
      <c r="W501" s="8"/>
      <c r="X501" s="8"/>
      <c r="Z501" s="88">
        <v>498</v>
      </c>
      <c r="AA501" s="92">
        <v>31.37469133886826</v>
      </c>
      <c r="AB501" s="93">
        <v>0.11524074680756402</v>
      </c>
      <c r="AC501" s="92">
        <v>3</v>
      </c>
      <c r="AD501" s="92">
        <v>44.315833566227305</v>
      </c>
      <c r="AE501" s="92">
        <v>27.75904847812027</v>
      </c>
      <c r="AF501" s="92">
        <v>30.75904847812027</v>
      </c>
      <c r="AG501" s="92">
        <v>30.75904847812027</v>
      </c>
      <c r="AH501" s="92">
        <v>0</v>
      </c>
      <c r="AI501" s="92">
        <v>6260.2789814464941</v>
      </c>
      <c r="AJ501" s="92">
        <v>659.49680312863268</v>
      </c>
      <c r="AK501" s="92">
        <v>5600.7821783178615</v>
      </c>
      <c r="AN501" s="94">
        <f>AVERAGE(AE$4:AE501)</f>
        <v>26.696244919748708</v>
      </c>
      <c r="AO501" s="94">
        <f>AVERAGE(AF$4:AF501)</f>
        <v>32.202269016134252</v>
      </c>
      <c r="AP501" s="94">
        <f>AVERAGE(AG$4:AG501)</f>
        <v>32.202269016134252</v>
      </c>
      <c r="AQ501" s="94">
        <f>AVERAGE(AH$4:AH501)</f>
        <v>0</v>
      </c>
      <c r="AR501" s="94">
        <f>AVERAGE(AI$4:AI501)</f>
        <v>6550.3512309647285</v>
      </c>
      <c r="AS501" s="94">
        <f>AVERAGE(AJ$4:AJ501)</f>
        <v>703.86865505188132</v>
      </c>
      <c r="AT501" s="94">
        <f>AVERAGE(AK$4:AK501)</f>
        <v>5846.4825759128471</v>
      </c>
      <c r="BA501" s="44">
        <v>498</v>
      </c>
      <c r="BB501" s="98">
        <v>42.164558088338183</v>
      </c>
      <c r="BC501" s="99">
        <v>0.12758044288433623</v>
      </c>
      <c r="BD501" s="100">
        <v>3</v>
      </c>
      <c r="BE501" s="98">
        <v>54.802453078969044</v>
      </c>
      <c r="BF501" s="98">
        <v>36.785185093405673</v>
      </c>
      <c r="BG501" s="98">
        <v>39.785185093405673</v>
      </c>
      <c r="BH501" s="98">
        <v>39.785185093405673</v>
      </c>
      <c r="BI501" s="98">
        <v>0</v>
      </c>
      <c r="BJ501" s="98">
        <v>6129.158953858826</v>
      </c>
      <c r="BK501" s="98">
        <v>850.50615494708256</v>
      </c>
      <c r="BL501" s="92">
        <v>5278.652798911743</v>
      </c>
      <c r="BM501" s="100" t="s">
        <v>109</v>
      </c>
      <c r="BN501" s="100">
        <v>0</v>
      </c>
      <c r="BQ501" s="98">
        <f>AVERAGE(BF$4:BF501)</f>
        <v>31.000795673481253</v>
      </c>
      <c r="BR501" s="98">
        <f>AVERAGE(BG$4:BG501)</f>
        <v>36.498787641352735</v>
      </c>
      <c r="BS501" s="98">
        <f>AVERAGE(BH$4:BH501)</f>
        <v>36.498787641352735</v>
      </c>
      <c r="BT501" s="98">
        <f>AVERAGE(BI$4:BI501)</f>
        <v>1.9051108616672339E-2</v>
      </c>
      <c r="BU501" s="98">
        <f>AVERAGE(BJ$4:BJ501)</f>
        <v>5599.9814482957172</v>
      </c>
      <c r="BV501" s="98">
        <f>AVERAGE(BK$4:BK501)</f>
        <v>792.00360513997066</v>
      </c>
      <c r="BW501" s="98">
        <f>AVERAGE(BL$4:BL501)</f>
        <v>4807.9778431557406</v>
      </c>
      <c r="CA501" s="88">
        <v>498</v>
      </c>
      <c r="CB501" s="97">
        <v>29.954974157103305</v>
      </c>
      <c r="CC501" s="105">
        <v>7.2700033398483785E-2</v>
      </c>
      <c r="CD501" s="104">
        <v>3</v>
      </c>
      <c r="CE501" s="97">
        <v>68.967795751003621</v>
      </c>
      <c r="CF501" s="97">
        <v>27.777246535431175</v>
      </c>
      <c r="CG501" s="97">
        <v>30.777246535431175</v>
      </c>
      <c r="CH501" s="97">
        <v>30.777246535431175</v>
      </c>
      <c r="CI501" s="97">
        <v>0</v>
      </c>
      <c r="CJ501" s="97">
        <v>6220.7811357363989</v>
      </c>
      <c r="CK501" s="97">
        <v>684.51272645962717</v>
      </c>
      <c r="CL501" s="97">
        <v>5536.2684092767722</v>
      </c>
      <c r="CM501" s="97" t="s">
        <v>109</v>
      </c>
      <c r="CQ501" s="97">
        <f>AVERAGE(CF$4:CF501)</f>
        <v>26.431156941376436</v>
      </c>
      <c r="CR501" s="97">
        <f>AVERAGE(CG$4:CG501)</f>
        <v>31.83878746346479</v>
      </c>
      <c r="CS501" s="97">
        <f>AVERAGE(CH$4:CH501)</f>
        <v>31.83878746346479</v>
      </c>
      <c r="CT501" s="97">
        <f>AVERAGE(CI$4:CI501)</f>
        <v>0</v>
      </c>
      <c r="CU501" s="97">
        <f>AVERAGE(CJ$4:CJ501)</f>
        <v>6475.8156122971359</v>
      </c>
      <c r="CV501" s="97">
        <f>AVERAGE(CK$4:CK501)</f>
        <v>697.72932762500295</v>
      </c>
      <c r="CW501" s="97">
        <f>AVERAGE(CL$4:CL501)</f>
        <v>5778.0862846721293</v>
      </c>
    </row>
    <row r="502" spans="1:101">
      <c r="A502" s="88">
        <v>499</v>
      </c>
      <c r="B502" s="92">
        <v>28.569353050540744</v>
      </c>
      <c r="C502" s="93">
        <v>0.19048259542709428</v>
      </c>
      <c r="D502" s="88">
        <v>3</v>
      </c>
      <c r="E502" s="92">
        <v>83.672391518666672</v>
      </c>
      <c r="F502" s="92">
        <v>23.127388531800769</v>
      </c>
      <c r="G502" s="92">
        <v>26.127388531800769</v>
      </c>
      <c r="H502" s="92">
        <v>26.127388531800769</v>
      </c>
      <c r="I502" s="92">
        <v>0</v>
      </c>
      <c r="J502" s="92">
        <v>4082.3672153323141</v>
      </c>
      <c r="K502" s="92">
        <v>606.22016215468204</v>
      </c>
      <c r="L502" s="92">
        <v>3476.1470531776322</v>
      </c>
      <c r="M502" s="88" t="s">
        <v>109</v>
      </c>
      <c r="N502" s="8"/>
      <c r="O502" s="92">
        <f>AVERAGE(F$4:F502)</f>
        <v>30.299301693324491</v>
      </c>
      <c r="P502" s="92">
        <f>AVERAGE(G$4:G502)</f>
        <v>35.710123336611048</v>
      </c>
      <c r="Q502" s="92">
        <f>AVERAGE(H$4:H502)</f>
        <v>35.710123336611048</v>
      </c>
      <c r="R502" s="92">
        <f>AVERAGE(I$4:I502)</f>
        <v>9.3546715934496091E-3</v>
      </c>
      <c r="S502" s="92">
        <f>AVERAGE(J$4:J502)</f>
        <v>5481.8069867707281</v>
      </c>
      <c r="T502" s="92">
        <f>AVERAGE(K$4:K502)</f>
        <v>773.8584205701053</v>
      </c>
      <c r="U502" s="92">
        <f>AVERAGE(L$4:L502)</f>
        <v>4707.9485662006209</v>
      </c>
      <c r="V502" s="8"/>
      <c r="W502" s="8"/>
      <c r="X502" s="8"/>
      <c r="Z502" s="88">
        <v>499</v>
      </c>
      <c r="AA502" s="92">
        <v>28.647391811656114</v>
      </c>
      <c r="AB502" s="93">
        <v>0.18702926568285611</v>
      </c>
      <c r="AC502" s="92">
        <v>6</v>
      </c>
      <c r="AD502" s="92">
        <v>34.238211858357019</v>
      </c>
      <c r="AE502" s="92">
        <v>23.289491157393005</v>
      </c>
      <c r="AF502" s="92">
        <v>29.289491157393005</v>
      </c>
      <c r="AG502" s="92">
        <v>29.289491157393005</v>
      </c>
      <c r="AH502" s="92">
        <v>0</v>
      </c>
      <c r="AI502" s="92">
        <v>6018.6352511064943</v>
      </c>
      <c r="AJ502" s="92">
        <v>620.02803500621712</v>
      </c>
      <c r="AK502" s="92">
        <v>5398.6072161002776</v>
      </c>
      <c r="AN502" s="94">
        <f>AVERAGE(AE$4:AE502)</f>
        <v>26.689417757900298</v>
      </c>
      <c r="AO502" s="94">
        <f>AVERAGE(AF$4:AF502)</f>
        <v>32.19643178595642</v>
      </c>
      <c r="AP502" s="94">
        <f>AVERAGE(AG$4:AG502)</f>
        <v>32.19643178595642</v>
      </c>
      <c r="AQ502" s="94">
        <f>AVERAGE(AH$4:AH502)</f>
        <v>0</v>
      </c>
      <c r="AR502" s="94">
        <f>AVERAGE(AI$4:AI502)</f>
        <v>6549.2856678788403</v>
      </c>
      <c r="AS502" s="94">
        <f>AVERAGE(AJ$4:AJ502)</f>
        <v>703.70063777724067</v>
      </c>
      <c r="AT502" s="94">
        <f>AVERAGE(AK$4:AK502)</f>
        <v>5845.5850301015989</v>
      </c>
      <c r="BA502" s="44">
        <v>499</v>
      </c>
      <c r="BB502" s="98">
        <v>44.635125615546464</v>
      </c>
      <c r="BC502" s="99">
        <v>0.14493446298484708</v>
      </c>
      <c r="BD502" s="100">
        <v>9</v>
      </c>
      <c r="BE502" s="98">
        <v>92.11143822955178</v>
      </c>
      <c r="BF502" s="98">
        <v>38.165957654196049</v>
      </c>
      <c r="BG502" s="98">
        <v>47.165957654196049</v>
      </c>
      <c r="BH502" s="98">
        <v>47.165957654196049</v>
      </c>
      <c r="BI502" s="98">
        <v>0</v>
      </c>
      <c r="BJ502" s="98">
        <v>7268.9686869699199</v>
      </c>
      <c r="BK502" s="98">
        <v>1035.4305913134729</v>
      </c>
      <c r="BL502" s="92">
        <v>6233.5380956564468</v>
      </c>
      <c r="BM502" s="100" t="s">
        <v>109</v>
      </c>
      <c r="BN502" s="100">
        <v>0</v>
      </c>
      <c r="BQ502" s="98">
        <f>AVERAGE(BF$4:BF502)</f>
        <v>31.015154715526773</v>
      </c>
      <c r="BR502" s="98">
        <f>AVERAGE(BG$4:BG502)</f>
        <v>36.520164735566851</v>
      </c>
      <c r="BS502" s="98">
        <f>AVERAGE(BH$4:BH502)</f>
        <v>36.520164735566851</v>
      </c>
      <c r="BT502" s="98">
        <f>AVERAGE(BI$4:BI502)</f>
        <v>1.9012930042290228E-2</v>
      </c>
      <c r="BU502" s="98">
        <f>AVERAGE(BJ$4:BJ502)</f>
        <v>5603.3261121006753</v>
      </c>
      <c r="BV502" s="98">
        <f>AVERAGE(BK$4:BK502)</f>
        <v>792.49143477158088</v>
      </c>
      <c r="BW502" s="98">
        <f>AVERAGE(BL$4:BL502)</f>
        <v>4810.8346773290878</v>
      </c>
      <c r="CA502" s="88">
        <v>499</v>
      </c>
      <c r="CB502" s="97">
        <v>35.67590007374163</v>
      </c>
      <c r="CC502" s="105">
        <v>0.15152189778477237</v>
      </c>
      <c r="CD502" s="104">
        <v>6</v>
      </c>
      <c r="CE502" s="97">
        <v>64.448577719106183</v>
      </c>
      <c r="CF502" s="97">
        <v>30.270219989388398</v>
      </c>
      <c r="CG502" s="97">
        <v>36.270219989388394</v>
      </c>
      <c r="CH502" s="97">
        <v>36.270219989388394</v>
      </c>
      <c r="CI502" s="97">
        <v>0</v>
      </c>
      <c r="CJ502" s="97">
        <v>7416.2144004082757</v>
      </c>
      <c r="CK502" s="97">
        <v>789.85297750687414</v>
      </c>
      <c r="CL502" s="97">
        <v>6626.361422901402</v>
      </c>
      <c r="CM502" s="97" t="s">
        <v>109</v>
      </c>
      <c r="CQ502" s="97">
        <f>AVERAGE(CF$4:CF502)</f>
        <v>26.438850454498706</v>
      </c>
      <c r="CR502" s="97">
        <f>AVERAGE(CG$4:CG502)</f>
        <v>31.847668089769247</v>
      </c>
      <c r="CS502" s="97">
        <f>AVERAGE(CH$4:CH502)</f>
        <v>31.847668089769247</v>
      </c>
      <c r="CT502" s="97">
        <f>AVERAGE(CI$4:CI502)</f>
        <v>0</v>
      </c>
      <c r="CU502" s="97">
        <f>AVERAGE(CJ$4:CJ502)</f>
        <v>6477.700179006777</v>
      </c>
      <c r="CV502" s="97">
        <f>AVERAGE(CK$4:CK502)</f>
        <v>697.91394415783236</v>
      </c>
      <c r="CW502" s="97">
        <f>AVERAGE(CL$4:CL502)</f>
        <v>5779.7862348489416</v>
      </c>
    </row>
    <row r="503" spans="1:101">
      <c r="A503" s="88">
        <v>500</v>
      </c>
      <c r="B503" s="92">
        <v>33.695556618449295</v>
      </c>
      <c r="C503" s="93">
        <v>0.11024577374817504</v>
      </c>
      <c r="D503" s="88">
        <v>6</v>
      </c>
      <c r="E503" s="92">
        <v>32.857082138116283</v>
      </c>
      <c r="F503" s="92">
        <v>29.980763907172911</v>
      </c>
      <c r="G503" s="92">
        <v>35.980763907172914</v>
      </c>
      <c r="H503" s="92">
        <v>35.980763907172914</v>
      </c>
      <c r="I503" s="92">
        <v>0</v>
      </c>
      <c r="J503" s="92">
        <v>5508.558367414229</v>
      </c>
      <c r="K503" s="92">
        <v>752.47236028157454</v>
      </c>
      <c r="L503" s="92">
        <v>4756.0860071326542</v>
      </c>
      <c r="M503" s="88" t="s">
        <v>109</v>
      </c>
      <c r="N503" s="8"/>
      <c r="O503" s="92">
        <f>AVERAGE(F$4:F503)</f>
        <v>30.298664617752188</v>
      </c>
      <c r="P503" s="92">
        <f>AVERAGE(G$4:G503)</f>
        <v>35.710664617752165</v>
      </c>
      <c r="Q503" s="92">
        <f>AVERAGE(H$4:H503)</f>
        <v>35.710664617752165</v>
      </c>
      <c r="R503" s="92">
        <f>AVERAGE(I$4:I503)</f>
        <v>9.3359622502627096E-3</v>
      </c>
      <c r="S503" s="92">
        <f>AVERAGE(J$4:J503)</f>
        <v>5481.860489532015</v>
      </c>
      <c r="T503" s="92">
        <f>AVERAGE(K$4:K503)</f>
        <v>773.81564844952823</v>
      </c>
      <c r="U503" s="92">
        <f>AVERAGE(L$4:L503)</f>
        <v>4708.0448410824856</v>
      </c>
      <c r="V503" s="8"/>
      <c r="W503" s="8"/>
      <c r="X503" s="8"/>
      <c r="Z503" s="88">
        <v>500</v>
      </c>
      <c r="AA503" s="92">
        <v>27.093380748822902</v>
      </c>
      <c r="AB503" s="93">
        <v>7.989708688735539E-2</v>
      </c>
      <c r="AC503" s="92">
        <v>3</v>
      </c>
      <c r="AD503" s="92">
        <v>35.145058171838031</v>
      </c>
      <c r="AE503" s="92">
        <v>24.928698553061999</v>
      </c>
      <c r="AF503" s="92">
        <v>27.928698553061999</v>
      </c>
      <c r="AG503" s="92">
        <v>27.928698553061999</v>
      </c>
      <c r="AH503" s="92">
        <v>0</v>
      </c>
      <c r="AI503" s="92">
        <v>5650.6801764852271</v>
      </c>
      <c r="AJ503" s="92">
        <v>593.719029233078</v>
      </c>
      <c r="AK503" s="92">
        <v>5056.9611472521492</v>
      </c>
      <c r="AN503" s="94">
        <f>AVERAGE(AE$4:AE503)</f>
        <v>26.68589631949062</v>
      </c>
      <c r="AO503" s="94">
        <f>AVERAGE(AF$4:AF503)</f>
        <v>32.187896319490626</v>
      </c>
      <c r="AP503" s="94">
        <f>AVERAGE(AG$4:AG503)</f>
        <v>32.187896319490626</v>
      </c>
      <c r="AQ503" s="94">
        <f>AVERAGE(AH$4:AH503)</f>
        <v>0</v>
      </c>
      <c r="AR503" s="94">
        <f>AVERAGE(AI$4:AI503)</f>
        <v>6547.4884568960533</v>
      </c>
      <c r="AS503" s="94">
        <f>AVERAGE(AJ$4:AJ503)</f>
        <v>703.48067456015235</v>
      </c>
      <c r="AT503" s="94">
        <f>AVERAGE(AK$4:AK503)</f>
        <v>5844.0077823358997</v>
      </c>
      <c r="BA503" s="44">
        <v>500</v>
      </c>
      <c r="BB503" s="98">
        <v>36.930310693161829</v>
      </c>
      <c r="BC503" s="99">
        <v>9.4761210000868831E-2</v>
      </c>
      <c r="BD503" s="100">
        <v>2</v>
      </c>
      <c r="BE503" s="98">
        <v>80.532835282775466</v>
      </c>
      <c r="BF503" s="98">
        <v>33.430749766169789</v>
      </c>
      <c r="BG503" s="98">
        <v>35.430749766169789</v>
      </c>
      <c r="BH503" s="98">
        <v>35.430749766169789</v>
      </c>
      <c r="BI503" s="98">
        <v>0</v>
      </c>
      <c r="BJ503" s="98">
        <v>5419.599292735229</v>
      </c>
      <c r="BK503" s="98">
        <v>789.14783060617128</v>
      </c>
      <c r="BL503" s="92">
        <v>4630.4514621290582</v>
      </c>
      <c r="BM503" s="100" t="s">
        <v>109</v>
      </c>
      <c r="BN503" s="100">
        <v>0</v>
      </c>
      <c r="BQ503" s="98">
        <f>AVERAGE(BF$4:BF503)</f>
        <v>31.019985905628058</v>
      </c>
      <c r="BR503" s="98">
        <f>AVERAGE(BG$4:BG503)</f>
        <v>36.517985905628052</v>
      </c>
      <c r="BS503" s="98">
        <f>AVERAGE(BH$4:BH503)</f>
        <v>36.517985905628052</v>
      </c>
      <c r="BT503" s="98">
        <f>AVERAGE(BI$4:BI503)</f>
        <v>1.8974904182205647E-2</v>
      </c>
      <c r="BU503" s="98">
        <f>AVERAGE(BJ$4:BJ503)</f>
        <v>5602.9586584619447</v>
      </c>
      <c r="BV503" s="98">
        <f>AVERAGE(BK$4:BK503)</f>
        <v>792.48474756325004</v>
      </c>
      <c r="BW503" s="98">
        <f>AVERAGE(BL$4:BL503)</f>
        <v>4810.4739108986887</v>
      </c>
      <c r="CA503" s="88">
        <v>500</v>
      </c>
      <c r="CB503" s="97">
        <v>37.678534882597248</v>
      </c>
      <c r="CC503" s="105">
        <v>8.1099442354342549E-2</v>
      </c>
      <c r="CD503" s="104">
        <v>7</v>
      </c>
      <c r="CE503" s="97">
        <v>36.072702190414027</v>
      </c>
      <c r="CF503" s="97">
        <v>34.622826714889968</v>
      </c>
      <c r="CG503" s="97">
        <v>41.622826714889968</v>
      </c>
      <c r="CH503" s="97">
        <v>41.622826714889968</v>
      </c>
      <c r="CI503" s="97">
        <v>0</v>
      </c>
      <c r="CJ503" s="97">
        <v>8416.2365880092129</v>
      </c>
      <c r="CK503" s="97">
        <v>868.52923648821343</v>
      </c>
      <c r="CL503" s="97">
        <v>7547.7073515209995</v>
      </c>
      <c r="CM503" s="97" t="s">
        <v>109</v>
      </c>
      <c r="CQ503" s="97">
        <f>AVERAGE(CF$4:CF503)</f>
        <v>26.45521840701949</v>
      </c>
      <c r="CR503" s="97">
        <f>AVERAGE(CG$4:CG503)</f>
        <v>31.867218407019489</v>
      </c>
      <c r="CS503" s="97">
        <f>AVERAGE(CH$4:CH503)</f>
        <v>31.867218407019489</v>
      </c>
      <c r="CT503" s="97">
        <f>AVERAGE(CI$4:CI503)</f>
        <v>0</v>
      </c>
      <c r="CU503" s="97">
        <f>AVERAGE(CJ$4:CJ503)</f>
        <v>6481.5772518247823</v>
      </c>
      <c r="CV503" s="97">
        <f>AVERAGE(CK$4:CK503)</f>
        <v>698.25517474249307</v>
      </c>
      <c r="CW503" s="97">
        <f>AVERAGE(CL$4:CL503)</f>
        <v>5783.3220770822854</v>
      </c>
    </row>
    <row r="504" spans="1:101">
      <c r="A504" s="88">
        <v>501</v>
      </c>
      <c r="B504" s="92">
        <v>29.982124226534214</v>
      </c>
      <c r="C504" s="93">
        <v>9.0801275524909505E-2</v>
      </c>
      <c r="D504" s="88">
        <v>8</v>
      </c>
      <c r="E504" s="92">
        <v>23.509463080012452</v>
      </c>
      <c r="F504" s="92">
        <v>27.259709103818615</v>
      </c>
      <c r="G504" s="92">
        <v>35.259709103818615</v>
      </c>
      <c r="H504" s="92">
        <v>35.259709103818615</v>
      </c>
      <c r="I504" s="92">
        <v>0</v>
      </c>
      <c r="J504" s="92">
        <v>5370.6288192542606</v>
      </c>
      <c r="K504" s="92">
        <v>728.70364515638471</v>
      </c>
      <c r="L504" s="92">
        <v>4641.9251740978762</v>
      </c>
      <c r="M504" s="88" t="s">
        <v>109</v>
      </c>
      <c r="N504" s="8"/>
      <c r="O504" s="92">
        <f>AVERAGE(F$4:F504)</f>
        <v>30.292598838283258</v>
      </c>
      <c r="P504" s="92">
        <f>AVERAGE(G$4:G504)</f>
        <v>35.709764506945916</v>
      </c>
      <c r="Q504" s="92">
        <f>AVERAGE(H$4:H504)</f>
        <v>35.709764506945916</v>
      </c>
      <c r="R504" s="92">
        <f>AVERAGE(I$4:I504)</f>
        <v>9.3173275950725661E-3</v>
      </c>
      <c r="S504" s="92">
        <f>AVERAGE(J$4:J504)</f>
        <v>5481.6384702300638</v>
      </c>
      <c r="T504" s="92">
        <f>AVERAGE(K$4:K504)</f>
        <v>773.72560453077949</v>
      </c>
      <c r="U504" s="92">
        <f>AVERAGE(L$4:L504)</f>
        <v>4707.9128656992825</v>
      </c>
      <c r="V504" s="8"/>
      <c r="W504" s="8"/>
      <c r="X504" s="8"/>
      <c r="Z504" s="88">
        <v>501</v>
      </c>
      <c r="AA504" s="92">
        <v>23.048442570403743</v>
      </c>
      <c r="AB504" s="93">
        <v>0.15610545550104798</v>
      </c>
      <c r="AC504" s="92">
        <v>3</v>
      </c>
      <c r="AD504" s="92">
        <v>66.721890496117879</v>
      </c>
      <c r="AE504" s="92">
        <v>19.450454944361123</v>
      </c>
      <c r="AF504" s="92">
        <v>22.450454944361123</v>
      </c>
      <c r="AG504" s="92">
        <v>22.450454944361123</v>
      </c>
      <c r="AH504" s="92">
        <v>0</v>
      </c>
      <c r="AI504" s="92">
        <v>4598.0306176535032</v>
      </c>
      <c r="AJ504" s="92">
        <v>515.73098938334033</v>
      </c>
      <c r="AK504" s="92">
        <v>4082.2996282701629</v>
      </c>
      <c r="AN504" s="94">
        <f>AVERAGE(AE$4:AE504)</f>
        <v>26.671454320737865</v>
      </c>
      <c r="AO504" s="94">
        <f>AVERAGE(AF$4:AF504)</f>
        <v>32.168460308761823</v>
      </c>
      <c r="AP504" s="94">
        <f>AVERAGE(AG$4:AG504)</f>
        <v>32.168460308761823</v>
      </c>
      <c r="AQ504" s="94">
        <f>AVERAGE(AH$4:AH504)</f>
        <v>0</v>
      </c>
      <c r="AR504" s="94">
        <f>AVERAGE(AI$4:AI504)</f>
        <v>6543.5973234843914</v>
      </c>
      <c r="AS504" s="94">
        <f>AVERAGE(AJ$4:AJ504)</f>
        <v>703.10592468953996</v>
      </c>
      <c r="AT504" s="94">
        <f>AVERAGE(AK$4:AK504)</f>
        <v>5840.4913987948503</v>
      </c>
      <c r="BA504" s="44">
        <v>501</v>
      </c>
      <c r="BB504" s="98">
        <v>36.910748308506619</v>
      </c>
      <c r="BC504" s="99">
        <v>0.14626553688834337</v>
      </c>
      <c r="BD504" s="100">
        <v>5</v>
      </c>
      <c r="BE504" s="98">
        <v>70.19811149763575</v>
      </c>
      <c r="BF504" s="98">
        <v>31.511977890212385</v>
      </c>
      <c r="BG504" s="98">
        <v>36.511977890212385</v>
      </c>
      <c r="BH504" s="98">
        <v>36.511977890212385</v>
      </c>
      <c r="BI504" s="98">
        <v>0</v>
      </c>
      <c r="BJ504" s="98">
        <v>5638.7597960806843</v>
      </c>
      <c r="BK504" s="98">
        <v>800.43766930188349</v>
      </c>
      <c r="BL504" s="92">
        <v>4838.3221267788012</v>
      </c>
      <c r="BM504" s="100" t="s">
        <v>109</v>
      </c>
      <c r="BN504" s="100">
        <v>0</v>
      </c>
      <c r="BQ504" s="98">
        <f>AVERAGE(BF$4:BF504)</f>
        <v>31.020967925557368</v>
      </c>
      <c r="BR504" s="98">
        <f>AVERAGE(BG$4:BG504)</f>
        <v>36.517973913581315</v>
      </c>
      <c r="BS504" s="98">
        <f>AVERAGE(BH$4:BH504)</f>
        <v>36.517973913581315</v>
      </c>
      <c r="BT504" s="98">
        <f>AVERAGE(BI$4:BI504)</f>
        <v>1.8937030121961726E-2</v>
      </c>
      <c r="BU504" s="98">
        <f>AVERAGE(BJ$4:BJ504)</f>
        <v>5603.0301178184682</v>
      </c>
      <c r="BV504" s="98">
        <f>AVERAGE(BK$4:BK504)</f>
        <v>792.50062165853672</v>
      </c>
      <c r="BW504" s="98">
        <f>AVERAGE(BL$4:BL504)</f>
        <v>4810.5294961599257</v>
      </c>
      <c r="CA504" s="88">
        <v>501</v>
      </c>
      <c r="CB504" s="97">
        <v>29.248050856006255</v>
      </c>
      <c r="CC504" s="105">
        <v>0.15939989353321971</v>
      </c>
      <c r="CD504" s="104">
        <v>7</v>
      </c>
      <c r="CE504" s="97">
        <v>49.711378859303004</v>
      </c>
      <c r="CF504" s="97">
        <v>24.585914663504663</v>
      </c>
      <c r="CG504" s="97">
        <v>31.585914663504663</v>
      </c>
      <c r="CH504" s="97">
        <v>31.585914663504663</v>
      </c>
      <c r="CI504" s="97">
        <v>0</v>
      </c>
      <c r="CJ504" s="97">
        <v>6457.0470184759806</v>
      </c>
      <c r="CK504" s="97">
        <v>681.42967212939618</v>
      </c>
      <c r="CL504" s="97">
        <v>5775.6173463465848</v>
      </c>
      <c r="CM504" s="97" t="s">
        <v>109</v>
      </c>
      <c r="CQ504" s="97">
        <f>AVERAGE(CF$4:CF504)</f>
        <v>26.451487261822852</v>
      </c>
      <c r="CR504" s="97">
        <f>AVERAGE(CG$4:CG504)</f>
        <v>31.866656922501495</v>
      </c>
      <c r="CS504" s="97">
        <f>AVERAGE(CH$4:CH504)</f>
        <v>31.866656922501495</v>
      </c>
      <c r="CT504" s="97">
        <f>AVERAGE(CI$4:CI504)</f>
        <v>0</v>
      </c>
      <c r="CU504" s="97">
        <f>AVERAGE(CJ$4:CJ504)</f>
        <v>6481.5282892831674</v>
      </c>
      <c r="CV504" s="97">
        <f>AVERAGE(CK$4:CK504)</f>
        <v>698.22159090494199</v>
      </c>
      <c r="CW504" s="97">
        <f>AVERAGE(CL$4:CL504)</f>
        <v>5783.3066983782219</v>
      </c>
    </row>
    <row r="505" spans="1:101">
      <c r="A505" s="88">
        <v>502</v>
      </c>
      <c r="B505" s="92">
        <v>38.617370326432521</v>
      </c>
      <c r="C505" s="93">
        <v>9.9133453919929643E-2</v>
      </c>
      <c r="D505" s="88">
        <v>2</v>
      </c>
      <c r="E505" s="92">
        <v>76.923504998997913</v>
      </c>
      <c r="F505" s="92">
        <v>34.789097024668266</v>
      </c>
      <c r="G505" s="92">
        <v>36.789097024668266</v>
      </c>
      <c r="H505" s="92">
        <v>36.789097024668266</v>
      </c>
      <c r="I505" s="92">
        <v>0</v>
      </c>
      <c r="J505" s="92">
        <v>5633.2127527531675</v>
      </c>
      <c r="K505" s="92">
        <v>812.7054454923632</v>
      </c>
      <c r="L505" s="92">
        <v>4820.5073072608047</v>
      </c>
      <c r="M505" s="88" t="s">
        <v>109</v>
      </c>
      <c r="N505" s="8"/>
      <c r="O505" s="92">
        <f>AVERAGE(F$4:F505)</f>
        <v>30.301556005985219</v>
      </c>
      <c r="P505" s="92">
        <f>AVERAGE(G$4:G505)</f>
        <v>35.711914571722254</v>
      </c>
      <c r="Q505" s="92">
        <f>AVERAGE(H$4:H505)</f>
        <v>35.711914571722254</v>
      </c>
      <c r="R505" s="92">
        <f>AVERAGE(I$4:I505)</f>
        <v>9.2987671815365647E-3</v>
      </c>
      <c r="S505" s="92">
        <f>AVERAGE(J$4:J505)</f>
        <v>5481.9404110319019</v>
      </c>
      <c r="T505" s="92">
        <f>AVERAGE(K$4:K505)</f>
        <v>773.80325361636028</v>
      </c>
      <c r="U505" s="92">
        <f>AVERAGE(L$4:L505)</f>
        <v>4708.137157415541</v>
      </c>
      <c r="V505" s="8"/>
      <c r="W505" s="8"/>
      <c r="X505" s="8"/>
      <c r="Z505" s="88">
        <v>502</v>
      </c>
      <c r="AA505" s="92">
        <v>39.209965267254262</v>
      </c>
      <c r="AB505" s="93">
        <v>8.419469943453281E-2</v>
      </c>
      <c r="AC505" s="92">
        <v>6</v>
      </c>
      <c r="AD505" s="92">
        <v>52.331019373130559</v>
      </c>
      <c r="AE505" s="92">
        <v>35.908694026739319</v>
      </c>
      <c r="AF505" s="92">
        <v>41.908694026739319</v>
      </c>
      <c r="AG505" s="92">
        <v>41.908694026739319</v>
      </c>
      <c r="AH505" s="92">
        <v>0</v>
      </c>
      <c r="AI505" s="92">
        <v>8480.7769425633123</v>
      </c>
      <c r="AJ505" s="92">
        <v>890.50489990791687</v>
      </c>
      <c r="AK505" s="92">
        <v>7590.2720426553951</v>
      </c>
      <c r="AN505" s="94">
        <f>AVERAGE(AE$4:AE505)</f>
        <v>26.689855196646235</v>
      </c>
      <c r="AO505" s="94">
        <f>AVERAGE(AF$4:AF505)</f>
        <v>32.187863164773731</v>
      </c>
      <c r="AP505" s="94">
        <f>AVERAGE(AG$4:AG505)</f>
        <v>32.187863164773731</v>
      </c>
      <c r="AQ505" s="94">
        <f>AVERAGE(AH$4:AH505)</f>
        <v>0</v>
      </c>
      <c r="AR505" s="94">
        <f>AVERAGE(AI$4:AI505)</f>
        <v>6547.4562470283736</v>
      </c>
      <c r="AS505" s="94">
        <f>AVERAGE(AJ$4:AJ505)</f>
        <v>703.47922942105072</v>
      </c>
      <c r="AT505" s="94">
        <f>AVERAGE(AK$4:AK505)</f>
        <v>5843.9770176073216</v>
      </c>
      <c r="BA505" s="44">
        <v>502</v>
      </c>
      <c r="BB505" s="98">
        <v>26.960842335914446</v>
      </c>
      <c r="BC505" s="99">
        <v>0.14874553197812906</v>
      </c>
      <c r="BD505" s="100">
        <v>5</v>
      </c>
      <c r="BE505" s="98">
        <v>24.810341272072129</v>
      </c>
      <c r="BF505" s="98">
        <v>22.950537500080387</v>
      </c>
      <c r="BG505" s="98">
        <v>27.950537500080387</v>
      </c>
      <c r="BH505" s="98">
        <v>27.950537500080387</v>
      </c>
      <c r="BI505" s="98">
        <v>0</v>
      </c>
      <c r="BJ505" s="98">
        <v>4312.8897700870793</v>
      </c>
      <c r="BK505" s="98">
        <v>583.82109127367983</v>
      </c>
      <c r="BL505" s="92">
        <v>3729.0686788133994</v>
      </c>
      <c r="BM505" s="100" t="s">
        <v>109</v>
      </c>
      <c r="BN505" s="100">
        <v>0</v>
      </c>
      <c r="BQ505" s="98">
        <f>AVERAGE(BF$4:BF505)</f>
        <v>31.004891370924945</v>
      </c>
      <c r="BR505" s="98">
        <f>AVERAGE(BG$4:BG505)</f>
        <v>36.500907307179922</v>
      </c>
      <c r="BS505" s="98">
        <f>AVERAGE(BH$4:BH505)</f>
        <v>36.500907307179922</v>
      </c>
      <c r="BT505" s="98">
        <f>AVERAGE(BI$4:BI505)</f>
        <v>1.8899306954388097E-2</v>
      </c>
      <c r="BU505" s="98">
        <f>AVERAGE(BJ$4:BJ505)</f>
        <v>5600.4601171257764</v>
      </c>
      <c r="BV505" s="98">
        <f>AVERAGE(BK$4:BK505)</f>
        <v>792.08492538286964</v>
      </c>
      <c r="BW505" s="98">
        <f>AVERAGE(BL$4:BL505)</f>
        <v>4808.3751917429008</v>
      </c>
      <c r="CA505" s="88">
        <v>502</v>
      </c>
      <c r="CB505" s="97">
        <v>32.621576373139902</v>
      </c>
      <c r="CC505" s="105">
        <v>0.17395340606098308</v>
      </c>
      <c r="CD505" s="104">
        <v>6</v>
      </c>
      <c r="CE505" s="97">
        <v>21.962433094229105</v>
      </c>
      <c r="CF505" s="97">
        <v>26.946942051953727</v>
      </c>
      <c r="CG505" s="97">
        <v>32.946942051953727</v>
      </c>
      <c r="CH505" s="97">
        <v>32.946942051953727</v>
      </c>
      <c r="CI505" s="97">
        <v>0</v>
      </c>
      <c r="CJ505" s="97">
        <v>6759.627440026331</v>
      </c>
      <c r="CK505" s="97">
        <v>680.90127413330367</v>
      </c>
      <c r="CL505" s="97">
        <v>6078.7261658930274</v>
      </c>
      <c r="CM505" s="97" t="s">
        <v>109</v>
      </c>
      <c r="CQ505" s="97">
        <f>AVERAGE(CF$4:CF505)</f>
        <v>26.452474223556184</v>
      </c>
      <c r="CR505" s="97">
        <f>AVERAGE(CG$4:CG505)</f>
        <v>31.868808884910763</v>
      </c>
      <c r="CS505" s="97">
        <f>AVERAGE(CH$4:CH505)</f>
        <v>31.868808884910763</v>
      </c>
      <c r="CT505" s="97">
        <f>AVERAGE(CI$4:CI505)</f>
        <v>0</v>
      </c>
      <c r="CU505" s="97">
        <f>AVERAGE(CJ$4:CJ505)</f>
        <v>6482.0822716551666</v>
      </c>
      <c r="CV505" s="97">
        <f>AVERAGE(CK$4:CK505)</f>
        <v>698.18708828189085</v>
      </c>
      <c r="CW505" s="97">
        <f>AVERAGE(CL$4:CL505)</f>
        <v>5783.8951833732717</v>
      </c>
    </row>
    <row r="506" spans="1:101">
      <c r="A506" s="88">
        <v>503</v>
      </c>
      <c r="B506" s="92">
        <v>33.524987994566445</v>
      </c>
      <c r="C506" s="93">
        <v>0.14164535463646749</v>
      </c>
      <c r="D506" s="88">
        <v>3</v>
      </c>
      <c r="E506" s="92">
        <v>27.610178243719055</v>
      </c>
      <c r="F506" s="92">
        <v>28.776329180892766</v>
      </c>
      <c r="G506" s="92">
        <v>31.776329180892766</v>
      </c>
      <c r="H506" s="92">
        <v>31.776329180892766</v>
      </c>
      <c r="I506" s="92">
        <v>0</v>
      </c>
      <c r="J506" s="92">
        <v>4908.9091415441253</v>
      </c>
      <c r="K506" s="92">
        <v>663.13676186157431</v>
      </c>
      <c r="L506" s="92">
        <v>4245.7723796825512</v>
      </c>
      <c r="M506" s="88" t="s">
        <v>109</v>
      </c>
      <c r="N506" s="8"/>
      <c r="O506" s="92">
        <f>AVERAGE(F$4:F506)</f>
        <v>30.298523745895572</v>
      </c>
      <c r="P506" s="92">
        <f>AVERAGE(G$4:G506)</f>
        <v>35.704090346293171</v>
      </c>
      <c r="Q506" s="92">
        <f>AVERAGE(H$4:H506)</f>
        <v>35.704090346293171</v>
      </c>
      <c r="R506" s="92">
        <f>AVERAGE(I$4:I506)</f>
        <v>9.2802805668615405E-3</v>
      </c>
      <c r="S506" s="92">
        <f>AVERAGE(J$4:J506)</f>
        <v>5480.8011838559823</v>
      </c>
      <c r="T506" s="92">
        <f>AVERAGE(K$4:K506)</f>
        <v>773.58324071028721</v>
      </c>
      <c r="U506" s="92">
        <f>AVERAGE(L$4:L506)</f>
        <v>4707.2179431456934</v>
      </c>
      <c r="V506" s="8"/>
      <c r="W506" s="8"/>
      <c r="X506" s="8"/>
      <c r="Z506" s="88">
        <v>503</v>
      </c>
      <c r="AA506" s="92">
        <v>24.11767810369426</v>
      </c>
      <c r="AB506" s="93">
        <v>0.12905725550960917</v>
      </c>
      <c r="AC506" s="92">
        <v>2</v>
      </c>
      <c r="AD506" s="92">
        <v>81.139467977499436</v>
      </c>
      <c r="AE506" s="92">
        <v>21.005116758367283</v>
      </c>
      <c r="AF506" s="92">
        <v>23.005116758367283</v>
      </c>
      <c r="AG506" s="92">
        <v>23.005116758367283</v>
      </c>
      <c r="AH506" s="92">
        <v>0</v>
      </c>
      <c r="AI506" s="92">
        <v>4694.4001920332666</v>
      </c>
      <c r="AJ506" s="92">
        <v>541.24180314484511</v>
      </c>
      <c r="AK506" s="92">
        <v>4153.1583888884215</v>
      </c>
      <c r="AN506" s="94">
        <f>AVERAGE(AE$4:AE506)</f>
        <v>26.67855352977093</v>
      </c>
      <c r="AO506" s="94">
        <f>AVERAGE(AF$4:AF506)</f>
        <v>32.169607207703343</v>
      </c>
      <c r="AP506" s="94">
        <f>AVERAGE(AG$4:AG506)</f>
        <v>32.169607207703343</v>
      </c>
      <c r="AQ506" s="94">
        <f>AVERAGE(AH$4:AH506)</f>
        <v>0</v>
      </c>
      <c r="AR506" s="94">
        <f>AVERAGE(AI$4:AI506)</f>
        <v>6543.7722389667533</v>
      </c>
      <c r="AS506" s="94">
        <f>AVERAGE(AJ$4:AJ506)</f>
        <v>703.1566898061875</v>
      </c>
      <c r="AT506" s="94">
        <f>AVERAGE(AK$4:AK506)</f>
        <v>5840.615549160565</v>
      </c>
      <c r="BA506" s="44">
        <v>503</v>
      </c>
      <c r="BB506" s="98">
        <v>40.483840328271576</v>
      </c>
      <c r="BC506" s="99">
        <v>0.16396826818328181</v>
      </c>
      <c r="BD506" s="100">
        <v>8</v>
      </c>
      <c r="BE506" s="98">
        <v>52.402848897069909</v>
      </c>
      <c r="BF506" s="98">
        <v>33.845775140236384</v>
      </c>
      <c r="BG506" s="98">
        <v>41.845775140236384</v>
      </c>
      <c r="BH506" s="98">
        <v>41.845775140236384</v>
      </c>
      <c r="BI506" s="98">
        <v>0</v>
      </c>
      <c r="BJ506" s="98">
        <v>6476.008226676513</v>
      </c>
      <c r="BK506" s="98">
        <v>889.31835170179761</v>
      </c>
      <c r="BL506" s="92">
        <v>5586.6898749747152</v>
      </c>
      <c r="BM506" s="100" t="s">
        <v>109</v>
      </c>
      <c r="BN506" s="100">
        <v>0</v>
      </c>
      <c r="BQ506" s="98">
        <f>AVERAGE(BF$4:BF506)</f>
        <v>31.010539251182024</v>
      </c>
      <c r="BR506" s="98">
        <f>AVERAGE(BG$4:BG506)</f>
        <v>36.511533286967307</v>
      </c>
      <c r="BS506" s="98">
        <f>AVERAGE(BH$4:BH506)</f>
        <v>36.511533286967307</v>
      </c>
      <c r="BT506" s="98">
        <f>AVERAGE(BI$4:BI506)</f>
        <v>1.8861733779528479E-2</v>
      </c>
      <c r="BU506" s="98">
        <f>AVERAGE(BJ$4:BJ506)</f>
        <v>5602.200769431046</v>
      </c>
      <c r="BV506" s="98">
        <f>AVERAGE(BK$4:BK506)</f>
        <v>792.278232393444</v>
      </c>
      <c r="BW506" s="98">
        <f>AVERAGE(BL$4:BL506)</f>
        <v>4809.9225370375962</v>
      </c>
      <c r="CA506" s="88">
        <v>503</v>
      </c>
      <c r="CB506" s="97">
        <v>35.502510186284397</v>
      </c>
      <c r="CC506" s="105">
        <v>9.6726753778559285E-2</v>
      </c>
      <c r="CD506" s="104">
        <v>3</v>
      </c>
      <c r="CE506" s="97">
        <v>51.741147806113254</v>
      </c>
      <c r="CF506" s="97">
        <v>32.068467624974872</v>
      </c>
      <c r="CG506" s="97">
        <v>35.068467624974872</v>
      </c>
      <c r="CH506" s="97">
        <v>35.068467624974872</v>
      </c>
      <c r="CI506" s="97">
        <v>0</v>
      </c>
      <c r="CJ506" s="97">
        <v>7116.7148018342605</v>
      </c>
      <c r="CK506" s="97">
        <v>753.11050030561069</v>
      </c>
      <c r="CL506" s="97">
        <v>6363.6043015286496</v>
      </c>
      <c r="CM506" s="97" t="s">
        <v>109</v>
      </c>
      <c r="CQ506" s="97">
        <f>AVERAGE(CF$4:CF506)</f>
        <v>26.463639220378088</v>
      </c>
      <c r="CR506" s="97">
        <f>AVERAGE(CG$4:CG506)</f>
        <v>31.875170035487432</v>
      </c>
      <c r="CS506" s="97">
        <f>AVERAGE(CH$4:CH506)</f>
        <v>31.875170035487432</v>
      </c>
      <c r="CT506" s="97">
        <f>AVERAGE(CI$4:CI506)</f>
        <v>0</v>
      </c>
      <c r="CU506" s="97">
        <f>AVERAGE(CJ$4:CJ506)</f>
        <v>6483.3439665461783</v>
      </c>
      <c r="CV506" s="97">
        <f>AVERAGE(CK$4:CK506)</f>
        <v>698.29627995589431</v>
      </c>
      <c r="CW506" s="97">
        <f>AVERAGE(CL$4:CL506)</f>
        <v>5785.0476865902801</v>
      </c>
    </row>
    <row r="507" spans="1:101">
      <c r="A507" s="88">
        <v>504</v>
      </c>
      <c r="B507" s="92">
        <v>30.43760042367024</v>
      </c>
      <c r="C507" s="93">
        <v>0.14209754727609897</v>
      </c>
      <c r="D507" s="88">
        <v>3</v>
      </c>
      <c r="E507" s="92">
        <v>29.630186297857584</v>
      </c>
      <c r="F507" s="92">
        <v>26.112492058496748</v>
      </c>
      <c r="G507" s="92">
        <v>29.112492058496748</v>
      </c>
      <c r="H507" s="92">
        <v>29.112492058496748</v>
      </c>
      <c r="I507" s="92">
        <v>0</v>
      </c>
      <c r="J507" s="92">
        <v>4496.6270597297171</v>
      </c>
      <c r="K507" s="92">
        <v>611.8800274677925</v>
      </c>
      <c r="L507" s="92">
        <v>3884.7470322619247</v>
      </c>
      <c r="M507" s="88" t="s">
        <v>109</v>
      </c>
      <c r="N507" s="8"/>
      <c r="O507" s="92">
        <f>AVERAGE(F$4:F507)</f>
        <v>30.290218127468197</v>
      </c>
      <c r="P507" s="92">
        <f>AVERAGE(G$4:G507)</f>
        <v>35.691011778261824</v>
      </c>
      <c r="Q507" s="92">
        <f>AVERAGE(H$4:H507)</f>
        <v>35.691011778261824</v>
      </c>
      <c r="R507" s="92">
        <f>AVERAGE(I$4:I507)</f>
        <v>9.2618673117685624E-3</v>
      </c>
      <c r="S507" s="92">
        <f>AVERAGE(J$4:J507)</f>
        <v>5478.8484574192235</v>
      </c>
      <c r="T507" s="92">
        <f>AVERAGE(K$4:K507)</f>
        <v>773.26240100147265</v>
      </c>
      <c r="U507" s="92">
        <f>AVERAGE(L$4:L507)</f>
        <v>4705.5860564177492</v>
      </c>
      <c r="V507" s="8"/>
      <c r="W507" s="8"/>
      <c r="X507" s="8"/>
      <c r="Z507" s="88">
        <v>504</v>
      </c>
      <c r="AA507" s="92">
        <v>39.860384115974135</v>
      </c>
      <c r="AB507" s="93">
        <v>0.11816648364851014</v>
      </c>
      <c r="AC507" s="92">
        <v>8</v>
      </c>
      <c r="AD507" s="92">
        <v>43.64082893366367</v>
      </c>
      <c r="AE507" s="92">
        <v>35.150222688110546</v>
      </c>
      <c r="AF507" s="92">
        <v>43.150222688110546</v>
      </c>
      <c r="AG507" s="92">
        <v>43.150222688110546</v>
      </c>
      <c r="AH507" s="92">
        <v>0</v>
      </c>
      <c r="AI507" s="92">
        <v>8771.3493804580157</v>
      </c>
      <c r="AJ507" s="92">
        <v>906.64528269587458</v>
      </c>
      <c r="AK507" s="92">
        <v>7864.7040977621409</v>
      </c>
      <c r="AN507" s="94">
        <f>AVERAGE(AE$4:AE507)</f>
        <v>26.695362397148589</v>
      </c>
      <c r="AO507" s="94">
        <f>AVERAGE(AF$4:AF507)</f>
        <v>32.191394143180347</v>
      </c>
      <c r="AP507" s="94">
        <f>AVERAGE(AG$4:AG507)</f>
        <v>32.191394143180347</v>
      </c>
      <c r="AQ507" s="94">
        <f>AVERAGE(AH$4:AH507)</f>
        <v>0</v>
      </c>
      <c r="AR507" s="94">
        <f>AVERAGE(AI$4:AI507)</f>
        <v>6548.1920348824115</v>
      </c>
      <c r="AS507" s="94">
        <f>AVERAGE(AJ$4:AJ507)</f>
        <v>703.56043701430201</v>
      </c>
      <c r="AT507" s="94">
        <f>AVERAGE(AK$4:AK507)</f>
        <v>5844.6315978681077</v>
      </c>
      <c r="BA507" s="44">
        <v>504</v>
      </c>
      <c r="BB507" s="98">
        <v>34.153958569958597</v>
      </c>
      <c r="BC507" s="99">
        <v>8.5008625357851669E-2</v>
      </c>
      <c r="BD507" s="100">
        <v>9</v>
      </c>
      <c r="BE507" s="98">
        <v>55.62475035498074</v>
      </c>
      <c r="BF507" s="98">
        <v>31.250577501397398</v>
      </c>
      <c r="BG507" s="98">
        <v>40.250577501397402</v>
      </c>
      <c r="BH507" s="98">
        <v>40.250577501397402</v>
      </c>
      <c r="BI507" s="98">
        <v>0</v>
      </c>
      <c r="BJ507" s="98">
        <v>6124.6880572664459</v>
      </c>
      <c r="BK507" s="98">
        <v>860.63630038292877</v>
      </c>
      <c r="BL507" s="92">
        <v>5264.0517568835166</v>
      </c>
      <c r="BM507" s="100" t="s">
        <v>109</v>
      </c>
      <c r="BN507" s="100">
        <v>0</v>
      </c>
      <c r="BQ507" s="98">
        <f>AVERAGE(BF$4:BF507)</f>
        <v>31.011015517551499</v>
      </c>
      <c r="BR507" s="98">
        <f>AVERAGE(BG$4:BG507)</f>
        <v>36.518952025487998</v>
      </c>
      <c r="BS507" s="98">
        <f>AVERAGE(BH$4:BH507)</f>
        <v>36.518952025487998</v>
      </c>
      <c r="BT507" s="98">
        <f>AVERAGE(BI$4:BI507)</f>
        <v>1.8824309704569095E-2</v>
      </c>
      <c r="BU507" s="98">
        <f>AVERAGE(BJ$4:BJ507)</f>
        <v>5603.2374505577036</v>
      </c>
      <c r="BV507" s="98">
        <f>AVERAGE(BK$4:BK507)</f>
        <v>792.41386348072467</v>
      </c>
      <c r="BW507" s="98">
        <f>AVERAGE(BL$4:BL507)</f>
        <v>4810.8235870769731</v>
      </c>
      <c r="CA507" s="88">
        <v>504</v>
      </c>
      <c r="CB507" s="97">
        <v>33.297711434934364</v>
      </c>
      <c r="CC507" s="105">
        <v>8.4751197891958188E-2</v>
      </c>
      <c r="CD507" s="104">
        <v>1</v>
      </c>
      <c r="CE507" s="97">
        <v>62.640143271938307</v>
      </c>
      <c r="CF507" s="97">
        <v>30.475690503762923</v>
      </c>
      <c r="CG507" s="97">
        <v>31.475690503762923</v>
      </c>
      <c r="CH507" s="97">
        <v>31.475690503762923</v>
      </c>
      <c r="CI507" s="97">
        <v>0</v>
      </c>
      <c r="CJ507" s="97">
        <v>6379.7987286877278</v>
      </c>
      <c r="CK507" s="97">
        <v>692.15395334719676</v>
      </c>
      <c r="CL507" s="97">
        <v>5687.6447753405309</v>
      </c>
      <c r="CM507" s="97" t="s">
        <v>109</v>
      </c>
      <c r="CQ507" s="97">
        <f>AVERAGE(CF$4:CF507)</f>
        <v>26.471599639591155</v>
      </c>
      <c r="CR507" s="97">
        <f>AVERAGE(CG$4:CG507)</f>
        <v>31.874377417368933</v>
      </c>
      <c r="CS507" s="97">
        <f>AVERAGE(CH$4:CH507)</f>
        <v>31.874377417368933</v>
      </c>
      <c r="CT507" s="97">
        <f>AVERAGE(CI$4:CI507)</f>
        <v>0</v>
      </c>
      <c r="CU507" s="97">
        <f>AVERAGE(CJ$4:CJ507)</f>
        <v>6483.1385196456658</v>
      </c>
      <c r="CV507" s="97">
        <f>AVERAGE(CK$4:CK507)</f>
        <v>698.28409279992468</v>
      </c>
      <c r="CW507" s="97">
        <f>AVERAGE(CL$4:CL507)</f>
        <v>5784.8544268457363</v>
      </c>
    </row>
    <row r="508" spans="1:101">
      <c r="A508" s="88">
        <v>505</v>
      </c>
      <c r="B508" s="92">
        <v>38.077472905418958</v>
      </c>
      <c r="C508" s="93">
        <v>0.1201363994136342</v>
      </c>
      <c r="D508" s="88">
        <v>8</v>
      </c>
      <c r="E508" s="92">
        <v>35.71751292476457</v>
      </c>
      <c r="F508" s="92">
        <v>33.502982411791713</v>
      </c>
      <c r="G508" s="92">
        <v>41.502982411791713</v>
      </c>
      <c r="H508" s="92">
        <v>41.502982411791713</v>
      </c>
      <c r="I508" s="92">
        <v>0</v>
      </c>
      <c r="J508" s="92">
        <v>6362.6820765775747</v>
      </c>
      <c r="K508" s="92">
        <v>865.77716116059889</v>
      </c>
      <c r="L508" s="92">
        <v>5496.9049154169761</v>
      </c>
      <c r="M508" s="88" t="s">
        <v>109</v>
      </c>
      <c r="N508" s="8"/>
      <c r="O508" s="92">
        <f>AVERAGE(F$4:F508)</f>
        <v>30.296580036942103</v>
      </c>
      <c r="P508" s="92">
        <f>AVERAGE(G$4:G508)</f>
        <v>35.702520631001491</v>
      </c>
      <c r="Q508" s="92">
        <f>AVERAGE(H$4:H508)</f>
        <v>35.702520631001491</v>
      </c>
      <c r="R508" s="92">
        <f>AVERAGE(I$4:I508)</f>
        <v>9.2435269804581298E-3</v>
      </c>
      <c r="S508" s="92">
        <f>AVERAGE(J$4:J508)</f>
        <v>5480.5986230017161</v>
      </c>
      <c r="T508" s="92">
        <f>AVERAGE(K$4:K508)</f>
        <v>773.44559854634224</v>
      </c>
      <c r="U508" s="92">
        <f>AVERAGE(L$4:L508)</f>
        <v>4707.1530244553724</v>
      </c>
      <c r="V508" s="8"/>
      <c r="W508" s="8"/>
      <c r="X508" s="8"/>
      <c r="Z508" s="88">
        <v>505</v>
      </c>
      <c r="AA508" s="92">
        <v>29.56814708959169</v>
      </c>
      <c r="AB508" s="93">
        <v>0.10079773591226518</v>
      </c>
      <c r="AC508" s="92">
        <v>6</v>
      </c>
      <c r="AD508" s="92">
        <v>43.557153626406702</v>
      </c>
      <c r="AE508" s="92">
        <v>26.587744807840014</v>
      </c>
      <c r="AF508" s="92">
        <v>32.587744807840011</v>
      </c>
      <c r="AG508" s="92">
        <v>32.587744807840011</v>
      </c>
      <c r="AH508" s="92">
        <v>0</v>
      </c>
      <c r="AI508" s="92">
        <v>6606.9610300205522</v>
      </c>
      <c r="AJ508" s="92">
        <v>695.31204978320693</v>
      </c>
      <c r="AK508" s="92">
        <v>5911.6489802373453</v>
      </c>
      <c r="AN508" s="94">
        <f>AVERAGE(AE$4:AE508)</f>
        <v>26.695149293011347</v>
      </c>
      <c r="AO508" s="94">
        <f>AVERAGE(AF$4:AF508)</f>
        <v>32.192178995981649</v>
      </c>
      <c r="AP508" s="94">
        <f>AVERAGE(AG$4:AG508)</f>
        <v>32.192178995981649</v>
      </c>
      <c r="AQ508" s="94">
        <f>AVERAGE(AH$4:AH508)</f>
        <v>0</v>
      </c>
      <c r="AR508" s="94">
        <f>AVERAGE(AI$4:AI508)</f>
        <v>6548.3084091302089</v>
      </c>
      <c r="AS508" s="94">
        <f>AVERAGE(AJ$4:AJ508)</f>
        <v>703.54410357424035</v>
      </c>
      <c r="AT508" s="94">
        <f>AVERAGE(AK$4:AK508)</f>
        <v>5844.7643055559683</v>
      </c>
      <c r="BA508" s="44">
        <v>505</v>
      </c>
      <c r="BB508" s="98">
        <v>30.733900347981482</v>
      </c>
      <c r="BC508" s="99">
        <v>0.16413977484863024</v>
      </c>
      <c r="BD508" s="100">
        <v>7</v>
      </c>
      <c r="BE508" s="98">
        <v>83.861255017273564</v>
      </c>
      <c r="BF508" s="98">
        <v>25.689244864643562</v>
      </c>
      <c r="BG508" s="98">
        <v>32.689244864643562</v>
      </c>
      <c r="BH508" s="98">
        <v>32.689244864643562</v>
      </c>
      <c r="BI508" s="98">
        <v>0</v>
      </c>
      <c r="BJ508" s="98">
        <v>5054.7263941966721</v>
      </c>
      <c r="BK508" s="98">
        <v>737.64615231014488</v>
      </c>
      <c r="BL508" s="92">
        <v>4317.0802418865269</v>
      </c>
      <c r="BM508" s="100" t="s">
        <v>109</v>
      </c>
      <c r="BN508" s="100">
        <v>0</v>
      </c>
      <c r="BQ508" s="98">
        <f>AVERAGE(BF$4:BF508)</f>
        <v>31.000477357842772</v>
      </c>
      <c r="BR508" s="98">
        <f>AVERAGE(BG$4:BG508)</f>
        <v>36.511368446951671</v>
      </c>
      <c r="BS508" s="98">
        <f>AVERAGE(BH$4:BH508)</f>
        <v>36.511368446951671</v>
      </c>
      <c r="BT508" s="98">
        <f>AVERAGE(BI$4:BI508)</f>
        <v>1.878703384376797E-2</v>
      </c>
      <c r="BU508" s="98">
        <f>AVERAGE(BJ$4:BJ508)</f>
        <v>5602.1512900500575</v>
      </c>
      <c r="BV508" s="98">
        <f>AVERAGE(BK$4:BK508)</f>
        <v>792.30541256751553</v>
      </c>
      <c r="BW508" s="98">
        <f>AVERAGE(BL$4:BL508)</f>
        <v>4809.8458774825367</v>
      </c>
      <c r="CA508" s="88">
        <v>505</v>
      </c>
      <c r="CB508" s="97">
        <v>27.611057254176973</v>
      </c>
      <c r="CC508" s="105">
        <v>0.11003420526969639</v>
      </c>
      <c r="CD508" s="104">
        <v>7</v>
      </c>
      <c r="CE508" s="97">
        <v>35.625587540259993</v>
      </c>
      <c r="CF508" s="97">
        <v>24.572896512557524</v>
      </c>
      <c r="CG508" s="97">
        <v>31.572896512557524</v>
      </c>
      <c r="CH508" s="97">
        <v>31.572896512557524</v>
      </c>
      <c r="CI508" s="97">
        <v>0</v>
      </c>
      <c r="CJ508" s="97">
        <v>6405.7241247600878</v>
      </c>
      <c r="CK508" s="97">
        <v>667.08351779141049</v>
      </c>
      <c r="CL508" s="97">
        <v>5738.6406069686773</v>
      </c>
      <c r="CM508" s="97" t="s">
        <v>109</v>
      </c>
      <c r="CQ508" s="97">
        <f>AVERAGE(CF$4:CF508)</f>
        <v>26.467839831418811</v>
      </c>
      <c r="CR508" s="97">
        <f>AVERAGE(CG$4:CG508)</f>
        <v>31.873780425478216</v>
      </c>
      <c r="CS508" s="97">
        <f>AVERAGE(CH$4:CH508)</f>
        <v>31.873780425478216</v>
      </c>
      <c r="CT508" s="97">
        <f>AVERAGE(CI$4:CI508)</f>
        <v>0</v>
      </c>
      <c r="CU508" s="97">
        <f>AVERAGE(CJ$4:CJ508)</f>
        <v>6482.9852238142084</v>
      </c>
      <c r="CV508" s="97">
        <f>AVERAGE(CK$4:CK508)</f>
        <v>698.22230948307606</v>
      </c>
      <c r="CW508" s="97">
        <f>AVERAGE(CL$4:CL508)</f>
        <v>5784.7629143311278</v>
      </c>
    </row>
    <row r="509" spans="1:101">
      <c r="A509" s="88">
        <v>506</v>
      </c>
      <c r="B509" s="92">
        <v>37.811722782047894</v>
      </c>
      <c r="C509" s="93">
        <v>8.0732509397007934E-2</v>
      </c>
      <c r="D509" s="88">
        <v>9</v>
      </c>
      <c r="E509" s="92">
        <v>33.05930904844616</v>
      </c>
      <c r="F509" s="92">
        <v>34.759087517229155</v>
      </c>
      <c r="G509" s="92">
        <v>43.759087517229155</v>
      </c>
      <c r="H509" s="92">
        <v>43.759087517229155</v>
      </c>
      <c r="I509" s="92">
        <v>0</v>
      </c>
      <c r="J509" s="92">
        <v>6655.4421855289356</v>
      </c>
      <c r="K509" s="92">
        <v>908.24105939302922</v>
      </c>
      <c r="L509" s="92">
        <v>5747.2011261359066</v>
      </c>
      <c r="M509" s="88" t="s">
        <v>109</v>
      </c>
      <c r="N509" s="8"/>
      <c r="O509" s="92">
        <f>AVERAGE(F$4:F509)</f>
        <v>30.305399221685757</v>
      </c>
      <c r="P509" s="92">
        <f>AVERAGE(G$4:G509)</f>
        <v>35.7184426999466</v>
      </c>
      <c r="Q509" s="92">
        <f>AVERAGE(H$4:H509)</f>
        <v>35.7184426999466</v>
      </c>
      <c r="R509" s="92">
        <f>AVERAGE(I$4:I509)</f>
        <v>9.2252591405758005E-3</v>
      </c>
      <c r="S509" s="92">
        <f>AVERAGE(J$4:J509)</f>
        <v>5482.9204482241021</v>
      </c>
      <c r="T509" s="92">
        <f>AVERAGE(K$4:K509)</f>
        <v>773.71199273773891</v>
      </c>
      <c r="U509" s="92">
        <f>AVERAGE(L$4:L509)</f>
        <v>4709.2084554863613</v>
      </c>
      <c r="V509" s="8"/>
      <c r="W509" s="8"/>
      <c r="X509" s="8"/>
      <c r="Z509" s="88">
        <v>506</v>
      </c>
      <c r="AA509" s="92">
        <v>30.628219976894741</v>
      </c>
      <c r="AB509" s="93">
        <v>0.13915220995362027</v>
      </c>
      <c r="AC509" s="92">
        <v>6</v>
      </c>
      <c r="AD509" s="92">
        <v>91.700561782446229</v>
      </c>
      <c r="AE509" s="92">
        <v>26.366235480164217</v>
      </c>
      <c r="AF509" s="92">
        <v>32.366235480164221</v>
      </c>
      <c r="AG509" s="92">
        <v>32.366235480164221</v>
      </c>
      <c r="AH509" s="92">
        <v>0</v>
      </c>
      <c r="AI509" s="92">
        <v>6601.1066309347607</v>
      </c>
      <c r="AJ509" s="92">
        <v>739.02527138573066</v>
      </c>
      <c r="AK509" s="92">
        <v>5862.0813595490299</v>
      </c>
      <c r="AN509" s="94">
        <f>AVERAGE(AE$4:AE509)</f>
        <v>26.69449926571323</v>
      </c>
      <c r="AO509" s="94">
        <f>AVERAGE(AF$4:AF509)</f>
        <v>32.192522981128256</v>
      </c>
      <c r="AP509" s="94">
        <f>AVERAGE(AG$4:AG509)</f>
        <v>32.192522981128256</v>
      </c>
      <c r="AQ509" s="94">
        <f>AVERAGE(AH$4:AH509)</f>
        <v>0</v>
      </c>
      <c r="AR509" s="94">
        <f>AVERAGE(AI$4:AI509)</f>
        <v>6548.4127534420759</v>
      </c>
      <c r="AS509" s="94">
        <f>AVERAGE(AJ$4:AJ509)</f>
        <v>703.61422445924325</v>
      </c>
      <c r="AT509" s="94">
        <f>AVERAGE(AK$4:AK509)</f>
        <v>5844.7985289828321</v>
      </c>
      <c r="BA509" s="44">
        <v>506</v>
      </c>
      <c r="BB509" s="98">
        <v>36.508088444566155</v>
      </c>
      <c r="BC509" s="99">
        <v>0.11458982254283233</v>
      </c>
      <c r="BD509" s="100">
        <v>4</v>
      </c>
      <c r="BE509" s="98">
        <v>51.43120830129287</v>
      </c>
      <c r="BF509" s="98">
        <v>32.324633068325291</v>
      </c>
      <c r="BG509" s="98">
        <v>36.324633068325291</v>
      </c>
      <c r="BH509" s="98">
        <v>36.324633068325291</v>
      </c>
      <c r="BI509" s="98">
        <v>0</v>
      </c>
      <c r="BJ509" s="98">
        <v>5574.1986215360193</v>
      </c>
      <c r="BK509" s="98">
        <v>777.92386966779861</v>
      </c>
      <c r="BL509" s="92">
        <v>4796.2747518682208</v>
      </c>
      <c r="BM509" s="100" t="s">
        <v>109</v>
      </c>
      <c r="BN509" s="100">
        <v>0</v>
      </c>
      <c r="BQ509" s="98">
        <f>AVERAGE(BF$4:BF509)</f>
        <v>31.003094266361511</v>
      </c>
      <c r="BR509" s="98">
        <f>AVERAGE(BG$4:BG509)</f>
        <v>36.510999404701423</v>
      </c>
      <c r="BS509" s="98">
        <f>AVERAGE(BH$4:BH509)</f>
        <v>36.510999404701423</v>
      </c>
      <c r="BT509" s="98">
        <f>AVERAGE(BI$4:BI509)</f>
        <v>1.8749905318385027E-2</v>
      </c>
      <c r="BU509" s="98">
        <f>AVERAGE(BJ$4:BJ509)</f>
        <v>5602.0960476221644</v>
      </c>
      <c r="BV509" s="98">
        <f>AVERAGE(BK$4:BK509)</f>
        <v>792.27699054597463</v>
      </c>
      <c r="BW509" s="98">
        <f>AVERAGE(BL$4:BL509)</f>
        <v>4809.8190570761835</v>
      </c>
      <c r="CA509" s="88">
        <v>506</v>
      </c>
      <c r="CB509" s="97">
        <v>28.073471334802427</v>
      </c>
      <c r="CC509" s="105">
        <v>0.11797641945293731</v>
      </c>
      <c r="CD509" s="104">
        <v>7</v>
      </c>
      <c r="CE509" s="97">
        <v>89.523188766902024</v>
      </c>
      <c r="CF509" s="97">
        <v>24.761463705107765</v>
      </c>
      <c r="CG509" s="97">
        <v>31.761463705107765</v>
      </c>
      <c r="CH509" s="97">
        <v>31.761463705107765</v>
      </c>
      <c r="CI509" s="97">
        <v>0</v>
      </c>
      <c r="CJ509" s="97">
        <v>6451.652969912393</v>
      </c>
      <c r="CK509" s="97">
        <v>724.75246286905735</v>
      </c>
      <c r="CL509" s="97">
        <v>5726.9005070433359</v>
      </c>
      <c r="CM509" s="97" t="s">
        <v>109</v>
      </c>
      <c r="CQ509" s="97">
        <f>AVERAGE(CF$4:CF509)</f>
        <v>26.464467546584206</v>
      </c>
      <c r="CR509" s="97">
        <f>AVERAGE(CG$4:CG509)</f>
        <v>31.873558455675116</v>
      </c>
      <c r="CS509" s="97">
        <f>AVERAGE(CH$4:CH509)</f>
        <v>31.873558455675116</v>
      </c>
      <c r="CT509" s="97">
        <f>AVERAGE(CI$4:CI509)</f>
        <v>0</v>
      </c>
      <c r="CU509" s="97">
        <f>AVERAGE(CJ$4:CJ509)</f>
        <v>6482.9233023638108</v>
      </c>
      <c r="CV509" s="97">
        <f>AVERAGE(CK$4:CK509)</f>
        <v>698.27474061624991</v>
      </c>
      <c r="CW509" s="97">
        <f>AVERAGE(CL$4:CL509)</f>
        <v>5784.6485617475555</v>
      </c>
    </row>
    <row r="510" spans="1:101">
      <c r="A510" s="88">
        <v>507</v>
      </c>
      <c r="B510" s="92">
        <v>28.973657780981249</v>
      </c>
      <c r="C510" s="93">
        <v>0.12270298944852466</v>
      </c>
      <c r="D510" s="88">
        <v>4</v>
      </c>
      <c r="E510" s="92">
        <v>75.286888955689761</v>
      </c>
      <c r="F510" s="92">
        <v>25.418503355996343</v>
      </c>
      <c r="G510" s="92">
        <v>29.418503355996343</v>
      </c>
      <c r="H510" s="92">
        <v>29.418503355996343</v>
      </c>
      <c r="I510" s="92">
        <v>0</v>
      </c>
      <c r="J510" s="92">
        <v>4519.4301361489988</v>
      </c>
      <c r="K510" s="92">
        <v>663.65695607561656</v>
      </c>
      <c r="L510" s="92">
        <v>3855.7731800733823</v>
      </c>
      <c r="M510" s="88" t="s">
        <v>109</v>
      </c>
      <c r="N510" s="8"/>
      <c r="O510" s="92">
        <f>AVERAGE(F$4:F510)</f>
        <v>30.295760373824436</v>
      </c>
      <c r="P510" s="92">
        <f>AVERAGE(G$4:G510)</f>
        <v>35.706016784080816</v>
      </c>
      <c r="Q510" s="92">
        <f>AVERAGE(H$4:H510)</f>
        <v>35.706016784080816</v>
      </c>
      <c r="R510" s="92">
        <f>AVERAGE(I$4:I510)</f>
        <v>9.2070633631782146E-3</v>
      </c>
      <c r="S510" s="92">
        <f>AVERAGE(J$4:J510)</f>
        <v>5481.0200728551172</v>
      </c>
      <c r="T510" s="92">
        <f>AVERAGE(K$4:K510)</f>
        <v>773.49492165950994</v>
      </c>
      <c r="U510" s="92">
        <f>AVERAGE(L$4:L510)</f>
        <v>4707.5251511956058</v>
      </c>
      <c r="V510" s="8"/>
      <c r="W510" s="8"/>
      <c r="X510" s="8"/>
      <c r="Z510" s="88">
        <v>507</v>
      </c>
      <c r="AA510" s="92">
        <v>30.520479309219407</v>
      </c>
      <c r="AB510" s="93">
        <v>0.12644120190669089</v>
      </c>
      <c r="AC510" s="92">
        <v>4</v>
      </c>
      <c r="AD510" s="92">
        <v>90.669335087839769</v>
      </c>
      <c r="AE510" s="92">
        <v>26.661433222593416</v>
      </c>
      <c r="AF510" s="92">
        <v>30.661433222593416</v>
      </c>
      <c r="AG510" s="92">
        <v>30.661433222593416</v>
      </c>
      <c r="AH510" s="92">
        <v>0</v>
      </c>
      <c r="AI510" s="92">
        <v>6248.0580271174622</v>
      </c>
      <c r="AJ510" s="92">
        <v>703.89799953970805</v>
      </c>
      <c r="AK510" s="92">
        <v>5544.1600275777546</v>
      </c>
      <c r="AN510" s="94">
        <f>AVERAGE(AE$4:AE510)</f>
        <v>26.694434046693267</v>
      </c>
      <c r="AO510" s="94">
        <f>AVERAGE(AF$4:AF510)</f>
        <v>32.189503080223844</v>
      </c>
      <c r="AP510" s="94">
        <f>AVERAGE(AG$4:AG510)</f>
        <v>32.189503080223844</v>
      </c>
      <c r="AQ510" s="94">
        <f>AVERAGE(AH$4:AH510)</f>
        <v>0</v>
      </c>
      <c r="AR510" s="94">
        <f>AVERAGE(AI$4:AI510)</f>
        <v>6547.8203378082999</v>
      </c>
      <c r="AS510" s="94">
        <f>AVERAGE(AJ$4:AJ510)</f>
        <v>703.61478417340595</v>
      </c>
      <c r="AT510" s="94">
        <f>AVERAGE(AK$4:AK510)</f>
        <v>5844.2055536348926</v>
      </c>
      <c r="BA510" s="44">
        <v>507</v>
      </c>
      <c r="BB510" s="98">
        <v>44.135842408157693</v>
      </c>
      <c r="BC510" s="99">
        <v>9.2741777078822307E-2</v>
      </c>
      <c r="BD510" s="100">
        <v>2</v>
      </c>
      <c r="BE510" s="98">
        <v>79.418809220705057</v>
      </c>
      <c r="BF510" s="98">
        <v>40.0426059503543</v>
      </c>
      <c r="BG510" s="98">
        <v>42.0426059503543</v>
      </c>
      <c r="BH510" s="98">
        <v>42.0426059503543</v>
      </c>
      <c r="BI510" s="98">
        <v>0</v>
      </c>
      <c r="BJ510" s="98">
        <v>6429.1879862872465</v>
      </c>
      <c r="BK510" s="98">
        <v>920.27092822779105</v>
      </c>
      <c r="BL510" s="92">
        <v>5508.9170580594555</v>
      </c>
      <c r="BM510" s="100" t="s">
        <v>109</v>
      </c>
      <c r="BN510" s="100">
        <v>0</v>
      </c>
      <c r="BQ510" s="98">
        <f>AVERAGE(BF$4:BF510)</f>
        <v>31.020923677967016</v>
      </c>
      <c r="BR510" s="98">
        <f>AVERAGE(BG$4:BG510)</f>
        <v>36.521909871260895</v>
      </c>
      <c r="BS510" s="98">
        <f>AVERAGE(BH$4:BH510)</f>
        <v>36.521909871260895</v>
      </c>
      <c r="BT510" s="98">
        <f>AVERAGE(BI$4:BI510)</f>
        <v>1.8712923256613067E-2</v>
      </c>
      <c r="BU510" s="98">
        <f>AVERAGE(BJ$4:BJ510)</f>
        <v>5603.7273926688413</v>
      </c>
      <c r="BV510" s="98">
        <f>AVERAGE(BK$4:BK510)</f>
        <v>792.52944407197435</v>
      </c>
      <c r="BW510" s="98">
        <f>AVERAGE(BL$4:BL510)</f>
        <v>4811.1979485968614</v>
      </c>
      <c r="CA510" s="88">
        <v>507</v>
      </c>
      <c r="CB510" s="97">
        <v>20.511616330020104</v>
      </c>
      <c r="CC510" s="105">
        <v>0.10726082571148229</v>
      </c>
      <c r="CD510" s="104">
        <v>6</v>
      </c>
      <c r="CE510" s="97">
        <v>60.09885480710696</v>
      </c>
      <c r="CF510" s="97">
        <v>18.311523425785023</v>
      </c>
      <c r="CG510" s="97">
        <v>24.311523425785023</v>
      </c>
      <c r="CH510" s="97">
        <v>24.311523425785023</v>
      </c>
      <c r="CI510" s="97">
        <v>0</v>
      </c>
      <c r="CJ510" s="97">
        <v>4928.3074722840565</v>
      </c>
      <c r="CK510" s="97">
        <v>546.32932332280745</v>
      </c>
      <c r="CL510" s="97">
        <v>4381.9781489612487</v>
      </c>
      <c r="CM510" s="97" t="s">
        <v>109</v>
      </c>
      <c r="CQ510" s="97">
        <f>AVERAGE(CF$4:CF510)</f>
        <v>26.448386788949495</v>
      </c>
      <c r="CR510" s="97">
        <f>AVERAGE(CG$4:CG510)</f>
        <v>31.858643199205904</v>
      </c>
      <c r="CS510" s="97">
        <f>AVERAGE(CH$4:CH510)</f>
        <v>31.858643199205904</v>
      </c>
      <c r="CT510" s="97">
        <f>AVERAGE(CI$4:CI510)</f>
        <v>0</v>
      </c>
      <c r="CU510" s="97">
        <f>AVERAGE(CJ$4:CJ510)</f>
        <v>6479.8569989514244</v>
      </c>
      <c r="CV510" s="97">
        <f>AVERAGE(CK$4:CK510)</f>
        <v>697.97504551310703</v>
      </c>
      <c r="CW510" s="97">
        <f>AVERAGE(CL$4:CL510)</f>
        <v>5781.8819534383119</v>
      </c>
    </row>
    <row r="511" spans="1:101">
      <c r="A511" s="88">
        <v>508</v>
      </c>
      <c r="B511" s="92">
        <v>38.064509651099101</v>
      </c>
      <c r="C511" s="93">
        <v>0.1711070242593295</v>
      </c>
      <c r="D511" s="88">
        <v>5</v>
      </c>
      <c r="E511" s="92">
        <v>54.864329682302341</v>
      </c>
      <c r="F511" s="92">
        <v>31.551404674809007</v>
      </c>
      <c r="G511" s="92">
        <v>36.551404674809007</v>
      </c>
      <c r="H511" s="92">
        <v>36.551404674809007</v>
      </c>
      <c r="I511" s="92">
        <v>0</v>
      </c>
      <c r="J511" s="92">
        <v>5678.1038505100541</v>
      </c>
      <c r="K511" s="92">
        <v>785.89242317848255</v>
      </c>
      <c r="L511" s="92">
        <v>4892.2114273315719</v>
      </c>
      <c r="M511" s="88" t="s">
        <v>109</v>
      </c>
      <c r="N511" s="8"/>
      <c r="O511" s="92">
        <f>AVERAGE(F$4:F511)</f>
        <v>30.298232114574407</v>
      </c>
      <c r="P511" s="92">
        <f>AVERAGE(G$4:G511)</f>
        <v>35.70768093347202</v>
      </c>
      <c r="Q511" s="92">
        <f>AVERAGE(H$4:H511)</f>
        <v>35.70768093347202</v>
      </c>
      <c r="R511" s="92">
        <f>AVERAGE(I$4:I511)</f>
        <v>9.1889392226995187E-3</v>
      </c>
      <c r="S511" s="92">
        <f>AVERAGE(J$4:J511)</f>
        <v>5481.4080330473507</v>
      </c>
      <c r="T511" s="92">
        <f>AVERAGE(K$4:K511)</f>
        <v>773.51932619005902</v>
      </c>
      <c r="U511" s="92">
        <f>AVERAGE(L$4:L511)</f>
        <v>4707.8887068572913</v>
      </c>
      <c r="V511" s="8"/>
      <c r="W511" s="8"/>
      <c r="X511" s="8"/>
      <c r="Z511" s="88">
        <v>508</v>
      </c>
      <c r="AA511" s="92">
        <v>25.010096779963831</v>
      </c>
      <c r="AB511" s="93">
        <v>7.5600150055986942E-2</v>
      </c>
      <c r="AC511" s="92">
        <v>3</v>
      </c>
      <c r="AD511" s="92">
        <v>62.789684937294638</v>
      </c>
      <c r="AE511" s="92">
        <v>23.119329710483811</v>
      </c>
      <c r="AF511" s="92">
        <v>26.119329710483811</v>
      </c>
      <c r="AG511" s="92">
        <v>26.119329710483811</v>
      </c>
      <c r="AH511" s="92">
        <v>0</v>
      </c>
      <c r="AI511" s="92">
        <v>5280.588954181163</v>
      </c>
      <c r="AJ511" s="92">
        <v>585.17627914697084</v>
      </c>
      <c r="AK511" s="92">
        <v>4695.412675034192</v>
      </c>
      <c r="AN511" s="94">
        <f>AVERAGE(AE$4:AE511)</f>
        <v>26.687396439732225</v>
      </c>
      <c r="AO511" s="94">
        <f>AVERAGE(AF$4:AF511)</f>
        <v>32.177553920047195</v>
      </c>
      <c r="AP511" s="94">
        <f>AVERAGE(AG$4:AG511)</f>
        <v>32.177553920047195</v>
      </c>
      <c r="AQ511" s="94">
        <f>AVERAGE(AH$4:AH511)</f>
        <v>0</v>
      </c>
      <c r="AR511" s="94">
        <f>AVERAGE(AI$4:AI511)</f>
        <v>6545.3257878405293</v>
      </c>
      <c r="AS511" s="94">
        <f>AVERAGE(AJ$4:AJ511)</f>
        <v>703.38163750996807</v>
      </c>
      <c r="AT511" s="94">
        <f>AVERAGE(AK$4:AK511)</f>
        <v>5841.9441503305607</v>
      </c>
      <c r="BA511" s="44">
        <v>508</v>
      </c>
      <c r="BB511" s="98">
        <v>33.21013504823437</v>
      </c>
      <c r="BC511" s="99">
        <v>0.11883939608433038</v>
      </c>
      <c r="BD511" s="100">
        <v>4</v>
      </c>
      <c r="BE511" s="98">
        <v>21.344520597918589</v>
      </c>
      <c r="BF511" s="98">
        <v>29.263462655223144</v>
      </c>
      <c r="BG511" s="98">
        <v>33.263462655223144</v>
      </c>
      <c r="BH511" s="98">
        <v>33.263462655223144</v>
      </c>
      <c r="BI511" s="98">
        <v>0</v>
      </c>
      <c r="BJ511" s="98">
        <v>5107.9195700738082</v>
      </c>
      <c r="BK511" s="98">
        <v>686.61377370238154</v>
      </c>
      <c r="BL511" s="92">
        <v>4421.3057963714264</v>
      </c>
      <c r="BM511" s="100" t="s">
        <v>109</v>
      </c>
      <c r="BN511" s="100">
        <v>0</v>
      </c>
      <c r="BQ511" s="98">
        <f>AVERAGE(BF$4:BF511)</f>
        <v>31.017464109024608</v>
      </c>
      <c r="BR511" s="98">
        <f>AVERAGE(BG$4:BG511)</f>
        <v>36.515495605087594</v>
      </c>
      <c r="BS511" s="98">
        <f>AVERAGE(BH$4:BH511)</f>
        <v>36.515495605087594</v>
      </c>
      <c r="BT511" s="98">
        <f>AVERAGE(BI$4:BI511)</f>
        <v>1.8676086793509496E-2</v>
      </c>
      <c r="BU511" s="98">
        <f>AVERAGE(BJ$4:BJ511)</f>
        <v>5602.7513930180639</v>
      </c>
      <c r="BV511" s="98">
        <f>AVERAGE(BK$4:BK511)</f>
        <v>792.32094865786087</v>
      </c>
      <c r="BW511" s="98">
        <f>AVERAGE(BL$4:BL511)</f>
        <v>4810.4304443601968</v>
      </c>
      <c r="CA511" s="88">
        <v>508</v>
      </c>
      <c r="CB511" s="97">
        <v>33.023750011708671</v>
      </c>
      <c r="CC511" s="105">
        <v>8.3808610563921748E-2</v>
      </c>
      <c r="CD511" s="104">
        <v>6</v>
      </c>
      <c r="CE511" s="97">
        <v>86.409178251779963</v>
      </c>
      <c r="CF511" s="97">
        <v>30.256075407617072</v>
      </c>
      <c r="CG511" s="97">
        <v>36.256075407617075</v>
      </c>
      <c r="CH511" s="97">
        <v>36.256075407617075</v>
      </c>
      <c r="CI511" s="97">
        <v>0</v>
      </c>
      <c r="CJ511" s="97">
        <v>7334.2453196461629</v>
      </c>
      <c r="CK511" s="97">
        <v>811.53068640412141</v>
      </c>
      <c r="CL511" s="97">
        <v>6522.7146332420416</v>
      </c>
      <c r="CM511" s="97" t="s">
        <v>109</v>
      </c>
      <c r="CQ511" s="97">
        <f>AVERAGE(CF$4:CF511)</f>
        <v>26.455882238986241</v>
      </c>
      <c r="CR511" s="97">
        <f>AVERAGE(CG$4:CG511)</f>
        <v>31.867299561820886</v>
      </c>
      <c r="CS511" s="97">
        <f>AVERAGE(CH$4:CH511)</f>
        <v>31.867299561820886</v>
      </c>
      <c r="CT511" s="97">
        <f>AVERAGE(CI$4:CI511)</f>
        <v>0</v>
      </c>
      <c r="CU511" s="97">
        <f>AVERAGE(CJ$4:CJ511)</f>
        <v>6481.5388657244457</v>
      </c>
      <c r="CV511" s="97">
        <f>AVERAGE(CK$4:CK511)</f>
        <v>698.19858023927054</v>
      </c>
      <c r="CW511" s="97">
        <f>AVERAGE(CL$4:CL511)</f>
        <v>5783.3402854851702</v>
      </c>
    </row>
    <row r="512" spans="1:101">
      <c r="A512" s="88">
        <v>509</v>
      </c>
      <c r="B512" s="92">
        <v>31.041673777527702</v>
      </c>
      <c r="C512" s="93">
        <v>0.14184057405472789</v>
      </c>
      <c r="D512" s="88">
        <v>2</v>
      </c>
      <c r="E512" s="92">
        <v>87.355917175768681</v>
      </c>
      <c r="F512" s="92">
        <v>26.63870494930358</v>
      </c>
      <c r="G512" s="92">
        <v>28.63870494930358</v>
      </c>
      <c r="H512" s="92">
        <v>28.63870494930358</v>
      </c>
      <c r="I512" s="92">
        <v>0</v>
      </c>
      <c r="J512" s="92">
        <v>4427.8948072422609</v>
      </c>
      <c r="K512" s="92">
        <v>660.13001616184033</v>
      </c>
      <c r="L512" s="92">
        <v>3767.7647910804208</v>
      </c>
      <c r="M512" s="88" t="s">
        <v>109</v>
      </c>
      <c r="N512" s="8"/>
      <c r="O512" s="92">
        <f>AVERAGE(F$4:F512)</f>
        <v>30.291042473778198</v>
      </c>
      <c r="P512" s="92">
        <f>AVERAGE(G$4:G512)</f>
        <v>35.693792964937302</v>
      </c>
      <c r="Q512" s="92">
        <f>AVERAGE(H$4:H512)</f>
        <v>35.693792964937302</v>
      </c>
      <c r="R512" s="92">
        <f>AVERAGE(I$4:I512)</f>
        <v>9.1708862969181824E-3</v>
      </c>
      <c r="S512" s="92">
        <f>AVERAGE(J$4:J512)</f>
        <v>5479.3382624662017</v>
      </c>
      <c r="T512" s="92">
        <f>AVERAGE(K$4:K512)</f>
        <v>773.29655740807823</v>
      </c>
      <c r="U512" s="92">
        <f>AVERAGE(L$4:L512)</f>
        <v>4706.0417050581218</v>
      </c>
      <c r="V512" s="8"/>
      <c r="W512" s="8"/>
      <c r="X512" s="8"/>
      <c r="Z512" s="88">
        <v>509</v>
      </c>
      <c r="AA512" s="92">
        <v>24.238299755979149</v>
      </c>
      <c r="AB512" s="93">
        <v>0.13076604600457586</v>
      </c>
      <c r="AC512" s="92">
        <v>6</v>
      </c>
      <c r="AD512" s="92">
        <v>37.991682323829039</v>
      </c>
      <c r="AE512" s="92">
        <v>21.068753135016081</v>
      </c>
      <c r="AF512" s="92">
        <v>27.068753135016081</v>
      </c>
      <c r="AG512" s="92">
        <v>27.068753135016081</v>
      </c>
      <c r="AH512" s="92">
        <v>0</v>
      </c>
      <c r="AI512" s="92">
        <v>5508.8370256321086</v>
      </c>
      <c r="AJ512" s="92">
        <v>579.36674502415076</v>
      </c>
      <c r="AK512" s="92">
        <v>4929.4702806079576</v>
      </c>
      <c r="AN512" s="94">
        <f>AVERAGE(AE$4:AE512)</f>
        <v>26.676357847777968</v>
      </c>
      <c r="AO512" s="94">
        <f>AVERAGE(AF$4:AF512)</f>
        <v>32.167516983337897</v>
      </c>
      <c r="AP512" s="94">
        <f>AVERAGE(AG$4:AG512)</f>
        <v>32.167516983337897</v>
      </c>
      <c r="AQ512" s="94">
        <f>AVERAGE(AH$4:AH512)</f>
        <v>0</v>
      </c>
      <c r="AR512" s="94">
        <f>AVERAGE(AI$4:AI512)</f>
        <v>6543.2894641426738</v>
      </c>
      <c r="AS512" s="94">
        <f>AVERAGE(AJ$4:AJ512)</f>
        <v>703.13799332040855</v>
      </c>
      <c r="AT512" s="94">
        <f>AVERAGE(AK$4:AK512)</f>
        <v>5840.1514708222649</v>
      </c>
      <c r="BA512" s="44">
        <v>509</v>
      </c>
      <c r="BB512" s="98">
        <v>35.897845591427753</v>
      </c>
      <c r="BC512" s="99">
        <v>0.1031256999353877</v>
      </c>
      <c r="BD512" s="100">
        <v>7</v>
      </c>
      <c r="BE512" s="98">
        <v>39.719482725464232</v>
      </c>
      <c r="BF512" s="98">
        <v>32.195855138639295</v>
      </c>
      <c r="BG512" s="98">
        <v>39.195855138639295</v>
      </c>
      <c r="BH512" s="98">
        <v>39.195855138639295</v>
      </c>
      <c r="BI512" s="98">
        <v>0</v>
      </c>
      <c r="BJ512" s="98">
        <v>5990.4379843795477</v>
      </c>
      <c r="BK512" s="98">
        <v>823.63658549825016</v>
      </c>
      <c r="BL512" s="92">
        <v>5166.8013988812972</v>
      </c>
      <c r="BM512" s="100" t="s">
        <v>109</v>
      </c>
      <c r="BN512" s="100">
        <v>0</v>
      </c>
      <c r="BQ512" s="98">
        <f>AVERAGE(BF$4:BF512)</f>
        <v>31.019779219102436</v>
      </c>
      <c r="BR512" s="98">
        <f>AVERAGE(BG$4:BG512)</f>
        <v>36.520761537373552</v>
      </c>
      <c r="BS512" s="98">
        <f>AVERAGE(BH$4:BH512)</f>
        <v>36.520761537373552</v>
      </c>
      <c r="BT512" s="98">
        <f>AVERAGE(BI$4:BI512)</f>
        <v>1.8639395070928929E-2</v>
      </c>
      <c r="BU512" s="98">
        <f>AVERAGE(BJ$4:BJ512)</f>
        <v>5603.513056262389</v>
      </c>
      <c r="BV512" s="98">
        <f>AVERAGE(BK$4:BK512)</f>
        <v>792.38247250234099</v>
      </c>
      <c r="BW512" s="98">
        <f>AVERAGE(BL$4:BL512)</f>
        <v>4811.1305837600412</v>
      </c>
      <c r="CA512" s="88">
        <v>509</v>
      </c>
      <c r="CB512" s="97">
        <v>34.6860092346597</v>
      </c>
      <c r="CC512" s="105">
        <v>0.11143146172358354</v>
      </c>
      <c r="CD512" s="104">
        <v>6</v>
      </c>
      <c r="CE512" s="97">
        <v>32.936830999219772</v>
      </c>
      <c r="CF512" s="97">
        <v>30.820896524283853</v>
      </c>
      <c r="CG512" s="97">
        <v>36.820896524283853</v>
      </c>
      <c r="CH512" s="97">
        <v>36.820896524283853</v>
      </c>
      <c r="CI512" s="97">
        <v>0</v>
      </c>
      <c r="CJ512" s="97">
        <v>7480.1326861680463</v>
      </c>
      <c r="CK512" s="97">
        <v>769.35476148489681</v>
      </c>
      <c r="CL512" s="97">
        <v>6710.7779246831496</v>
      </c>
      <c r="CM512" s="97" t="s">
        <v>109</v>
      </c>
      <c r="CQ512" s="97">
        <f>AVERAGE(CF$4:CF512)</f>
        <v>26.464457905558536</v>
      </c>
      <c r="CR512" s="97">
        <f>AVERAGE(CG$4:CG512)</f>
        <v>31.87703157942887</v>
      </c>
      <c r="CS512" s="97">
        <f>AVERAGE(CH$4:CH512)</f>
        <v>31.87703157942887</v>
      </c>
      <c r="CT512" s="97">
        <f>AVERAGE(CI$4:CI512)</f>
        <v>0</v>
      </c>
      <c r="CU512" s="97">
        <f>AVERAGE(CJ$4:CJ512)</f>
        <v>6483.5007396349438</v>
      </c>
      <c r="CV512" s="97">
        <f>AVERAGE(CK$4:CK512)</f>
        <v>698.33837627315188</v>
      </c>
      <c r="CW512" s="97">
        <f>AVERAGE(CL$4:CL512)</f>
        <v>5785.1623633617864</v>
      </c>
    </row>
    <row r="513" spans="1:101">
      <c r="A513" s="88">
        <v>510</v>
      </c>
      <c r="B513" s="92">
        <v>31.338506885816972</v>
      </c>
      <c r="C513" s="93">
        <v>0.17170457493397684</v>
      </c>
      <c r="D513" s="88">
        <v>6</v>
      </c>
      <c r="E513" s="92">
        <v>22.38966254527557</v>
      </c>
      <c r="F513" s="92">
        <v>25.957541881922264</v>
      </c>
      <c r="G513" s="92">
        <v>31.957541881922264</v>
      </c>
      <c r="H513" s="92">
        <v>31.957541881922264</v>
      </c>
      <c r="I513" s="92">
        <v>0</v>
      </c>
      <c r="J513" s="92">
        <v>4955.0602324051806</v>
      </c>
      <c r="K513" s="92">
        <v>661.54050018372084</v>
      </c>
      <c r="L513" s="92">
        <v>4293.5197322214599</v>
      </c>
      <c r="M513" s="88" t="s">
        <v>109</v>
      </c>
      <c r="N513" s="8"/>
      <c r="O513" s="92">
        <f>AVERAGE(F$4:F513)</f>
        <v>30.282545413794164</v>
      </c>
      <c r="P513" s="92">
        <f>AVERAGE(G$4:G513)</f>
        <v>35.686466982421585</v>
      </c>
      <c r="Q513" s="92">
        <f>AVERAGE(H$4:H513)</f>
        <v>35.686466982421585</v>
      </c>
      <c r="R513" s="92">
        <f>AVERAGE(I$4:I513)</f>
        <v>9.1529041669242261E-3</v>
      </c>
      <c r="S513" s="92">
        <f>AVERAGE(J$4:J513)</f>
        <v>5478.3102663288264</v>
      </c>
      <c r="T513" s="92">
        <f>AVERAGE(K$4:K513)</f>
        <v>773.07742788410883</v>
      </c>
      <c r="U513" s="92">
        <f>AVERAGE(L$4:L513)</f>
        <v>4705.2328384447164</v>
      </c>
      <c r="V513" s="8"/>
      <c r="W513" s="8"/>
      <c r="X513" s="8"/>
      <c r="Z513" s="88">
        <v>510</v>
      </c>
      <c r="AA513" s="92">
        <v>38.183064284583594</v>
      </c>
      <c r="AB513" s="93">
        <v>6.3446949555015897E-2</v>
      </c>
      <c r="AC513" s="92">
        <v>6</v>
      </c>
      <c r="AD513" s="92">
        <v>73.125350427986746</v>
      </c>
      <c r="AE513" s="92">
        <v>35.760465331063692</v>
      </c>
      <c r="AF513" s="92">
        <v>41.760465331063692</v>
      </c>
      <c r="AG513" s="92">
        <v>41.760465331063692</v>
      </c>
      <c r="AH513" s="92">
        <v>0</v>
      </c>
      <c r="AI513" s="92">
        <v>8424.7710348183355</v>
      </c>
      <c r="AJ513" s="92">
        <v>908.33465704926061</v>
      </c>
      <c r="AK513" s="92">
        <v>7516.4363777690751</v>
      </c>
      <c r="AN513" s="94">
        <f>AVERAGE(AE$4:AE513)</f>
        <v>26.694169823235395</v>
      </c>
      <c r="AO513" s="94">
        <f>AVERAGE(AF$4:AF513)</f>
        <v>32.186326685980497</v>
      </c>
      <c r="AP513" s="94">
        <f>AVERAGE(AG$4:AG513)</f>
        <v>32.186326685980497</v>
      </c>
      <c r="AQ513" s="94">
        <f>AVERAGE(AH$4:AH513)</f>
        <v>0</v>
      </c>
      <c r="AR513" s="94">
        <f>AVERAGE(AI$4:AI513)</f>
        <v>6546.9786436930181</v>
      </c>
      <c r="AS513" s="94">
        <f>AVERAGE(AJ$4:AJ513)</f>
        <v>703.5403397198769</v>
      </c>
      <c r="AT513" s="94">
        <f>AVERAGE(AK$4:AK513)</f>
        <v>5843.4383039731401</v>
      </c>
      <c r="BA513" s="44">
        <v>510</v>
      </c>
      <c r="BB513" s="98">
        <v>37.349119664918227</v>
      </c>
      <c r="BC513" s="99">
        <v>0.14870395457337021</v>
      </c>
      <c r="BD513" s="100">
        <v>8</v>
      </c>
      <c r="BE513" s="98">
        <v>20.020840434247667</v>
      </c>
      <c r="BF513" s="98">
        <v>31.79515787091086</v>
      </c>
      <c r="BG513" s="98">
        <v>39.795157870910856</v>
      </c>
      <c r="BH513" s="98">
        <v>39.795157870910856</v>
      </c>
      <c r="BI513" s="98">
        <v>0</v>
      </c>
      <c r="BJ513" s="98">
        <v>6135.8925344568497</v>
      </c>
      <c r="BK513" s="98">
        <v>815.92399785246482</v>
      </c>
      <c r="BL513" s="92">
        <v>5319.968536604385</v>
      </c>
      <c r="BM513" s="100" t="s">
        <v>109</v>
      </c>
      <c r="BN513" s="100">
        <v>0</v>
      </c>
      <c r="BQ513" s="98">
        <f>AVERAGE(BF$4:BF513)</f>
        <v>31.021299569400099</v>
      </c>
      <c r="BR513" s="98">
        <f>AVERAGE(BG$4:BG513)</f>
        <v>36.527181922341271</v>
      </c>
      <c r="BS513" s="98">
        <f>AVERAGE(BH$4:BH513)</f>
        <v>36.527181922341271</v>
      </c>
      <c r="BT513" s="98">
        <f>AVERAGE(BI$4:BI513)</f>
        <v>1.8602847237456518E-2</v>
      </c>
      <c r="BU513" s="98">
        <f>AVERAGE(BJ$4:BJ513)</f>
        <v>5604.5569375921814</v>
      </c>
      <c r="BV513" s="98">
        <f>AVERAGE(BK$4:BK513)</f>
        <v>792.42863235596872</v>
      </c>
      <c r="BW513" s="98">
        <f>AVERAGE(BL$4:BL513)</f>
        <v>4812.128305236206</v>
      </c>
      <c r="CA513" s="88">
        <v>510</v>
      </c>
      <c r="CB513" s="97">
        <v>32.513545080429779</v>
      </c>
      <c r="CC513" s="105">
        <v>7.2535786879985312E-2</v>
      </c>
      <c r="CD513" s="104">
        <v>7</v>
      </c>
      <c r="CE513" s="97">
        <v>96.301495067803742</v>
      </c>
      <c r="CF513" s="97">
        <v>30.155149503762928</v>
      </c>
      <c r="CG513" s="97">
        <v>37.155149503762928</v>
      </c>
      <c r="CH513" s="97">
        <v>37.155149503762928</v>
      </c>
      <c r="CI513" s="97">
        <v>0</v>
      </c>
      <c r="CJ513" s="97">
        <v>7501.7817680525914</v>
      </c>
      <c r="CK513" s="97">
        <v>839.40448514306229</v>
      </c>
      <c r="CL513" s="97">
        <v>6662.3772829095287</v>
      </c>
      <c r="CM513" s="97" t="s">
        <v>109</v>
      </c>
      <c r="CQ513" s="97">
        <f>AVERAGE(CF$4:CF513)</f>
        <v>26.471694555751096</v>
      </c>
      <c r="CR513" s="97">
        <f>AVERAGE(CG$4:CG513)</f>
        <v>31.887380830260899</v>
      </c>
      <c r="CS513" s="97">
        <f>AVERAGE(CH$4:CH513)</f>
        <v>31.887380830260899</v>
      </c>
      <c r="CT513" s="97">
        <f>AVERAGE(CI$4:CI513)</f>
        <v>0</v>
      </c>
      <c r="CU513" s="97">
        <f>AVERAGE(CJ$4:CJ513)</f>
        <v>6485.4973691024288</v>
      </c>
      <c r="CV513" s="97">
        <f>AVERAGE(CK$4:CK513)</f>
        <v>698.61497648662237</v>
      </c>
      <c r="CW513" s="97">
        <f>AVERAGE(CL$4:CL513)</f>
        <v>5786.882392615802</v>
      </c>
    </row>
    <row r="514" spans="1:101">
      <c r="A514" s="88">
        <v>511</v>
      </c>
      <c r="B514" s="92">
        <v>31.24017774488534</v>
      </c>
      <c r="C514" s="93">
        <v>0.13831029716865956</v>
      </c>
      <c r="D514" s="88">
        <v>4</v>
      </c>
      <c r="E514" s="92">
        <v>53.060462007987496</v>
      </c>
      <c r="F514" s="92">
        <v>26.919339477388505</v>
      </c>
      <c r="G514" s="92">
        <v>30.919339477388505</v>
      </c>
      <c r="H514" s="92">
        <v>30.919339477388505</v>
      </c>
      <c r="I514" s="92">
        <v>0</v>
      </c>
      <c r="J514" s="92">
        <v>4767.5260696331807</v>
      </c>
      <c r="K514" s="92">
        <v>671.4472515557577</v>
      </c>
      <c r="L514" s="92">
        <v>4096.0788180774234</v>
      </c>
      <c r="M514" s="88" t="s">
        <v>109</v>
      </c>
      <c r="N514" s="8"/>
      <c r="O514" s="92">
        <f>AVERAGE(F$4:F514)</f>
        <v>30.275963797480259</v>
      </c>
      <c r="P514" s="92">
        <f>AVERAGE(G$4:G514)</f>
        <v>35.677137965777689</v>
      </c>
      <c r="Q514" s="92">
        <f>AVERAGE(H$4:H514)</f>
        <v>35.677137965777689</v>
      </c>
      <c r="R514" s="92">
        <f>AVERAGE(I$4:I514)</f>
        <v>9.1349924170868006E-3</v>
      </c>
      <c r="S514" s="92">
        <f>AVERAGE(J$4:J514)</f>
        <v>5476.9192992120052</v>
      </c>
      <c r="T514" s="92">
        <f>AVERAGE(K$4:K514)</f>
        <v>772.87854299892615</v>
      </c>
      <c r="U514" s="92">
        <f>AVERAGE(L$4:L514)</f>
        <v>4704.0407562130777</v>
      </c>
      <c r="V514" s="8"/>
      <c r="W514" s="8"/>
      <c r="X514" s="8"/>
      <c r="Z514" s="88">
        <v>511</v>
      </c>
      <c r="AA514" s="92">
        <v>31.922837482910563</v>
      </c>
      <c r="AB514" s="93">
        <v>8.8378710067673533E-2</v>
      </c>
      <c r="AC514" s="92">
        <v>6</v>
      </c>
      <c r="AD514" s="92">
        <v>74.537475487564279</v>
      </c>
      <c r="AE514" s="92">
        <v>29.101538284470948</v>
      </c>
      <c r="AF514" s="92">
        <v>35.101538284470948</v>
      </c>
      <c r="AG514" s="92">
        <v>35.101538284470948</v>
      </c>
      <c r="AH514" s="92">
        <v>0</v>
      </c>
      <c r="AI514" s="92">
        <v>7104.9466328473782</v>
      </c>
      <c r="AJ514" s="92">
        <v>776.56824117698329</v>
      </c>
      <c r="AK514" s="92">
        <v>6328.3783916703951</v>
      </c>
      <c r="AN514" s="94">
        <f>AVERAGE(AE$4:AE514)</f>
        <v>26.698880916114522</v>
      </c>
      <c r="AO514" s="94">
        <f>AVERAGE(AF$4:AF514)</f>
        <v>32.19203160104604</v>
      </c>
      <c r="AP514" s="94">
        <f>AVERAGE(AG$4:AG514)</f>
        <v>32.19203160104604</v>
      </c>
      <c r="AQ514" s="94">
        <f>AVERAGE(AH$4:AH514)</f>
        <v>0</v>
      </c>
      <c r="AR514" s="94">
        <f>AVERAGE(AI$4:AI514)</f>
        <v>6548.0705575661177</v>
      </c>
      <c r="AS514" s="94">
        <f>AVERAGE(AJ$4:AJ514)</f>
        <v>703.68325146441134</v>
      </c>
      <c r="AT514" s="94">
        <f>AVERAGE(AK$4:AK514)</f>
        <v>5844.3873061017066</v>
      </c>
      <c r="BA514" s="44">
        <v>511</v>
      </c>
      <c r="BB514" s="98">
        <v>41.51461443342577</v>
      </c>
      <c r="BC514" s="99">
        <v>9.3326889240359812E-2</v>
      </c>
      <c r="BD514" s="100">
        <v>4</v>
      </c>
      <c r="BE514" s="98">
        <v>97.715976491115853</v>
      </c>
      <c r="BF514" s="98">
        <v>37.640184610341201</v>
      </c>
      <c r="BG514" s="98">
        <v>41.640184610341201</v>
      </c>
      <c r="BH514" s="98">
        <v>41.640184610341201</v>
      </c>
      <c r="BI514" s="98">
        <v>0</v>
      </c>
      <c r="BJ514" s="98">
        <v>6362.2605862437176</v>
      </c>
      <c r="BK514" s="98">
        <v>930.51966869793989</v>
      </c>
      <c r="BL514" s="92">
        <v>5431.7409175457778</v>
      </c>
      <c r="BM514" s="100" t="s">
        <v>109</v>
      </c>
      <c r="BN514" s="100">
        <v>0</v>
      </c>
      <c r="BQ514" s="98">
        <f>AVERAGE(BF$4:BF514)</f>
        <v>31.034252377699399</v>
      </c>
      <c r="BR514" s="98">
        <f>AVERAGE(BG$4:BG514)</f>
        <v>36.537187798443028</v>
      </c>
      <c r="BS514" s="98">
        <f>AVERAGE(BH$4:BH514)</f>
        <v>36.537187798443028</v>
      </c>
      <c r="BT514" s="98">
        <f>AVERAGE(BI$4:BI514)</f>
        <v>1.8566442448342123E-2</v>
      </c>
      <c r="BU514" s="98">
        <f>AVERAGE(BJ$4:BJ514)</f>
        <v>5606.0397235973705</v>
      </c>
      <c r="BV514" s="98">
        <f>AVERAGE(BK$4:BK514)</f>
        <v>792.69886921769478</v>
      </c>
      <c r="BW514" s="98">
        <f>AVERAGE(BL$4:BL514)</f>
        <v>4813.3408543796695</v>
      </c>
      <c r="CA514" s="88">
        <v>511</v>
      </c>
      <c r="CB514" s="97">
        <v>20.178532607508423</v>
      </c>
      <c r="CC514" s="105">
        <v>0.11343848348241248</v>
      </c>
      <c r="CD514" s="104">
        <v>9</v>
      </c>
      <c r="CE514" s="97">
        <v>66.615484807949912</v>
      </c>
      <c r="CF514" s="97">
        <v>17.889510469612258</v>
      </c>
      <c r="CG514" s="97">
        <v>26.889510469612258</v>
      </c>
      <c r="CH514" s="97">
        <v>26.889510469612258</v>
      </c>
      <c r="CI514" s="97">
        <v>0</v>
      </c>
      <c r="CJ514" s="97">
        <v>5446.5727580593366</v>
      </c>
      <c r="CK514" s="97">
        <v>604.40569420019506</v>
      </c>
      <c r="CL514" s="97">
        <v>4842.1670638591413</v>
      </c>
      <c r="CM514" s="97" t="s">
        <v>109</v>
      </c>
      <c r="CQ514" s="97">
        <f>AVERAGE(CF$4:CF514)</f>
        <v>26.454899674956305</v>
      </c>
      <c r="CR514" s="97">
        <f>AVERAGE(CG$4:CG514)</f>
        <v>31.877600262040453</v>
      </c>
      <c r="CS514" s="97">
        <f>AVERAGE(CH$4:CH514)</f>
        <v>31.877600262040453</v>
      </c>
      <c r="CT514" s="97">
        <f>AVERAGE(CI$4:CI514)</f>
        <v>0</v>
      </c>
      <c r="CU514" s="97">
        <f>AVERAGE(CJ$4:CJ514)</f>
        <v>6483.4642485328732</v>
      </c>
      <c r="CV514" s="97">
        <f>AVERAGE(CK$4:CK514)</f>
        <v>698.43061389897764</v>
      </c>
      <c r="CW514" s="97">
        <f>AVERAGE(CL$4:CL514)</f>
        <v>5785.0336346338909</v>
      </c>
    </row>
    <row r="515" spans="1:101">
      <c r="A515" s="88">
        <v>512</v>
      </c>
      <c r="B515" s="92">
        <v>33.800348195793291</v>
      </c>
      <c r="C515" s="93">
        <v>0.11274281052718108</v>
      </c>
      <c r="D515" s="88">
        <v>6</v>
      </c>
      <c r="E515" s="92">
        <v>95.06640550968612</v>
      </c>
      <c r="F515" s="92">
        <v>29.989601943402221</v>
      </c>
      <c r="G515" s="92">
        <v>35.989601943402221</v>
      </c>
      <c r="H515" s="92">
        <v>35.989601943402221</v>
      </c>
      <c r="I515" s="92">
        <v>0</v>
      </c>
      <c r="J515" s="92">
        <v>5512.762679082065</v>
      </c>
      <c r="K515" s="92">
        <v>814.85844437773051</v>
      </c>
      <c r="L515" s="92">
        <v>4697.9042347043342</v>
      </c>
      <c r="M515" s="88" t="s">
        <v>109</v>
      </c>
      <c r="N515" s="8"/>
      <c r="O515" s="92">
        <f>AVERAGE(F$4:F515)</f>
        <v>30.275404496984013</v>
      </c>
      <c r="P515" s="92">
        <f>AVERAGE(G$4:G515)</f>
        <v>35.677748246983988</v>
      </c>
      <c r="Q515" s="92">
        <f>AVERAGE(H$4:H515)</f>
        <v>35.677748246983988</v>
      </c>
      <c r="R515" s="92">
        <f>AVERAGE(I$4:I515)</f>
        <v>9.1171506350221782E-3</v>
      </c>
      <c r="S515" s="92">
        <f>AVERAGE(J$4:J515)</f>
        <v>5476.9893058133139</v>
      </c>
      <c r="T515" s="92">
        <f>AVERAGE(K$4:K515)</f>
        <v>772.96053499380662</v>
      </c>
      <c r="U515" s="92">
        <f>AVERAGE(L$4:L515)</f>
        <v>4704.0287708195065</v>
      </c>
      <c r="V515" s="8"/>
      <c r="W515" s="8"/>
      <c r="X515" s="8"/>
      <c r="Z515" s="88">
        <v>512</v>
      </c>
      <c r="AA515" s="92">
        <v>26.796081640160772</v>
      </c>
      <c r="AB515" s="93">
        <v>9.8979813349508144E-2</v>
      </c>
      <c r="AC515" s="92">
        <v>8</v>
      </c>
      <c r="AD515" s="92">
        <v>56.909896462642877</v>
      </c>
      <c r="AE515" s="92">
        <v>24.143810480919477</v>
      </c>
      <c r="AF515" s="92">
        <v>32.143810480919477</v>
      </c>
      <c r="AG515" s="92">
        <v>32.143810480919477</v>
      </c>
      <c r="AH515" s="92">
        <v>0</v>
      </c>
      <c r="AI515" s="92">
        <v>6508.3302309611345</v>
      </c>
      <c r="AJ515" s="92">
        <v>699.78610608103247</v>
      </c>
      <c r="AK515" s="92">
        <v>5808.5441248801017</v>
      </c>
      <c r="AN515" s="94">
        <f>AVERAGE(AE$4:AE515)</f>
        <v>26.693890544170785</v>
      </c>
      <c r="AO515" s="94">
        <f>AVERAGE(AF$4:AF515)</f>
        <v>32.191937419170792</v>
      </c>
      <c r="AP515" s="94">
        <f>AVERAGE(AG$4:AG515)</f>
        <v>32.191937419170792</v>
      </c>
      <c r="AQ515" s="94">
        <f>AVERAGE(AH$4:AH515)</f>
        <v>0</v>
      </c>
      <c r="AR515" s="94">
        <f>AVERAGE(AI$4:AI515)</f>
        <v>6547.9929397407177</v>
      </c>
      <c r="AS515" s="94">
        <f>AVERAGE(AJ$4:AJ515)</f>
        <v>703.67563985233448</v>
      </c>
      <c r="AT515" s="94">
        <f>AVERAGE(AK$4:AK515)</f>
        <v>5844.3172998883829</v>
      </c>
      <c r="BA515" s="44">
        <v>512</v>
      </c>
      <c r="BB515" s="98">
        <v>36.964098612516729</v>
      </c>
      <c r="BC515" s="99">
        <v>0.12468404720475752</v>
      </c>
      <c r="BD515" s="100">
        <v>7</v>
      </c>
      <c r="BE515" s="98">
        <v>57.735038228492627</v>
      </c>
      <c r="BF515" s="98">
        <v>32.355265196232381</v>
      </c>
      <c r="BG515" s="98">
        <v>39.355265196232381</v>
      </c>
      <c r="BH515" s="98">
        <v>39.355265196232381</v>
      </c>
      <c r="BI515" s="98">
        <v>0</v>
      </c>
      <c r="BJ515" s="98">
        <v>6041.554781923388</v>
      </c>
      <c r="BK515" s="98">
        <v>844.84034215314023</v>
      </c>
      <c r="BL515" s="92">
        <v>5196.7144397702477</v>
      </c>
      <c r="BM515" s="100" t="s">
        <v>109</v>
      </c>
      <c r="BN515" s="100">
        <v>0</v>
      </c>
      <c r="BQ515" s="98">
        <f>AVERAGE(BF$4:BF515)</f>
        <v>31.036832480860596</v>
      </c>
      <c r="BR515" s="98">
        <f>AVERAGE(BG$4:BG515)</f>
        <v>36.542691855860582</v>
      </c>
      <c r="BS515" s="98">
        <f>AVERAGE(BH$4:BH515)</f>
        <v>36.542691855860582</v>
      </c>
      <c r="BT515" s="98">
        <f>AVERAGE(BI$4:BI515)</f>
        <v>1.8530179865435203E-2</v>
      </c>
      <c r="BU515" s="98">
        <f>AVERAGE(BJ$4:BJ515)</f>
        <v>5606.8903389456636</v>
      </c>
      <c r="BV515" s="98">
        <f>AVERAGE(BK$4:BK515)</f>
        <v>792.80070803202182</v>
      </c>
      <c r="BW515" s="98">
        <f>AVERAGE(BL$4:BL515)</f>
        <v>4814.0896309136351</v>
      </c>
      <c r="CA515" s="88">
        <v>512</v>
      </c>
      <c r="CB515" s="97">
        <v>35.472380277931983</v>
      </c>
      <c r="CC515" s="105">
        <v>9.2716695829475601E-2</v>
      </c>
      <c r="CD515" s="104">
        <v>9</v>
      </c>
      <c r="CE515" s="97">
        <v>39.095990271756484</v>
      </c>
      <c r="CF515" s="97">
        <v>32.183498385355477</v>
      </c>
      <c r="CG515" s="97">
        <v>41.183498385355477</v>
      </c>
      <c r="CH515" s="97">
        <v>41.183498385355477</v>
      </c>
      <c r="CI515" s="97">
        <v>0</v>
      </c>
      <c r="CJ515" s="97">
        <v>8335.3661338483907</v>
      </c>
      <c r="CK515" s="97">
        <v>862.76595797886603</v>
      </c>
      <c r="CL515" s="97">
        <v>7472.6001758695247</v>
      </c>
      <c r="CM515" s="97" t="s">
        <v>109</v>
      </c>
      <c r="CQ515" s="97">
        <f>AVERAGE(CF$4:CF515)</f>
        <v>26.466088344312553</v>
      </c>
      <c r="CR515" s="97">
        <f>AVERAGE(CG$4:CG515)</f>
        <v>31.895775844312553</v>
      </c>
      <c r="CS515" s="97">
        <f>AVERAGE(CH$4:CH515)</f>
        <v>31.895775844312553</v>
      </c>
      <c r="CT515" s="97">
        <f>AVERAGE(CI$4:CI515)</f>
        <v>0</v>
      </c>
      <c r="CU515" s="97">
        <f>AVERAGE(CJ$4:CJ515)</f>
        <v>6487.0812444026296</v>
      </c>
      <c r="CV515" s="97">
        <f>AVERAGE(CK$4:CK515)</f>
        <v>698.75158136788366</v>
      </c>
      <c r="CW515" s="97">
        <f>AVERAGE(CL$4:CL515)</f>
        <v>5788.3296630347422</v>
      </c>
    </row>
    <row r="516" spans="1:101">
      <c r="A516" s="88">
        <v>513</v>
      </c>
      <c r="B516" s="92">
        <v>28.352042557996555</v>
      </c>
      <c r="C516" s="93">
        <v>0.12339603908414133</v>
      </c>
      <c r="D516" s="88">
        <v>7</v>
      </c>
      <c r="E516" s="92">
        <v>40.120697202776284</v>
      </c>
      <c r="F516" s="92">
        <v>24.853512806394775</v>
      </c>
      <c r="G516" s="92">
        <v>31.853512806394775</v>
      </c>
      <c r="H516" s="92">
        <v>31.853512806394775</v>
      </c>
      <c r="I516" s="92">
        <v>0</v>
      </c>
      <c r="J516" s="92">
        <v>4882.9828135072694</v>
      </c>
      <c r="K516" s="92">
        <v>677.19095333067185</v>
      </c>
      <c r="L516" s="92">
        <v>4205.7918601765978</v>
      </c>
      <c r="M516" s="88" t="s">
        <v>109</v>
      </c>
      <c r="N516" s="8"/>
      <c r="O516" s="92">
        <f>AVERAGE(F$4:F516)</f>
        <v>30.264835507333739</v>
      </c>
      <c r="P516" s="92">
        <f>AVERAGE(G$4:G516)</f>
        <v>35.670293597002335</v>
      </c>
      <c r="Q516" s="92">
        <f>AVERAGE(H$4:H516)</f>
        <v>35.670293597002335</v>
      </c>
      <c r="R516" s="92">
        <f>AVERAGE(I$4:I516)</f>
        <v>9.0993784115620951E-3</v>
      </c>
      <c r="S516" s="92">
        <f>AVERAGE(J$4:J516)</f>
        <v>5475.8313984209044</v>
      </c>
      <c r="T516" s="92">
        <f>AVERAGE(K$4:K516)</f>
        <v>772.77384964943406</v>
      </c>
      <c r="U516" s="92">
        <f>AVERAGE(L$4:L516)</f>
        <v>4703.0575487714696</v>
      </c>
      <c r="V516" s="8"/>
      <c r="W516" s="8"/>
      <c r="X516" s="8"/>
      <c r="Z516" s="88">
        <v>513</v>
      </c>
      <c r="AA516" s="92">
        <v>37.229369139878365</v>
      </c>
      <c r="AB516" s="93">
        <v>8.9693730233592825E-2</v>
      </c>
      <c r="AC516" s="92">
        <v>8</v>
      </c>
      <c r="AD516" s="92">
        <v>74.821753866562176</v>
      </c>
      <c r="AE516" s="92">
        <v>33.890128147479267</v>
      </c>
      <c r="AF516" s="92">
        <v>41.890128147479267</v>
      </c>
      <c r="AG516" s="92">
        <v>41.890128147479267</v>
      </c>
      <c r="AH516" s="92">
        <v>0</v>
      </c>
      <c r="AI516" s="92">
        <v>8478.2028592678253</v>
      </c>
      <c r="AJ516" s="92">
        <v>912.62431681614748</v>
      </c>
      <c r="AK516" s="92">
        <v>7565.578542451678</v>
      </c>
      <c r="AN516" s="94">
        <f>AVERAGE(AE$4:AE516)</f>
        <v>26.707918297783472</v>
      </c>
      <c r="AO516" s="94">
        <f>AVERAGE(AF$4:AF516)</f>
        <v>32.210842274391666</v>
      </c>
      <c r="AP516" s="94">
        <f>AVERAGE(AG$4:AG516)</f>
        <v>32.210842274391666</v>
      </c>
      <c r="AQ516" s="94">
        <f>AVERAGE(AH$4:AH516)</f>
        <v>0</v>
      </c>
      <c r="AR516" s="94">
        <f>AVERAGE(AI$4:AI516)</f>
        <v>6551.755532176443</v>
      </c>
      <c r="AS516" s="94">
        <f>AVERAGE(AJ$4:AJ516)</f>
        <v>704.08294721483708</v>
      </c>
      <c r="AT516" s="94">
        <f>AVERAGE(AK$4:AK516)</f>
        <v>5847.6725849616059</v>
      </c>
      <c r="BA516" s="44">
        <v>513</v>
      </c>
      <c r="BB516" s="98">
        <v>36.810957129404059</v>
      </c>
      <c r="BC516" s="99">
        <v>6.862500124199529E-2</v>
      </c>
      <c r="BD516" s="100">
        <v>9</v>
      </c>
      <c r="BE516" s="98">
        <v>83.279709796802422</v>
      </c>
      <c r="BF516" s="98">
        <v>34.284805150679674</v>
      </c>
      <c r="BG516" s="98">
        <v>43.284805150679674</v>
      </c>
      <c r="BH516" s="98">
        <v>43.284805150679674</v>
      </c>
      <c r="BI516" s="98">
        <v>0</v>
      </c>
      <c r="BJ516" s="98">
        <v>6568.5053319636827</v>
      </c>
      <c r="BK516" s="98">
        <v>948.97581281039595</v>
      </c>
      <c r="BL516" s="92">
        <v>5619.5295191532869</v>
      </c>
      <c r="BM516" s="100" t="s">
        <v>109</v>
      </c>
      <c r="BN516" s="100">
        <v>0</v>
      </c>
      <c r="BQ516" s="98">
        <f>AVERAGE(BF$4:BF516)</f>
        <v>31.043163811600984</v>
      </c>
      <c r="BR516" s="98">
        <f>AVERAGE(BG$4:BG516)</f>
        <v>36.555834376903114</v>
      </c>
      <c r="BS516" s="98">
        <f>AVERAGE(BH$4:BH516)</f>
        <v>36.555834376903114</v>
      </c>
      <c r="BT516" s="98">
        <f>AVERAGE(BI$4:BI516)</f>
        <v>1.8494058657120515E-2</v>
      </c>
      <c r="BU516" s="98">
        <f>AVERAGE(BJ$4:BJ516)</f>
        <v>5608.7648321094421</v>
      </c>
      <c r="BV516" s="98">
        <f>AVERAGE(BK$4:BK516)</f>
        <v>793.10514293412393</v>
      </c>
      <c r="BW516" s="98">
        <f>AVERAGE(BL$4:BL516)</f>
        <v>4815.6596891753106</v>
      </c>
      <c r="CA516" s="88">
        <v>513</v>
      </c>
      <c r="CB516" s="97">
        <v>25.874078739317785</v>
      </c>
      <c r="CC516" s="105">
        <v>0.13632575870861685</v>
      </c>
      <c r="CD516" s="104">
        <v>1</v>
      </c>
      <c r="CE516" s="97">
        <v>93.599164449871907</v>
      </c>
      <c r="CF516" s="97">
        <v>22.346775324293795</v>
      </c>
      <c r="CG516" s="97">
        <v>23.346775324293795</v>
      </c>
      <c r="CH516" s="97">
        <v>23.346775324293795</v>
      </c>
      <c r="CI516" s="97">
        <v>0</v>
      </c>
      <c r="CJ516" s="97">
        <v>4775.1741673094784</v>
      </c>
      <c r="CK516" s="97">
        <v>560.53467093574773</v>
      </c>
      <c r="CL516" s="97">
        <v>4214.6394963737312</v>
      </c>
      <c r="CM516" s="97" t="s">
        <v>109</v>
      </c>
      <c r="CQ516" s="97">
        <f>AVERAGE(CF$4:CF516)</f>
        <v>26.458058494370995</v>
      </c>
      <c r="CR516" s="97">
        <f>AVERAGE(CG$4:CG516)</f>
        <v>31.87911112594994</v>
      </c>
      <c r="CS516" s="97">
        <f>AVERAGE(CH$4:CH516)</f>
        <v>31.87911112594994</v>
      </c>
      <c r="CT516" s="97">
        <f>AVERAGE(CI$4:CI516)</f>
        <v>0</v>
      </c>
      <c r="CU516" s="97">
        <f>AVERAGE(CJ$4:CJ516)</f>
        <v>6483.744193570089</v>
      </c>
      <c r="CV516" s="97">
        <f>AVERAGE(CK$4:CK516)</f>
        <v>698.48215269257742</v>
      </c>
      <c r="CW516" s="97">
        <f>AVERAGE(CL$4:CL516)</f>
        <v>5785.2620408775083</v>
      </c>
    </row>
    <row r="517" spans="1:101">
      <c r="A517" s="88">
        <v>514</v>
      </c>
      <c r="B517" s="92">
        <v>37.978188601864971</v>
      </c>
      <c r="C517" s="93">
        <v>0.21082868556189627</v>
      </c>
      <c r="D517" s="88">
        <v>6</v>
      </c>
      <c r="E517" s="92">
        <v>75.685042152152846</v>
      </c>
      <c r="F517" s="92">
        <v>29.97129701891199</v>
      </c>
      <c r="G517" s="92">
        <v>35.97129701891199</v>
      </c>
      <c r="H517" s="92">
        <v>35.97129701891199</v>
      </c>
      <c r="I517" s="92">
        <v>0</v>
      </c>
      <c r="J517" s="92">
        <v>5635.9013003253885</v>
      </c>
      <c r="K517" s="92">
        <v>795.11098253039268</v>
      </c>
      <c r="L517" s="92">
        <v>4840.7903177949956</v>
      </c>
      <c r="M517" s="88" t="s">
        <v>109</v>
      </c>
      <c r="N517" s="8"/>
      <c r="O517" s="92">
        <f>AVERAGE(F$4:F517)</f>
        <v>30.264264420780389</v>
      </c>
      <c r="P517" s="92">
        <f>AVERAGE(G$4:G517)</f>
        <v>35.670879206772582</v>
      </c>
      <c r="Q517" s="92">
        <f>AVERAGE(H$4:H517)</f>
        <v>35.670879206772582</v>
      </c>
      <c r="R517" s="92">
        <f>AVERAGE(I$4:I517)</f>
        <v>9.0816753407224806E-3</v>
      </c>
      <c r="S517" s="92">
        <f>AVERAGE(J$4:J517)</f>
        <v>5476.1428184635206</v>
      </c>
      <c r="T517" s="92">
        <f>AVERAGE(K$4:K517)</f>
        <v>772.8173071064009</v>
      </c>
      <c r="U517" s="92">
        <f>AVERAGE(L$4:L517)</f>
        <v>4703.3255113571186</v>
      </c>
      <c r="V517" s="8"/>
      <c r="W517" s="8"/>
      <c r="X517" s="8"/>
      <c r="Z517" s="88">
        <v>514</v>
      </c>
      <c r="AA517" s="92">
        <v>33.879336212694994</v>
      </c>
      <c r="AB517" s="93">
        <v>0.12636128690833215</v>
      </c>
      <c r="AC517" s="92">
        <v>7</v>
      </c>
      <c r="AD517" s="92">
        <v>55.577998846350766</v>
      </c>
      <c r="AE517" s="92">
        <v>29.598299689258795</v>
      </c>
      <c r="AF517" s="92">
        <v>36.598299689258795</v>
      </c>
      <c r="AG517" s="92">
        <v>36.598299689258795</v>
      </c>
      <c r="AH517" s="92">
        <v>0</v>
      </c>
      <c r="AI517" s="92">
        <v>7448.0910335548442</v>
      </c>
      <c r="AJ517" s="92">
        <v>787.54399263152663</v>
      </c>
      <c r="AK517" s="92">
        <v>6660.5470409233176</v>
      </c>
      <c r="AN517" s="94">
        <f>AVERAGE(AE$4:AE517)</f>
        <v>26.713541607883617</v>
      </c>
      <c r="AO517" s="94">
        <f>AVERAGE(AF$4:AF517)</f>
        <v>32.219378183759112</v>
      </c>
      <c r="AP517" s="94">
        <f>AVERAGE(AG$4:AG517)</f>
        <v>32.219378183759112</v>
      </c>
      <c r="AQ517" s="94">
        <f>AVERAGE(AH$4:AH517)</f>
        <v>0</v>
      </c>
      <c r="AR517" s="94">
        <f>AVERAGE(AI$4:AI517)</f>
        <v>6553.4993755643382</v>
      </c>
      <c r="AS517" s="94">
        <f>AVERAGE(AJ$4:AJ517)</f>
        <v>704.2453227895777</v>
      </c>
      <c r="AT517" s="94">
        <f>AVERAGE(AK$4:AK517)</f>
        <v>5849.2540527747615</v>
      </c>
      <c r="BA517" s="44">
        <v>514</v>
      </c>
      <c r="BB517" s="98">
        <v>36.423055021198742</v>
      </c>
      <c r="BC517" s="99">
        <v>0.13277932124467134</v>
      </c>
      <c r="BD517" s="100">
        <v>10</v>
      </c>
      <c r="BE517" s="98">
        <v>67.892776816287466</v>
      </c>
      <c r="BF517" s="98">
        <v>31.586826497826657</v>
      </c>
      <c r="BG517" s="98">
        <v>41.586826497826657</v>
      </c>
      <c r="BH517" s="98">
        <v>41.586826497826657</v>
      </c>
      <c r="BI517" s="98">
        <v>0</v>
      </c>
      <c r="BJ517" s="98">
        <v>6383.1108303751607</v>
      </c>
      <c r="BK517" s="98">
        <v>899.62930677282054</v>
      </c>
      <c r="BL517" s="92">
        <v>5483.4815236023405</v>
      </c>
      <c r="BM517" s="100" t="s">
        <v>109</v>
      </c>
      <c r="BN517" s="100">
        <v>0</v>
      </c>
      <c r="BQ517" s="98">
        <f>AVERAGE(BF$4:BF517)</f>
        <v>31.044221521107261</v>
      </c>
      <c r="BR517" s="98">
        <f>AVERAGE(BG$4:BG517)</f>
        <v>36.565622299317369</v>
      </c>
      <c r="BS517" s="98">
        <f>AVERAGE(BH$4:BH517)</f>
        <v>36.565622299317369</v>
      </c>
      <c r="BT517" s="98">
        <f>AVERAGE(BI$4:BI517)</f>
        <v>1.8458077998254521E-2</v>
      </c>
      <c r="BU517" s="98">
        <f>AVERAGE(BJ$4:BJ517)</f>
        <v>5610.2713418336934</v>
      </c>
      <c r="BV517" s="98">
        <f>AVERAGE(BK$4:BK517)</f>
        <v>793.31238838906313</v>
      </c>
      <c r="BW517" s="98">
        <f>AVERAGE(BL$4:BL517)</f>
        <v>4816.9589534446241</v>
      </c>
      <c r="CA517" s="88">
        <v>514</v>
      </c>
      <c r="CB517" s="97">
        <v>29.022073641751003</v>
      </c>
      <c r="CC517" s="105">
        <v>8.1125376803412919E-2</v>
      </c>
      <c r="CD517" s="104">
        <v>9</v>
      </c>
      <c r="CE517" s="97">
        <v>41.989884900893216</v>
      </c>
      <c r="CF517" s="97">
        <v>26.667646981947556</v>
      </c>
      <c r="CG517" s="97">
        <v>35.667646981947556</v>
      </c>
      <c r="CH517" s="97">
        <v>35.667646981947556</v>
      </c>
      <c r="CI517" s="97">
        <v>0</v>
      </c>
      <c r="CJ517" s="97">
        <v>7204.1621961836145</v>
      </c>
      <c r="CK517" s="97">
        <v>755.34282453984429</v>
      </c>
      <c r="CL517" s="97">
        <v>6448.81937164377</v>
      </c>
      <c r="CM517" s="97" t="s">
        <v>109</v>
      </c>
      <c r="CQ517" s="97">
        <f>AVERAGE(CF$4:CF517)</f>
        <v>26.458466254074448</v>
      </c>
      <c r="CR517" s="97">
        <f>AVERAGE(CG$4:CG517)</f>
        <v>31.886481818276788</v>
      </c>
      <c r="CS517" s="97">
        <f>AVERAGE(CH$4:CH517)</f>
        <v>31.886481818276788</v>
      </c>
      <c r="CT517" s="97">
        <f>AVERAGE(CI$4:CI517)</f>
        <v>0</v>
      </c>
      <c r="CU517" s="97">
        <f>AVERAGE(CJ$4:CJ517)</f>
        <v>6485.1457850148627</v>
      </c>
      <c r="CV517" s="97">
        <f>AVERAGE(CK$4:CK517)</f>
        <v>698.59277656776669</v>
      </c>
      <c r="CW517" s="97">
        <f>AVERAGE(CL$4:CL517)</f>
        <v>5786.5530084470929</v>
      </c>
    </row>
    <row r="518" spans="1:101">
      <c r="A518" s="88">
        <v>515</v>
      </c>
      <c r="B518" s="92">
        <v>38.035435211828343</v>
      </c>
      <c r="C518" s="93">
        <v>6.112926568653651E-2</v>
      </c>
      <c r="D518" s="88">
        <v>8</v>
      </c>
      <c r="E518" s="92">
        <v>91.368856212558768</v>
      </c>
      <c r="F518" s="92">
        <v>35.710356987261441</v>
      </c>
      <c r="G518" s="92">
        <v>43.710356987261441</v>
      </c>
      <c r="H518" s="92">
        <v>43.710356987261441</v>
      </c>
      <c r="I518" s="92">
        <v>0</v>
      </c>
      <c r="J518" s="92">
        <v>6626.3058948262233</v>
      </c>
      <c r="K518" s="92">
        <v>965.57599595778754</v>
      </c>
      <c r="L518" s="92">
        <v>5660.7298988684361</v>
      </c>
      <c r="M518" s="88" t="s">
        <v>109</v>
      </c>
      <c r="N518" s="8"/>
      <c r="O518" s="92">
        <f>AVERAGE(F$4:F518)</f>
        <v>30.274839357802684</v>
      </c>
      <c r="P518" s="92">
        <f>AVERAGE(G$4:G518)</f>
        <v>35.686489843239549</v>
      </c>
      <c r="Q518" s="92">
        <f>AVERAGE(H$4:H518)</f>
        <v>35.686489843239549</v>
      </c>
      <c r="R518" s="92">
        <f>AVERAGE(I$4:I518)</f>
        <v>9.0640410196725345E-3</v>
      </c>
      <c r="S518" s="92">
        <f>AVERAGE(J$4:J518)</f>
        <v>5478.3761448253899</v>
      </c>
      <c r="T518" s="92">
        <f>AVERAGE(K$4:K518)</f>
        <v>773.19159582261716</v>
      </c>
      <c r="U518" s="92">
        <f>AVERAGE(L$4:L518)</f>
        <v>4705.1845490027717</v>
      </c>
      <c r="V518" s="8"/>
      <c r="W518" s="8"/>
      <c r="X518" s="8"/>
      <c r="Z518" s="88">
        <v>515</v>
      </c>
      <c r="AA518" s="92">
        <v>30.947102289508976</v>
      </c>
      <c r="AB518" s="93">
        <v>0.18690925378343881</v>
      </c>
      <c r="AC518" s="92">
        <v>1</v>
      </c>
      <c r="AD518" s="92">
        <v>75.111180227219691</v>
      </c>
      <c r="AE518" s="92">
        <v>25.162802493817104</v>
      </c>
      <c r="AF518" s="92">
        <v>26.162802493817104</v>
      </c>
      <c r="AG518" s="92">
        <v>26.162802493817104</v>
      </c>
      <c r="AH518" s="92">
        <v>0</v>
      </c>
      <c r="AI518" s="92">
        <v>5406.0894926341771</v>
      </c>
      <c r="AJ518" s="92">
        <v>598.36723010356184</v>
      </c>
      <c r="AK518" s="92">
        <v>4807.7222625306149</v>
      </c>
      <c r="AN518" s="94">
        <f>AVERAGE(AE$4:AE518)</f>
        <v>26.710530463972805</v>
      </c>
      <c r="AO518" s="94">
        <f>AVERAGE(AF$4:AF518)</f>
        <v>32.207617842613594</v>
      </c>
      <c r="AP518" s="94">
        <f>AVERAGE(AG$4:AG518)</f>
        <v>32.207617842613594</v>
      </c>
      <c r="AQ518" s="94">
        <f>AVERAGE(AH$4:AH518)</f>
        <v>0</v>
      </c>
      <c r="AR518" s="94">
        <f>AVERAGE(AI$4:AI518)</f>
        <v>6551.2713952091344</v>
      </c>
      <c r="AS518" s="94">
        <f>AVERAGE(AJ$4:AJ518)</f>
        <v>704.03973426009043</v>
      </c>
      <c r="AT518" s="94">
        <f>AVERAGE(AK$4:AK518)</f>
        <v>5847.2316609490445</v>
      </c>
      <c r="BA518" s="44">
        <v>515</v>
      </c>
      <c r="BB518" s="98">
        <v>32.124925216068185</v>
      </c>
      <c r="BC518" s="99">
        <v>0.1502282346879712</v>
      </c>
      <c r="BD518" s="100">
        <v>4</v>
      </c>
      <c r="BE518" s="98">
        <v>74.547973751185879</v>
      </c>
      <c r="BF518" s="98">
        <v>27.298854411375171</v>
      </c>
      <c r="BG518" s="98">
        <v>31.298854411375171</v>
      </c>
      <c r="BH518" s="98">
        <v>31.298854411375171</v>
      </c>
      <c r="BI518" s="98">
        <v>0</v>
      </c>
      <c r="BJ518" s="98">
        <v>4839.6102858470658</v>
      </c>
      <c r="BK518" s="98">
        <v>700.52506197868922</v>
      </c>
      <c r="BL518" s="92">
        <v>4139.0852238683765</v>
      </c>
      <c r="BM518" s="100" t="s">
        <v>109</v>
      </c>
      <c r="BN518" s="100">
        <v>0</v>
      </c>
      <c r="BQ518" s="98">
        <f>AVERAGE(BF$4:BF518)</f>
        <v>31.036948963612634</v>
      </c>
      <c r="BR518" s="98">
        <f>AVERAGE(BG$4:BG518)</f>
        <v>36.55539556555437</v>
      </c>
      <c r="BS518" s="98">
        <f>AVERAGE(BH$4:BH518)</f>
        <v>36.55539556555437</v>
      </c>
      <c r="BT518" s="98">
        <f>AVERAGE(BI$4:BI518)</f>
        <v>1.8422237070102571E-2</v>
      </c>
      <c r="BU518" s="98">
        <f>AVERAGE(BJ$4:BJ518)</f>
        <v>5608.7749125987684</v>
      </c>
      <c r="BV518" s="98">
        <f>AVERAGE(BK$4:BK518)</f>
        <v>793.13221882321761</v>
      </c>
      <c r="BW518" s="98">
        <f>AVERAGE(BL$4:BL518)</f>
        <v>4815.6426937755441</v>
      </c>
      <c r="CA518" s="88">
        <v>515</v>
      </c>
      <c r="CB518" s="97">
        <v>33.998898551035062</v>
      </c>
      <c r="CC518" s="105">
        <v>0.16807029514129895</v>
      </c>
      <c r="CD518" s="104">
        <v>2</v>
      </c>
      <c r="CE518" s="97">
        <v>70.61415419762551</v>
      </c>
      <c r="CF518" s="97">
        <v>28.284693637083517</v>
      </c>
      <c r="CG518" s="97">
        <v>30.284693637083517</v>
      </c>
      <c r="CH518" s="97">
        <v>30.284693637083517</v>
      </c>
      <c r="CI518" s="97">
        <v>0</v>
      </c>
      <c r="CJ518" s="97">
        <v>6228.3648748352498</v>
      </c>
      <c r="CK518" s="97">
        <v>676.30802693929581</v>
      </c>
      <c r="CL518" s="97">
        <v>5552.056847895954</v>
      </c>
      <c r="CM518" s="97" t="s">
        <v>109</v>
      </c>
      <c r="CQ518" s="97">
        <f>AVERAGE(CF$4:CF518)</f>
        <v>26.462012326662819</v>
      </c>
      <c r="CR518" s="97">
        <f>AVERAGE(CG$4:CG518)</f>
        <v>31.88337154996379</v>
      </c>
      <c r="CS518" s="97">
        <f>AVERAGE(CH$4:CH518)</f>
        <v>31.88337154996379</v>
      </c>
      <c r="CT518" s="97">
        <f>AVERAGE(CI$4:CI518)</f>
        <v>0</v>
      </c>
      <c r="CU518" s="97">
        <f>AVERAGE(CJ$4:CJ518)</f>
        <v>6484.647181305776</v>
      </c>
      <c r="CV518" s="97">
        <f>AVERAGE(CK$4:CK518)</f>
        <v>698.54950520926479</v>
      </c>
      <c r="CW518" s="97">
        <f>AVERAGE(CL$4:CL518)</f>
        <v>5786.0976760965086</v>
      </c>
    </row>
    <row r="519" spans="1:101">
      <c r="A519" s="88">
        <v>516</v>
      </c>
      <c r="B519" s="92">
        <v>28.068167877945097</v>
      </c>
      <c r="C519" s="93">
        <v>9.5235558775847162E-2</v>
      </c>
      <c r="D519" s="88">
        <v>2</v>
      </c>
      <c r="E519" s="92">
        <v>92.506634374085792</v>
      </c>
      <c r="F519" s="92">
        <v>25.395080226274711</v>
      </c>
      <c r="G519" s="92">
        <v>27.395080226274711</v>
      </c>
      <c r="H519" s="92">
        <v>27.395080226274711</v>
      </c>
      <c r="I519" s="92">
        <v>0</v>
      </c>
      <c r="J519" s="92">
        <v>4189.4546634913186</v>
      </c>
      <c r="K519" s="92">
        <v>640.40823889958006</v>
      </c>
      <c r="L519" s="92">
        <v>3549.0464245917383</v>
      </c>
      <c r="M519" s="88" t="s">
        <v>109</v>
      </c>
      <c r="N519" s="8"/>
      <c r="O519" s="92">
        <f>AVERAGE(F$4:F519)</f>
        <v>30.265382460260966</v>
      </c>
      <c r="P519" s="92">
        <f>AVERAGE(G$4:G519)</f>
        <v>35.670421219950853</v>
      </c>
      <c r="Q519" s="92">
        <f>AVERAGE(H$4:H519)</f>
        <v>35.670421219950853</v>
      </c>
      <c r="R519" s="92">
        <f>AVERAGE(I$4:I519)</f>
        <v>9.0464750487041761E-3</v>
      </c>
      <c r="S519" s="92">
        <f>AVERAGE(J$4:J519)</f>
        <v>5475.878234977843</v>
      </c>
      <c r="T519" s="92">
        <f>AVERAGE(K$4:K519)</f>
        <v>772.93426373555701</v>
      </c>
      <c r="U519" s="92">
        <f>AVERAGE(L$4:L519)</f>
        <v>4702.9439712422854</v>
      </c>
      <c r="V519" s="8"/>
      <c r="W519" s="8"/>
      <c r="X519" s="8"/>
      <c r="Z519" s="88">
        <v>516</v>
      </c>
      <c r="AA519" s="92">
        <v>30.245287783576231</v>
      </c>
      <c r="AB519" s="93">
        <v>0.14177837998695519</v>
      </c>
      <c r="AC519" s="92">
        <v>4</v>
      </c>
      <c r="AD519" s="92">
        <v>94.250034075534444</v>
      </c>
      <c r="AE519" s="92">
        <v>25.957159879381546</v>
      </c>
      <c r="AF519" s="92">
        <v>29.957159879381546</v>
      </c>
      <c r="AG519" s="92">
        <v>29.957159879381546</v>
      </c>
      <c r="AH519" s="92">
        <v>0</v>
      </c>
      <c r="AI519" s="92">
        <v>6120.0758130021504</v>
      </c>
      <c r="AJ519" s="92">
        <v>693.39323166316535</v>
      </c>
      <c r="AK519" s="92">
        <v>5426.6825813389851</v>
      </c>
      <c r="AN519" s="94">
        <f>AVERAGE(AE$4:AE519)</f>
        <v>26.709070443460032</v>
      </c>
      <c r="AO519" s="94">
        <f>AVERAGE(AF$4:AF519)</f>
        <v>32.203256489971672</v>
      </c>
      <c r="AP519" s="94">
        <f>AVERAGE(AG$4:AG519)</f>
        <v>32.203256489971672</v>
      </c>
      <c r="AQ519" s="94">
        <f>AVERAGE(AH$4:AH519)</f>
        <v>0</v>
      </c>
      <c r="AR519" s="94">
        <f>AVERAGE(AI$4:AI519)</f>
        <v>6550.4357448560195</v>
      </c>
      <c r="AS519" s="94">
        <f>AVERAGE(AJ$4:AJ519)</f>
        <v>704.0191015031196</v>
      </c>
      <c r="AT519" s="94">
        <f>AVERAGE(AK$4:AK519)</f>
        <v>5846.4166433529008</v>
      </c>
      <c r="BA519" s="44">
        <v>516</v>
      </c>
      <c r="BB519" s="98">
        <v>36.275260351985708</v>
      </c>
      <c r="BC519" s="99">
        <v>0.15209693171618721</v>
      </c>
      <c r="BD519" s="100">
        <v>7</v>
      </c>
      <c r="BE519" s="98">
        <v>20.844306887216444</v>
      </c>
      <c r="BF519" s="98">
        <v>30.757904555242824</v>
      </c>
      <c r="BG519" s="98">
        <v>37.757904555242824</v>
      </c>
      <c r="BH519" s="98">
        <v>37.757904555242824</v>
      </c>
      <c r="BI519" s="98">
        <v>0</v>
      </c>
      <c r="BJ519" s="98">
        <v>5829.2063571887102</v>
      </c>
      <c r="BK519" s="98">
        <v>776.00239799207293</v>
      </c>
      <c r="BL519" s="92">
        <v>5053.2039591966368</v>
      </c>
      <c r="BM519" s="100" t="s">
        <v>109</v>
      </c>
      <c r="BN519" s="100">
        <v>0</v>
      </c>
      <c r="BQ519" s="98">
        <f>AVERAGE(BF$4:BF519)</f>
        <v>31.036408179875483</v>
      </c>
      <c r="BR519" s="98">
        <f>AVERAGE(BG$4:BG519)</f>
        <v>36.557726009332832</v>
      </c>
      <c r="BS519" s="98">
        <f>AVERAGE(BH$4:BH519)</f>
        <v>36.557726009332832</v>
      </c>
      <c r="BT519" s="98">
        <f>AVERAGE(BI$4:BI519)</f>
        <v>1.8386535060276789E-2</v>
      </c>
      <c r="BU519" s="98">
        <f>AVERAGE(BJ$4:BJ519)</f>
        <v>5609.2021053208409</v>
      </c>
      <c r="BV519" s="98">
        <f>AVERAGE(BK$4:BK519)</f>
        <v>793.09902149602556</v>
      </c>
      <c r="BW519" s="98">
        <f>AVERAGE(BL$4:BL519)</f>
        <v>4816.1030838248098</v>
      </c>
      <c r="CA519" s="88">
        <v>516</v>
      </c>
      <c r="CB519" s="97">
        <v>22.60333827720827</v>
      </c>
      <c r="CC519" s="105">
        <v>0.19262301346037702</v>
      </c>
      <c r="CD519" s="104">
        <v>5</v>
      </c>
      <c r="CE519" s="97">
        <v>65.458980770284981</v>
      </c>
      <c r="CF519" s="97">
        <v>18.249415143988127</v>
      </c>
      <c r="CG519" s="97">
        <v>23.249415143988127</v>
      </c>
      <c r="CH519" s="97">
        <v>23.249415143988127</v>
      </c>
      <c r="CI519" s="97">
        <v>0</v>
      </c>
      <c r="CJ519" s="97">
        <v>4780.5007227942297</v>
      </c>
      <c r="CK519" s="97">
        <v>530.44728365004755</v>
      </c>
      <c r="CL519" s="97">
        <v>4250.0534391441824</v>
      </c>
      <c r="CM519" s="97" t="s">
        <v>109</v>
      </c>
      <c r="CQ519" s="97">
        <f>AVERAGE(CF$4:CF519)</f>
        <v>26.446096440649882</v>
      </c>
      <c r="CR519" s="97">
        <f>AVERAGE(CG$4:CG519)</f>
        <v>31.866639076308804</v>
      </c>
      <c r="CS519" s="97">
        <f>AVERAGE(CH$4:CH519)</f>
        <v>31.866639076308804</v>
      </c>
      <c r="CT519" s="97">
        <f>AVERAGE(CI$4:CI519)</f>
        <v>0</v>
      </c>
      <c r="CU519" s="97">
        <f>AVERAGE(CJ$4:CJ519)</f>
        <v>6481.3445718900557</v>
      </c>
      <c r="CV519" s="97">
        <f>AVERAGE(CK$4:CK519)</f>
        <v>698.22372571011897</v>
      </c>
      <c r="CW519" s="97">
        <f>AVERAGE(CL$4:CL519)</f>
        <v>5783.1208461799342</v>
      </c>
    </row>
    <row r="520" spans="1:101">
      <c r="A520" s="88">
        <v>517</v>
      </c>
      <c r="B520" s="92">
        <v>34.035908052165659</v>
      </c>
      <c r="C520" s="93">
        <v>0.12049878482936828</v>
      </c>
      <c r="D520" s="88">
        <v>3</v>
      </c>
      <c r="E520" s="92">
        <v>38.987977552857238</v>
      </c>
      <c r="F520" s="92">
        <v>29.934622491315587</v>
      </c>
      <c r="G520" s="92">
        <v>32.934622491315587</v>
      </c>
      <c r="H520" s="92">
        <v>32.934622491315587</v>
      </c>
      <c r="I520" s="92">
        <v>0</v>
      </c>
      <c r="J520" s="92">
        <v>5063.23194052284</v>
      </c>
      <c r="K520" s="92">
        <v>697.68042737916903</v>
      </c>
      <c r="L520" s="92">
        <v>4365.5515131436714</v>
      </c>
      <c r="M520" s="88" t="s">
        <v>109</v>
      </c>
      <c r="N520" s="8"/>
      <c r="O520" s="92">
        <f>AVERAGE(F$4:F520)</f>
        <v>30.264742692429348</v>
      </c>
      <c r="P520" s="92">
        <f>AVERAGE(G$4:G520)</f>
        <v>35.665129539624679</v>
      </c>
      <c r="Q520" s="92">
        <f>AVERAGE(H$4:H520)</f>
        <v>35.665129539624679</v>
      </c>
      <c r="R520" s="92">
        <f>AVERAGE(I$4:I520)</f>
        <v>9.0289770312018472E-3</v>
      </c>
      <c r="S520" s="92">
        <f>AVERAGE(J$4:J520)</f>
        <v>5475.0800796694193</v>
      </c>
      <c r="T520" s="92">
        <f>AVERAGE(K$4:K520)</f>
        <v>772.78870505788507</v>
      </c>
      <c r="U520" s="92">
        <f>AVERAGE(L$4:L520)</f>
        <v>4702.2913746115337</v>
      </c>
      <c r="V520" s="8"/>
      <c r="W520" s="8"/>
      <c r="X520" s="8"/>
      <c r="Z520" s="88">
        <v>517</v>
      </c>
      <c r="AA520" s="92">
        <v>35.015745277748778</v>
      </c>
      <c r="AB520" s="93">
        <v>0.18619431215108234</v>
      </c>
      <c r="AC520" s="92">
        <v>2</v>
      </c>
      <c r="AD520" s="92">
        <v>50.732316487002848</v>
      </c>
      <c r="AE520" s="92">
        <v>28.496012671300832</v>
      </c>
      <c r="AF520" s="92">
        <v>30.496012671300832</v>
      </c>
      <c r="AG520" s="92">
        <v>30.496012671300832</v>
      </c>
      <c r="AH520" s="92">
        <v>0</v>
      </c>
      <c r="AI520" s="92">
        <v>6294.7945124536045</v>
      </c>
      <c r="AJ520" s="92">
        <v>660.65256991301953</v>
      </c>
      <c r="AK520" s="92">
        <v>5634.1419425405848</v>
      </c>
      <c r="AN520" s="94">
        <f>AVERAGE(AE$4:AE520)</f>
        <v>26.712526811405567</v>
      </c>
      <c r="AO520" s="94">
        <f>AVERAGE(AF$4:AF520)</f>
        <v>32.199954277556451</v>
      </c>
      <c r="AP520" s="94">
        <f>AVERAGE(AG$4:AG520)</f>
        <v>32.199954277556451</v>
      </c>
      <c r="AQ520" s="94">
        <f>AVERAGE(AH$4:AH520)</f>
        <v>0</v>
      </c>
      <c r="AR520" s="94">
        <f>AVERAGE(AI$4:AI520)</f>
        <v>6549.9412743871562</v>
      </c>
      <c r="AS520" s="94">
        <f>AVERAGE(AJ$4:AJ520)</f>
        <v>703.93522039752941</v>
      </c>
      <c r="AT520" s="94">
        <f>AVERAGE(AK$4:AK520)</f>
        <v>5846.0060539896276</v>
      </c>
      <c r="BA520" s="44">
        <v>517</v>
      </c>
      <c r="BB520" s="98">
        <v>35.882357798000861</v>
      </c>
      <c r="BC520" s="99">
        <v>0.10238192866085502</v>
      </c>
      <c r="BD520" s="100">
        <v>2</v>
      </c>
      <c r="BE520" s="98">
        <v>23.775618263740181</v>
      </c>
      <c r="BF520" s="98">
        <v>32.208652801742659</v>
      </c>
      <c r="BG520" s="98">
        <v>34.208652801742659</v>
      </c>
      <c r="BH520" s="98">
        <v>34.208652801742659</v>
      </c>
      <c r="BI520" s="98">
        <v>0</v>
      </c>
      <c r="BJ520" s="98">
        <v>5241.5090701491445</v>
      </c>
      <c r="BK520" s="98">
        <v>707.94867429859335</v>
      </c>
      <c r="BL520" s="92">
        <v>4533.5603958505508</v>
      </c>
      <c r="BM520" s="100" t="s">
        <v>109</v>
      </c>
      <c r="BN520" s="100">
        <v>0</v>
      </c>
      <c r="BQ520" s="98">
        <f>AVERAGE(BF$4:BF520)</f>
        <v>31.038675577596699</v>
      </c>
      <c r="BR520" s="98">
        <f>AVERAGE(BG$4:BG520)</f>
        <v>36.553182347422606</v>
      </c>
      <c r="BS520" s="98">
        <f>AVERAGE(BH$4:BH520)</f>
        <v>36.553182347422606</v>
      </c>
      <c r="BT520" s="98">
        <f>AVERAGE(BI$4:BI520)</f>
        <v>1.8350971162674708E-2</v>
      </c>
      <c r="BU520" s="98">
        <f>AVERAGE(BJ$4:BJ520)</f>
        <v>5608.4909002237973</v>
      </c>
      <c r="BV520" s="98">
        <f>AVERAGE(BK$4:BK520)</f>
        <v>792.93432063104012</v>
      </c>
      <c r="BW520" s="98">
        <f>AVERAGE(BL$4:BL520)</f>
        <v>4815.5565795927514</v>
      </c>
      <c r="CA520" s="88">
        <v>517</v>
      </c>
      <c r="CB520" s="97">
        <v>24.081028031595704</v>
      </c>
      <c r="CC520" s="105">
        <v>0.12141700939332455</v>
      </c>
      <c r="CD520" s="104">
        <v>4</v>
      </c>
      <c r="CE520" s="97">
        <v>30.89101722289044</v>
      </c>
      <c r="CF520" s="97">
        <v>21.157181624882536</v>
      </c>
      <c r="CG520" s="97">
        <v>25.157181624882536</v>
      </c>
      <c r="CH520" s="97">
        <v>25.157181624882536</v>
      </c>
      <c r="CI520" s="97">
        <v>0</v>
      </c>
      <c r="CJ520" s="97">
        <v>5119.1517171779024</v>
      </c>
      <c r="CK520" s="97">
        <v>534.03464972054121</v>
      </c>
      <c r="CL520" s="97">
        <v>4585.1170674573614</v>
      </c>
      <c r="CM520" s="97" t="s">
        <v>109</v>
      </c>
      <c r="CQ520" s="97">
        <f>AVERAGE(CF$4:CF520)</f>
        <v>26.435866431335054</v>
      </c>
      <c r="CR520" s="97">
        <f>AVERAGE(CG$4:CG520)</f>
        <v>31.853661402321521</v>
      </c>
      <c r="CS520" s="97">
        <f>AVERAGE(CH$4:CH520)</f>
        <v>31.853661402321521</v>
      </c>
      <c r="CT520" s="97">
        <f>AVERAGE(CI$4:CI520)</f>
        <v>0</v>
      </c>
      <c r="CU520" s="97">
        <f>AVERAGE(CJ$4:CJ520)</f>
        <v>6478.7097694631466</v>
      </c>
      <c r="CV520" s="97">
        <f>AVERAGE(CK$4:CK520)</f>
        <v>697.90614529234415</v>
      </c>
      <c r="CW520" s="97">
        <f>AVERAGE(CL$4:CL520)</f>
        <v>5780.8036241707987</v>
      </c>
    </row>
    <row r="521" spans="1:101">
      <c r="A521" s="88">
        <v>518</v>
      </c>
      <c r="B521" s="92">
        <v>39.083479259652051</v>
      </c>
      <c r="C521" s="93">
        <v>0.1567514353015676</v>
      </c>
      <c r="D521" s="88">
        <v>6</v>
      </c>
      <c r="E521" s="92">
        <v>37.788846694675406</v>
      </c>
      <c r="F521" s="92">
        <v>32.957087789122546</v>
      </c>
      <c r="G521" s="92">
        <v>38.957087789122546</v>
      </c>
      <c r="H521" s="92">
        <v>38.957087789122546</v>
      </c>
      <c r="I521" s="92">
        <v>0</v>
      </c>
      <c r="J521" s="92">
        <v>6027.3549124842675</v>
      </c>
      <c r="K521" s="92">
        <v>816.93060247712629</v>
      </c>
      <c r="L521" s="92">
        <v>5210.4243100071417</v>
      </c>
      <c r="M521" s="88" t="s">
        <v>109</v>
      </c>
      <c r="N521" s="8"/>
      <c r="O521" s="92">
        <f>AVERAGE(F$4:F521)</f>
        <v>30.269940269836091</v>
      </c>
      <c r="P521" s="92">
        <f>AVERAGE(G$4:G521)</f>
        <v>35.671484671380469</v>
      </c>
      <c r="Q521" s="92">
        <f>AVERAGE(H$4:H521)</f>
        <v>35.671484671380469</v>
      </c>
      <c r="R521" s="92">
        <f>AVERAGE(I$4:I521)</f>
        <v>9.0115465736126544E-3</v>
      </c>
      <c r="S521" s="92">
        <f>AVERAGE(J$4:J521)</f>
        <v>5476.1462473003357</v>
      </c>
      <c r="T521" s="92">
        <f>AVERAGE(K$4:K521)</f>
        <v>772.87392107606888</v>
      </c>
      <c r="U521" s="92">
        <f>AVERAGE(L$4:L521)</f>
        <v>4703.2723262242671</v>
      </c>
      <c r="V521" s="8"/>
      <c r="W521" s="8"/>
      <c r="X521" s="8"/>
      <c r="Z521" s="88">
        <v>518</v>
      </c>
      <c r="AA521" s="92">
        <v>29.487540735916056</v>
      </c>
      <c r="AB521" s="93">
        <v>0.10108732101103396</v>
      </c>
      <c r="AC521" s="92">
        <v>6</v>
      </c>
      <c r="AD521" s="92">
        <v>65.577471299554631</v>
      </c>
      <c r="AE521" s="92">
        <v>26.506724239718569</v>
      </c>
      <c r="AF521" s="92">
        <v>32.506724239718565</v>
      </c>
      <c r="AG521" s="92">
        <v>32.506724239718565</v>
      </c>
      <c r="AH521" s="92">
        <v>0</v>
      </c>
      <c r="AI521" s="92">
        <v>6590.7693428296379</v>
      </c>
      <c r="AJ521" s="92">
        <v>715.71195609392589</v>
      </c>
      <c r="AK521" s="92">
        <v>5875.0573867357125</v>
      </c>
      <c r="AN521" s="94">
        <f>AVERAGE(AE$4:AE521)</f>
        <v>26.712129509143622</v>
      </c>
      <c r="AO521" s="94">
        <f>AVERAGE(AF$4:AF521)</f>
        <v>32.20054649756063</v>
      </c>
      <c r="AP521" s="94">
        <f>AVERAGE(AG$4:AG521)</f>
        <v>32.20054649756063</v>
      </c>
      <c r="AQ521" s="94">
        <f>AVERAGE(AH$4:AH521)</f>
        <v>0</v>
      </c>
      <c r="AR521" s="94">
        <f>AVERAGE(AI$4:AI521)</f>
        <v>6550.0200930521023</v>
      </c>
      <c r="AS521" s="94">
        <f>AVERAGE(AJ$4:AJ521)</f>
        <v>703.95795540852623</v>
      </c>
      <c r="AT521" s="94">
        <f>AVERAGE(AK$4:AK521)</f>
        <v>5846.0621376435784</v>
      </c>
      <c r="BA521" s="44">
        <v>518</v>
      </c>
      <c r="BB521" s="98">
        <v>26.218906385413554</v>
      </c>
      <c r="BC521" s="99">
        <v>0.14142406035359234</v>
      </c>
      <c r="BD521" s="100">
        <v>1</v>
      </c>
      <c r="BE521" s="98">
        <v>53.742540803424745</v>
      </c>
      <c r="BF521" s="98">
        <v>22.510922186357639</v>
      </c>
      <c r="BG521" s="98">
        <v>23.510922186357639</v>
      </c>
      <c r="BH521" s="98">
        <v>23.510922186357639</v>
      </c>
      <c r="BI521" s="98">
        <v>0</v>
      </c>
      <c r="BJ521" s="98">
        <v>3637.8778539253231</v>
      </c>
      <c r="BK521" s="98">
        <v>523.96098453057755</v>
      </c>
      <c r="BL521" s="92">
        <v>3113.9168693947454</v>
      </c>
      <c r="BM521" s="100" t="s">
        <v>109</v>
      </c>
      <c r="BN521" s="100">
        <v>0</v>
      </c>
      <c r="BQ521" s="98">
        <f>AVERAGE(BF$4:BF521)</f>
        <v>31.022212733212065</v>
      </c>
      <c r="BR521" s="98">
        <f>AVERAGE(BG$4:BG521)</f>
        <v>36.528004239003558</v>
      </c>
      <c r="BS521" s="98">
        <f>AVERAGE(BH$4:BH521)</f>
        <v>36.528004239003558</v>
      </c>
      <c r="BT521" s="98">
        <f>AVERAGE(BI$4:BI521)</f>
        <v>1.8315544577418578E-2</v>
      </c>
      <c r="BU521" s="98">
        <f>AVERAGE(BJ$4:BJ521)</f>
        <v>5604.6866279336455</v>
      </c>
      <c r="BV521" s="98">
        <f>AVERAGE(BK$4:BK521)</f>
        <v>792.41506708644465</v>
      </c>
      <c r="BW521" s="98">
        <f>AVERAGE(BL$4:BL521)</f>
        <v>4812.2715608471954</v>
      </c>
      <c r="CA521" s="88">
        <v>518</v>
      </c>
      <c r="CB521" s="97">
        <v>25.981952583466772</v>
      </c>
      <c r="CC521" s="105">
        <v>6.9203607953536916E-2</v>
      </c>
      <c r="CD521" s="104">
        <v>4</v>
      </c>
      <c r="CE521" s="97">
        <v>44.601163198440339</v>
      </c>
      <c r="CF521" s="97">
        <v>24.183907723013153</v>
      </c>
      <c r="CG521" s="97">
        <v>28.183907723013153</v>
      </c>
      <c r="CH521" s="97">
        <v>28.183907723013153</v>
      </c>
      <c r="CI521" s="97">
        <v>0</v>
      </c>
      <c r="CJ521" s="97">
        <v>5690.7228904162394</v>
      </c>
      <c r="CK521" s="97">
        <v>608.27931765870335</v>
      </c>
      <c r="CL521" s="97">
        <v>5082.4435727575365</v>
      </c>
      <c r="CM521" s="97" t="s">
        <v>109</v>
      </c>
      <c r="CQ521" s="97">
        <f>AVERAGE(CF$4:CF521)</f>
        <v>26.431519020701224</v>
      </c>
      <c r="CR521" s="97">
        <f>AVERAGE(CG$4:CG521)</f>
        <v>31.846576935759153</v>
      </c>
      <c r="CS521" s="97">
        <f>AVERAGE(CH$4:CH521)</f>
        <v>31.846576935759153</v>
      </c>
      <c r="CT521" s="97">
        <f>AVERAGE(CI$4:CI521)</f>
        <v>0</v>
      </c>
      <c r="CU521" s="97">
        <f>AVERAGE(CJ$4:CJ521)</f>
        <v>6477.1885592719364</v>
      </c>
      <c r="CV521" s="97">
        <f>AVERAGE(CK$4:CK521)</f>
        <v>697.73312052857261</v>
      </c>
      <c r="CW521" s="97">
        <f>AVERAGE(CL$4:CL521)</f>
        <v>5779.4554387433609</v>
      </c>
    </row>
    <row r="522" spans="1:101">
      <c r="A522" s="88">
        <v>519</v>
      </c>
      <c r="B522" s="92">
        <v>29.089692207637988</v>
      </c>
      <c r="C522" s="93">
        <v>0.13428113943462128</v>
      </c>
      <c r="D522" s="88">
        <v>3</v>
      </c>
      <c r="E522" s="92">
        <v>23.088644596485565</v>
      </c>
      <c r="F522" s="92">
        <v>25.183495192193934</v>
      </c>
      <c r="G522" s="92">
        <v>28.183495192193934</v>
      </c>
      <c r="H522" s="92">
        <v>28.183495192193934</v>
      </c>
      <c r="I522" s="92">
        <v>0</v>
      </c>
      <c r="J522" s="92">
        <v>4344.7101892924111</v>
      </c>
      <c r="K522" s="92">
        <v>586.75854844036428</v>
      </c>
      <c r="L522" s="92">
        <v>3757.9516408520467</v>
      </c>
      <c r="M522" s="88" t="s">
        <v>109</v>
      </c>
      <c r="N522" s="8"/>
      <c r="O522" s="92">
        <f>AVERAGE(F$4:F522)</f>
        <v>30.260139797624834</v>
      </c>
      <c r="P522" s="92">
        <f>AVERAGE(G$4:G522)</f>
        <v>35.657056945987044</v>
      </c>
      <c r="Q522" s="92">
        <f>AVERAGE(H$4:H522)</f>
        <v>35.657056945987044</v>
      </c>
      <c r="R522" s="92">
        <f>AVERAGE(I$4:I522)</f>
        <v>8.99418328541687E-3</v>
      </c>
      <c r="S522" s="92">
        <f>AVERAGE(J$4:J522)</f>
        <v>5473.9662163600506</v>
      </c>
      <c r="T522" s="92">
        <f>AVERAGE(K$4:K522)</f>
        <v>772.51531727522934</v>
      </c>
      <c r="U522" s="92">
        <f>AVERAGE(L$4:L522)</f>
        <v>4701.4508990848217</v>
      </c>
      <c r="V522" s="8"/>
      <c r="W522" s="8"/>
      <c r="X522" s="8"/>
      <c r="Z522" s="88">
        <v>519</v>
      </c>
      <c r="AA522" s="92">
        <v>39.121170146158207</v>
      </c>
      <c r="AB522" s="93">
        <v>0.22394561753816711</v>
      </c>
      <c r="AC522" s="92">
        <v>6</v>
      </c>
      <c r="AD522" s="92">
        <v>59.180879084165674</v>
      </c>
      <c r="AE522" s="92">
        <v>30.360155538961102</v>
      </c>
      <c r="AF522" s="92">
        <v>36.360155538961102</v>
      </c>
      <c r="AG522" s="92">
        <v>36.360155538961102</v>
      </c>
      <c r="AH522" s="92">
        <v>0</v>
      </c>
      <c r="AI522" s="92">
        <v>7534.8615460081337</v>
      </c>
      <c r="AJ522" s="92">
        <v>786.38398986338768</v>
      </c>
      <c r="AK522" s="92">
        <v>6748.4775561447459</v>
      </c>
      <c r="AN522" s="94">
        <f>AVERAGE(AE$4:AE522)</f>
        <v>26.719158461031515</v>
      </c>
      <c r="AO522" s="94">
        <f>AVERAGE(AF$4:AF522)</f>
        <v>32.20856115852672</v>
      </c>
      <c r="AP522" s="94">
        <f>AVERAGE(AG$4:AG522)</f>
        <v>32.20856115852672</v>
      </c>
      <c r="AQ522" s="94">
        <f>AVERAGE(AH$4:AH522)</f>
        <v>0</v>
      </c>
      <c r="AR522" s="94">
        <f>AVERAGE(AI$4:AI522)</f>
        <v>6551.9176681059671</v>
      </c>
      <c r="AS522" s="94">
        <f>AVERAGE(AJ$4:AJ522)</f>
        <v>704.11677243059728</v>
      </c>
      <c r="AT522" s="94">
        <f>AVERAGE(AK$4:AK522)</f>
        <v>5847.8008956753729</v>
      </c>
      <c r="BA522" s="44">
        <v>519</v>
      </c>
      <c r="BB522" s="98">
        <v>31.773010476265778</v>
      </c>
      <c r="BC522" s="99">
        <v>0.15148260882391296</v>
      </c>
      <c r="BD522" s="100">
        <v>7</v>
      </c>
      <c r="BE522" s="98">
        <v>50.368247257751904</v>
      </c>
      <c r="BF522" s="98">
        <v>26.959951959131523</v>
      </c>
      <c r="BG522" s="98">
        <v>33.959951959131523</v>
      </c>
      <c r="BH522" s="98">
        <v>33.959951959131523</v>
      </c>
      <c r="BI522" s="98">
        <v>0</v>
      </c>
      <c r="BJ522" s="98">
        <v>5238.3845493837562</v>
      </c>
      <c r="BK522" s="98">
        <v>729.56728644038242</v>
      </c>
      <c r="BL522" s="92">
        <v>4508.8172629433739</v>
      </c>
      <c r="BM522" s="100" t="s">
        <v>109</v>
      </c>
      <c r="BN522" s="100">
        <v>0</v>
      </c>
      <c r="BQ522" s="98">
        <f>AVERAGE(BF$4:BF522)</f>
        <v>31.014385641161816</v>
      </c>
      <c r="BR522" s="98">
        <f>AVERAGE(BG$4:BG522)</f>
        <v>36.523056161393015</v>
      </c>
      <c r="BS522" s="98">
        <f>AVERAGE(BH$4:BH522)</f>
        <v>36.523056161393015</v>
      </c>
      <c r="BT522" s="98">
        <f>AVERAGE(BI$4:BI522)</f>
        <v>1.8280254510795423E-2</v>
      </c>
      <c r="BU522" s="98">
        <f>AVERAGE(BJ$4:BJ522)</f>
        <v>5603.9808435819114</v>
      </c>
      <c r="BV522" s="98">
        <f>AVERAGE(BK$4:BK522)</f>
        <v>792.29397309676051</v>
      </c>
      <c r="BW522" s="98">
        <f>AVERAGE(BL$4:BL522)</f>
        <v>4811.6868704851458</v>
      </c>
      <c r="CA522" s="88">
        <v>519</v>
      </c>
      <c r="CB522" s="97">
        <v>26.041442409723029</v>
      </c>
      <c r="CC522" s="105">
        <v>0.22130039165394932</v>
      </c>
      <c r="CD522" s="104">
        <v>5</v>
      </c>
      <c r="CE522" s="97">
        <v>30.200309456203289</v>
      </c>
      <c r="CF522" s="97">
        <v>20.278461005217558</v>
      </c>
      <c r="CG522" s="97">
        <v>25.278461005217558</v>
      </c>
      <c r="CH522" s="97">
        <v>25.278461005217558</v>
      </c>
      <c r="CI522" s="97">
        <v>0</v>
      </c>
      <c r="CJ522" s="97">
        <v>5228.5816431786761</v>
      </c>
      <c r="CK522" s="97">
        <v>535.76952956055447</v>
      </c>
      <c r="CL522" s="97">
        <v>4692.8121136181217</v>
      </c>
      <c r="CM522" s="97" t="s">
        <v>109</v>
      </c>
      <c r="CQ522" s="97">
        <f>AVERAGE(CF$4:CF522)</f>
        <v>26.419663417588538</v>
      </c>
      <c r="CR522" s="97">
        <f>AVERAGE(CG$4:CG522)</f>
        <v>31.833921606413217</v>
      </c>
      <c r="CS522" s="97">
        <f>AVERAGE(CH$4:CH522)</f>
        <v>31.833921606413217</v>
      </c>
      <c r="CT522" s="97">
        <f>AVERAGE(CI$4:CI522)</f>
        <v>0</v>
      </c>
      <c r="CU522" s="97">
        <f>AVERAGE(CJ$4:CJ522)</f>
        <v>6474.7827655993096</v>
      </c>
      <c r="CV522" s="97">
        <f>AVERAGE(CK$4:CK522)</f>
        <v>697.42105195252645</v>
      </c>
      <c r="CW522" s="97">
        <f>AVERAGE(CL$4:CL522)</f>
        <v>5777.3617136467801</v>
      </c>
    </row>
    <row r="523" spans="1:101">
      <c r="A523" s="88">
        <v>520</v>
      </c>
      <c r="B523" s="92">
        <v>29.436845239890012</v>
      </c>
      <c r="C523" s="93">
        <v>0.10985666798715712</v>
      </c>
      <c r="D523" s="88">
        <v>4</v>
      </c>
      <c r="E523" s="92">
        <v>37.74631043261639</v>
      </c>
      <c r="F523" s="92">
        <v>26.203011505782086</v>
      </c>
      <c r="G523" s="92">
        <v>30.203011505782086</v>
      </c>
      <c r="H523" s="92">
        <v>30.203011505782086</v>
      </c>
      <c r="I523" s="92">
        <v>0</v>
      </c>
      <c r="J523" s="92">
        <v>4627.4667378905506</v>
      </c>
      <c r="K523" s="92">
        <v>641.80654054825811</v>
      </c>
      <c r="L523" s="92">
        <v>3985.6601973422926</v>
      </c>
      <c r="M523" s="88" t="s">
        <v>109</v>
      </c>
      <c r="N523" s="8"/>
      <c r="O523" s="92">
        <f>AVERAGE(F$4:F523)</f>
        <v>30.25233762783283</v>
      </c>
      <c r="P523" s="92">
        <f>AVERAGE(G$4:G523)</f>
        <v>35.646568397063575</v>
      </c>
      <c r="Q523" s="92">
        <f>AVERAGE(H$4:H523)</f>
        <v>35.646568397063575</v>
      </c>
      <c r="R523" s="92">
        <f>AVERAGE(I$4:I523)</f>
        <v>8.9768867790987594E-3</v>
      </c>
      <c r="S523" s="92">
        <f>AVERAGE(J$4:J523)</f>
        <v>5472.3383327476085</v>
      </c>
      <c r="T523" s="92">
        <f>AVERAGE(K$4:K523)</f>
        <v>772.26395424306213</v>
      </c>
      <c r="U523" s="92">
        <f>AVERAGE(L$4:L523)</f>
        <v>4700.0743785045479</v>
      </c>
      <c r="V523" s="8"/>
      <c r="W523" s="8"/>
      <c r="X523" s="8"/>
      <c r="Z523" s="88">
        <v>520</v>
      </c>
      <c r="AA523" s="92">
        <v>29.72919668455862</v>
      </c>
      <c r="AB523" s="93">
        <v>0.16587329568983511</v>
      </c>
      <c r="AC523" s="92">
        <v>2</v>
      </c>
      <c r="AD523" s="92">
        <v>84.752006371601652</v>
      </c>
      <c r="AE523" s="92">
        <v>24.797916852279563</v>
      </c>
      <c r="AF523" s="92">
        <v>26.797916852279563</v>
      </c>
      <c r="AG523" s="92">
        <v>26.797916852279563</v>
      </c>
      <c r="AH523" s="92">
        <v>0</v>
      </c>
      <c r="AI523" s="92">
        <v>5507.5217654242842</v>
      </c>
      <c r="AJ523" s="92">
        <v>620.71034341719292</v>
      </c>
      <c r="AK523" s="92">
        <v>4886.8114220070911</v>
      </c>
      <c r="AN523" s="94">
        <f>AVERAGE(AE$4:AE523)</f>
        <v>26.715463765630069</v>
      </c>
      <c r="AO523" s="94">
        <f>AVERAGE(AF$4:AF523)</f>
        <v>32.198156073322394</v>
      </c>
      <c r="AP523" s="94">
        <f>AVERAGE(AG$4:AG523)</f>
        <v>32.198156073322394</v>
      </c>
      <c r="AQ523" s="94">
        <f>AVERAGE(AH$4:AH523)</f>
        <v>0</v>
      </c>
      <c r="AR523" s="94">
        <f>AVERAGE(AI$4:AI523)</f>
        <v>6549.9092144469641</v>
      </c>
      <c r="AS523" s="94">
        <f>AVERAGE(AJ$4:AJ523)</f>
        <v>703.95637545172542</v>
      </c>
      <c r="AT523" s="94">
        <f>AVERAGE(AK$4:AK523)</f>
        <v>5845.9528389952411</v>
      </c>
      <c r="BA523" s="44">
        <v>520</v>
      </c>
      <c r="BB523" s="98">
        <v>35.029959372903718</v>
      </c>
      <c r="BC523" s="99">
        <v>0.2025775890557362</v>
      </c>
      <c r="BD523" s="100">
        <v>6</v>
      </c>
      <c r="BE523" s="98">
        <v>51.074297980342365</v>
      </c>
      <c r="BF523" s="98">
        <v>27.933674658420493</v>
      </c>
      <c r="BG523" s="98">
        <v>33.933674658420493</v>
      </c>
      <c r="BH523" s="98">
        <v>33.933674658420493</v>
      </c>
      <c r="BI523" s="98">
        <v>0</v>
      </c>
      <c r="BJ523" s="98">
        <v>5302.9397401975712</v>
      </c>
      <c r="BK523" s="98">
        <v>729.7477911487523</v>
      </c>
      <c r="BL523" s="92">
        <v>4573.191949048819</v>
      </c>
      <c r="BM523" s="100" t="s">
        <v>109</v>
      </c>
      <c r="BN523" s="100">
        <v>0</v>
      </c>
      <c r="BQ523" s="98">
        <f>AVERAGE(BF$4:BF523)</f>
        <v>31.008461196964237</v>
      </c>
      <c r="BR523" s="98">
        <f>AVERAGE(BG$4:BG523)</f>
        <v>36.518076581579606</v>
      </c>
      <c r="BS523" s="98">
        <f>AVERAGE(BH$4:BH523)</f>
        <v>36.518076581579606</v>
      </c>
      <c r="BT523" s="98">
        <f>AVERAGE(BI$4:BI523)</f>
        <v>1.8245100175197738E-2</v>
      </c>
      <c r="BU523" s="98">
        <f>AVERAGE(BJ$4:BJ523)</f>
        <v>5603.401918383096</v>
      </c>
      <c r="BV523" s="98">
        <f>AVERAGE(BK$4:BK523)</f>
        <v>792.1736919776298</v>
      </c>
      <c r="BW523" s="98">
        <f>AVERAGE(BL$4:BL523)</f>
        <v>4811.2282264054611</v>
      </c>
      <c r="CA523" s="88">
        <v>520</v>
      </c>
      <c r="CB523" s="97">
        <v>34.614666220331991</v>
      </c>
      <c r="CC523" s="105">
        <v>6.0274255079282288E-2</v>
      </c>
      <c r="CD523" s="104">
        <v>5</v>
      </c>
      <c r="CE523" s="97">
        <v>66.16701175956095</v>
      </c>
      <c r="CF523" s="97">
        <v>32.528292999083483</v>
      </c>
      <c r="CG523" s="97">
        <v>37.528292999083483</v>
      </c>
      <c r="CH523" s="97">
        <v>37.528292999083483</v>
      </c>
      <c r="CI523" s="97">
        <v>0</v>
      </c>
      <c r="CJ523" s="97">
        <v>7568.2497964541517</v>
      </c>
      <c r="CK523" s="97">
        <v>816.73287174123061</v>
      </c>
      <c r="CL523" s="97">
        <v>6751.5169247129215</v>
      </c>
      <c r="CM523" s="97" t="s">
        <v>109</v>
      </c>
      <c r="CQ523" s="97">
        <f>AVERAGE(CF$4:CF523)</f>
        <v>26.431410782168335</v>
      </c>
      <c r="CR523" s="97">
        <f>AVERAGE(CG$4:CG523)</f>
        <v>31.844872320629886</v>
      </c>
      <c r="CS523" s="97">
        <f>AVERAGE(CH$4:CH523)</f>
        <v>31.844872320629886</v>
      </c>
      <c r="CT523" s="97">
        <f>AVERAGE(CI$4:CI523)</f>
        <v>0</v>
      </c>
      <c r="CU523" s="97">
        <f>AVERAGE(CJ$4:CJ523)</f>
        <v>6476.885586812492</v>
      </c>
      <c r="CV523" s="97">
        <f>AVERAGE(CK$4:CK523)</f>
        <v>697.65049775981242</v>
      </c>
      <c r="CW523" s="97">
        <f>AVERAGE(CL$4:CL523)</f>
        <v>5779.2350890526759</v>
      </c>
    </row>
    <row r="524" spans="1:101">
      <c r="A524" s="88">
        <v>521</v>
      </c>
      <c r="B524" s="92">
        <v>32.475553576915317</v>
      </c>
      <c r="C524" s="93">
        <v>5.9379927008907152E-2</v>
      </c>
      <c r="D524" s="88">
        <v>1</v>
      </c>
      <c r="E524" s="92">
        <v>33.456313351863535</v>
      </c>
      <c r="F524" s="92">
        <v>30.547157575944233</v>
      </c>
      <c r="G524" s="92">
        <v>31.547157575944233</v>
      </c>
      <c r="H524" s="92">
        <v>31.547157575944233</v>
      </c>
      <c r="I524" s="92">
        <v>0</v>
      </c>
      <c r="J524" s="92">
        <v>4789.9255164207671</v>
      </c>
      <c r="K524" s="92">
        <v>664.39946487074815</v>
      </c>
      <c r="L524" s="92">
        <v>4125.5260515500186</v>
      </c>
      <c r="M524" s="88" t="s">
        <v>109</v>
      </c>
      <c r="N524" s="8"/>
      <c r="O524" s="92">
        <f>AVERAGE(F$4:F524)</f>
        <v>30.252903501053773</v>
      </c>
      <c r="P524" s="92">
        <f>AVERAGE(G$4:G524)</f>
        <v>35.638700046159315</v>
      </c>
      <c r="Q524" s="92">
        <f>AVERAGE(H$4:H524)</f>
        <v>35.638700046159315</v>
      </c>
      <c r="R524" s="92">
        <f>AVERAGE(I$4:I524)</f>
        <v>8.959656670117765E-3</v>
      </c>
      <c r="S524" s="92">
        <f>AVERAGE(J$4:J524)</f>
        <v>5471.0285192805713</v>
      </c>
      <c r="T524" s="92">
        <f>AVERAGE(K$4:K524)</f>
        <v>772.05692067420932</v>
      </c>
      <c r="U524" s="92">
        <f>AVERAGE(L$4:L524)</f>
        <v>4698.9715986063629</v>
      </c>
      <c r="V524" s="8"/>
      <c r="W524" s="8"/>
      <c r="X524" s="8"/>
      <c r="Z524" s="88">
        <v>521</v>
      </c>
      <c r="AA524" s="92">
        <v>34.946231340627946</v>
      </c>
      <c r="AB524" s="93">
        <v>0.12539259203040048</v>
      </c>
      <c r="AC524" s="92">
        <v>8</v>
      </c>
      <c r="AD524" s="92">
        <v>88.149720418701889</v>
      </c>
      <c r="AE524" s="92">
        <v>30.564232811132591</v>
      </c>
      <c r="AF524" s="92">
        <v>38.564232811132591</v>
      </c>
      <c r="AG524" s="92">
        <v>38.564232811132591</v>
      </c>
      <c r="AH524" s="92">
        <v>0</v>
      </c>
      <c r="AI524" s="92">
        <v>7844.3065181113789</v>
      </c>
      <c r="AJ524" s="92">
        <v>859.43437664135377</v>
      </c>
      <c r="AK524" s="92">
        <v>6984.8721414700249</v>
      </c>
      <c r="AN524" s="94">
        <f>AVERAGE(AE$4:AE524)</f>
        <v>26.722851038270193</v>
      </c>
      <c r="AO524" s="94">
        <f>AVERAGE(AF$4:AF524)</f>
        <v>32.210375030592665</v>
      </c>
      <c r="AP524" s="94">
        <f>AVERAGE(AG$4:AG524)</f>
        <v>32.210375030592665</v>
      </c>
      <c r="AQ524" s="94">
        <f>AVERAGE(AH$4:AH524)</f>
        <v>0</v>
      </c>
      <c r="AR524" s="94">
        <f>AVERAGE(AI$4:AI524)</f>
        <v>6552.3936622467036</v>
      </c>
      <c r="AS524" s="94">
        <f>AVERAGE(AJ$4:AJ524)</f>
        <v>704.25479771888399</v>
      </c>
      <c r="AT524" s="94">
        <f>AVERAGE(AK$4:AK524)</f>
        <v>5848.138864527823</v>
      </c>
      <c r="BA524" s="44">
        <v>521</v>
      </c>
      <c r="BB524" s="98">
        <v>41.968789450304243</v>
      </c>
      <c r="BC524" s="99">
        <v>0.12988965150875426</v>
      </c>
      <c r="BD524" s="100">
        <v>8</v>
      </c>
      <c r="BE524" s="98">
        <v>30.343397721059226</v>
      </c>
      <c r="BF524" s="98">
        <v>36.517478014359945</v>
      </c>
      <c r="BG524" s="98">
        <v>44.517478014359945</v>
      </c>
      <c r="BH524" s="98">
        <v>44.517478014359945</v>
      </c>
      <c r="BI524" s="98">
        <v>0</v>
      </c>
      <c r="BJ524" s="98">
        <v>6841.1610452323202</v>
      </c>
      <c r="BK524" s="98">
        <v>920.69295800825807</v>
      </c>
      <c r="BL524" s="92">
        <v>5920.4680872240624</v>
      </c>
      <c r="BM524" s="100" t="s">
        <v>109</v>
      </c>
      <c r="BN524" s="100">
        <v>0</v>
      </c>
      <c r="BQ524" s="98">
        <f>AVERAGE(BF$4:BF524)</f>
        <v>31.019035125596474</v>
      </c>
      <c r="BR524" s="98">
        <f>AVERAGE(BG$4:BG524)</f>
        <v>36.533430519070549</v>
      </c>
      <c r="BS524" s="98">
        <f>AVERAGE(BH$4:BH524)</f>
        <v>36.533430519070549</v>
      </c>
      <c r="BT524" s="98">
        <f>AVERAGE(BI$4:BI524)</f>
        <v>1.8210080789064921E-2</v>
      </c>
      <c r="BU524" s="98">
        <f>AVERAGE(BJ$4:BJ524)</f>
        <v>5605.777655670714</v>
      </c>
      <c r="BV524" s="98">
        <f>AVERAGE(BK$4:BK524)</f>
        <v>792.42037003143139</v>
      </c>
      <c r="BW524" s="98">
        <f>AVERAGE(BL$4:BL524)</f>
        <v>4813.3572856392784</v>
      </c>
      <c r="CA524" s="88">
        <v>521</v>
      </c>
      <c r="CB524" s="97">
        <v>24.263787242736683</v>
      </c>
      <c r="CC524" s="105">
        <v>0.17114633166807508</v>
      </c>
      <c r="CD524" s="104">
        <v>1</v>
      </c>
      <c r="CE524" s="97">
        <v>75.417211959006266</v>
      </c>
      <c r="CF524" s="97">
        <v>20.111129063767663</v>
      </c>
      <c r="CG524" s="97">
        <v>21.111129063767663</v>
      </c>
      <c r="CH524" s="97">
        <v>21.111129063767663</v>
      </c>
      <c r="CI524" s="97">
        <v>0</v>
      </c>
      <c r="CJ524" s="97">
        <v>4346.8055581226026</v>
      </c>
      <c r="CK524" s="97">
        <v>497.63979323435956</v>
      </c>
      <c r="CL524" s="97">
        <v>3849.1657648882428</v>
      </c>
      <c r="CM524" s="97" t="s">
        <v>109</v>
      </c>
      <c r="CQ524" s="97">
        <f>AVERAGE(CF$4:CF524)</f>
        <v>26.419279723207872</v>
      </c>
      <c r="CR524" s="97">
        <f>AVERAGE(CG$4:CG524)</f>
        <v>31.824270126278904</v>
      </c>
      <c r="CS524" s="97">
        <f>AVERAGE(CH$4:CH524)</f>
        <v>31.824270126278904</v>
      </c>
      <c r="CT524" s="97">
        <f>AVERAGE(CI$4:CI524)</f>
        <v>0</v>
      </c>
      <c r="CU524" s="97">
        <f>AVERAGE(CJ$4:CJ524)</f>
        <v>6472.7971414599206</v>
      </c>
      <c r="CV524" s="97">
        <f>AVERAGE(CK$4:CK524)</f>
        <v>697.26660005438919</v>
      </c>
      <c r="CW524" s="97">
        <f>AVERAGE(CL$4:CL524)</f>
        <v>5775.5305414055274</v>
      </c>
    </row>
    <row r="525" spans="1:101">
      <c r="A525" s="88">
        <v>522</v>
      </c>
      <c r="B525" s="92">
        <v>28.217453145948063</v>
      </c>
      <c r="C525" s="93">
        <v>0.14480218859507216</v>
      </c>
      <c r="D525" s="88">
        <v>7</v>
      </c>
      <c r="E525" s="92">
        <v>48.499353082200763</v>
      </c>
      <c r="F525" s="92">
        <v>24.131504173835879</v>
      </c>
      <c r="G525" s="92">
        <v>31.131504173835879</v>
      </c>
      <c r="H525" s="92">
        <v>31.131504173835879</v>
      </c>
      <c r="I525" s="92">
        <v>0</v>
      </c>
      <c r="J525" s="92">
        <v>4792.3040952387473</v>
      </c>
      <c r="K525" s="92">
        <v>671.12943655891831</v>
      </c>
      <c r="L525" s="92">
        <v>4121.174658679829</v>
      </c>
      <c r="M525" s="88" t="s">
        <v>109</v>
      </c>
      <c r="N525" s="8"/>
      <c r="O525" s="92">
        <f>AVERAGE(F$4:F525)</f>
        <v>30.241176682419255</v>
      </c>
      <c r="P525" s="92">
        <f>AVERAGE(G$4:G525)</f>
        <v>35.630065571308116</v>
      </c>
      <c r="Q525" s="92">
        <f>AVERAGE(H$4:H525)</f>
        <v>35.630065571308116</v>
      </c>
      <c r="R525" s="92">
        <f>AVERAGE(I$4:I525)</f>
        <v>8.9424925768799915E-3</v>
      </c>
      <c r="S525" s="92">
        <f>AVERAGE(J$4:J525)</f>
        <v>5469.728280920338</v>
      </c>
      <c r="T525" s="92">
        <f>AVERAGE(K$4:K525)</f>
        <v>771.86357300349039</v>
      </c>
      <c r="U525" s="92">
        <f>AVERAGE(L$4:L525)</f>
        <v>4697.8647079168486</v>
      </c>
      <c r="V525" s="8"/>
      <c r="W525" s="8"/>
      <c r="X525" s="8"/>
      <c r="Z525" s="88">
        <v>522</v>
      </c>
      <c r="AA525" s="92">
        <v>35.118151478525661</v>
      </c>
      <c r="AB525" s="93">
        <v>0.12346339839083582</v>
      </c>
      <c r="AC525" s="92">
        <v>6</v>
      </c>
      <c r="AD525" s="92">
        <v>29.121800277677067</v>
      </c>
      <c r="AE525" s="92">
        <v>30.782345151782728</v>
      </c>
      <c r="AF525" s="92">
        <v>36.782345151782728</v>
      </c>
      <c r="AG525" s="92">
        <v>36.782345151782728</v>
      </c>
      <c r="AH525" s="92">
        <v>0</v>
      </c>
      <c r="AI525" s="92">
        <v>7486.5432201588337</v>
      </c>
      <c r="AJ525" s="92">
        <v>764.76870331333157</v>
      </c>
      <c r="AK525" s="92">
        <v>6721.7745168455021</v>
      </c>
      <c r="AN525" s="94">
        <f>AVERAGE(AE$4:AE525)</f>
        <v>26.730627846916768</v>
      </c>
      <c r="AO525" s="94">
        <f>AVERAGE(AF$4:AF525)</f>
        <v>32.219133594043221</v>
      </c>
      <c r="AP525" s="94">
        <f>AVERAGE(AG$4:AG525)</f>
        <v>32.219133594043221</v>
      </c>
      <c r="AQ525" s="94">
        <f>AVERAGE(AH$4:AH525)</f>
        <v>0</v>
      </c>
      <c r="AR525" s="94">
        <f>AVERAGE(AI$4:AI525)</f>
        <v>6554.1832207867647</v>
      </c>
      <c r="AS525" s="94">
        <f>AVERAGE(AJ$4:AJ525)</f>
        <v>704.3707247410955</v>
      </c>
      <c r="AT525" s="94">
        <f>AVERAGE(AK$4:AK525)</f>
        <v>5849.8124960456735</v>
      </c>
      <c r="BA525" s="44">
        <v>522</v>
      </c>
      <c r="BB525" s="98">
        <v>32.282721169869554</v>
      </c>
      <c r="BC525" s="99">
        <v>7.996042799811276E-2</v>
      </c>
      <c r="BD525" s="100">
        <v>9</v>
      </c>
      <c r="BE525" s="98">
        <v>87.451726601967934</v>
      </c>
      <c r="BF525" s="98">
        <v>29.701380968183049</v>
      </c>
      <c r="BG525" s="98">
        <v>38.701380968183045</v>
      </c>
      <c r="BH525" s="98">
        <v>38.701380968183045</v>
      </c>
      <c r="BI525" s="98">
        <v>0</v>
      </c>
      <c r="BJ525" s="98">
        <v>5882.6473512780522</v>
      </c>
      <c r="BK525" s="98">
        <v>861.47934596562891</v>
      </c>
      <c r="BL525" s="92">
        <v>5021.1680053124237</v>
      </c>
      <c r="BM525" s="100" t="s">
        <v>109</v>
      </c>
      <c r="BN525" s="100">
        <v>0</v>
      </c>
      <c r="BQ525" s="98">
        <f>AVERAGE(BF$4:BF525)</f>
        <v>31.016510883915608</v>
      </c>
      <c r="BR525" s="98">
        <f>AVERAGE(BG$4:BG525)</f>
        <v>36.53758368085046</v>
      </c>
      <c r="BS525" s="98">
        <f>AVERAGE(BH$4:BH525)</f>
        <v>36.53758368085046</v>
      </c>
      <c r="BT525" s="98">
        <f>AVERAGE(BI$4:BI525)</f>
        <v>1.8175195576825332E-2</v>
      </c>
      <c r="BU525" s="98">
        <f>AVERAGE(BJ$4:BJ525)</f>
        <v>5606.3080573864372</v>
      </c>
      <c r="BV525" s="98">
        <f>AVERAGE(BK$4:BK525)</f>
        <v>792.55266692019416</v>
      </c>
      <c r="BW525" s="98">
        <f>AVERAGE(BL$4:BL525)</f>
        <v>4813.7553904662382</v>
      </c>
      <c r="CA525" s="88">
        <v>522</v>
      </c>
      <c r="CB525" s="97">
        <v>25.833564578766641</v>
      </c>
      <c r="CC525" s="105">
        <v>0.19247872740774802</v>
      </c>
      <c r="CD525" s="104">
        <v>0</v>
      </c>
      <c r="CE525" s="97">
        <v>24.814423959718106</v>
      </c>
      <c r="CF525" s="97">
        <v>20.861152944239763</v>
      </c>
      <c r="CG525" s="97">
        <v>20.861152944239763</v>
      </c>
      <c r="CH525" s="97">
        <v>20.861152944239763</v>
      </c>
      <c r="CI525" s="97">
        <v>0</v>
      </c>
      <c r="CJ525" s="97">
        <v>4321.4029378837586</v>
      </c>
      <c r="CK525" s="97">
        <v>442.03748284451336</v>
      </c>
      <c r="CL525" s="97">
        <v>3879.3654550392453</v>
      </c>
      <c r="CM525" s="97" t="s">
        <v>109</v>
      </c>
      <c r="CQ525" s="97">
        <f>AVERAGE(CF$4:CF525)</f>
        <v>26.408631970757742</v>
      </c>
      <c r="CR525" s="97">
        <f>AVERAGE(CG$4:CG525)</f>
        <v>31.803267986083423</v>
      </c>
      <c r="CS525" s="97">
        <f>AVERAGE(CH$4:CH525)</f>
        <v>31.803267986083423</v>
      </c>
      <c r="CT525" s="97">
        <f>AVERAGE(CI$4:CI525)</f>
        <v>0</v>
      </c>
      <c r="CU525" s="97">
        <f>AVERAGE(CJ$4:CJ525)</f>
        <v>6468.6756966254843</v>
      </c>
      <c r="CV525" s="97">
        <f>AVERAGE(CK$4:CK525)</f>
        <v>696.77765538540473</v>
      </c>
      <c r="CW525" s="97">
        <f>AVERAGE(CL$4:CL525)</f>
        <v>5771.8980412400751</v>
      </c>
    </row>
    <row r="526" spans="1:101">
      <c r="A526" s="88">
        <v>523</v>
      </c>
      <c r="B526" s="92">
        <v>30.474887167237583</v>
      </c>
      <c r="C526" s="93">
        <v>0.13309837598569041</v>
      </c>
      <c r="D526" s="88">
        <v>3</v>
      </c>
      <c r="E526" s="92">
        <v>21.663946199118122</v>
      </c>
      <c r="F526" s="92">
        <v>26.418729176931102</v>
      </c>
      <c r="G526" s="92">
        <v>29.418729176931102</v>
      </c>
      <c r="H526" s="92">
        <v>29.418729176931102</v>
      </c>
      <c r="I526" s="92">
        <v>0</v>
      </c>
      <c r="J526" s="92">
        <v>4534.4941162488594</v>
      </c>
      <c r="K526" s="92">
        <v>610.03852973774008</v>
      </c>
      <c r="L526" s="92">
        <v>3924.4555865111192</v>
      </c>
      <c r="M526" s="88" t="s">
        <v>109</v>
      </c>
      <c r="N526" s="8"/>
      <c r="O526" s="92">
        <f>AVERAGE(F$4:F526)</f>
        <v>30.23386798738008</v>
      </c>
      <c r="P526" s="92">
        <f>AVERAGE(G$4:G526)</f>
        <v>35.618189211089422</v>
      </c>
      <c r="Q526" s="92">
        <f>AVERAGE(H$4:H526)</f>
        <v>35.618189211089422</v>
      </c>
      <c r="R526" s="92">
        <f>AVERAGE(I$4:I526)</f>
        <v>8.9253941207100475E-3</v>
      </c>
      <c r="S526" s="92">
        <f>AVERAGE(J$4:J526)</f>
        <v>5467.9400702804314</v>
      </c>
      <c r="T526" s="92">
        <f>AVERAGE(K$4:K526)</f>
        <v>771.5541560947604</v>
      </c>
      <c r="U526" s="92">
        <f>AVERAGE(L$4:L526)</f>
        <v>4696.385914185671</v>
      </c>
      <c r="V526" s="8"/>
      <c r="W526" s="8"/>
      <c r="X526" s="8"/>
      <c r="Z526" s="88">
        <v>523</v>
      </c>
      <c r="AA526" s="92">
        <v>34.041950193877319</v>
      </c>
      <c r="AB526" s="93">
        <v>0.17374415105562296</v>
      </c>
      <c r="AC526" s="92">
        <v>8</v>
      </c>
      <c r="AD526" s="92">
        <v>96.350432818084371</v>
      </c>
      <c r="AE526" s="92">
        <v>28.127360457164304</v>
      </c>
      <c r="AF526" s="92">
        <v>36.127360457164301</v>
      </c>
      <c r="AG526" s="92">
        <v>36.127360457164301</v>
      </c>
      <c r="AH526" s="92">
        <v>0</v>
      </c>
      <c r="AI526" s="92">
        <v>7402.9097835342509</v>
      </c>
      <c r="AJ526" s="92">
        <v>818.89764196137037</v>
      </c>
      <c r="AK526" s="92">
        <v>6584.0121415728809</v>
      </c>
      <c r="AN526" s="94">
        <f>AVERAGE(AE$4:AE526)</f>
        <v>26.733298463762367</v>
      </c>
      <c r="AO526" s="94">
        <f>AVERAGE(AF$4:AF526)</f>
        <v>32.226606303150525</v>
      </c>
      <c r="AP526" s="94">
        <f>AVERAGE(AG$4:AG526)</f>
        <v>32.226606303150525</v>
      </c>
      <c r="AQ526" s="94">
        <f>AVERAGE(AH$4:AH526)</f>
        <v>0</v>
      </c>
      <c r="AR526" s="94">
        <f>AVERAGE(AI$4:AI526)</f>
        <v>6555.8060249220371</v>
      </c>
      <c r="AS526" s="94">
        <f>AVERAGE(AJ$4:AJ526)</f>
        <v>704.58970546235798</v>
      </c>
      <c r="AT526" s="94">
        <f>AVERAGE(AK$4:AK526)</f>
        <v>5851.2163194596824</v>
      </c>
      <c r="BA526" s="44">
        <v>523</v>
      </c>
      <c r="BB526" s="98">
        <v>45.400160053409685</v>
      </c>
      <c r="BC526" s="99">
        <v>0.12000441026564639</v>
      </c>
      <c r="BD526" s="100">
        <v>4</v>
      </c>
      <c r="BE526" s="98">
        <v>27.628253448194986</v>
      </c>
      <c r="BF526" s="98">
        <v>39.951940620234296</v>
      </c>
      <c r="BG526" s="98">
        <v>43.951940620234296</v>
      </c>
      <c r="BH526" s="98">
        <v>43.951940620234296</v>
      </c>
      <c r="BI526" s="98">
        <v>0</v>
      </c>
      <c r="BJ526" s="98">
        <v>6756.237676030406</v>
      </c>
      <c r="BK526" s="98">
        <v>906.66706585288091</v>
      </c>
      <c r="BL526" s="92">
        <v>5849.5706101775249</v>
      </c>
      <c r="BM526" s="100" t="s">
        <v>109</v>
      </c>
      <c r="BN526" s="100">
        <v>0</v>
      </c>
      <c r="BQ526" s="98">
        <f>AVERAGE(BF$4:BF526)</f>
        <v>31.033595835610289</v>
      </c>
      <c r="BR526" s="98">
        <f>AVERAGE(BG$4:BG526)</f>
        <v>36.551760271556738</v>
      </c>
      <c r="BS526" s="98">
        <f>AVERAGE(BH$4:BH526)</f>
        <v>36.551760271556738</v>
      </c>
      <c r="BT526" s="98">
        <f>AVERAGE(BI$4:BI526)</f>
        <v>1.8140443768839051E-2</v>
      </c>
      <c r="BU526" s="98">
        <f>AVERAGE(BJ$4:BJ526)</f>
        <v>5608.5067755865211</v>
      </c>
      <c r="BV526" s="98">
        <f>AVERAGE(BK$4:BK526)</f>
        <v>792.77085888756073</v>
      </c>
      <c r="BW526" s="98">
        <f>AVERAGE(BL$4:BL526)</f>
        <v>4815.7359166989563</v>
      </c>
      <c r="CA526" s="88">
        <v>523</v>
      </c>
      <c r="CB526" s="97">
        <v>30.430475273661713</v>
      </c>
      <c r="CC526" s="105">
        <v>0.11432515256496921</v>
      </c>
      <c r="CD526" s="104">
        <v>6</v>
      </c>
      <c r="CE526" s="97">
        <v>39.446097154070053</v>
      </c>
      <c r="CF526" s="97">
        <v>26.951506545375814</v>
      </c>
      <c r="CG526" s="97">
        <v>32.951506545375814</v>
      </c>
      <c r="CH526" s="97">
        <v>32.951506545375814</v>
      </c>
      <c r="CI526" s="97">
        <v>0</v>
      </c>
      <c r="CJ526" s="97">
        <v>6694.6703709237399</v>
      </c>
      <c r="CK526" s="97">
        <v>698.47622806158631</v>
      </c>
      <c r="CL526" s="97">
        <v>5996.194142862154</v>
      </c>
      <c r="CM526" s="97" t="s">
        <v>109</v>
      </c>
      <c r="CQ526" s="97">
        <f>AVERAGE(CF$4:CF526)</f>
        <v>26.409669971856438</v>
      </c>
      <c r="CR526" s="97">
        <f>AVERAGE(CG$4:CG526)</f>
        <v>31.805463470900424</v>
      </c>
      <c r="CS526" s="97">
        <f>AVERAGE(CH$4:CH526)</f>
        <v>31.805463470900424</v>
      </c>
      <c r="CT526" s="97">
        <f>AVERAGE(CI$4:CI526)</f>
        <v>0</v>
      </c>
      <c r="CU526" s="97">
        <f>AVERAGE(CJ$4:CJ526)</f>
        <v>6469.1078088134345</v>
      </c>
      <c r="CV526" s="97">
        <f>AVERAGE(CK$4:CK526)</f>
        <v>696.78090313430755</v>
      </c>
      <c r="CW526" s="97">
        <f>AVERAGE(CL$4:CL526)</f>
        <v>5772.3269056791232</v>
      </c>
    </row>
    <row r="527" spans="1:101">
      <c r="A527" s="88">
        <v>524</v>
      </c>
      <c r="B527" s="92">
        <v>35.16801310746964</v>
      </c>
      <c r="C527" s="93">
        <v>8.2350169215672467E-2</v>
      </c>
      <c r="D527" s="88">
        <v>9</v>
      </c>
      <c r="E527" s="92">
        <v>83.954856486233638</v>
      </c>
      <c r="F527" s="92">
        <v>32.271921277090527</v>
      </c>
      <c r="G527" s="92">
        <v>41.271921277090527</v>
      </c>
      <c r="H527" s="92">
        <v>41.271921277090527</v>
      </c>
      <c r="I527" s="92">
        <v>0</v>
      </c>
      <c r="J527" s="92">
        <v>6277.670946474952</v>
      </c>
      <c r="K527" s="92">
        <v>909.39328202804427</v>
      </c>
      <c r="L527" s="92">
        <v>5368.2776644469077</v>
      </c>
      <c r="M527" s="88" t="s">
        <v>109</v>
      </c>
      <c r="N527" s="8"/>
      <c r="O527" s="92">
        <f>AVERAGE(F$4:F527)</f>
        <v>30.237757402055099</v>
      </c>
      <c r="P527" s="92">
        <f>AVERAGE(G$4:G527)</f>
        <v>35.628978776100872</v>
      </c>
      <c r="Q527" s="92">
        <f>AVERAGE(H$4:H527)</f>
        <v>35.628978776100872</v>
      </c>
      <c r="R527" s="92">
        <f>AVERAGE(I$4:I527)</f>
        <v>8.9083609258231965E-3</v>
      </c>
      <c r="S527" s="92">
        <f>AVERAGE(J$4:J527)</f>
        <v>5469.4853582121004</v>
      </c>
      <c r="T527" s="92">
        <f>AVERAGE(K$4:K527)</f>
        <v>771.8172078618087</v>
      </c>
      <c r="U527" s="92">
        <f>AVERAGE(L$4:L527)</f>
        <v>4697.6681503502914</v>
      </c>
      <c r="V527" s="8"/>
      <c r="W527" s="8"/>
      <c r="X527" s="8"/>
      <c r="Z527" s="88">
        <v>524</v>
      </c>
      <c r="AA527" s="92">
        <v>34.551643550723959</v>
      </c>
      <c r="AB527" s="93">
        <v>8.8449943276608045E-2</v>
      </c>
      <c r="AC527" s="92">
        <v>4</v>
      </c>
      <c r="AD527" s="92">
        <v>58.011496675006704</v>
      </c>
      <c r="AE527" s="92">
        <v>31.495552638548844</v>
      </c>
      <c r="AF527" s="92">
        <v>35.495552638548844</v>
      </c>
      <c r="AG527" s="92">
        <v>35.495552638548844</v>
      </c>
      <c r="AH527" s="92">
        <v>0</v>
      </c>
      <c r="AI527" s="92">
        <v>7190.793255075022</v>
      </c>
      <c r="AJ527" s="92">
        <v>767.92254944598358</v>
      </c>
      <c r="AK527" s="92">
        <v>6422.8707056290386</v>
      </c>
      <c r="AN527" s="94">
        <f>AVERAGE(AE$4:AE527)</f>
        <v>26.742386735088299</v>
      </c>
      <c r="AO527" s="94">
        <f>AVERAGE(AF$4:AF527)</f>
        <v>32.23284475035549</v>
      </c>
      <c r="AP527" s="94">
        <f>AVERAGE(AG$4:AG527)</f>
        <v>32.23284475035549</v>
      </c>
      <c r="AQ527" s="94">
        <f>AVERAGE(AH$4:AH527)</f>
        <v>0</v>
      </c>
      <c r="AR527" s="94">
        <f>AVERAGE(AI$4:AI527)</f>
        <v>6557.017832613169</v>
      </c>
      <c r="AS527" s="94">
        <f>AVERAGE(AJ$4:AJ527)</f>
        <v>704.71056966843355</v>
      </c>
      <c r="AT527" s="94">
        <f>AVERAGE(AK$4:AK527)</f>
        <v>5852.3072629447388</v>
      </c>
      <c r="BA527" s="44">
        <v>524</v>
      </c>
      <c r="BB527" s="98">
        <v>45.180786671823761</v>
      </c>
      <c r="BC527" s="99">
        <v>0.16265929022540337</v>
      </c>
      <c r="BD527" s="100">
        <v>4</v>
      </c>
      <c r="BE527" s="98">
        <v>47.913038652934915</v>
      </c>
      <c r="BF527" s="98">
        <v>37.831711979959543</v>
      </c>
      <c r="BG527" s="98">
        <v>41.831711979959543</v>
      </c>
      <c r="BH527" s="98">
        <v>41.831711979959543</v>
      </c>
      <c r="BI527" s="98">
        <v>0</v>
      </c>
      <c r="BJ527" s="98">
        <v>6495.2290377498584</v>
      </c>
      <c r="BK527" s="98">
        <v>884.54727825212581</v>
      </c>
      <c r="BL527" s="92">
        <v>5610.6817594977329</v>
      </c>
      <c r="BM527" s="100" t="s">
        <v>109</v>
      </c>
      <c r="BN527" s="100">
        <v>0</v>
      </c>
      <c r="BQ527" s="98">
        <f>AVERAGE(BF$4:BF527)</f>
        <v>31.046569339702557</v>
      </c>
      <c r="BR527" s="98">
        <f>AVERAGE(BG$4:BG527)</f>
        <v>36.561836515275068</v>
      </c>
      <c r="BS527" s="98">
        <f>AVERAGE(BH$4:BH527)</f>
        <v>36.561836515275068</v>
      </c>
      <c r="BT527" s="98">
        <f>AVERAGE(BI$4:BI527)</f>
        <v>1.8105824601341268E-2</v>
      </c>
      <c r="BU527" s="98">
        <f>AVERAGE(BJ$4:BJ527)</f>
        <v>5610.198993644085</v>
      </c>
      <c r="BV527" s="98">
        <f>AVERAGE(BK$4:BK527)</f>
        <v>792.94600472604282</v>
      </c>
      <c r="BW527" s="98">
        <f>AVERAGE(BL$4:BL527)</f>
        <v>4817.2529889180378</v>
      </c>
      <c r="CA527" s="88">
        <v>524</v>
      </c>
      <c r="CB527" s="97">
        <v>27.022087808013836</v>
      </c>
      <c r="CC527" s="105">
        <v>6.6201528116609107E-2</v>
      </c>
      <c r="CD527" s="104">
        <v>4</v>
      </c>
      <c r="CE527" s="97">
        <v>75.66979247692494</v>
      </c>
      <c r="CF527" s="97">
        <v>25.233184302222128</v>
      </c>
      <c r="CG527" s="97">
        <v>29.233184302222128</v>
      </c>
      <c r="CH527" s="97">
        <v>29.233184302222128</v>
      </c>
      <c r="CI527" s="97">
        <v>0</v>
      </c>
      <c r="CJ527" s="97">
        <v>5900.3039656181763</v>
      </c>
      <c r="CK527" s="97">
        <v>660.33347852136751</v>
      </c>
      <c r="CL527" s="97">
        <v>5239.9704870968089</v>
      </c>
      <c r="CM527" s="97" t="s">
        <v>109</v>
      </c>
      <c r="CQ527" s="97">
        <f>AVERAGE(CF$4:CF527)</f>
        <v>26.407424770196833</v>
      </c>
      <c r="CR527" s="97">
        <f>AVERAGE(CG$4:CG527)</f>
        <v>31.800554541189207</v>
      </c>
      <c r="CS527" s="97">
        <f>AVERAGE(CH$4:CH527)</f>
        <v>31.800554541189207</v>
      </c>
      <c r="CT527" s="97">
        <f>AVERAGE(CI$4:CI527)</f>
        <v>0</v>
      </c>
      <c r="CU527" s="97">
        <f>AVERAGE(CJ$4:CJ527)</f>
        <v>6468.0223052958872</v>
      </c>
      <c r="CV527" s="97">
        <f>AVERAGE(CK$4:CK527)</f>
        <v>696.71134698046615</v>
      </c>
      <c r="CW527" s="97">
        <f>AVERAGE(CL$4:CL527)</f>
        <v>5771.3109583154164</v>
      </c>
    </row>
    <row r="528" spans="1:101">
      <c r="A528" s="88">
        <v>525</v>
      </c>
      <c r="B528" s="92">
        <v>36.730771827825656</v>
      </c>
      <c r="C528" s="93">
        <v>7.5586949519142965E-2</v>
      </c>
      <c r="D528" s="88">
        <v>5</v>
      </c>
      <c r="E528" s="92">
        <v>92.413437534097795</v>
      </c>
      <c r="F528" s="92">
        <v>33.954404831876637</v>
      </c>
      <c r="G528" s="92">
        <v>38.954404831876637</v>
      </c>
      <c r="H528" s="92">
        <v>38.954404831876637</v>
      </c>
      <c r="I528" s="92">
        <v>0</v>
      </c>
      <c r="J528" s="92">
        <v>5926.451734659966</v>
      </c>
      <c r="K528" s="92">
        <v>871.50153417163051</v>
      </c>
      <c r="L528" s="92">
        <v>5054.9502004883352</v>
      </c>
      <c r="M528" s="88" t="s">
        <v>109</v>
      </c>
      <c r="N528" s="8"/>
      <c r="O528" s="92">
        <f>AVERAGE(F$4:F528)</f>
        <v>30.244836730492853</v>
      </c>
      <c r="P528" s="92">
        <f>AVERAGE(G$4:G528)</f>
        <v>35.635312920969014</v>
      </c>
      <c r="Q528" s="92">
        <f>AVERAGE(H$4:H528)</f>
        <v>35.635312920969014</v>
      </c>
      <c r="R528" s="92">
        <f>AVERAGE(I$4:I528)</f>
        <v>8.8913926192978193E-3</v>
      </c>
      <c r="S528" s="92">
        <f>AVERAGE(J$4:J528)</f>
        <v>5470.3557703577162</v>
      </c>
      <c r="T528" s="92">
        <f>AVERAGE(K$4:K528)</f>
        <v>772.00708276906551</v>
      </c>
      <c r="U528" s="92">
        <f>AVERAGE(L$4:L528)</f>
        <v>4698.3486875886492</v>
      </c>
      <c r="V528" s="8"/>
      <c r="W528" s="8"/>
      <c r="X528" s="8"/>
      <c r="Z528" s="88">
        <v>525</v>
      </c>
      <c r="AA528" s="92">
        <v>27.848330130441383</v>
      </c>
      <c r="AB528" s="93">
        <v>0.11270330502692716</v>
      </c>
      <c r="AC528" s="92">
        <v>3</v>
      </c>
      <c r="AD528" s="92">
        <v>27.818548916145591</v>
      </c>
      <c r="AE528" s="92">
        <v>24.709731285259682</v>
      </c>
      <c r="AF528" s="92">
        <v>27.709731285259682</v>
      </c>
      <c r="AG528" s="92">
        <v>27.709731285259682</v>
      </c>
      <c r="AH528" s="92">
        <v>0</v>
      </c>
      <c r="AI528" s="92">
        <v>5636.1042224073872</v>
      </c>
      <c r="AJ528" s="92">
        <v>582.0131746213392</v>
      </c>
      <c r="AK528" s="92">
        <v>5054.091047786048</v>
      </c>
      <c r="AN528" s="94">
        <f>AVERAGE(AE$4:AE528)</f>
        <v>26.73851501042196</v>
      </c>
      <c r="AO528" s="94">
        <f>AVERAGE(AF$4:AF528)</f>
        <v>32.224229296136258</v>
      </c>
      <c r="AP528" s="94">
        <f>AVERAGE(AG$4:AG528)</f>
        <v>32.224229296136258</v>
      </c>
      <c r="AQ528" s="94">
        <f>AVERAGE(AH$4:AH528)</f>
        <v>0</v>
      </c>
      <c r="AR528" s="94">
        <f>AVERAGE(AI$4:AI528)</f>
        <v>6555.2637114508725</v>
      </c>
      <c r="AS528" s="94">
        <f>AVERAGE(AJ$4:AJ528)</f>
        <v>704.47686034453432</v>
      </c>
      <c r="AT528" s="94">
        <f>AVERAGE(AK$4:AK528)</f>
        <v>5850.7868511063416</v>
      </c>
      <c r="BA528" s="44">
        <v>525</v>
      </c>
      <c r="BB528" s="98">
        <v>29.569408698520988</v>
      </c>
      <c r="BC528" s="99">
        <v>6.6660944074944523E-2</v>
      </c>
      <c r="BD528" s="100">
        <v>8</v>
      </c>
      <c r="BE528" s="98">
        <v>44.849870574567099</v>
      </c>
      <c r="BF528" s="98">
        <v>27.598283998939703</v>
      </c>
      <c r="BG528" s="98">
        <v>35.598283998939706</v>
      </c>
      <c r="BH528" s="98">
        <v>35.598283998939706</v>
      </c>
      <c r="BI528" s="98">
        <v>0</v>
      </c>
      <c r="BJ528" s="98">
        <v>5398.8763408283949</v>
      </c>
      <c r="BK528" s="98">
        <v>756.81555055336128</v>
      </c>
      <c r="BL528" s="92">
        <v>4642.0607902750335</v>
      </c>
      <c r="BM528" s="100" t="s">
        <v>109</v>
      </c>
      <c r="BN528" s="100">
        <v>0</v>
      </c>
      <c r="BQ528" s="98">
        <f>AVERAGE(BF$4:BF528)</f>
        <v>31.040001177148724</v>
      </c>
      <c r="BR528" s="98">
        <f>AVERAGE(BG$4:BG528)</f>
        <v>36.560001177148713</v>
      </c>
      <c r="BS528" s="98">
        <f>AVERAGE(BH$4:BH528)</f>
        <v>36.560001177148713</v>
      </c>
      <c r="BT528" s="98">
        <f>AVERAGE(BI$4:BI528)</f>
        <v>1.807133731638633E-2</v>
      </c>
      <c r="BU528" s="98">
        <f>AVERAGE(BJ$4:BJ528)</f>
        <v>5609.796474305389</v>
      </c>
      <c r="BV528" s="98">
        <f>AVERAGE(BK$4:BK528)</f>
        <v>792.87718481333297</v>
      </c>
      <c r="BW528" s="98">
        <f>AVERAGE(BL$4:BL528)</f>
        <v>4816.9192894920516</v>
      </c>
      <c r="CA528" s="88">
        <v>525</v>
      </c>
      <c r="CB528" s="97">
        <v>27.86840300331794</v>
      </c>
      <c r="CC528" s="105">
        <v>0.19966876122804617</v>
      </c>
      <c r="CD528" s="104">
        <v>2</v>
      </c>
      <c r="CE528" s="97">
        <v>76.682447675201558</v>
      </c>
      <c r="CF528" s="97">
        <v>22.303953498241487</v>
      </c>
      <c r="CG528" s="97">
        <v>24.303953498241487</v>
      </c>
      <c r="CH528" s="97">
        <v>24.303953498241487</v>
      </c>
      <c r="CI528" s="97">
        <v>0</v>
      </c>
      <c r="CJ528" s="97">
        <v>5027.7241848005906</v>
      </c>
      <c r="CK528" s="97">
        <v>562.76151764003134</v>
      </c>
      <c r="CL528" s="97">
        <v>4464.9626671605592</v>
      </c>
      <c r="CM528" s="97" t="s">
        <v>109</v>
      </c>
      <c r="CQ528" s="97">
        <f>AVERAGE(CF$4:CF528)</f>
        <v>26.399608634440728</v>
      </c>
      <c r="CR528" s="97">
        <f>AVERAGE(CG$4:CG528)</f>
        <v>31.786275301107402</v>
      </c>
      <c r="CS528" s="97">
        <f>AVERAGE(CH$4:CH528)</f>
        <v>31.786275301107402</v>
      </c>
      <c r="CT528" s="97">
        <f>AVERAGE(CI$4:CI528)</f>
        <v>0</v>
      </c>
      <c r="CU528" s="97">
        <f>AVERAGE(CJ$4:CJ528)</f>
        <v>6465.2788803044668</v>
      </c>
      <c r="CV528" s="97">
        <f>AVERAGE(CK$4:CK528)</f>
        <v>696.45620444838914</v>
      </c>
      <c r="CW528" s="97">
        <f>AVERAGE(CL$4:CL528)</f>
        <v>5768.8226758560741</v>
      </c>
    </row>
    <row r="529" spans="1:101">
      <c r="A529" s="88">
        <v>526</v>
      </c>
      <c r="B529" s="92">
        <v>43.124367672330983</v>
      </c>
      <c r="C529" s="93">
        <v>0.13969176770106317</v>
      </c>
      <c r="D529" s="88">
        <v>4</v>
      </c>
      <c r="E529" s="92">
        <v>52.454587373946289</v>
      </c>
      <c r="F529" s="92">
        <v>37.100248521192484</v>
      </c>
      <c r="G529" s="92">
        <v>41.100248521192484</v>
      </c>
      <c r="H529" s="92">
        <v>41.100248521192484</v>
      </c>
      <c r="I529" s="92">
        <v>0</v>
      </c>
      <c r="J529" s="92">
        <v>6345.7608527130278</v>
      </c>
      <c r="K529" s="92">
        <v>874.45955779779604</v>
      </c>
      <c r="L529" s="92">
        <v>5471.3012949152317</v>
      </c>
      <c r="M529" s="88" t="s">
        <v>109</v>
      </c>
      <c r="N529" s="8"/>
      <c r="O529" s="92">
        <f>AVERAGE(F$4:F529)</f>
        <v>30.257869832756541</v>
      </c>
      <c r="P529" s="92">
        <f>AVERAGE(G$4:G529)</f>
        <v>35.645702532376291</v>
      </c>
      <c r="Q529" s="92">
        <f>AVERAGE(H$4:H529)</f>
        <v>35.645702532376291</v>
      </c>
      <c r="R529" s="92">
        <f>AVERAGE(I$4:I529)</f>
        <v>8.874488831048204E-3</v>
      </c>
      <c r="S529" s="92">
        <f>AVERAGE(J$4:J529)</f>
        <v>5472.0200385751214</v>
      </c>
      <c r="T529" s="92">
        <f>AVERAGE(K$4:K529)</f>
        <v>772.20185933756125</v>
      </c>
      <c r="U529" s="92">
        <f>AVERAGE(L$4:L529)</f>
        <v>4699.8181792375599</v>
      </c>
      <c r="V529" s="8"/>
      <c r="W529" s="8"/>
      <c r="X529" s="8"/>
      <c r="Z529" s="88">
        <v>526</v>
      </c>
      <c r="AA529" s="92">
        <v>29.068818303017078</v>
      </c>
      <c r="AB529" s="93">
        <v>0.10406327540339944</v>
      </c>
      <c r="AC529" s="92">
        <v>5</v>
      </c>
      <c r="AD529" s="92">
        <v>38.950701430084322</v>
      </c>
      <c r="AE529" s="92">
        <v>26.043821858298834</v>
      </c>
      <c r="AF529" s="92">
        <v>31.043821858298834</v>
      </c>
      <c r="AG529" s="92">
        <v>31.043821858298834</v>
      </c>
      <c r="AH529" s="92">
        <v>0</v>
      </c>
      <c r="AI529" s="92">
        <v>6299.514265001314</v>
      </c>
      <c r="AJ529" s="92">
        <v>659.82713859606099</v>
      </c>
      <c r="AK529" s="92">
        <v>5639.6871264052534</v>
      </c>
      <c r="AN529" s="94">
        <f>AVERAGE(AE$4:AE529)</f>
        <v>26.737194301007275</v>
      </c>
      <c r="AO529" s="94">
        <f>AVERAGE(AF$4:AF529)</f>
        <v>32.221985175532005</v>
      </c>
      <c r="AP529" s="94">
        <f>AVERAGE(AG$4:AG529)</f>
        <v>32.221985175532005</v>
      </c>
      <c r="AQ529" s="94">
        <f>AVERAGE(AH$4:AH529)</f>
        <v>0</v>
      </c>
      <c r="AR529" s="94">
        <f>AVERAGE(AI$4:AI529)</f>
        <v>6554.7774957732117</v>
      </c>
      <c r="AS529" s="94">
        <f>AVERAGE(AJ$4:AJ529)</f>
        <v>704.39197494197072</v>
      </c>
      <c r="AT529" s="94">
        <f>AVERAGE(AK$4:AK529)</f>
        <v>5850.3855208312443</v>
      </c>
      <c r="BA529" s="44">
        <v>526</v>
      </c>
      <c r="BB529" s="98">
        <v>26.208826602336455</v>
      </c>
      <c r="BC529" s="99">
        <v>8.7884538427857331E-2</v>
      </c>
      <c r="BD529" s="100">
        <v>5</v>
      </c>
      <c r="BE529" s="98">
        <v>57.873643112924555</v>
      </c>
      <c r="BF529" s="98">
        <v>23.905475973654369</v>
      </c>
      <c r="BG529" s="98">
        <v>28.905475973654369</v>
      </c>
      <c r="BH529" s="98">
        <v>28.905475973654369</v>
      </c>
      <c r="BI529" s="98">
        <v>0</v>
      </c>
      <c r="BJ529" s="98">
        <v>4404.9219149086175</v>
      </c>
      <c r="BK529" s="98">
        <v>635.98316258601199</v>
      </c>
      <c r="BL529" s="92">
        <v>3768.9387523226055</v>
      </c>
      <c r="BM529" s="100" t="s">
        <v>109</v>
      </c>
      <c r="BN529" s="100">
        <v>0</v>
      </c>
      <c r="BQ529" s="98">
        <f>AVERAGE(BF$4:BF529)</f>
        <v>31.026437441020406</v>
      </c>
      <c r="BR529" s="98">
        <f>AVERAGE(BG$4:BG529)</f>
        <v>36.545448847864506</v>
      </c>
      <c r="BS529" s="98">
        <f>AVERAGE(BH$4:BH529)</f>
        <v>36.545448847864506</v>
      </c>
      <c r="BT529" s="98">
        <f>AVERAGE(BI$4:BI529)</f>
        <v>1.8036981161792441E-2</v>
      </c>
      <c r="BU529" s="98">
        <f>AVERAGE(BJ$4:BJ529)</f>
        <v>5607.5058382609077</v>
      </c>
      <c r="BV529" s="98">
        <f>AVERAGE(BK$4:BK529)</f>
        <v>792.57890720453577</v>
      </c>
      <c r="BW529" s="98">
        <f>AVERAGE(BL$4:BL529)</f>
        <v>4814.9269310563677</v>
      </c>
      <c r="CA529" s="88">
        <v>526</v>
      </c>
      <c r="CB529" s="97">
        <v>34.216465312502024</v>
      </c>
      <c r="CC529" s="105">
        <v>0.11785195814047854</v>
      </c>
      <c r="CD529" s="104">
        <v>1</v>
      </c>
      <c r="CE529" s="97">
        <v>67.392788050257323</v>
      </c>
      <c r="CF529" s="97">
        <v>30.183987874777898</v>
      </c>
      <c r="CG529" s="97">
        <v>31.183987874777898</v>
      </c>
      <c r="CH529" s="97">
        <v>31.183987874777898</v>
      </c>
      <c r="CI529" s="97">
        <v>0</v>
      </c>
      <c r="CJ529" s="97">
        <v>6357.7718980873033</v>
      </c>
      <c r="CK529" s="97">
        <v>691.07254554581527</v>
      </c>
      <c r="CL529" s="97">
        <v>5666.6993525414882</v>
      </c>
      <c r="CM529" s="97" t="s">
        <v>109</v>
      </c>
      <c r="CQ529" s="97">
        <f>AVERAGE(CF$4:CF529)</f>
        <v>26.406803271779772</v>
      </c>
      <c r="CR529" s="97">
        <f>AVERAGE(CG$4:CG529)</f>
        <v>31.785130267977497</v>
      </c>
      <c r="CS529" s="97">
        <f>AVERAGE(CH$4:CH529)</f>
        <v>31.785130267977497</v>
      </c>
      <c r="CT529" s="97">
        <f>AVERAGE(CI$4:CI529)</f>
        <v>0</v>
      </c>
      <c r="CU529" s="97">
        <f>AVERAGE(CJ$4:CJ529)</f>
        <v>6465.0744944067155</v>
      </c>
      <c r="CV529" s="97">
        <f>AVERAGE(CK$4:CK529)</f>
        <v>696.44596935541847</v>
      </c>
      <c r="CW529" s="97">
        <f>AVERAGE(CL$4:CL529)</f>
        <v>5768.6285250512938</v>
      </c>
    </row>
    <row r="530" spans="1:101">
      <c r="A530" s="88">
        <v>527</v>
      </c>
      <c r="B530" s="92">
        <v>40.348245137698754</v>
      </c>
      <c r="C530" s="93">
        <v>0.13022816959323796</v>
      </c>
      <c r="D530" s="88">
        <v>6</v>
      </c>
      <c r="E530" s="92">
        <v>23.510990045957982</v>
      </c>
      <c r="F530" s="92">
        <v>35.093767027116982</v>
      </c>
      <c r="G530" s="92">
        <v>41.093767027116982</v>
      </c>
      <c r="H530" s="92">
        <v>41.093767027116982</v>
      </c>
      <c r="I530" s="92">
        <v>0</v>
      </c>
      <c r="J530" s="92">
        <v>6321.6993973850003</v>
      </c>
      <c r="K530" s="92">
        <v>845.38633058829771</v>
      </c>
      <c r="L530" s="92">
        <v>5476.3130667967025</v>
      </c>
      <c r="M530" s="88" t="s">
        <v>109</v>
      </c>
      <c r="N530" s="8"/>
      <c r="O530" s="92">
        <f>AVERAGE(F$4:F530)</f>
        <v>30.26704610826766</v>
      </c>
      <c r="P530" s="92">
        <f>AVERAGE(G$4:G530)</f>
        <v>35.656040415668016</v>
      </c>
      <c r="Q530" s="92">
        <f>AVERAGE(H$4:H530)</f>
        <v>35.656040415668016</v>
      </c>
      <c r="R530" s="92">
        <f>AVERAGE(I$4:I530)</f>
        <v>8.8576491937976381E-3</v>
      </c>
      <c r="S530" s="92">
        <f>AVERAGE(J$4:J530)</f>
        <v>5473.6323333736227</v>
      </c>
      <c r="T530" s="92">
        <f>AVERAGE(K$4:K530)</f>
        <v>772.34072930198386</v>
      </c>
      <c r="U530" s="92">
        <f>AVERAGE(L$4:L530)</f>
        <v>4701.2916040716382</v>
      </c>
      <c r="V530" s="8"/>
      <c r="W530" s="8"/>
      <c r="X530" s="8"/>
      <c r="Z530" s="88">
        <v>527</v>
      </c>
      <c r="AA530" s="92">
        <v>25.614446039959581</v>
      </c>
      <c r="AB530" s="93">
        <v>0.11576871924584713</v>
      </c>
      <c r="AC530" s="92">
        <v>6</v>
      </c>
      <c r="AD530" s="92">
        <v>53.459714576588524</v>
      </c>
      <c r="AE530" s="92">
        <v>22.6490944277216</v>
      </c>
      <c r="AF530" s="92">
        <v>28.6490944277216</v>
      </c>
      <c r="AG530" s="92">
        <v>28.6490944277216</v>
      </c>
      <c r="AH530" s="92">
        <v>0</v>
      </c>
      <c r="AI530" s="92">
        <v>5818.7794339114598</v>
      </c>
      <c r="AJ530" s="92">
        <v>626.44160313102054</v>
      </c>
      <c r="AK530" s="92">
        <v>5192.3378307804396</v>
      </c>
      <c r="AN530" s="94">
        <f>AVERAGE(AE$4:AE530)</f>
        <v>26.729436995744873</v>
      </c>
      <c r="AO530" s="94">
        <f>AVERAGE(AF$4:AF530)</f>
        <v>32.215205496693656</v>
      </c>
      <c r="AP530" s="94">
        <f>AVERAGE(AG$4:AG530)</f>
        <v>32.215205496693656</v>
      </c>
      <c r="AQ530" s="94">
        <f>AVERAGE(AH$4:AH530)</f>
        <v>0</v>
      </c>
      <c r="AR530" s="94">
        <f>AVERAGE(AI$4:AI530)</f>
        <v>6553.3809150106663</v>
      </c>
      <c r="AS530" s="94">
        <f>AVERAGE(AJ$4:AJ530)</f>
        <v>704.24406152297456</v>
      </c>
      <c r="AT530" s="94">
        <f>AVERAGE(AK$4:AK530)</f>
        <v>5849.1368534876947</v>
      </c>
      <c r="BA530" s="44">
        <v>527</v>
      </c>
      <c r="BB530" s="98">
        <v>32.777005489775696</v>
      </c>
      <c r="BC530" s="99">
        <v>7.0921027549357168E-2</v>
      </c>
      <c r="BD530" s="100">
        <v>3</v>
      </c>
      <c r="BE530" s="98">
        <v>87.165141359751644</v>
      </c>
      <c r="BF530" s="98">
        <v>30.452426580449885</v>
      </c>
      <c r="BG530" s="98">
        <v>33.452426580449881</v>
      </c>
      <c r="BH530" s="98">
        <v>33.452426580449881</v>
      </c>
      <c r="BI530" s="98">
        <v>0</v>
      </c>
      <c r="BJ530" s="98">
        <v>5087.6013543472563</v>
      </c>
      <c r="BK530" s="98">
        <v>756.21367296874917</v>
      </c>
      <c r="BL530" s="92">
        <v>4331.3876813785073</v>
      </c>
      <c r="BM530" s="100" t="s">
        <v>109</v>
      </c>
      <c r="BN530" s="100">
        <v>0</v>
      </c>
      <c r="BQ530" s="98">
        <f>AVERAGE(BF$4:BF530)</f>
        <v>31.025348236351391</v>
      </c>
      <c r="BR530" s="98">
        <f>AVERAGE(BG$4:BG530)</f>
        <v>36.539579735402619</v>
      </c>
      <c r="BS530" s="98">
        <f>AVERAGE(BH$4:BH530)</f>
        <v>36.539579735402619</v>
      </c>
      <c r="BT530" s="98">
        <f>AVERAGE(BI$4:BI530)</f>
        <v>1.8002755391086953E-2</v>
      </c>
      <c r="BU530" s="98">
        <f>AVERAGE(BJ$4:BJ530)</f>
        <v>5606.519302238301</v>
      </c>
      <c r="BV530" s="98">
        <f>AVERAGE(BK$4:BK530)</f>
        <v>792.50990296499913</v>
      </c>
      <c r="BW530" s="98">
        <f>AVERAGE(BL$4:BL530)</f>
        <v>4814.0093992732973</v>
      </c>
      <c r="CA530" s="88">
        <v>527</v>
      </c>
      <c r="CB530" s="97">
        <v>32.586210556834949</v>
      </c>
      <c r="CC530" s="105">
        <v>9.3298224210392661E-2</v>
      </c>
      <c r="CD530" s="104">
        <v>7</v>
      </c>
      <c r="CE530" s="97">
        <v>83.116524726739769</v>
      </c>
      <c r="CF530" s="97">
        <v>29.545974978136297</v>
      </c>
      <c r="CG530" s="97">
        <v>36.5459749781363</v>
      </c>
      <c r="CH530" s="97">
        <v>36.5459749781363</v>
      </c>
      <c r="CI530" s="97">
        <v>0</v>
      </c>
      <c r="CJ530" s="97">
        <v>7400.4020629882198</v>
      </c>
      <c r="CK530" s="97">
        <v>814.03602428946579</v>
      </c>
      <c r="CL530" s="97">
        <v>6586.366038698754</v>
      </c>
      <c r="CM530" s="97" t="s">
        <v>109</v>
      </c>
      <c r="CQ530" s="97">
        <f>AVERAGE(CF$4:CF530)</f>
        <v>26.412759954334529</v>
      </c>
      <c r="CR530" s="97">
        <f>AVERAGE(CG$4:CG530)</f>
        <v>31.794164128907589</v>
      </c>
      <c r="CS530" s="97">
        <f>AVERAGE(CH$4:CH530)</f>
        <v>31.794164128907589</v>
      </c>
      <c r="CT530" s="97">
        <f>AVERAGE(CI$4:CI530)</f>
        <v>0</v>
      </c>
      <c r="CU530" s="97">
        <f>AVERAGE(CJ$4:CJ530)</f>
        <v>6466.8493095273634</v>
      </c>
      <c r="CV530" s="97">
        <f>AVERAGE(CK$4:CK530)</f>
        <v>696.66910038944889</v>
      </c>
      <c r="CW530" s="97">
        <f>AVERAGE(CL$4:CL530)</f>
        <v>5770.1802091379113</v>
      </c>
    </row>
    <row r="531" spans="1:101">
      <c r="A531" s="88">
        <v>528</v>
      </c>
      <c r="B531" s="92">
        <v>31.092702483852829</v>
      </c>
      <c r="C531" s="93">
        <v>7.5044869867679692E-2</v>
      </c>
      <c r="D531" s="88">
        <v>5</v>
      </c>
      <c r="E531" s="92">
        <v>50.044818638977461</v>
      </c>
      <c r="F531" s="92">
        <v>28.759354672117613</v>
      </c>
      <c r="G531" s="92">
        <v>33.75935467211761</v>
      </c>
      <c r="H531" s="92">
        <v>33.75935467211761</v>
      </c>
      <c r="I531" s="92">
        <v>0</v>
      </c>
      <c r="J531" s="92">
        <v>5133.9036351696986</v>
      </c>
      <c r="K531" s="92">
        <v>725.23191208132971</v>
      </c>
      <c r="L531" s="92">
        <v>4408.6717230883687</v>
      </c>
      <c r="M531" s="88" t="s">
        <v>109</v>
      </c>
      <c r="N531" s="8"/>
      <c r="O531" s="92">
        <f>AVERAGE(F$4:F531)</f>
        <v>30.264190632062832</v>
      </c>
      <c r="P531" s="92">
        <f>AVERAGE(G$4:G531)</f>
        <v>35.652448207820385</v>
      </c>
      <c r="Q531" s="92">
        <f>AVERAGE(H$4:H531)</f>
        <v>35.652448207820385</v>
      </c>
      <c r="R531" s="92">
        <f>AVERAGE(I$4:I531)</f>
        <v>8.8408733430518083E-3</v>
      </c>
      <c r="S531" s="92">
        <f>AVERAGE(J$4:J531)</f>
        <v>5472.9889078088427</v>
      </c>
      <c r="T531" s="92">
        <f>AVERAGE(K$4:K531)</f>
        <v>772.25150805724775</v>
      </c>
      <c r="U531" s="92">
        <f>AVERAGE(L$4:L531)</f>
        <v>4700.7373997515942</v>
      </c>
      <c r="V531" s="8"/>
      <c r="W531" s="8"/>
      <c r="X531" s="8"/>
      <c r="Z531" s="88">
        <v>528</v>
      </c>
      <c r="AA531" s="92">
        <v>34.239252886930807</v>
      </c>
      <c r="AB531" s="93">
        <v>0.1310604254042243</v>
      </c>
      <c r="AC531" s="92">
        <v>10</v>
      </c>
      <c r="AD531" s="92">
        <v>62.140289161565285</v>
      </c>
      <c r="AE531" s="92">
        <v>29.75184183804684</v>
      </c>
      <c r="AF531" s="92">
        <v>39.751841838046843</v>
      </c>
      <c r="AG531" s="92">
        <v>39.751841838046843</v>
      </c>
      <c r="AH531" s="92">
        <v>0</v>
      </c>
      <c r="AI531" s="92">
        <v>8084.9906990758882</v>
      </c>
      <c r="AJ531" s="92">
        <v>857.17712592250223</v>
      </c>
      <c r="AK531" s="92">
        <v>7227.8135731533857</v>
      </c>
      <c r="AN531" s="94">
        <f>AVERAGE(AE$4:AE531)</f>
        <v>26.735161247340141</v>
      </c>
      <c r="AO531" s="94">
        <f>AVERAGE(AF$4:AF531)</f>
        <v>32.229479429158339</v>
      </c>
      <c r="AP531" s="94">
        <f>AVERAGE(AG$4:AG531)</f>
        <v>32.229479429158339</v>
      </c>
      <c r="AQ531" s="94">
        <f>AVERAGE(AH$4:AH531)</f>
        <v>0</v>
      </c>
      <c r="AR531" s="94">
        <f>AVERAGE(AI$4:AI531)</f>
        <v>6556.2816911168502</v>
      </c>
      <c r="AS531" s="94">
        <f>AVERAGE(AJ$4:AJ531)</f>
        <v>704.53370747827671</v>
      </c>
      <c r="AT531" s="94">
        <f>AVERAGE(AK$4:AK531)</f>
        <v>5851.7479836385764</v>
      </c>
      <c r="BA531" s="44">
        <v>528</v>
      </c>
      <c r="BB531" s="98">
        <v>32.145843532207508</v>
      </c>
      <c r="BC531" s="99">
        <v>0.15795483520320519</v>
      </c>
      <c r="BD531" s="100">
        <v>8</v>
      </c>
      <c r="BE531" s="98">
        <v>27.316496150161527</v>
      </c>
      <c r="BF531" s="98">
        <v>27.068252114609649</v>
      </c>
      <c r="BG531" s="98">
        <v>35.068252114609649</v>
      </c>
      <c r="BH531" s="98">
        <v>35.068252114609649</v>
      </c>
      <c r="BI531" s="98">
        <v>0</v>
      </c>
      <c r="BJ531" s="98">
        <v>5412.5655597193827</v>
      </c>
      <c r="BK531" s="98">
        <v>728.68153844235462</v>
      </c>
      <c r="BL531" s="92">
        <v>4683.8840212770283</v>
      </c>
      <c r="BM531" s="100" t="s">
        <v>109</v>
      </c>
      <c r="BN531" s="100">
        <v>0</v>
      </c>
      <c r="BQ531" s="98">
        <f>AVERAGE(BF$4:BF531)</f>
        <v>31.01785373612082</v>
      </c>
      <c r="BR531" s="98">
        <f>AVERAGE(BG$4:BG531)</f>
        <v>36.536793130060204</v>
      </c>
      <c r="BS531" s="98">
        <f>AVERAGE(BH$4:BH531)</f>
        <v>36.536793130060204</v>
      </c>
      <c r="BT531" s="98">
        <f>AVERAGE(BI$4:BI531)</f>
        <v>1.7968659263452317E-2</v>
      </c>
      <c r="BU531" s="98">
        <f>AVERAGE(BJ$4:BJ531)</f>
        <v>5606.1519656047421</v>
      </c>
      <c r="BV531" s="98">
        <f>AVERAGE(BK$4:BK531)</f>
        <v>792.38901591097897</v>
      </c>
      <c r="BW531" s="98">
        <f>AVERAGE(BL$4:BL531)</f>
        <v>4813.7629496937589</v>
      </c>
      <c r="CA531" s="88">
        <v>528</v>
      </c>
      <c r="CB531" s="97">
        <v>32.169757394797422</v>
      </c>
      <c r="CC531" s="105">
        <v>0.10652713577013723</v>
      </c>
      <c r="CD531" s="104">
        <v>3</v>
      </c>
      <c r="CE531" s="97">
        <v>92.503816620395142</v>
      </c>
      <c r="CF531" s="97">
        <v>28.742805281109462</v>
      </c>
      <c r="CG531" s="97">
        <v>31.742805281109462</v>
      </c>
      <c r="CH531" s="97">
        <v>31.742805281109462</v>
      </c>
      <c r="CI531" s="97">
        <v>0</v>
      </c>
      <c r="CJ531" s="97">
        <v>6451.3696196325318</v>
      </c>
      <c r="CK531" s="97">
        <v>727.35992224258439</v>
      </c>
      <c r="CL531" s="97">
        <v>5724.0096973899472</v>
      </c>
      <c r="CM531" s="97" t="s">
        <v>109</v>
      </c>
      <c r="CQ531" s="97">
        <f>AVERAGE(CF$4:CF531)</f>
        <v>26.417172918968571</v>
      </c>
      <c r="CR531" s="97">
        <f>AVERAGE(CG$4:CG531)</f>
        <v>31.794066858362516</v>
      </c>
      <c r="CS531" s="97">
        <f>AVERAGE(CH$4:CH531)</f>
        <v>31.794066858362516</v>
      </c>
      <c r="CT531" s="97">
        <f>AVERAGE(CI$4:CI531)</f>
        <v>0</v>
      </c>
      <c r="CU531" s="97">
        <f>AVERAGE(CJ$4:CJ531)</f>
        <v>6466.8199919328663</v>
      </c>
      <c r="CV531" s="97">
        <f>AVERAGE(CK$4:CK531)</f>
        <v>696.72722694598883</v>
      </c>
      <c r="CW531" s="97">
        <f>AVERAGE(CL$4:CL531)</f>
        <v>5770.0927649868727</v>
      </c>
    </row>
    <row r="532" spans="1:101">
      <c r="A532" s="88">
        <v>529</v>
      </c>
      <c r="B532" s="92">
        <v>37.40444357659576</v>
      </c>
      <c r="C532" s="93">
        <v>0.1217212276558723</v>
      </c>
      <c r="D532" s="88">
        <v>4</v>
      </c>
      <c r="E532" s="92">
        <v>84.279736894752347</v>
      </c>
      <c r="F532" s="92">
        <v>32.851528784667721</v>
      </c>
      <c r="G532" s="92">
        <v>36.851528784667721</v>
      </c>
      <c r="H532" s="92">
        <v>36.851528784667721</v>
      </c>
      <c r="I532" s="92">
        <v>0</v>
      </c>
      <c r="J532" s="92">
        <v>5664.3167614579997</v>
      </c>
      <c r="K532" s="92">
        <v>821.31031258810674</v>
      </c>
      <c r="L532" s="92">
        <v>4843.0064488698927</v>
      </c>
      <c r="M532" s="88" t="s">
        <v>109</v>
      </c>
      <c r="N532" s="8"/>
      <c r="O532" s="92">
        <f>AVERAGE(F$4:F532)</f>
        <v>30.269081630460953</v>
      </c>
      <c r="P532" s="92">
        <f>AVERAGE(G$4:G532)</f>
        <v>35.654714900782288</v>
      </c>
      <c r="Q532" s="92">
        <f>AVERAGE(H$4:H532)</f>
        <v>35.654714900782288</v>
      </c>
      <c r="R532" s="92">
        <f>AVERAGE(I$4:I532)</f>
        <v>8.8241609170725058E-3</v>
      </c>
      <c r="S532" s="92">
        <f>AVERAGE(J$4:J532)</f>
        <v>5473.3505861711283</v>
      </c>
      <c r="T532" s="92">
        <f>AVERAGE(K$4:K532)</f>
        <v>772.34424681817563</v>
      </c>
      <c r="U532" s="92">
        <f>AVERAGE(L$4:L532)</f>
        <v>4701.0063393529517</v>
      </c>
      <c r="V532" s="8"/>
      <c r="W532" s="8"/>
      <c r="X532" s="8"/>
      <c r="Z532" s="88">
        <v>529</v>
      </c>
      <c r="AA532" s="92">
        <v>23.839216286695766</v>
      </c>
      <c r="AB532" s="93">
        <v>7.5072423779601785E-2</v>
      </c>
      <c r="AC532" s="92">
        <v>8</v>
      </c>
      <c r="AD532" s="92">
        <v>59.650681421233202</v>
      </c>
      <c r="AE532" s="92">
        <v>22.049548539047358</v>
      </c>
      <c r="AF532" s="92">
        <v>30.049548539047358</v>
      </c>
      <c r="AG532" s="92">
        <v>30.049548539047358</v>
      </c>
      <c r="AH532" s="92">
        <v>0</v>
      </c>
      <c r="AI532" s="92">
        <v>6063.5997402389239</v>
      </c>
      <c r="AJ532" s="92">
        <v>660.64165220218035</v>
      </c>
      <c r="AK532" s="92">
        <v>5402.9580880367439</v>
      </c>
      <c r="AN532" s="94">
        <f>AVERAGE(AE$4:AE532)</f>
        <v>26.726303756398188</v>
      </c>
      <c r="AO532" s="94">
        <f>AVERAGE(AF$4:AF532)</f>
        <v>32.225358576814081</v>
      </c>
      <c r="AP532" s="94">
        <f>AVERAGE(AG$4:AG532)</f>
        <v>32.225358576814081</v>
      </c>
      <c r="AQ532" s="94">
        <f>AVERAGE(AH$4:AH532)</f>
        <v>0</v>
      </c>
      <c r="AR532" s="94">
        <f>AVERAGE(AI$4:AI532)</f>
        <v>6555.3503452739815</v>
      </c>
      <c r="AS532" s="94">
        <f>AVERAGE(AJ$4:AJ532)</f>
        <v>704.45073572917249</v>
      </c>
      <c r="AT532" s="94">
        <f>AVERAGE(AK$4:AK532)</f>
        <v>5850.899609544811</v>
      </c>
      <c r="BA532" s="44">
        <v>529</v>
      </c>
      <c r="BB532" s="98">
        <v>33.16553226290516</v>
      </c>
      <c r="BC532" s="99">
        <v>0.11632733538262112</v>
      </c>
      <c r="BD532" s="100">
        <v>5</v>
      </c>
      <c r="BE532" s="98">
        <v>58.620281935187336</v>
      </c>
      <c r="BF532" s="98">
        <v>29.307474268215049</v>
      </c>
      <c r="BG532" s="98">
        <v>34.307474268215046</v>
      </c>
      <c r="BH532" s="98">
        <v>34.307474268215046</v>
      </c>
      <c r="BI532" s="98">
        <v>0</v>
      </c>
      <c r="BJ532" s="98">
        <v>5261.8628800729603</v>
      </c>
      <c r="BK532" s="98">
        <v>744.76976729948831</v>
      </c>
      <c r="BL532" s="92">
        <v>4517.0931127734721</v>
      </c>
      <c r="BM532" s="100" t="s">
        <v>109</v>
      </c>
      <c r="BN532" s="100">
        <v>0</v>
      </c>
      <c r="BQ532" s="98">
        <f>AVERAGE(BF$4:BF532)</f>
        <v>31.014620504612495</v>
      </c>
      <c r="BR532" s="98">
        <f>AVERAGE(BG$4:BG532)</f>
        <v>36.532578916710783</v>
      </c>
      <c r="BS532" s="98">
        <f>AVERAGE(BH$4:BH532)</f>
        <v>36.532578916710783</v>
      </c>
      <c r="BT532" s="98">
        <f>AVERAGE(BI$4:BI532)</f>
        <v>1.7934692043672637E-2</v>
      </c>
      <c r="BU532" s="98">
        <f>AVERAGE(BJ$4:BJ532)</f>
        <v>5605.5011355753813</v>
      </c>
      <c r="BV532" s="98">
        <f>AVERAGE(BK$4:BK532)</f>
        <v>792.29899842778138</v>
      </c>
      <c r="BW532" s="98">
        <f>AVERAGE(BL$4:BL532)</f>
        <v>4813.2021371475957</v>
      </c>
      <c r="CA532" s="88">
        <v>529</v>
      </c>
      <c r="CB532" s="97">
        <v>23.003142019864718</v>
      </c>
      <c r="CC532" s="105">
        <v>0.20799093760131709</v>
      </c>
      <c r="CD532" s="104">
        <v>7</v>
      </c>
      <c r="CE532" s="97">
        <v>32.549939572378427</v>
      </c>
      <c r="CF532" s="97">
        <v>18.218696943376798</v>
      </c>
      <c r="CG532" s="97">
        <v>25.218696943376798</v>
      </c>
      <c r="CH532" s="97">
        <v>25.218696943376798</v>
      </c>
      <c r="CI532" s="97">
        <v>0</v>
      </c>
      <c r="CJ532" s="97">
        <v>5187.2727409699974</v>
      </c>
      <c r="CK532" s="97">
        <v>536.92387843991435</v>
      </c>
      <c r="CL532" s="97">
        <v>4650.3488625300834</v>
      </c>
      <c r="CM532" s="97" t="s">
        <v>109</v>
      </c>
      <c r="CQ532" s="97">
        <f>AVERAGE(CF$4:CF532)</f>
        <v>26.401674854742502</v>
      </c>
      <c r="CR532" s="97">
        <f>AVERAGE(CG$4:CG532)</f>
        <v>31.781637047559137</v>
      </c>
      <c r="CS532" s="97">
        <f>AVERAGE(CH$4:CH532)</f>
        <v>31.781637047559137</v>
      </c>
      <c r="CT532" s="97">
        <f>AVERAGE(CI$4:CI532)</f>
        <v>0</v>
      </c>
      <c r="CU532" s="97">
        <f>AVERAGE(CJ$4:CJ532)</f>
        <v>6464.4011880558091</v>
      </c>
      <c r="CV532" s="97">
        <f>AVERAGE(CK$4:CK532)</f>
        <v>696.42514122102466</v>
      </c>
      <c r="CW532" s="97">
        <f>AVERAGE(CL$4:CL532)</f>
        <v>5767.9760468347813</v>
      </c>
    </row>
    <row r="533" spans="1:101">
      <c r="A533" s="88">
        <v>530</v>
      </c>
      <c r="B533" s="92">
        <v>32.243630606101803</v>
      </c>
      <c r="C533" s="93">
        <v>0.11247266347932974</v>
      </c>
      <c r="D533" s="88">
        <v>7</v>
      </c>
      <c r="E533" s="92">
        <v>88.190914355355176</v>
      </c>
      <c r="F533" s="92">
        <v>28.617103591589899</v>
      </c>
      <c r="G533" s="92">
        <v>35.617103591589895</v>
      </c>
      <c r="H533" s="92">
        <v>35.617103591589895</v>
      </c>
      <c r="I533" s="92">
        <v>0</v>
      </c>
      <c r="J533" s="92">
        <v>5451.3613491738415</v>
      </c>
      <c r="K533" s="92">
        <v>800.53298618715314</v>
      </c>
      <c r="L533" s="92">
        <v>4650.8283629866883</v>
      </c>
      <c r="M533" s="88" t="s">
        <v>109</v>
      </c>
      <c r="N533" s="8"/>
      <c r="O533" s="92">
        <f>AVERAGE(F$4:F533)</f>
        <v>30.265964690764971</v>
      </c>
      <c r="P533" s="92">
        <f>AVERAGE(G$4:G533)</f>
        <v>35.654643936047961</v>
      </c>
      <c r="Q533" s="92">
        <f>AVERAGE(H$4:H533)</f>
        <v>35.654643936047961</v>
      </c>
      <c r="R533" s="92">
        <f>AVERAGE(I$4:I533)</f>
        <v>8.8075115568516139E-3</v>
      </c>
      <c r="S533" s="92">
        <f>AVERAGE(J$4:J533)</f>
        <v>5473.3090970447183</v>
      </c>
      <c r="T533" s="92">
        <f>AVERAGE(K$4:K533)</f>
        <v>772.39743311887185</v>
      </c>
      <c r="U533" s="92">
        <f>AVERAGE(L$4:L533)</f>
        <v>4700.9116639258464</v>
      </c>
      <c r="V533" s="8"/>
      <c r="W533" s="8"/>
      <c r="X533" s="8"/>
      <c r="Z533" s="88">
        <v>530</v>
      </c>
      <c r="AA533" s="92">
        <v>26.869536751334493</v>
      </c>
      <c r="AB533" s="93">
        <v>0.24404550809549824</v>
      </c>
      <c r="AC533" s="92">
        <v>8</v>
      </c>
      <c r="AD533" s="92">
        <v>50.688911297765458</v>
      </c>
      <c r="AE533" s="92">
        <v>20.312147002564402</v>
      </c>
      <c r="AF533" s="92">
        <v>28.312147002564402</v>
      </c>
      <c r="AG533" s="92">
        <v>28.312147002564402</v>
      </c>
      <c r="AH533" s="92">
        <v>0</v>
      </c>
      <c r="AI533" s="92">
        <v>5859.1510929759834</v>
      </c>
      <c r="AJ533" s="92">
        <v>616.93185134905355</v>
      </c>
      <c r="AK533" s="92">
        <v>5242.2192416269299</v>
      </c>
      <c r="AN533" s="94">
        <f>AVERAGE(AE$4:AE533)</f>
        <v>26.714201573843784</v>
      </c>
      <c r="AO533" s="94">
        <f>AVERAGE(AF$4:AF533)</f>
        <v>32.217975158749461</v>
      </c>
      <c r="AP533" s="94">
        <f>AVERAGE(AG$4:AG533)</f>
        <v>32.217975158749461</v>
      </c>
      <c r="AQ533" s="94">
        <f>AVERAGE(AH$4:AH533)</f>
        <v>0</v>
      </c>
      <c r="AR533" s="94">
        <f>AVERAGE(AI$4:AI533)</f>
        <v>6554.0367617790789</v>
      </c>
      <c r="AS533" s="94">
        <f>AVERAGE(AJ$4:AJ533)</f>
        <v>704.28560575864401</v>
      </c>
      <c r="AT533" s="94">
        <f>AVERAGE(AK$4:AK533)</f>
        <v>5849.7511560204375</v>
      </c>
      <c r="BA533" s="44">
        <v>530</v>
      </c>
      <c r="BB533" s="98">
        <v>35.277677983286637</v>
      </c>
      <c r="BC533" s="99">
        <v>0.14855484371511402</v>
      </c>
      <c r="BD533" s="100">
        <v>9</v>
      </c>
      <c r="BE533" s="98">
        <v>86.589611269789145</v>
      </c>
      <c r="BF533" s="98">
        <v>30.037008043847372</v>
      </c>
      <c r="BG533" s="98">
        <v>39.037008043847372</v>
      </c>
      <c r="BH533" s="98">
        <v>39.037008043847372</v>
      </c>
      <c r="BI533" s="98">
        <v>0</v>
      </c>
      <c r="BJ533" s="98">
        <v>6012.7713047602829</v>
      </c>
      <c r="BK533" s="98">
        <v>867.32977214673656</v>
      </c>
      <c r="BL533" s="92">
        <v>5145.4415326135459</v>
      </c>
      <c r="BM533" s="100" t="s">
        <v>109</v>
      </c>
      <c r="BN533" s="100">
        <v>0</v>
      </c>
      <c r="BQ533" s="98">
        <f>AVERAGE(BF$4:BF533)</f>
        <v>31.012775952799732</v>
      </c>
      <c r="BR533" s="98">
        <f>AVERAGE(BG$4:BG533)</f>
        <v>36.537304254686511</v>
      </c>
      <c r="BS533" s="98">
        <f>AVERAGE(BH$4:BH533)</f>
        <v>36.537304254686511</v>
      </c>
      <c r="BT533" s="98">
        <f>AVERAGE(BI$4:BI533)</f>
        <v>1.7900853002080799E-2</v>
      </c>
      <c r="BU533" s="98">
        <f>AVERAGE(BJ$4:BJ533)</f>
        <v>5606.2695698568623</v>
      </c>
      <c r="BV533" s="98">
        <f>AVERAGE(BK$4:BK533)</f>
        <v>792.44056592536435</v>
      </c>
      <c r="BW533" s="98">
        <f>AVERAGE(BL$4:BL533)</f>
        <v>4813.8290039314943</v>
      </c>
      <c r="CA533" s="88">
        <v>530</v>
      </c>
      <c r="CB533" s="97">
        <v>28.178710847057495</v>
      </c>
      <c r="CC533" s="105">
        <v>0.16188997165620322</v>
      </c>
      <c r="CD533" s="104">
        <v>5</v>
      </c>
      <c r="CE533" s="97">
        <v>57.418065622966452</v>
      </c>
      <c r="CF533" s="97">
        <v>23.616860146719013</v>
      </c>
      <c r="CG533" s="97">
        <v>28.616860146719013</v>
      </c>
      <c r="CH533" s="97">
        <v>28.616860146719013</v>
      </c>
      <c r="CI533" s="97">
        <v>0</v>
      </c>
      <c r="CJ533" s="97">
        <v>5860.2275503539577</v>
      </c>
      <c r="CK533" s="97">
        <v>629.75526855734665</v>
      </c>
      <c r="CL533" s="97">
        <v>5230.4722817966112</v>
      </c>
      <c r="CM533" s="97" t="s">
        <v>109</v>
      </c>
      <c r="CQ533" s="97">
        <f>AVERAGE(CF$4:CF533)</f>
        <v>26.396420487368875</v>
      </c>
      <c r="CR533" s="97">
        <f>AVERAGE(CG$4:CG533)</f>
        <v>31.775665770387739</v>
      </c>
      <c r="CS533" s="97">
        <f>AVERAGE(CH$4:CH533)</f>
        <v>31.775665770387739</v>
      </c>
      <c r="CT533" s="97">
        <f>AVERAGE(CI$4:CI533)</f>
        <v>0</v>
      </c>
      <c r="CU533" s="97">
        <f>AVERAGE(CJ$4:CJ533)</f>
        <v>6463.2612377959949</v>
      </c>
      <c r="CV533" s="97">
        <f>AVERAGE(CK$4:CK533)</f>
        <v>696.29934900845171</v>
      </c>
      <c r="CW533" s="97">
        <f>AVERAGE(CL$4:CL533)</f>
        <v>5766.9618887875386</v>
      </c>
    </row>
    <row r="534" spans="1:101">
      <c r="A534" s="88">
        <v>531</v>
      </c>
      <c r="B534" s="92">
        <v>30.455111002931424</v>
      </c>
      <c r="C534" s="93">
        <v>0.16939717663921106</v>
      </c>
      <c r="D534" s="88">
        <v>5</v>
      </c>
      <c r="E534" s="92">
        <v>98.521237337457237</v>
      </c>
      <c r="F534" s="92">
        <v>25.296101184801071</v>
      </c>
      <c r="G534" s="92">
        <v>30.296101184801071</v>
      </c>
      <c r="H534" s="92">
        <v>30.296101184801071</v>
      </c>
      <c r="I534" s="92">
        <v>0</v>
      </c>
      <c r="J534" s="92">
        <v>4699.185472264071</v>
      </c>
      <c r="K534" s="92">
        <v>704.44326103347862</v>
      </c>
      <c r="L534" s="92">
        <v>3994.7422112305921</v>
      </c>
      <c r="M534" s="88" t="s">
        <v>109</v>
      </c>
      <c r="N534" s="8"/>
      <c r="O534" s="92">
        <f>AVERAGE(F$4:F534)</f>
        <v>30.256605249134154</v>
      </c>
      <c r="P534" s="92">
        <f>AVERAGE(G$4:G534)</f>
        <v>35.64455251843733</v>
      </c>
      <c r="Q534" s="92">
        <f>AVERAGE(H$4:H534)</f>
        <v>35.64455251843733</v>
      </c>
      <c r="R534" s="92">
        <f>AVERAGE(I$4:I534)</f>
        <v>8.7909249060854153E-3</v>
      </c>
      <c r="S534" s="92">
        <f>AVERAGE(J$4:J534)</f>
        <v>5471.8512371110446</v>
      </c>
      <c r="T534" s="92">
        <f>AVERAGE(K$4:K534)</f>
        <v>772.26945916014233</v>
      </c>
      <c r="U534" s="92">
        <f>AVERAGE(L$4:L534)</f>
        <v>4699.5817779509025</v>
      </c>
      <c r="V534" s="8"/>
      <c r="W534" s="8"/>
      <c r="X534" s="8"/>
      <c r="Z534" s="88">
        <v>531</v>
      </c>
      <c r="AA534" s="92">
        <v>22.261507801314245</v>
      </c>
      <c r="AB534" s="93">
        <v>0.16328882877445022</v>
      </c>
      <c r="AC534" s="92">
        <v>9</v>
      </c>
      <c r="AD534" s="92">
        <v>74.933058193208524</v>
      </c>
      <c r="AE534" s="92">
        <v>18.626452265684357</v>
      </c>
      <c r="AF534" s="92">
        <v>27.626452265684357</v>
      </c>
      <c r="AG534" s="92">
        <v>27.626452265684357</v>
      </c>
      <c r="AH534" s="92">
        <v>0</v>
      </c>
      <c r="AI534" s="92">
        <v>5634.3421192057676</v>
      </c>
      <c r="AJ534" s="92">
        <v>627.46210350689557</v>
      </c>
      <c r="AK534" s="92">
        <v>5006.8800156988718</v>
      </c>
      <c r="AN534" s="94">
        <f>AVERAGE(AE$4:AE534)</f>
        <v>26.698970407538397</v>
      </c>
      <c r="AO534" s="94">
        <f>AVERAGE(AF$4:AF534)</f>
        <v>32.209328222980979</v>
      </c>
      <c r="AP534" s="94">
        <f>AVERAGE(AG$4:AG534)</f>
        <v>32.209328222980979</v>
      </c>
      <c r="AQ534" s="94">
        <f>AVERAGE(AH$4:AH534)</f>
        <v>0</v>
      </c>
      <c r="AR534" s="94">
        <f>AVERAGE(AI$4:AI534)</f>
        <v>6552.3047568024813</v>
      </c>
      <c r="AS534" s="94">
        <f>AVERAGE(AJ$4:AJ534)</f>
        <v>704.14092872992137</v>
      </c>
      <c r="AT534" s="94">
        <f>AVERAGE(AK$4:AK534)</f>
        <v>5848.1638280725629</v>
      </c>
      <c r="BA534" s="44">
        <v>531</v>
      </c>
      <c r="BB534" s="98">
        <v>36.433653002588862</v>
      </c>
      <c r="BC534" s="99">
        <v>0.10545975112177289</v>
      </c>
      <c r="BD534" s="100">
        <v>7</v>
      </c>
      <c r="BE534" s="98">
        <v>97.637789922463128</v>
      </c>
      <c r="BF534" s="98">
        <v>32.591369024478809</v>
      </c>
      <c r="BG534" s="98">
        <v>39.591369024478809</v>
      </c>
      <c r="BH534" s="98">
        <v>39.591369024478809</v>
      </c>
      <c r="BI534" s="98">
        <v>0</v>
      </c>
      <c r="BJ534" s="98">
        <v>6053.973873015123</v>
      </c>
      <c r="BK534" s="98">
        <v>889.46517041203924</v>
      </c>
      <c r="BL534" s="92">
        <v>5164.5087026030833</v>
      </c>
      <c r="BM534" s="100" t="s">
        <v>109</v>
      </c>
      <c r="BN534" s="100">
        <v>0</v>
      </c>
      <c r="BQ534" s="98">
        <f>AVERAGE(BF$4:BF534)</f>
        <v>31.015748821107977</v>
      </c>
      <c r="BR534" s="98">
        <f>AVERAGE(BG$4:BG534)</f>
        <v>36.543055789092897</v>
      </c>
      <c r="BS534" s="98">
        <f>AVERAGE(BH$4:BH534)</f>
        <v>36.543055789092897</v>
      </c>
      <c r="BT534" s="98">
        <f>AVERAGE(BI$4:BI534)</f>
        <v>1.7867141414506259E-2</v>
      </c>
      <c r="BU534" s="98">
        <f>AVERAGE(BJ$4:BJ534)</f>
        <v>5607.1127041377631</v>
      </c>
      <c r="BV534" s="98">
        <f>AVERAGE(BK$4:BK534)</f>
        <v>792.62328646112076</v>
      </c>
      <c r="BW534" s="98">
        <f>AVERAGE(BL$4:BL534)</f>
        <v>4814.4894176766384</v>
      </c>
      <c r="CA534" s="88">
        <v>531</v>
      </c>
      <c r="CB534" s="97">
        <v>33.880016777212703</v>
      </c>
      <c r="CC534" s="105">
        <v>0.11880975850823251</v>
      </c>
      <c r="CD534" s="104">
        <v>8</v>
      </c>
      <c r="CE534" s="97">
        <v>79.7919420236517</v>
      </c>
      <c r="CF534" s="97">
        <v>29.854740165657194</v>
      </c>
      <c r="CG534" s="97">
        <v>37.854740165657191</v>
      </c>
      <c r="CH534" s="97">
        <v>37.854740165657191</v>
      </c>
      <c r="CI534" s="97">
        <v>0</v>
      </c>
      <c r="CJ534" s="97">
        <v>7691.7063314781035</v>
      </c>
      <c r="CK534" s="97">
        <v>836.88674533679546</v>
      </c>
      <c r="CL534" s="97">
        <v>6854.8195861413078</v>
      </c>
      <c r="CM534" s="97" t="s">
        <v>109</v>
      </c>
      <c r="CQ534" s="97">
        <f>AVERAGE(CF$4:CF534)</f>
        <v>26.402933330454164</v>
      </c>
      <c r="CR534" s="97">
        <f>AVERAGE(CG$4:CG534)</f>
        <v>31.787114121414611</v>
      </c>
      <c r="CS534" s="97">
        <f>AVERAGE(CH$4:CH534)</f>
        <v>31.787114121414611</v>
      </c>
      <c r="CT534" s="97">
        <f>AVERAGE(CI$4:CI534)</f>
        <v>0</v>
      </c>
      <c r="CU534" s="97">
        <f>AVERAGE(CJ$4:CJ534)</f>
        <v>6465.5746937162994</v>
      </c>
      <c r="CV534" s="97">
        <f>AVERAGE(CK$4:CK534)</f>
        <v>696.56410870021887</v>
      </c>
      <c r="CW534" s="97">
        <f>AVERAGE(CL$4:CL534)</f>
        <v>5769.0105850160771</v>
      </c>
    </row>
    <row r="535" spans="1:101">
      <c r="A535" s="88">
        <v>532</v>
      </c>
      <c r="B535" s="92">
        <v>38.390700381441441</v>
      </c>
      <c r="C535" s="93">
        <v>0.18462797153776239</v>
      </c>
      <c r="D535" s="88">
        <v>7</v>
      </c>
      <c r="E535" s="92">
        <v>35.700750449179168</v>
      </c>
      <c r="F535" s="92">
        <v>31.302703244101906</v>
      </c>
      <c r="G535" s="92">
        <v>38.302703244101906</v>
      </c>
      <c r="H535" s="92">
        <v>38.302703244101906</v>
      </c>
      <c r="I535" s="92">
        <v>0</v>
      </c>
      <c r="J535" s="92">
        <v>5958.045400735472</v>
      </c>
      <c r="K535" s="92">
        <v>801.75481533121729</v>
      </c>
      <c r="L535" s="92">
        <v>5156.2905854042547</v>
      </c>
      <c r="M535" s="88" t="s">
        <v>109</v>
      </c>
      <c r="N535" s="8"/>
      <c r="O535" s="92">
        <f>AVERAGE(F$4:F535)</f>
        <v>30.258571598748755</v>
      </c>
      <c r="P535" s="92">
        <f>AVERAGE(G$4:G535)</f>
        <v>35.649549042357748</v>
      </c>
      <c r="Q535" s="92">
        <f>AVERAGE(H$4:H535)</f>
        <v>35.649549042357748</v>
      </c>
      <c r="R535" s="92">
        <f>AVERAGE(I$4:I535)</f>
        <v>8.7744006111491642E-3</v>
      </c>
      <c r="S535" s="92">
        <f>AVERAGE(J$4:J535)</f>
        <v>5472.7651359148495</v>
      </c>
      <c r="T535" s="92">
        <f>AVERAGE(K$4:K535)</f>
        <v>772.32488276196761</v>
      </c>
      <c r="U535" s="92">
        <f>AVERAGE(L$4:L535)</f>
        <v>4700.4402531528822</v>
      </c>
      <c r="V535" s="8"/>
      <c r="W535" s="8"/>
      <c r="X535" s="8"/>
      <c r="Z535" s="88">
        <v>532</v>
      </c>
      <c r="AA535" s="92">
        <v>28.027888169233979</v>
      </c>
      <c r="AB535" s="93">
        <v>0.13322312488357474</v>
      </c>
      <c r="AC535" s="92">
        <v>7</v>
      </c>
      <c r="AD535" s="92">
        <v>66.464428058799456</v>
      </c>
      <c r="AE535" s="92">
        <v>24.293925323441254</v>
      </c>
      <c r="AF535" s="92">
        <v>31.293925323441254</v>
      </c>
      <c r="AG535" s="92">
        <v>31.293925323441254</v>
      </c>
      <c r="AH535" s="92">
        <v>0</v>
      </c>
      <c r="AI535" s="92">
        <v>6370.8039500620325</v>
      </c>
      <c r="AJ535" s="92">
        <v>692.34293452762449</v>
      </c>
      <c r="AK535" s="92">
        <v>5678.461015534408</v>
      </c>
      <c r="AN535" s="94">
        <f>AVERAGE(AE$4:AE535)</f>
        <v>26.694449646102125</v>
      </c>
      <c r="AO535" s="94">
        <f>AVERAGE(AF$4:AF535)</f>
        <v>32.207607540838985</v>
      </c>
      <c r="AP535" s="94">
        <f>AVERAGE(AG$4:AG535)</f>
        <v>32.207607540838985</v>
      </c>
      <c r="AQ535" s="94">
        <f>AVERAGE(AH$4:AH535)</f>
        <v>0</v>
      </c>
      <c r="AR535" s="94">
        <f>AVERAGE(AI$4:AI535)</f>
        <v>6551.9635898725182</v>
      </c>
      <c r="AS535" s="94">
        <f>AVERAGE(AJ$4:AJ535)</f>
        <v>704.11875204908995</v>
      </c>
      <c r="AT535" s="94">
        <f>AVERAGE(AK$4:AK535)</f>
        <v>5847.8448378234307</v>
      </c>
      <c r="BA535" s="44">
        <v>532</v>
      </c>
      <c r="BB535" s="98">
        <v>35.160075402669158</v>
      </c>
      <c r="BC535" s="99">
        <v>0.15144318367084869</v>
      </c>
      <c r="BD535" s="100">
        <v>5</v>
      </c>
      <c r="BE535" s="98">
        <v>35.937400190784857</v>
      </c>
      <c r="BF535" s="98">
        <v>29.835321645581843</v>
      </c>
      <c r="BG535" s="98">
        <v>34.835321645581843</v>
      </c>
      <c r="BH535" s="98">
        <v>34.835321645581843</v>
      </c>
      <c r="BI535" s="98">
        <v>0</v>
      </c>
      <c r="BJ535" s="98">
        <v>5385.0408595498957</v>
      </c>
      <c r="BK535" s="98">
        <v>732.6438331024217</v>
      </c>
      <c r="BL535" s="92">
        <v>4652.3970264474738</v>
      </c>
      <c r="BM535" s="100" t="s">
        <v>109</v>
      </c>
      <c r="BN535" s="100">
        <v>0</v>
      </c>
      <c r="BQ535" s="98">
        <f>AVERAGE(BF$4:BF535)</f>
        <v>31.013529973033684</v>
      </c>
      <c r="BR535" s="98">
        <f>AVERAGE(BG$4:BG535)</f>
        <v>36.539845762507355</v>
      </c>
      <c r="BS535" s="98">
        <f>AVERAGE(BH$4:BH535)</f>
        <v>36.539845762507355</v>
      </c>
      <c r="BT535" s="98">
        <f>AVERAGE(BI$4:BI535)</f>
        <v>1.7833556562223355E-2</v>
      </c>
      <c r="BU535" s="98">
        <f>AVERAGE(BJ$4:BJ535)</f>
        <v>5606.6952758584621</v>
      </c>
      <c r="BV535" s="98">
        <f>AVERAGE(BK$4:BK535)</f>
        <v>792.51054312773977</v>
      </c>
      <c r="BW535" s="98">
        <f>AVERAGE(BL$4:BL535)</f>
        <v>4814.1847327307196</v>
      </c>
      <c r="CA535" s="88">
        <v>532</v>
      </c>
      <c r="CB535" s="97">
        <v>33.522173343283058</v>
      </c>
      <c r="CC535" s="105">
        <v>6.5194510759872648E-2</v>
      </c>
      <c r="CD535" s="104">
        <v>2</v>
      </c>
      <c r="CE535" s="97">
        <v>74.157595660279938</v>
      </c>
      <c r="CF535" s="97">
        <v>31.336711652560073</v>
      </c>
      <c r="CG535" s="97">
        <v>33.336711652560069</v>
      </c>
      <c r="CH535" s="97">
        <v>33.336711652560069</v>
      </c>
      <c r="CI535" s="97">
        <v>0</v>
      </c>
      <c r="CJ535" s="97">
        <v>6732.906181233704</v>
      </c>
      <c r="CK535" s="97">
        <v>740.89182871148137</v>
      </c>
      <c r="CL535" s="97">
        <v>5992.0143525222229</v>
      </c>
      <c r="CM535" s="97" t="s">
        <v>109</v>
      </c>
      <c r="CQ535" s="97">
        <f>AVERAGE(CF$4:CF535)</f>
        <v>26.412207349856619</v>
      </c>
      <c r="CR535" s="97">
        <f>AVERAGE(CG$4:CG535)</f>
        <v>31.790026898728794</v>
      </c>
      <c r="CS535" s="97">
        <f>AVERAGE(CH$4:CH535)</f>
        <v>31.790026898728794</v>
      </c>
      <c r="CT535" s="97">
        <f>AVERAGE(CI$4:CI535)</f>
        <v>0</v>
      </c>
      <c r="CU535" s="97">
        <f>AVERAGE(CJ$4:CJ535)</f>
        <v>6466.0771965123849</v>
      </c>
      <c r="CV535" s="97">
        <f>AVERAGE(CK$4:CK535)</f>
        <v>696.64743148219497</v>
      </c>
      <c r="CW535" s="97">
        <f>AVERAGE(CL$4:CL535)</f>
        <v>5769.4297650301869</v>
      </c>
    </row>
    <row r="536" spans="1:101">
      <c r="A536" s="88">
        <v>533</v>
      </c>
      <c r="B536" s="92">
        <v>37.500950958427659</v>
      </c>
      <c r="C536" s="93">
        <v>0.10837840222175599</v>
      </c>
      <c r="D536" s="88">
        <v>5</v>
      </c>
      <c r="E536" s="92">
        <v>37.82051342421817</v>
      </c>
      <c r="F536" s="92">
        <v>33.436657811756838</v>
      </c>
      <c r="G536" s="92">
        <v>38.436657811756838</v>
      </c>
      <c r="H536" s="92">
        <v>38.436657811756838</v>
      </c>
      <c r="I536" s="92">
        <v>0</v>
      </c>
      <c r="J536" s="92">
        <v>5887.42746616365</v>
      </c>
      <c r="K536" s="92">
        <v>806.55366965935491</v>
      </c>
      <c r="L536" s="92">
        <v>5080.8737965042947</v>
      </c>
      <c r="M536" s="88" t="s">
        <v>109</v>
      </c>
      <c r="N536" s="8"/>
      <c r="O536" s="92">
        <f>AVERAGE(F$4:F536)</f>
        <v>30.264534237047084</v>
      </c>
      <c r="P536" s="92">
        <f>AVERAGE(G$4:G536)</f>
        <v>35.654778139486076</v>
      </c>
      <c r="Q536" s="92">
        <f>AVERAGE(H$4:H536)</f>
        <v>35.654778139486076</v>
      </c>
      <c r="R536" s="92">
        <f>AVERAGE(I$4:I536)</f>
        <v>8.7579383210719605E-3</v>
      </c>
      <c r="S536" s="92">
        <f>AVERAGE(J$4:J536)</f>
        <v>5473.5431140203827</v>
      </c>
      <c r="T536" s="92">
        <f>AVERAGE(K$4:K536)</f>
        <v>772.38910187434544</v>
      </c>
      <c r="U536" s="92">
        <f>AVERAGE(L$4:L536)</f>
        <v>4701.1540121460375</v>
      </c>
      <c r="V536" s="8"/>
      <c r="W536" s="8"/>
      <c r="X536" s="8"/>
      <c r="Z536" s="88">
        <v>533</v>
      </c>
      <c r="AA536" s="92">
        <v>25.856320486134347</v>
      </c>
      <c r="AB536" s="93">
        <v>0.12186496976572393</v>
      </c>
      <c r="AC536" s="92">
        <v>8</v>
      </c>
      <c r="AD536" s="92">
        <v>39.701816360321473</v>
      </c>
      <c r="AE536" s="92">
        <v>22.705340771838717</v>
      </c>
      <c r="AF536" s="92">
        <v>30.705340771838717</v>
      </c>
      <c r="AG536" s="92">
        <v>30.705340771838717</v>
      </c>
      <c r="AH536" s="92">
        <v>0</v>
      </c>
      <c r="AI536" s="92">
        <v>6235.5975457966124</v>
      </c>
      <c r="AJ536" s="92">
        <v>653.80863179709581</v>
      </c>
      <c r="AK536" s="92">
        <v>5581.7889139995168</v>
      </c>
      <c r="AN536" s="94">
        <f>AVERAGE(AE$4:AE536)</f>
        <v>26.686965389302383</v>
      </c>
      <c r="AO536" s="94">
        <f>AVERAGE(AF$4:AF536)</f>
        <v>32.204789029077254</v>
      </c>
      <c r="AP536" s="94">
        <f>AVERAGE(AG$4:AG536)</f>
        <v>32.204789029077254</v>
      </c>
      <c r="AQ536" s="94">
        <f>AVERAGE(AH$4:AH536)</f>
        <v>0</v>
      </c>
      <c r="AR536" s="94">
        <f>AVERAGE(AI$4:AI536)</f>
        <v>6551.3700325665595</v>
      </c>
      <c r="AS536" s="94">
        <f>AVERAGE(AJ$4:AJ536)</f>
        <v>704.02436157957402</v>
      </c>
      <c r="AT536" s="94">
        <f>AVERAGE(AK$4:AK536)</f>
        <v>5847.3456709869888</v>
      </c>
      <c r="BA536" s="44">
        <v>533</v>
      </c>
      <c r="BB536" s="98">
        <v>29.85447555316323</v>
      </c>
      <c r="BC536" s="99">
        <v>7.1334463983964994E-2</v>
      </c>
      <c r="BD536" s="100">
        <v>7</v>
      </c>
      <c r="BE536" s="98">
        <v>81.479326745551134</v>
      </c>
      <c r="BF536" s="98">
        <v>27.724822542055943</v>
      </c>
      <c r="BG536" s="98">
        <v>34.724822542055946</v>
      </c>
      <c r="BH536" s="98">
        <v>34.724822542055946</v>
      </c>
      <c r="BI536" s="98">
        <v>0</v>
      </c>
      <c r="BJ536" s="98">
        <v>5272.6129716416108</v>
      </c>
      <c r="BK536" s="98">
        <v>775.97577758667012</v>
      </c>
      <c r="BL536" s="92">
        <v>4496.6371940549407</v>
      </c>
      <c r="BM536" s="100" t="s">
        <v>109</v>
      </c>
      <c r="BN536" s="100">
        <v>0</v>
      </c>
      <c r="BQ536" s="98">
        <f>AVERAGE(BF$4:BF536)</f>
        <v>31.00735979023635</v>
      </c>
      <c r="BR536" s="98">
        <f>AVERAGE(BG$4:BG536)</f>
        <v>36.536440465658472</v>
      </c>
      <c r="BS536" s="98">
        <f>AVERAGE(BH$4:BH536)</f>
        <v>36.536440465658472</v>
      </c>
      <c r="BT536" s="98">
        <f>AVERAGE(BI$4:BI536)</f>
        <v>1.7800097731900232E-2</v>
      </c>
      <c r="BU536" s="98">
        <f>AVERAGE(BJ$4:BJ536)</f>
        <v>5606.0684797905133</v>
      </c>
      <c r="BV536" s="98">
        <f>AVERAGE(BK$4:BK536)</f>
        <v>792.47952105355387</v>
      </c>
      <c r="BW536" s="98">
        <f>AVERAGE(BL$4:BL536)</f>
        <v>4813.5889587369566</v>
      </c>
      <c r="CA536" s="88">
        <v>533</v>
      </c>
      <c r="CB536" s="97">
        <v>30.581192815306235</v>
      </c>
      <c r="CC536" s="105">
        <v>0.12481954266643115</v>
      </c>
      <c r="CD536" s="104">
        <v>8</v>
      </c>
      <c r="CE536" s="97">
        <v>40.395097946344706</v>
      </c>
      <c r="CF536" s="97">
        <v>26.764062313905761</v>
      </c>
      <c r="CG536" s="97">
        <v>34.764062313905761</v>
      </c>
      <c r="CH536" s="97">
        <v>34.764062313905761</v>
      </c>
      <c r="CI536" s="97">
        <v>0</v>
      </c>
      <c r="CJ536" s="97">
        <v>7067.3263778231667</v>
      </c>
      <c r="CK536" s="97">
        <v>735.67634422445985</v>
      </c>
      <c r="CL536" s="97">
        <v>6331.6500335987066</v>
      </c>
      <c r="CM536" s="97" t="s">
        <v>109</v>
      </c>
      <c r="CQ536" s="97">
        <f>AVERAGE(CF$4:CF536)</f>
        <v>26.412867490502112</v>
      </c>
      <c r="CR536" s="97">
        <f>AVERAGE(CG$4:CG536)</f>
        <v>31.795606702509613</v>
      </c>
      <c r="CS536" s="97">
        <f>AVERAGE(CH$4:CH536)</f>
        <v>31.795606702509613</v>
      </c>
      <c r="CT536" s="97">
        <f>AVERAGE(CI$4:CI536)</f>
        <v>0</v>
      </c>
      <c r="CU536" s="97">
        <f>AVERAGE(CJ$4:CJ536)</f>
        <v>6467.2052437568709</v>
      </c>
      <c r="CV536" s="97">
        <f>AVERAGE(CK$4:CK536)</f>
        <v>696.72065645919736</v>
      </c>
      <c r="CW536" s="97">
        <f>AVERAGE(CL$4:CL536)</f>
        <v>5770.4845872976703</v>
      </c>
    </row>
    <row r="537" spans="1:101">
      <c r="A537" s="88">
        <v>534</v>
      </c>
      <c r="B537" s="92">
        <v>34.322516502363044</v>
      </c>
      <c r="C537" s="93">
        <v>7.8529967810989948E-2</v>
      </c>
      <c r="D537" s="88">
        <v>8</v>
      </c>
      <c r="E537" s="92">
        <v>68.519486315826612</v>
      </c>
      <c r="F537" s="92">
        <v>31.627170386240302</v>
      </c>
      <c r="G537" s="92">
        <v>39.627170386240302</v>
      </c>
      <c r="H537" s="92">
        <v>39.627170386240302</v>
      </c>
      <c r="I537" s="92">
        <v>0</v>
      </c>
      <c r="J537" s="92">
        <v>6024.935941419727</v>
      </c>
      <c r="K537" s="92">
        <v>861.06289404063261</v>
      </c>
      <c r="L537" s="92">
        <v>5163.8730473790947</v>
      </c>
      <c r="M537" s="88" t="s">
        <v>109</v>
      </c>
      <c r="N537" s="8"/>
      <c r="O537" s="92">
        <f>AVERAGE(F$4:F537)</f>
        <v>30.26708599013546</v>
      </c>
      <c r="P537" s="92">
        <f>AVERAGE(G$4:G537)</f>
        <v>35.662217076277749</v>
      </c>
      <c r="Q537" s="92">
        <f>AVERAGE(H$4:H537)</f>
        <v>35.662217076277749</v>
      </c>
      <c r="R537" s="92">
        <f>AVERAGE(I$4:I537)</f>
        <v>8.7415376875119005E-3</v>
      </c>
      <c r="S537" s="92">
        <f>AVERAGE(J$4:J537)</f>
        <v>5474.5756848582087</v>
      </c>
      <c r="T537" s="92">
        <f>AVERAGE(K$4:K537)</f>
        <v>772.55515766491908</v>
      </c>
      <c r="U537" s="92">
        <f>AVERAGE(L$4:L537)</f>
        <v>4702.0205271932909</v>
      </c>
      <c r="V537" s="8"/>
      <c r="W537" s="8"/>
      <c r="X537" s="8"/>
      <c r="Z537" s="88">
        <v>534</v>
      </c>
      <c r="AA537" s="92">
        <v>16.731257022201813</v>
      </c>
      <c r="AB537" s="93">
        <v>9.9503457717192073E-2</v>
      </c>
      <c r="AC537" s="92">
        <v>4</v>
      </c>
      <c r="AD537" s="92">
        <v>85.567216134648575</v>
      </c>
      <c r="AE537" s="92">
        <v>15.066439096537682</v>
      </c>
      <c r="AF537" s="92">
        <v>19.066439096537682</v>
      </c>
      <c r="AG537" s="92">
        <v>19.066439096537682</v>
      </c>
      <c r="AH537" s="92">
        <v>0</v>
      </c>
      <c r="AI537" s="92">
        <v>3863.2323570774602</v>
      </c>
      <c r="AJ537" s="92">
        <v>466.89599806540218</v>
      </c>
      <c r="AK537" s="92">
        <v>3396.336359012058</v>
      </c>
      <c r="AN537" s="94">
        <f>AVERAGE(AE$4:AE537)</f>
        <v>26.665204104109939</v>
      </c>
      <c r="AO537" s="94">
        <f>AVERAGE(AF$4:AF537)</f>
        <v>32.180185377518193</v>
      </c>
      <c r="AP537" s="94">
        <f>AVERAGE(AG$4:AG537)</f>
        <v>32.180185377518193</v>
      </c>
      <c r="AQ537" s="94">
        <f>AVERAGE(AH$4:AH537)</f>
        <v>0</v>
      </c>
      <c r="AR537" s="94">
        <f>AVERAGE(AI$4:AI537)</f>
        <v>6546.3360668821224</v>
      </c>
      <c r="AS537" s="94">
        <f>AVERAGE(AJ$4:AJ537)</f>
        <v>703.58030097374228</v>
      </c>
      <c r="AT537" s="94">
        <f>AVERAGE(AK$4:AK537)</f>
        <v>5842.7557659083841</v>
      </c>
      <c r="BA537" s="44">
        <v>534</v>
      </c>
      <c r="BB537" s="98">
        <v>29.172112332695377</v>
      </c>
      <c r="BC537" s="99">
        <v>8.7227199001120193E-2</v>
      </c>
      <c r="BD537" s="100">
        <v>3</v>
      </c>
      <c r="BE537" s="98">
        <v>55.278142936815662</v>
      </c>
      <c r="BF537" s="98">
        <v>26.627510684968325</v>
      </c>
      <c r="BG537" s="98">
        <v>29.627510684968325</v>
      </c>
      <c r="BH537" s="98">
        <v>29.627510684968325</v>
      </c>
      <c r="BI537" s="98">
        <v>0</v>
      </c>
      <c r="BJ537" s="98">
        <v>4520.4646521770601</v>
      </c>
      <c r="BK537" s="98">
        <v>647.82835663618221</v>
      </c>
      <c r="BL537" s="92">
        <v>3872.6362955408777</v>
      </c>
      <c r="BM537" s="100" t="s">
        <v>109</v>
      </c>
      <c r="BN537" s="100">
        <v>0</v>
      </c>
      <c r="BQ537" s="98">
        <f>AVERAGE(BF$4:BF537)</f>
        <v>30.999157825619744</v>
      </c>
      <c r="BR537" s="98">
        <f>AVERAGE(BG$4:BG537)</f>
        <v>36.523502394908121</v>
      </c>
      <c r="BS537" s="98">
        <f>AVERAGE(BH$4:BH537)</f>
        <v>36.523502394908121</v>
      </c>
      <c r="BT537" s="98">
        <f>AVERAGE(BI$4:BI537)</f>
        <v>1.7766764215548361E-2</v>
      </c>
      <c r="BU537" s="98">
        <f>AVERAGE(BJ$4:BJ537)</f>
        <v>5604.0355138211989</v>
      </c>
      <c r="BV537" s="98">
        <f>AVERAGE(BK$4:BK537)</f>
        <v>792.20863872318432</v>
      </c>
      <c r="BW537" s="98">
        <f>AVERAGE(BL$4:BL537)</f>
        <v>4811.8268750980124</v>
      </c>
      <c r="CA537" s="88">
        <v>534</v>
      </c>
      <c r="CB537" s="97">
        <v>27.47472103074211</v>
      </c>
      <c r="CC537" s="105">
        <v>9.6956378131876297E-2</v>
      </c>
      <c r="CD537" s="104">
        <v>7</v>
      </c>
      <c r="CE537" s="97">
        <v>33.174615311162782</v>
      </c>
      <c r="CF537" s="97">
        <v>24.810871589417665</v>
      </c>
      <c r="CG537" s="97">
        <v>31.810871589417665</v>
      </c>
      <c r="CH537" s="97">
        <v>31.810871589417665</v>
      </c>
      <c r="CI537" s="97">
        <v>0</v>
      </c>
      <c r="CJ537" s="97">
        <v>6442.0898011232666</v>
      </c>
      <c r="CK537" s="97">
        <v>669.39204709951616</v>
      </c>
      <c r="CL537" s="97">
        <v>5772.6977540237503</v>
      </c>
      <c r="CM537" s="97" t="s">
        <v>109</v>
      </c>
      <c r="CQ537" s="97">
        <f>AVERAGE(CF$4:CF537)</f>
        <v>26.409867498177984</v>
      </c>
      <c r="CR537" s="97">
        <f>AVERAGE(CG$4:CG537)</f>
        <v>31.795635288440149</v>
      </c>
      <c r="CS537" s="97">
        <f>AVERAGE(CH$4:CH537)</f>
        <v>31.795635288440149</v>
      </c>
      <c r="CT537" s="97">
        <f>AVERAGE(CI$4:CI537)</f>
        <v>0</v>
      </c>
      <c r="CU537" s="97">
        <f>AVERAGE(CJ$4:CJ537)</f>
        <v>6467.1582110927629</v>
      </c>
      <c r="CV537" s="97">
        <f>AVERAGE(CK$4:CK537)</f>
        <v>696.6694792881118</v>
      </c>
      <c r="CW537" s="97">
        <f>AVERAGE(CL$4:CL537)</f>
        <v>5770.4887318046476</v>
      </c>
    </row>
    <row r="538" spans="1:101">
      <c r="A538" s="88">
        <v>535</v>
      </c>
      <c r="B538" s="92">
        <v>32.777164414840755</v>
      </c>
      <c r="C538" s="93">
        <v>0.13408686008969578</v>
      </c>
      <c r="D538" s="88">
        <v>4</v>
      </c>
      <c r="E538" s="92">
        <v>33.608101099783411</v>
      </c>
      <c r="F538" s="92">
        <v>28.382177355811045</v>
      </c>
      <c r="G538" s="92">
        <v>32.382177355811045</v>
      </c>
      <c r="H538" s="92">
        <v>32.382177355811045</v>
      </c>
      <c r="I538" s="92">
        <v>0</v>
      </c>
      <c r="J538" s="92">
        <v>4989.1762151425473</v>
      </c>
      <c r="K538" s="92">
        <v>681.25164821600436</v>
      </c>
      <c r="L538" s="92">
        <v>4307.9245669265429</v>
      </c>
      <c r="M538" s="88" t="s">
        <v>109</v>
      </c>
      <c r="N538" s="8"/>
      <c r="O538" s="92">
        <f>AVERAGE(F$4:F538)</f>
        <v>30.263562796426442</v>
      </c>
      <c r="P538" s="92">
        <f>AVERAGE(G$4:G538)</f>
        <v>35.656086160912395</v>
      </c>
      <c r="Q538" s="92">
        <f>AVERAGE(H$4:H538)</f>
        <v>35.656086160912395</v>
      </c>
      <c r="R538" s="92">
        <f>AVERAGE(I$4:I538)</f>
        <v>8.7251983647315054E-3</v>
      </c>
      <c r="S538" s="92">
        <f>AVERAGE(J$4:J538)</f>
        <v>5473.6683961297686</v>
      </c>
      <c r="T538" s="92">
        <f>AVERAGE(K$4:K538)</f>
        <v>772.38449689959396</v>
      </c>
      <c r="U538" s="92">
        <f>AVERAGE(L$4:L538)</f>
        <v>4701.2838992301749</v>
      </c>
      <c r="V538" s="8"/>
      <c r="W538" s="8"/>
      <c r="X538" s="8"/>
      <c r="Z538" s="88">
        <v>535</v>
      </c>
      <c r="AA538" s="92">
        <v>29.563629895906296</v>
      </c>
      <c r="AB538" s="93">
        <v>9.2936031764335653E-2</v>
      </c>
      <c r="AC538" s="92">
        <v>4</v>
      </c>
      <c r="AD538" s="92">
        <v>46.600614354016543</v>
      </c>
      <c r="AE538" s="92">
        <v>26.816103448831285</v>
      </c>
      <c r="AF538" s="92">
        <v>30.816103448831285</v>
      </c>
      <c r="AG538" s="92">
        <v>30.816103448831285</v>
      </c>
      <c r="AH538" s="92">
        <v>0</v>
      </c>
      <c r="AI538" s="92">
        <v>6245.6464831785079</v>
      </c>
      <c r="AJ538" s="92">
        <v>662.92268333064226</v>
      </c>
      <c r="AK538" s="92">
        <v>5582.7237998478658</v>
      </c>
      <c r="AN538" s="94">
        <f>AVERAGE(AE$4:AE538)</f>
        <v>26.665486158959887</v>
      </c>
      <c r="AO538" s="94">
        <f>AVERAGE(AF$4:AF538)</f>
        <v>32.177635691670183</v>
      </c>
      <c r="AP538" s="94">
        <f>AVERAGE(AG$4:AG538)</f>
        <v>32.177635691670183</v>
      </c>
      <c r="AQ538" s="94">
        <f>AVERAGE(AH$4:AH538)</f>
        <v>0</v>
      </c>
      <c r="AR538" s="94">
        <f>AVERAGE(AI$4:AI538)</f>
        <v>6545.7740302770699</v>
      </c>
      <c r="AS538" s="94">
        <f>AVERAGE(AJ$4:AJ538)</f>
        <v>703.50430542674587</v>
      </c>
      <c r="AT538" s="94">
        <f>AVERAGE(AK$4:AK538)</f>
        <v>5842.2697248503273</v>
      </c>
      <c r="BA538" s="44">
        <v>535</v>
      </c>
      <c r="BB538" s="98">
        <v>40.206418017939718</v>
      </c>
      <c r="BC538" s="99">
        <v>6.790047101586888E-2</v>
      </c>
      <c r="BD538" s="100">
        <v>5</v>
      </c>
      <c r="BE538" s="98">
        <v>46.329950208807197</v>
      </c>
      <c r="BF538" s="98">
        <v>37.476383296660693</v>
      </c>
      <c r="BG538" s="98">
        <v>42.476383296660693</v>
      </c>
      <c r="BH538" s="98">
        <v>42.476383296660693</v>
      </c>
      <c r="BI538" s="98">
        <v>0</v>
      </c>
      <c r="BJ538" s="98">
        <v>6453.3585361374744</v>
      </c>
      <c r="BK538" s="98">
        <v>895.85761614202102</v>
      </c>
      <c r="BL538" s="92">
        <v>5557.5009199954529</v>
      </c>
      <c r="BM538" s="100" t="s">
        <v>109</v>
      </c>
      <c r="BN538" s="100">
        <v>0</v>
      </c>
      <c r="BQ538" s="98">
        <f>AVERAGE(BF$4:BF538)</f>
        <v>31.011264789117014</v>
      </c>
      <c r="BR538" s="98">
        <f>AVERAGE(BG$4:BG538)</f>
        <v>36.534629275098311</v>
      </c>
      <c r="BS538" s="98">
        <f>AVERAGE(BH$4:BH538)</f>
        <v>36.534629275098311</v>
      </c>
      <c r="BT538" s="98">
        <f>AVERAGE(BI$4:BI538)</f>
        <v>1.7733555310472569E-2</v>
      </c>
      <c r="BU538" s="98">
        <f>AVERAGE(BJ$4:BJ538)</f>
        <v>5605.6230334890797</v>
      </c>
      <c r="BV538" s="98">
        <f>AVERAGE(BK$4:BK538)</f>
        <v>792.40237512957458</v>
      </c>
      <c r="BW538" s="98">
        <f>AVERAGE(BL$4:BL538)</f>
        <v>4813.2206583595025</v>
      </c>
      <c r="CA538" s="88">
        <v>535</v>
      </c>
      <c r="CB538" s="97">
        <v>39.053016019142262</v>
      </c>
      <c r="CC538" s="105">
        <v>0.15536029341632007</v>
      </c>
      <c r="CD538" s="104">
        <v>6</v>
      </c>
      <c r="CE538" s="97">
        <v>29.998258879272221</v>
      </c>
      <c r="CF538" s="97">
        <v>32.985727991616073</v>
      </c>
      <c r="CG538" s="97">
        <v>38.985727991616073</v>
      </c>
      <c r="CH538" s="97">
        <v>38.985727991616073</v>
      </c>
      <c r="CI538" s="97">
        <v>0</v>
      </c>
      <c r="CJ538" s="97">
        <v>7979.1642391490004</v>
      </c>
      <c r="CK538" s="97">
        <v>809.71281871159374</v>
      </c>
      <c r="CL538" s="97">
        <v>7169.4514204374063</v>
      </c>
      <c r="CM538" s="97" t="s">
        <v>109</v>
      </c>
      <c r="CQ538" s="97">
        <f>AVERAGE(CF$4:CF538)</f>
        <v>26.422158826203102</v>
      </c>
      <c r="CR538" s="97">
        <f>AVERAGE(CG$4:CG538)</f>
        <v>31.809074714053562</v>
      </c>
      <c r="CS538" s="97">
        <f>AVERAGE(CH$4:CH538)</f>
        <v>31.809074714053562</v>
      </c>
      <c r="CT538" s="97">
        <f>AVERAGE(CI$4:CI538)</f>
        <v>0</v>
      </c>
      <c r="CU538" s="97">
        <f>AVERAGE(CJ$4:CJ538)</f>
        <v>6469.9843905844573</v>
      </c>
      <c r="CV538" s="97">
        <f>AVERAGE(CK$4:CK538)</f>
        <v>696.88077524965104</v>
      </c>
      <c r="CW538" s="97">
        <f>AVERAGE(CL$4:CL538)</f>
        <v>5773.1036153348023</v>
      </c>
    </row>
    <row r="539" spans="1:101">
      <c r="A539" s="88">
        <v>536</v>
      </c>
      <c r="B539" s="92">
        <v>30.14921910789807</v>
      </c>
      <c r="C539" s="93">
        <v>6.3740422887591963E-2</v>
      </c>
      <c r="D539" s="88">
        <v>6</v>
      </c>
      <c r="E539" s="92">
        <v>50.361058962733821</v>
      </c>
      <c r="F539" s="92">
        <v>28.227495132229979</v>
      </c>
      <c r="G539" s="92">
        <v>34.227495132229976</v>
      </c>
      <c r="H539" s="92">
        <v>34.227495132229976</v>
      </c>
      <c r="I539" s="92">
        <v>0</v>
      </c>
      <c r="J539" s="92">
        <v>5191.7759891045398</v>
      </c>
      <c r="K539" s="92">
        <v>734.91096160733343</v>
      </c>
      <c r="L539" s="92">
        <v>4456.865027497206</v>
      </c>
      <c r="M539" s="88" t="s">
        <v>109</v>
      </c>
      <c r="N539" s="8"/>
      <c r="O539" s="92">
        <f>AVERAGE(F$4:F539)</f>
        <v>30.259764162724583</v>
      </c>
      <c r="P539" s="92">
        <f>AVERAGE(G$4:G539)</f>
        <v>35.653420879142459</v>
      </c>
      <c r="Q539" s="92">
        <f>AVERAGE(H$4:H539)</f>
        <v>35.653420879142459</v>
      </c>
      <c r="R539" s="92">
        <f>AVERAGE(I$4:I539)</f>
        <v>8.7089200095734239E-3</v>
      </c>
      <c r="S539" s="92">
        <f>AVERAGE(J$4:J539)</f>
        <v>5473.1424774599445</v>
      </c>
      <c r="T539" s="92">
        <f>AVERAGE(K$4:K539)</f>
        <v>772.31458358748159</v>
      </c>
      <c r="U539" s="92">
        <f>AVERAGE(L$4:L539)</f>
        <v>4700.8278938724643</v>
      </c>
      <c r="V539" s="8"/>
      <c r="W539" s="8"/>
      <c r="X539" s="8"/>
      <c r="Z539" s="88">
        <v>536</v>
      </c>
      <c r="AA539" s="92">
        <v>32.323696385908136</v>
      </c>
      <c r="AB539" s="93">
        <v>0.15380865448099507</v>
      </c>
      <c r="AC539" s="92">
        <v>0</v>
      </c>
      <c r="AD539" s="92">
        <v>88.756529226203597</v>
      </c>
      <c r="AE539" s="92">
        <v>27.352032136939403</v>
      </c>
      <c r="AF539" s="92">
        <v>27.352032136939403</v>
      </c>
      <c r="AG539" s="92">
        <v>27.352032136939403</v>
      </c>
      <c r="AH539" s="92">
        <v>0</v>
      </c>
      <c r="AI539" s="92">
        <v>5619.5563548569426</v>
      </c>
      <c r="AJ539" s="92">
        <v>635.79717196499166</v>
      </c>
      <c r="AK539" s="92">
        <v>4983.7591828919512</v>
      </c>
      <c r="AN539" s="94">
        <f>AVERAGE(AE$4:AE539)</f>
        <v>26.666767028321789</v>
      </c>
      <c r="AO539" s="94">
        <f>AVERAGE(AF$4:AF539)</f>
        <v>32.168632699963602</v>
      </c>
      <c r="AP539" s="94">
        <f>AVERAGE(AG$4:AG539)</f>
        <v>32.168632699963602</v>
      </c>
      <c r="AQ539" s="94">
        <f>AVERAGE(AH$4:AH539)</f>
        <v>0</v>
      </c>
      <c r="AR539" s="94">
        <f>AVERAGE(AI$4:AI539)</f>
        <v>6544.0460122259128</v>
      </c>
      <c r="AS539" s="94">
        <f>AVERAGE(AJ$4:AJ539)</f>
        <v>703.37798614789926</v>
      </c>
      <c r="AT539" s="94">
        <f>AVERAGE(AK$4:AK539)</f>
        <v>5840.6680260780167</v>
      </c>
      <c r="BA539" s="44">
        <v>536</v>
      </c>
      <c r="BB539" s="98">
        <v>36.851832262688731</v>
      </c>
      <c r="BC539" s="99">
        <v>0.14028358755220105</v>
      </c>
      <c r="BD539" s="100">
        <v>5</v>
      </c>
      <c r="BE539" s="98">
        <v>50.65457159349198</v>
      </c>
      <c r="BF539" s="98">
        <v>31.682125025006808</v>
      </c>
      <c r="BG539" s="98">
        <v>36.682125025006812</v>
      </c>
      <c r="BH539" s="98">
        <v>36.682125025006812</v>
      </c>
      <c r="BI539" s="98">
        <v>0</v>
      </c>
      <c r="BJ539" s="98">
        <v>5657.4099708814801</v>
      </c>
      <c r="BK539" s="98">
        <v>784.29707209362823</v>
      </c>
      <c r="BL539" s="92">
        <v>4873.1128987878519</v>
      </c>
      <c r="BM539" s="100" t="s">
        <v>109</v>
      </c>
      <c r="BN539" s="100">
        <v>0</v>
      </c>
      <c r="BQ539" s="98">
        <f>AVERAGE(BF$4:BF539)</f>
        <v>31.012516394034719</v>
      </c>
      <c r="BR539" s="98">
        <f>AVERAGE(BG$4:BG539)</f>
        <v>36.534904453736196</v>
      </c>
      <c r="BS539" s="98">
        <f>AVERAGE(BH$4:BH539)</f>
        <v>36.534904453736196</v>
      </c>
      <c r="BT539" s="98">
        <f>AVERAGE(BI$4:BI539)</f>
        <v>1.7700470319221687E-2</v>
      </c>
      <c r="BU539" s="98">
        <f>AVERAGE(BJ$4:BJ539)</f>
        <v>5605.7196509095875</v>
      </c>
      <c r="BV539" s="98">
        <f>AVERAGE(BK$4:BK539)</f>
        <v>792.38725329555234</v>
      </c>
      <c r="BW539" s="98">
        <f>AVERAGE(BL$4:BL539)</f>
        <v>4813.3323976140337</v>
      </c>
      <c r="CA539" s="88">
        <v>536</v>
      </c>
      <c r="CB539" s="97">
        <v>26.143176228332923</v>
      </c>
      <c r="CC539" s="105">
        <v>0.12496124250672545</v>
      </c>
      <c r="CD539" s="104">
        <v>9</v>
      </c>
      <c r="CE539" s="97">
        <v>58.000289765649541</v>
      </c>
      <c r="CF539" s="97">
        <v>22.876292443768151</v>
      </c>
      <c r="CG539" s="97">
        <v>31.876292443768151</v>
      </c>
      <c r="CH539" s="97">
        <v>31.876292443768151</v>
      </c>
      <c r="CI539" s="97">
        <v>0</v>
      </c>
      <c r="CJ539" s="97">
        <v>6473.2650022905736</v>
      </c>
      <c r="CK539" s="97">
        <v>695.52613864101249</v>
      </c>
      <c r="CL539" s="97">
        <v>5777.7388636495616</v>
      </c>
      <c r="CM539" s="97" t="s">
        <v>109</v>
      </c>
      <c r="CQ539" s="97">
        <f>AVERAGE(CF$4:CF539)</f>
        <v>26.415543403847817</v>
      </c>
      <c r="CR539" s="97">
        <f>AVERAGE(CG$4:CG539)</f>
        <v>31.809200120265718</v>
      </c>
      <c r="CS539" s="97">
        <f>AVERAGE(CH$4:CH539)</f>
        <v>31.809200120265718</v>
      </c>
      <c r="CT539" s="97">
        <f>AVERAGE(CI$4:CI539)</f>
        <v>0</v>
      </c>
      <c r="CU539" s="97">
        <f>AVERAGE(CJ$4:CJ539)</f>
        <v>6469.9905111286853</v>
      </c>
      <c r="CV539" s="97">
        <f>AVERAGE(CK$4:CK539)</f>
        <v>696.87824794254539</v>
      </c>
      <c r="CW539" s="97">
        <f>AVERAGE(CL$4:CL539)</f>
        <v>5773.1122631861363</v>
      </c>
    </row>
    <row r="540" spans="1:101">
      <c r="A540" s="88">
        <v>537</v>
      </c>
      <c r="B540" s="92">
        <v>31.896646555285564</v>
      </c>
      <c r="C540" s="93">
        <v>0.11475378692799859</v>
      </c>
      <c r="D540" s="88">
        <v>8</v>
      </c>
      <c r="E540" s="92">
        <v>63.176648959798229</v>
      </c>
      <c r="F540" s="92">
        <v>28.236385572762643</v>
      </c>
      <c r="G540" s="92">
        <v>36.236385572762643</v>
      </c>
      <c r="H540" s="92">
        <v>36.236385572762643</v>
      </c>
      <c r="I540" s="92">
        <v>0</v>
      </c>
      <c r="J540" s="92">
        <v>5545.265665390084</v>
      </c>
      <c r="K540" s="92">
        <v>787.90436041505109</v>
      </c>
      <c r="L540" s="92">
        <v>4757.3613049750329</v>
      </c>
      <c r="M540" s="88" t="s">
        <v>109</v>
      </c>
      <c r="N540" s="8"/>
      <c r="O540" s="92">
        <f>AVERAGE(F$4:F540)</f>
        <v>30.25599623238946</v>
      </c>
      <c r="P540" s="92">
        <f>AVERAGE(G$4:G540)</f>
        <v>35.654506474475092</v>
      </c>
      <c r="Q540" s="92">
        <f>AVERAGE(H$4:H540)</f>
        <v>35.654506474475092</v>
      </c>
      <c r="R540" s="92">
        <f>AVERAGE(I$4:I540)</f>
        <v>8.6927022814364159E-3</v>
      </c>
      <c r="S540" s="92">
        <f>AVERAGE(J$4:J540)</f>
        <v>5473.2767850724777</v>
      </c>
      <c r="T540" s="92">
        <f>AVERAGE(K$4:K540)</f>
        <v>772.34361482924623</v>
      </c>
      <c r="U540" s="92">
        <f>AVERAGE(L$4:L540)</f>
        <v>4700.9331702432319</v>
      </c>
      <c r="V540" s="8"/>
      <c r="W540" s="8"/>
      <c r="X540" s="8"/>
      <c r="Z540" s="88">
        <v>537</v>
      </c>
      <c r="AA540" s="92">
        <v>26.214967938388249</v>
      </c>
      <c r="AB540" s="93">
        <v>6.7390275970138427E-2</v>
      </c>
      <c r="AC540" s="92">
        <v>4</v>
      </c>
      <c r="AD540" s="92">
        <v>68.684319041695886</v>
      </c>
      <c r="AE540" s="92">
        <v>24.448334014471932</v>
      </c>
      <c r="AF540" s="92">
        <v>28.448334014471932</v>
      </c>
      <c r="AG540" s="92">
        <v>28.448334014471932</v>
      </c>
      <c r="AH540" s="92">
        <v>0</v>
      </c>
      <c r="AI540" s="92">
        <v>5742.6658206118764</v>
      </c>
      <c r="AJ540" s="92">
        <v>637.65099933113447</v>
      </c>
      <c r="AK540" s="92">
        <v>5105.0148212807417</v>
      </c>
      <c r="AN540" s="94">
        <f>AVERAGE(AE$4:AE540)</f>
        <v>26.662635868147021</v>
      </c>
      <c r="AO540" s="94">
        <f>AVERAGE(AF$4:AF540)</f>
        <v>32.16170476945058</v>
      </c>
      <c r="AP540" s="94">
        <f>AVERAGE(AG$4:AG540)</f>
        <v>32.16170476945058</v>
      </c>
      <c r="AQ540" s="94">
        <f>AVERAGE(AH$4:AH540)</f>
        <v>0</v>
      </c>
      <c r="AR540" s="94">
        <f>AVERAGE(AI$4:AI540)</f>
        <v>6542.5536841223484</v>
      </c>
      <c r="AS540" s="94">
        <f>AVERAGE(AJ$4:AJ540)</f>
        <v>703.2555895244044</v>
      </c>
      <c r="AT540" s="94">
        <f>AVERAGE(AK$4:AK540)</f>
        <v>5839.2980945979471</v>
      </c>
      <c r="BA540" s="44">
        <v>537</v>
      </c>
      <c r="BB540" s="98">
        <v>42.065533946194414</v>
      </c>
      <c r="BC540" s="99">
        <v>0.13950064291320996</v>
      </c>
      <c r="BD540" s="100">
        <v>3</v>
      </c>
      <c r="BE540" s="98">
        <v>97.488032309978522</v>
      </c>
      <c r="BF540" s="98">
        <v>36.197364916212834</v>
      </c>
      <c r="BG540" s="98">
        <v>39.197364916212834</v>
      </c>
      <c r="BH540" s="98">
        <v>39.197364916212834</v>
      </c>
      <c r="BI540" s="98">
        <v>0</v>
      </c>
      <c r="BJ540" s="98">
        <v>6055.6498083313727</v>
      </c>
      <c r="BK540" s="98">
        <v>881.43533063423524</v>
      </c>
      <c r="BL540" s="92">
        <v>5174.2144776971372</v>
      </c>
      <c r="BM540" s="100" t="s">
        <v>109</v>
      </c>
      <c r="BN540" s="100">
        <v>0</v>
      </c>
      <c r="BQ540" s="98">
        <f>AVERAGE(BF$4:BF540)</f>
        <v>31.022171605435425</v>
      </c>
      <c r="BR540" s="98">
        <f>AVERAGE(BG$4:BG540)</f>
        <v>36.539862480668184</v>
      </c>
      <c r="BS540" s="98">
        <f>AVERAGE(BH$4:BH540)</f>
        <v>36.539862480668184</v>
      </c>
      <c r="BT540" s="98">
        <f>AVERAGE(BI$4:BI540)</f>
        <v>1.7667508549539711E-2</v>
      </c>
      <c r="BU540" s="98">
        <f>AVERAGE(BJ$4:BJ540)</f>
        <v>5606.5575096757366</v>
      </c>
      <c r="BV540" s="98">
        <f>AVERAGE(BK$4:BK540)</f>
        <v>792.55307839301736</v>
      </c>
      <c r="BW540" s="98">
        <f>AVERAGE(BL$4:BL540)</f>
        <v>4814.0044312827167</v>
      </c>
      <c r="CA540" s="88">
        <v>537</v>
      </c>
      <c r="CB540" s="97">
        <v>22.241794669915251</v>
      </c>
      <c r="CC540" s="105">
        <v>8.3040666057536267E-2</v>
      </c>
      <c r="CD540" s="104">
        <v>4</v>
      </c>
      <c r="CE540" s="97">
        <v>86.825921862209881</v>
      </c>
      <c r="CF540" s="97">
        <v>20.394821226210528</v>
      </c>
      <c r="CG540" s="97">
        <v>24.394821226210528</v>
      </c>
      <c r="CH540" s="97">
        <v>24.394821226210528</v>
      </c>
      <c r="CI540" s="97">
        <v>0</v>
      </c>
      <c r="CJ540" s="97">
        <v>4934.3734485532477</v>
      </c>
      <c r="CK540" s="97">
        <v>574.72234638642044</v>
      </c>
      <c r="CL540" s="97">
        <v>4359.6511021668275</v>
      </c>
      <c r="CM540" s="97" t="s">
        <v>109</v>
      </c>
      <c r="CQ540" s="97">
        <f>AVERAGE(CF$4:CF540)</f>
        <v>26.404331630705101</v>
      </c>
      <c r="CR540" s="97">
        <f>AVERAGE(CG$4:CG540)</f>
        <v>31.795393083219061</v>
      </c>
      <c r="CS540" s="97">
        <f>AVERAGE(CH$4:CH540)</f>
        <v>31.795393083219061</v>
      </c>
      <c r="CT540" s="97">
        <f>AVERAGE(CI$4:CI540)</f>
        <v>0</v>
      </c>
      <c r="CU540" s="97">
        <f>AVERAGE(CJ$4:CJ540)</f>
        <v>6467.1308890382279</v>
      </c>
      <c r="CV540" s="97">
        <f>AVERAGE(CK$4:CK540)</f>
        <v>696.65076954113727</v>
      </c>
      <c r="CW540" s="97">
        <f>AVERAGE(CL$4:CL540)</f>
        <v>5770.4801194970869</v>
      </c>
    </row>
    <row r="541" spans="1:101">
      <c r="A541" s="88">
        <v>538</v>
      </c>
      <c r="B541" s="92">
        <v>37.455946964407538</v>
      </c>
      <c r="C541" s="93">
        <v>8.7182347345972938E-2</v>
      </c>
      <c r="D541" s="88">
        <v>7</v>
      </c>
      <c r="E541" s="92">
        <v>89.39805608990514</v>
      </c>
      <c r="F541" s="92">
        <v>34.190449585984219</v>
      </c>
      <c r="G541" s="92">
        <v>41.190449585984219</v>
      </c>
      <c r="H541" s="92">
        <v>41.190449585984219</v>
      </c>
      <c r="I541" s="92">
        <v>0</v>
      </c>
      <c r="J541" s="92">
        <v>6276.5323592503328</v>
      </c>
      <c r="K541" s="92">
        <v>913.20704780958954</v>
      </c>
      <c r="L541" s="92">
        <v>5363.3253114407435</v>
      </c>
      <c r="M541" s="88" t="s">
        <v>109</v>
      </c>
      <c r="N541" s="8"/>
      <c r="O541" s="92">
        <f>AVERAGE(F$4:F541)</f>
        <v>30.263309342712127</v>
      </c>
      <c r="P541" s="92">
        <f>AVERAGE(G$4:G541)</f>
        <v>35.664796331559678</v>
      </c>
      <c r="Q541" s="92">
        <f>AVERAGE(H$4:H541)</f>
        <v>35.664796331559678</v>
      </c>
      <c r="R541" s="92">
        <f>AVERAGE(I$4:I541)</f>
        <v>8.6765448422515892E-3</v>
      </c>
      <c r="S541" s="92">
        <f>AVERAGE(J$4:J541)</f>
        <v>5474.7698251731799</v>
      </c>
      <c r="T541" s="92">
        <f>AVERAGE(K$4:K541)</f>
        <v>772.60544277158886</v>
      </c>
      <c r="U541" s="92">
        <f>AVERAGE(L$4:L541)</f>
        <v>4702.1643824015928</v>
      </c>
      <c r="V541" s="8"/>
      <c r="W541" s="8"/>
      <c r="X541" s="8"/>
      <c r="Z541" s="88">
        <v>538</v>
      </c>
      <c r="AA541" s="92">
        <v>28.002041625477908</v>
      </c>
      <c r="AB541" s="93">
        <v>0.16886803641233272</v>
      </c>
      <c r="AC541" s="92">
        <v>5</v>
      </c>
      <c r="AD541" s="92">
        <v>60.431798466859007</v>
      </c>
      <c r="AE541" s="92">
        <v>23.273391840647047</v>
      </c>
      <c r="AF541" s="92">
        <v>28.273391840647047</v>
      </c>
      <c r="AG541" s="92">
        <v>28.273391840647047</v>
      </c>
      <c r="AH541" s="92">
        <v>0</v>
      </c>
      <c r="AI541" s="92">
        <v>5796.5378616743346</v>
      </c>
      <c r="AJ541" s="92">
        <v>625.89963527980001</v>
      </c>
      <c r="AK541" s="92">
        <v>5170.6382263945343</v>
      </c>
      <c r="AN541" s="94">
        <f>AVERAGE(AE$4:AE541)</f>
        <v>26.656336158058732</v>
      </c>
      <c r="AO541" s="94">
        <f>AVERAGE(AF$4:AF541)</f>
        <v>32.154477421999275</v>
      </c>
      <c r="AP541" s="94">
        <f>AVERAGE(AG$4:AG541)</f>
        <v>32.154477421999275</v>
      </c>
      <c r="AQ541" s="94">
        <f>AVERAGE(AH$4:AH541)</f>
        <v>0</v>
      </c>
      <c r="AR541" s="94">
        <f>AVERAGE(AI$4:AI541)</f>
        <v>6541.1670376122229</v>
      </c>
      <c r="AS541" s="94">
        <f>AVERAGE(AJ$4:AJ541)</f>
        <v>703.11180522283451</v>
      </c>
      <c r="AT541" s="94">
        <f>AVERAGE(AK$4:AK541)</f>
        <v>5838.0552323893908</v>
      </c>
      <c r="BA541" s="44">
        <v>538</v>
      </c>
      <c r="BB541" s="98">
        <v>36.373277968004814</v>
      </c>
      <c r="BC541" s="99">
        <v>0.14486087764933714</v>
      </c>
      <c r="BD541" s="100">
        <v>1</v>
      </c>
      <c r="BE541" s="98">
        <v>48.297548761399689</v>
      </c>
      <c r="BF541" s="98">
        <v>31.104212998576337</v>
      </c>
      <c r="BG541" s="98">
        <v>32.104212998576337</v>
      </c>
      <c r="BH541" s="98">
        <v>32.104212998576337</v>
      </c>
      <c r="BI541" s="98">
        <v>0</v>
      </c>
      <c r="BJ541" s="98">
        <v>4973.7038988693048</v>
      </c>
      <c r="BK541" s="98">
        <v>690.3818087329264</v>
      </c>
      <c r="BL541" s="92">
        <v>4283.3220901363784</v>
      </c>
      <c r="BM541" s="100" t="s">
        <v>109</v>
      </c>
      <c r="BN541" s="100">
        <v>0</v>
      </c>
      <c r="BQ541" s="98">
        <f>AVERAGE(BF$4:BF541)</f>
        <v>31.022324098731225</v>
      </c>
      <c r="BR541" s="98">
        <f>AVERAGE(BG$4:BG541)</f>
        <v>36.531617779028608</v>
      </c>
      <c r="BS541" s="98">
        <f>AVERAGE(BH$4:BH541)</f>
        <v>36.531617779028608</v>
      </c>
      <c r="BT541" s="98">
        <f>AVERAGE(BI$4:BI541)</f>
        <v>1.7634669314317519E-2</v>
      </c>
      <c r="BU541" s="98">
        <f>AVERAGE(BJ$4:BJ541)</f>
        <v>5605.3812018489589</v>
      </c>
      <c r="BV541" s="98">
        <f>AVERAGE(BK$4:BK541)</f>
        <v>792.36316896985727</v>
      </c>
      <c r="BW541" s="98">
        <f>AVERAGE(BL$4:BL541)</f>
        <v>4813.0180328790984</v>
      </c>
      <c r="CA541" s="88">
        <v>538</v>
      </c>
      <c r="CB541" s="97">
        <v>34.740680291910593</v>
      </c>
      <c r="CC541" s="105">
        <v>8.8999499567013196E-2</v>
      </c>
      <c r="CD541" s="104">
        <v>2</v>
      </c>
      <c r="CE541" s="97">
        <v>77.318223908278426</v>
      </c>
      <c r="CF541" s="97">
        <v>31.648777131312951</v>
      </c>
      <c r="CG541" s="97">
        <v>33.648777131312954</v>
      </c>
      <c r="CH541" s="97">
        <v>33.648777131312954</v>
      </c>
      <c r="CI541" s="97">
        <v>0</v>
      </c>
      <c r="CJ541" s="97">
        <v>6822.5125210805199</v>
      </c>
      <c r="CK541" s="97">
        <v>750.29376653453755</v>
      </c>
      <c r="CL541" s="97">
        <v>6072.2187545459819</v>
      </c>
      <c r="CM541" s="97" t="s">
        <v>109</v>
      </c>
      <c r="CQ541" s="97">
        <f>AVERAGE(CF$4:CF541)</f>
        <v>26.414079670669057</v>
      </c>
      <c r="CR541" s="97">
        <f>AVERAGE(CG$4:CG541)</f>
        <v>31.798838034981316</v>
      </c>
      <c r="CS541" s="97">
        <f>AVERAGE(CH$4:CH541)</f>
        <v>31.798838034981316</v>
      </c>
      <c r="CT541" s="97">
        <f>AVERAGE(CI$4:CI541)</f>
        <v>0</v>
      </c>
      <c r="CU541" s="97">
        <f>AVERAGE(CJ$4:CJ541)</f>
        <v>6467.7914496925814</v>
      </c>
      <c r="CV541" s="97">
        <f>AVERAGE(CK$4:CK541)</f>
        <v>696.75047771398749</v>
      </c>
      <c r="CW541" s="97">
        <f>AVERAGE(CL$4:CL541)</f>
        <v>5771.0409719785903</v>
      </c>
    </row>
    <row r="542" spans="1:101">
      <c r="A542" s="88">
        <v>539</v>
      </c>
      <c r="B542" s="92">
        <v>38.200115902067175</v>
      </c>
      <c r="C542" s="93">
        <v>0.16488315723570385</v>
      </c>
      <c r="D542" s="88">
        <v>7</v>
      </c>
      <c r="E542" s="92">
        <v>76.067949622519393</v>
      </c>
      <c r="F542" s="92">
        <v>31.901560185364524</v>
      </c>
      <c r="G542" s="92">
        <v>38.901560185364524</v>
      </c>
      <c r="H542" s="92">
        <v>38.901560185364524</v>
      </c>
      <c r="I542" s="92">
        <v>0</v>
      </c>
      <c r="J542" s="92">
        <v>6024.1906993057582</v>
      </c>
      <c r="K542" s="92">
        <v>854.09915332980995</v>
      </c>
      <c r="L542" s="92">
        <v>5170.0915459759481</v>
      </c>
      <c r="M542" s="88" t="s">
        <v>109</v>
      </c>
      <c r="N542" s="8"/>
      <c r="O542" s="92">
        <f>AVERAGE(F$4:F542)</f>
        <v>30.266348769136339</v>
      </c>
      <c r="P542" s="92">
        <f>AVERAGE(G$4:G542)</f>
        <v>35.670801459303291</v>
      </c>
      <c r="Q542" s="92">
        <f>AVERAGE(H$4:H542)</f>
        <v>35.670801459303291</v>
      </c>
      <c r="R542" s="92">
        <f>AVERAGE(I$4:I542)</f>
        <v>8.6604473564589144E-3</v>
      </c>
      <c r="S542" s="92">
        <f>AVERAGE(J$4:J542)</f>
        <v>5475.7891588914226</v>
      </c>
      <c r="T542" s="92">
        <f>AVERAGE(K$4:K542)</f>
        <v>772.75663703978591</v>
      </c>
      <c r="U542" s="92">
        <f>AVERAGE(L$4:L542)</f>
        <v>4703.0325218516373</v>
      </c>
      <c r="V542" s="8"/>
      <c r="W542" s="8"/>
      <c r="X542" s="8"/>
      <c r="Z542" s="88">
        <v>539</v>
      </c>
      <c r="AA542" s="92">
        <v>32.229266436616079</v>
      </c>
      <c r="AB542" s="93">
        <v>9.2892363534009703E-2</v>
      </c>
      <c r="AC542" s="92">
        <v>6</v>
      </c>
      <c r="AD542" s="92">
        <v>22.673278054264703</v>
      </c>
      <c r="AE542" s="92">
        <v>29.23541370235148</v>
      </c>
      <c r="AF542" s="92">
        <v>35.23541370235148</v>
      </c>
      <c r="AG542" s="92">
        <v>35.23541370235148</v>
      </c>
      <c r="AH542" s="92">
        <v>0</v>
      </c>
      <c r="AI542" s="92">
        <v>7136.8983224982339</v>
      </c>
      <c r="AJ542" s="92">
        <v>727.38155210129435</v>
      </c>
      <c r="AK542" s="92">
        <v>6409.51677039694</v>
      </c>
      <c r="AN542" s="94">
        <f>AVERAGE(AE$4:AE542)</f>
        <v>26.661121088567626</v>
      </c>
      <c r="AO542" s="94">
        <f>AVERAGE(AF$4:AF542)</f>
        <v>32.160193444782855</v>
      </c>
      <c r="AP542" s="94">
        <f>AVERAGE(AG$4:AG542)</f>
        <v>32.160193444782855</v>
      </c>
      <c r="AQ542" s="94">
        <f>AVERAGE(AH$4:AH542)</f>
        <v>0</v>
      </c>
      <c r="AR542" s="94">
        <f>AVERAGE(AI$4:AI542)</f>
        <v>6542.2722904598777</v>
      </c>
      <c r="AS542" s="94">
        <f>AVERAGE(AJ$4:AJ542)</f>
        <v>703.15683258253478</v>
      </c>
      <c r="AT542" s="94">
        <f>AVERAGE(AK$4:AK542)</f>
        <v>5839.1154578773449</v>
      </c>
      <c r="BA542" s="44">
        <v>539</v>
      </c>
      <c r="BB542" s="98">
        <v>30.830880607679461</v>
      </c>
      <c r="BC542" s="99">
        <v>0.10846446650946713</v>
      </c>
      <c r="BD542" s="100">
        <v>8</v>
      </c>
      <c r="BE542" s="98">
        <v>36.093732890149177</v>
      </c>
      <c r="BF542" s="98">
        <v>27.486825590550431</v>
      </c>
      <c r="BG542" s="98">
        <v>35.486825590550431</v>
      </c>
      <c r="BH542" s="98">
        <v>35.486825590550431</v>
      </c>
      <c r="BI542" s="98">
        <v>0</v>
      </c>
      <c r="BJ542" s="98">
        <v>5423.3454890964358</v>
      </c>
      <c r="BK542" s="98">
        <v>745.83024470115788</v>
      </c>
      <c r="BL542" s="92">
        <v>4677.5152443952775</v>
      </c>
      <c r="BM542" s="100" t="s">
        <v>109</v>
      </c>
      <c r="BN542" s="100">
        <v>0</v>
      </c>
      <c r="BQ542" s="98">
        <f>AVERAGE(BF$4:BF542)</f>
        <v>31.015764732296752</v>
      </c>
      <c r="BR542" s="98">
        <f>AVERAGE(BG$4:BG542)</f>
        <v>36.529679389068541</v>
      </c>
      <c r="BS542" s="98">
        <f>AVERAGE(BH$4:BH542)</f>
        <v>36.529679389068541</v>
      </c>
      <c r="BT542" s="98">
        <f>AVERAGE(BI$4:BI542)</f>
        <v>1.7601951931545127E-2</v>
      </c>
      <c r="BU542" s="98">
        <f>AVERAGE(BJ$4:BJ542)</f>
        <v>5605.0434732538706</v>
      </c>
      <c r="BV542" s="98">
        <f>AVERAGE(BK$4:BK542)</f>
        <v>792.27683701388571</v>
      </c>
      <c r="BW542" s="98">
        <f>AVERAGE(BL$4:BL542)</f>
        <v>4812.7666362399823</v>
      </c>
      <c r="CA542" s="88">
        <v>539</v>
      </c>
      <c r="CB542" s="97">
        <v>28.206328778508393</v>
      </c>
      <c r="CC542" s="105">
        <v>8.6645020026069969E-2</v>
      </c>
      <c r="CD542" s="104">
        <v>3</v>
      </c>
      <c r="CE542" s="97">
        <v>71.587186965567469</v>
      </c>
      <c r="CF542" s="97">
        <v>25.762390856632621</v>
      </c>
      <c r="CG542" s="97">
        <v>28.762390856632621</v>
      </c>
      <c r="CH542" s="97">
        <v>28.762390856632621</v>
      </c>
      <c r="CI542" s="97">
        <v>0</v>
      </c>
      <c r="CJ542" s="97">
        <v>5825.7963089827972</v>
      </c>
      <c r="CK542" s="97">
        <v>646.83500409822</v>
      </c>
      <c r="CL542" s="97">
        <v>5178.9613048845767</v>
      </c>
      <c r="CM542" s="97" t="s">
        <v>109</v>
      </c>
      <c r="CQ542" s="97">
        <f>AVERAGE(CF$4:CF542)</f>
        <v>26.412870600513148</v>
      </c>
      <c r="CR542" s="97">
        <f>AVERAGE(CG$4:CG542)</f>
        <v>31.793204552275657</v>
      </c>
      <c r="CS542" s="97">
        <f>AVERAGE(CH$4:CH542)</f>
        <v>31.793204552275657</v>
      </c>
      <c r="CT542" s="97">
        <f>AVERAGE(CI$4:CI542)</f>
        <v>0</v>
      </c>
      <c r="CU542" s="97">
        <f>AVERAGE(CJ$4:CJ542)</f>
        <v>6466.6003640882964</v>
      </c>
      <c r="CV542" s="97">
        <f>AVERAGE(CK$4:CK542)</f>
        <v>696.65787015625881</v>
      </c>
      <c r="CW542" s="97">
        <f>AVERAGE(CL$4:CL542)</f>
        <v>5769.9424939320334</v>
      </c>
    </row>
    <row r="543" spans="1:101">
      <c r="A543" s="88">
        <v>540</v>
      </c>
      <c r="B543" s="92">
        <v>37.11242998346038</v>
      </c>
      <c r="C543" s="93">
        <v>9.3019612746210331E-2</v>
      </c>
      <c r="D543" s="88">
        <v>7</v>
      </c>
      <c r="E543" s="92">
        <v>61.384735639555274</v>
      </c>
      <c r="F543" s="92">
        <v>33.660246118328054</v>
      </c>
      <c r="G543" s="92">
        <v>40.660246118328054</v>
      </c>
      <c r="H543" s="92">
        <v>40.660246118328054</v>
      </c>
      <c r="I543" s="92">
        <v>0</v>
      </c>
      <c r="J543" s="92">
        <v>6202.6024337031786</v>
      </c>
      <c r="K543" s="92">
        <v>874.58965800611634</v>
      </c>
      <c r="L543" s="92">
        <v>5328.0127756970624</v>
      </c>
      <c r="M543" s="88" t="s">
        <v>109</v>
      </c>
      <c r="N543" s="8"/>
      <c r="O543" s="92">
        <f>AVERAGE(F$4:F543)</f>
        <v>30.272633764227436</v>
      </c>
      <c r="P543" s="92">
        <f>AVERAGE(G$4:G543)</f>
        <v>35.680041171634819</v>
      </c>
      <c r="Q543" s="92">
        <f>AVERAGE(H$4:H543)</f>
        <v>35.680041171634819</v>
      </c>
      <c r="R543" s="92">
        <f>AVERAGE(I$4:I543)</f>
        <v>8.6444094909839918E-3</v>
      </c>
      <c r="S543" s="92">
        <f>AVERAGE(J$4:J543)</f>
        <v>5477.1351094003339</v>
      </c>
      <c r="T543" s="92">
        <f>AVERAGE(K$4:K543)</f>
        <v>772.94521670824201</v>
      </c>
      <c r="U543" s="92">
        <f>AVERAGE(L$4:L543)</f>
        <v>4704.1898926920921</v>
      </c>
      <c r="V543" s="8"/>
      <c r="W543" s="8"/>
      <c r="X543" s="8"/>
      <c r="Z543" s="88">
        <v>540</v>
      </c>
      <c r="AA543" s="92">
        <v>23.886242980365626</v>
      </c>
      <c r="AB543" s="93">
        <v>0.1612521080981984</v>
      </c>
      <c r="AC543" s="92">
        <v>2</v>
      </c>
      <c r="AD543" s="92">
        <v>41.670614151529541</v>
      </c>
      <c r="AE543" s="92">
        <v>20.034535945235877</v>
      </c>
      <c r="AF543" s="92">
        <v>22.034535945235877</v>
      </c>
      <c r="AG543" s="92">
        <v>22.034535945235877</v>
      </c>
      <c r="AH543" s="92">
        <v>0</v>
      </c>
      <c r="AI543" s="92">
        <v>4522.4584001010671</v>
      </c>
      <c r="AJ543" s="92">
        <v>482.36133305624708</v>
      </c>
      <c r="AK543" s="92">
        <v>4040.0970670448201</v>
      </c>
      <c r="AN543" s="94">
        <f>AVERAGE(AE$4:AE543)</f>
        <v>26.648849634598491</v>
      </c>
      <c r="AO543" s="94">
        <f>AVERAGE(AF$4:AF543)</f>
        <v>32.141442227191106</v>
      </c>
      <c r="AP543" s="94">
        <f>AVERAGE(AG$4:AG543)</f>
        <v>32.141442227191106</v>
      </c>
      <c r="AQ543" s="94">
        <f>AVERAGE(AH$4:AH543)</f>
        <v>0</v>
      </c>
      <c r="AR543" s="94">
        <f>AVERAGE(AI$4:AI543)</f>
        <v>6538.5318943666207</v>
      </c>
      <c r="AS543" s="94">
        <f>AVERAGE(AJ$4:AJ543)</f>
        <v>702.74795202785651</v>
      </c>
      <c r="AT543" s="94">
        <f>AVERAGE(AK$4:AK543)</f>
        <v>5835.7839423387668</v>
      </c>
      <c r="BA543" s="44">
        <v>540</v>
      </c>
      <c r="BB543" s="98">
        <v>32.330540332142036</v>
      </c>
      <c r="BC543" s="99">
        <v>0.26314328061204068</v>
      </c>
      <c r="BD543" s="100">
        <v>0</v>
      </c>
      <c r="BE543" s="98">
        <v>56.32429382281007</v>
      </c>
      <c r="BF543" s="98">
        <v>23.822975885182288</v>
      </c>
      <c r="BG543" s="98">
        <v>23.822975885182288</v>
      </c>
      <c r="BH543" s="98">
        <v>23.822975885182288</v>
      </c>
      <c r="BI543" s="98">
        <v>0</v>
      </c>
      <c r="BJ543" s="98">
        <v>3828.6733161861357</v>
      </c>
      <c r="BK543" s="98">
        <v>532.78381152645579</v>
      </c>
      <c r="BL543" s="92">
        <v>3295.8895046596799</v>
      </c>
      <c r="BM543" s="100" t="s">
        <v>109</v>
      </c>
      <c r="BN543" s="100">
        <v>0</v>
      </c>
      <c r="BQ543" s="98">
        <f>AVERAGE(BF$4:BF543)</f>
        <v>31.00244475295024</v>
      </c>
      <c r="BR543" s="98">
        <f>AVERAGE(BG$4:BG543)</f>
        <v>36.506148456653932</v>
      </c>
      <c r="BS543" s="98">
        <f>AVERAGE(BH$4:BH543)</f>
        <v>36.506148456653932</v>
      </c>
      <c r="BT543" s="98">
        <f>AVERAGE(BI$4:BI543)</f>
        <v>1.756935572426449E-2</v>
      </c>
      <c r="BU543" s="98">
        <f>AVERAGE(BJ$4:BJ543)</f>
        <v>5601.753898888931</v>
      </c>
      <c r="BV543" s="98">
        <f>AVERAGE(BK$4:BK543)</f>
        <v>791.79629437409415</v>
      </c>
      <c r="BW543" s="98">
        <f>AVERAGE(BL$4:BL543)</f>
        <v>4809.9576045148333</v>
      </c>
      <c r="CA543" s="88">
        <v>540</v>
      </c>
      <c r="CB543" s="97">
        <v>30.920554524463078</v>
      </c>
      <c r="CC543" s="105">
        <v>0.15102131376651584</v>
      </c>
      <c r="CD543" s="104">
        <v>5</v>
      </c>
      <c r="CE543" s="97">
        <v>62.024872247851235</v>
      </c>
      <c r="CF543" s="97">
        <v>26.250891757789478</v>
      </c>
      <c r="CG543" s="97">
        <v>31.250891757789478</v>
      </c>
      <c r="CH543" s="97">
        <v>31.250891757789478</v>
      </c>
      <c r="CI543" s="97">
        <v>0</v>
      </c>
      <c r="CJ543" s="97">
        <v>6390.2682345581034</v>
      </c>
      <c r="CK543" s="97">
        <v>687.04270740364086</v>
      </c>
      <c r="CL543" s="97">
        <v>5703.2255271544627</v>
      </c>
      <c r="CM543" s="97" t="s">
        <v>109</v>
      </c>
      <c r="CQ543" s="97">
        <f>AVERAGE(CF$4:CF543)</f>
        <v>26.412570639693286</v>
      </c>
      <c r="CR543" s="97">
        <f>AVERAGE(CG$4:CG543)</f>
        <v>31.792200269322908</v>
      </c>
      <c r="CS543" s="97">
        <f>AVERAGE(CH$4:CH543)</f>
        <v>31.792200269322908</v>
      </c>
      <c r="CT543" s="97">
        <f>AVERAGE(CI$4:CI543)</f>
        <v>0</v>
      </c>
      <c r="CU543" s="97">
        <f>AVERAGE(CJ$4:CJ543)</f>
        <v>6466.4590082928689</v>
      </c>
      <c r="CV543" s="97">
        <f>AVERAGE(CK$4:CK543)</f>
        <v>696.64006429930953</v>
      </c>
      <c r="CW543" s="97">
        <f>AVERAGE(CL$4:CL543)</f>
        <v>5769.8189439935559</v>
      </c>
    </row>
    <row r="544" spans="1:101">
      <c r="A544" s="88">
        <v>541</v>
      </c>
      <c r="B544" s="92">
        <v>37.077350435440955</v>
      </c>
      <c r="C544" s="93">
        <v>0.1438051548015451</v>
      </c>
      <c r="D544" s="88">
        <v>6</v>
      </c>
      <c r="E544" s="92">
        <v>23.9175683665379</v>
      </c>
      <c r="F544" s="92">
        <v>31.745436316441232</v>
      </c>
      <c r="G544" s="92">
        <v>37.745436316441229</v>
      </c>
      <c r="H544" s="92">
        <v>37.745436316441229</v>
      </c>
      <c r="I544" s="92">
        <v>0</v>
      </c>
      <c r="J544" s="92">
        <v>5821.7728710361762</v>
      </c>
      <c r="K544" s="92">
        <v>778.82629469536244</v>
      </c>
      <c r="L544" s="92">
        <v>5042.9465763408134</v>
      </c>
      <c r="M544" s="88" t="s">
        <v>109</v>
      </c>
      <c r="N544" s="8"/>
      <c r="O544" s="92">
        <f>AVERAGE(F$4:F544)</f>
        <v>30.275356134933933</v>
      </c>
      <c r="P544" s="92">
        <f>AVERAGE(G$4:G544)</f>
        <v>35.683858907577154</v>
      </c>
      <c r="Q544" s="92">
        <f>AVERAGE(H$4:H544)</f>
        <v>35.683858907577154</v>
      </c>
      <c r="R544" s="92">
        <f>AVERAGE(I$4:I544)</f>
        <v>8.628430915215075E-3</v>
      </c>
      <c r="S544" s="92">
        <f>AVERAGE(J$4:J544)</f>
        <v>5477.77214777674</v>
      </c>
      <c r="T544" s="92">
        <f>AVERAGE(K$4:K544)</f>
        <v>772.95608746237724</v>
      </c>
      <c r="U544" s="92">
        <f>AVERAGE(L$4:L544)</f>
        <v>4704.8160603143633</v>
      </c>
      <c r="V544" s="8"/>
      <c r="W544" s="8"/>
      <c r="X544" s="8"/>
      <c r="Z544" s="88">
        <v>541</v>
      </c>
      <c r="AA544" s="92">
        <v>26.701038659243906</v>
      </c>
      <c r="AB544" s="93">
        <v>0.2008188937100775</v>
      </c>
      <c r="AC544" s="92">
        <v>1</v>
      </c>
      <c r="AD544" s="92">
        <v>51.825877673891192</v>
      </c>
      <c r="AE544" s="92">
        <v>21.338965614784534</v>
      </c>
      <c r="AF544" s="92">
        <v>22.338965614784534</v>
      </c>
      <c r="AG544" s="92">
        <v>22.338965614784534</v>
      </c>
      <c r="AH544" s="92">
        <v>0</v>
      </c>
      <c r="AI544" s="92">
        <v>4628.6553142906878</v>
      </c>
      <c r="AJ544" s="92">
        <v>498.60518996958189</v>
      </c>
      <c r="AK544" s="92">
        <v>4130.0501243211056</v>
      </c>
      <c r="AN544" s="94">
        <f>AVERAGE(AE$4:AE544)</f>
        <v>26.639034691863163</v>
      </c>
      <c r="AO544" s="94">
        <f>AVERAGE(AF$4:AF544)</f>
        <v>32.12332304676152</v>
      </c>
      <c r="AP544" s="94">
        <f>AVERAGE(AG$4:AG544)</f>
        <v>32.12332304676152</v>
      </c>
      <c r="AQ544" s="94">
        <f>AVERAGE(AH$4:AH544)</f>
        <v>0</v>
      </c>
      <c r="AR544" s="94">
        <f>AVERAGE(AI$4:AI544)</f>
        <v>6535.0016234237819</v>
      </c>
      <c r="AS544" s="94">
        <f>AVERAGE(AJ$4:AJ544)</f>
        <v>702.37060865991145</v>
      </c>
      <c r="AT544" s="94">
        <f>AVERAGE(AK$4:AK544)</f>
        <v>5832.6310147638724</v>
      </c>
      <c r="BA544" s="44">
        <v>541</v>
      </c>
      <c r="BB544" s="98">
        <v>30.575120777717515</v>
      </c>
      <c r="BC544" s="99">
        <v>0.16110313509384538</v>
      </c>
      <c r="BD544" s="100">
        <v>6</v>
      </c>
      <c r="BE544" s="98">
        <v>49.145524718719869</v>
      </c>
      <c r="BF544" s="98">
        <v>25.649372964554253</v>
      </c>
      <c r="BG544" s="98">
        <v>31.649372964554253</v>
      </c>
      <c r="BH544" s="98">
        <v>31.649372964554253</v>
      </c>
      <c r="BI544" s="98">
        <v>0</v>
      </c>
      <c r="BJ544" s="98">
        <v>4895.1783790780355</v>
      </c>
      <c r="BK544" s="98">
        <v>682.132984009805</v>
      </c>
      <c r="BL544" s="92">
        <v>4213.0453950682304</v>
      </c>
      <c r="BM544" s="100" t="s">
        <v>109</v>
      </c>
      <c r="BN544" s="100">
        <v>0</v>
      </c>
      <c r="BQ544" s="98">
        <f>AVERAGE(BF$4:BF544)</f>
        <v>30.992549980698126</v>
      </c>
      <c r="BR544" s="98">
        <f>AVERAGE(BG$4:BG544)</f>
        <v>36.497171052786832</v>
      </c>
      <c r="BS544" s="98">
        <f>AVERAGE(BH$4:BH544)</f>
        <v>36.497171052786832</v>
      </c>
      <c r="BT544" s="98">
        <f>AVERAGE(BI$4:BI544)</f>
        <v>1.7536880020522779E-2</v>
      </c>
      <c r="BU544" s="98">
        <f>AVERAGE(BJ$4:BJ544)</f>
        <v>5600.4478443236612</v>
      </c>
      <c r="BV544" s="98">
        <f>AVERAGE(BK$4:BK544)</f>
        <v>791.59358954902154</v>
      </c>
      <c r="BW544" s="98">
        <f>AVERAGE(BL$4:BL544)</f>
        <v>4808.8542547746365</v>
      </c>
      <c r="CA544" s="88">
        <v>541</v>
      </c>
      <c r="CB544" s="97">
        <v>26.58267339706871</v>
      </c>
      <c r="CC544" s="105">
        <v>0.13515180291152451</v>
      </c>
      <c r="CD544" s="104">
        <v>4</v>
      </c>
      <c r="CE544" s="97">
        <v>93.999884131885679</v>
      </c>
      <c r="CF544" s="97">
        <v>22.989977161246653</v>
      </c>
      <c r="CG544" s="97">
        <v>26.989977161246653</v>
      </c>
      <c r="CH544" s="97">
        <v>26.989977161246653</v>
      </c>
      <c r="CI544" s="97">
        <v>0</v>
      </c>
      <c r="CJ544" s="97">
        <v>5505.7763193239925</v>
      </c>
      <c r="CK544" s="97">
        <v>633.79942735681868</v>
      </c>
      <c r="CL544" s="97">
        <v>4871.9768919671742</v>
      </c>
      <c r="CM544" s="97" t="s">
        <v>109</v>
      </c>
      <c r="CQ544" s="97">
        <f>AVERAGE(CF$4:CF544)</f>
        <v>26.406244219215569</v>
      </c>
      <c r="CR544" s="97">
        <f>AVERAGE(CG$4:CG544)</f>
        <v>31.783323701655483</v>
      </c>
      <c r="CS544" s="97">
        <f>AVERAGE(CH$4:CH544)</f>
        <v>31.783323701655483</v>
      </c>
      <c r="CT544" s="97">
        <f>AVERAGE(CI$4:CI544)</f>
        <v>0</v>
      </c>
      <c r="CU544" s="97">
        <f>AVERAGE(CJ$4:CJ544)</f>
        <v>6464.6832547088234</v>
      </c>
      <c r="CV544" s="97">
        <f>AVERAGE(CK$4:CK544)</f>
        <v>696.52390785394448</v>
      </c>
      <c r="CW544" s="97">
        <f>AVERAGE(CL$4:CL544)</f>
        <v>5768.1593468548745</v>
      </c>
    </row>
    <row r="545" spans="1:101">
      <c r="A545" s="88">
        <v>542</v>
      </c>
      <c r="B545" s="92">
        <v>41.040512825918711</v>
      </c>
      <c r="C545" s="93">
        <v>7.9372949099371148E-2</v>
      </c>
      <c r="D545" s="88">
        <v>7</v>
      </c>
      <c r="E545" s="92">
        <v>96.858255147276765</v>
      </c>
      <c r="F545" s="92">
        <v>37.783006290374978</v>
      </c>
      <c r="G545" s="92">
        <v>44.783006290374978</v>
      </c>
      <c r="H545" s="92">
        <v>44.783006290374978</v>
      </c>
      <c r="I545" s="92">
        <v>0</v>
      </c>
      <c r="J545" s="92">
        <v>6815.1761396225593</v>
      </c>
      <c r="K545" s="92">
        <v>992.51838095477626</v>
      </c>
      <c r="L545" s="92">
        <v>5822.6577586677831</v>
      </c>
      <c r="M545" s="88" t="s">
        <v>109</v>
      </c>
      <c r="N545" s="8"/>
      <c r="O545" s="92">
        <f>AVERAGE(F$4:F545)</f>
        <v>30.289207887988255</v>
      </c>
      <c r="P545" s="92">
        <f>AVERAGE(G$4:G545)</f>
        <v>35.700647002379363</v>
      </c>
      <c r="Q545" s="92">
        <f>AVERAGE(H$4:H545)</f>
        <v>35.700647002379363</v>
      </c>
      <c r="R545" s="92">
        <f>AVERAGE(I$4:I545)</f>
        <v>8.6125113009803602E-3</v>
      </c>
      <c r="S545" s="92">
        <f>AVERAGE(J$4:J545)</f>
        <v>5480.2396828170458</v>
      </c>
      <c r="T545" s="92">
        <f>AVERAGE(K$4:K545)</f>
        <v>773.3611839448356</v>
      </c>
      <c r="U545" s="92">
        <f>AVERAGE(L$4:L545)</f>
        <v>4706.87849887221</v>
      </c>
      <c r="V545" s="8"/>
      <c r="W545" s="8"/>
      <c r="X545" s="8"/>
      <c r="Z545" s="88">
        <v>542</v>
      </c>
      <c r="AA545" s="92">
        <v>26.763919745474229</v>
      </c>
      <c r="AB545" s="93">
        <v>0.14232045290212353</v>
      </c>
      <c r="AC545" s="92">
        <v>3</v>
      </c>
      <c r="AD545" s="92">
        <v>57.71831064268207</v>
      </c>
      <c r="AE545" s="92">
        <v>22.95486656586225</v>
      </c>
      <c r="AF545" s="92">
        <v>25.95486656586225</v>
      </c>
      <c r="AG545" s="92">
        <v>25.95486656586225</v>
      </c>
      <c r="AH545" s="92">
        <v>0</v>
      </c>
      <c r="AI545" s="92">
        <v>5305.2449085608087</v>
      </c>
      <c r="AJ545" s="92">
        <v>576.81564195992701</v>
      </c>
      <c r="AK545" s="92">
        <v>4728.4292666008814</v>
      </c>
      <c r="AN545" s="94">
        <f>AVERAGE(AE$4:AE545)</f>
        <v>26.632237333697109</v>
      </c>
      <c r="AO545" s="94">
        <f>AVERAGE(AF$4:AF545)</f>
        <v>32.111942130745099</v>
      </c>
      <c r="AP545" s="94">
        <f>AVERAGE(AG$4:AG545)</f>
        <v>32.111942130745099</v>
      </c>
      <c r="AQ545" s="94">
        <f>AVERAGE(AH$4:AH545)</f>
        <v>0</v>
      </c>
      <c r="AR545" s="94">
        <f>AVERAGE(AI$4:AI545)</f>
        <v>6532.7326995956219</v>
      </c>
      <c r="AS545" s="94">
        <f>AVERAGE(AJ$4:AJ545)</f>
        <v>702.13895742983766</v>
      </c>
      <c r="AT545" s="94">
        <f>AVERAGE(AK$4:AK545)</f>
        <v>5830.5937421657854</v>
      </c>
      <c r="BA545" s="44">
        <v>542</v>
      </c>
      <c r="BB545" s="98">
        <v>40.879447821245826</v>
      </c>
      <c r="BC545" s="99">
        <v>9.2046969878968585E-2</v>
      </c>
      <c r="BD545" s="100">
        <v>9</v>
      </c>
      <c r="BE545" s="98">
        <v>92.092104994537635</v>
      </c>
      <c r="BF545" s="98">
        <v>37.116618518974747</v>
      </c>
      <c r="BG545" s="98">
        <v>46.116618518974747</v>
      </c>
      <c r="BH545" s="98">
        <v>46.116618518974747</v>
      </c>
      <c r="BI545" s="98">
        <v>0</v>
      </c>
      <c r="BJ545" s="98">
        <v>7030.3776569143438</v>
      </c>
      <c r="BK545" s="98">
        <v>1014.4244753740326</v>
      </c>
      <c r="BL545" s="92">
        <v>6015.9531815403116</v>
      </c>
      <c r="BM545" s="100" t="s">
        <v>109</v>
      </c>
      <c r="BN545" s="100">
        <v>0</v>
      </c>
      <c r="BQ545" s="98">
        <f>AVERAGE(BF$4:BF545)</f>
        <v>31.003849000141443</v>
      </c>
      <c r="BR545" s="98">
        <f>AVERAGE(BG$4:BG545)</f>
        <v>36.514919110842534</v>
      </c>
      <c r="BS545" s="98">
        <f>AVERAGE(BH$4:BH545)</f>
        <v>36.514919110842534</v>
      </c>
      <c r="BT545" s="98">
        <f>AVERAGE(BI$4:BI545)</f>
        <v>1.7504524153326245E-2</v>
      </c>
      <c r="BU545" s="98">
        <f>AVERAGE(BJ$4:BJ545)</f>
        <v>5603.086091210359</v>
      </c>
      <c r="BV545" s="98">
        <f>AVERAGE(BK$4:BK545)</f>
        <v>792.00471664463964</v>
      </c>
      <c r="BW545" s="98">
        <f>AVERAGE(BL$4:BL545)</f>
        <v>4811.0813745657169</v>
      </c>
      <c r="CA545" s="88">
        <v>542</v>
      </c>
      <c r="CB545" s="97">
        <v>35.977440387448624</v>
      </c>
      <c r="CC545" s="105">
        <v>0.15776593122117716</v>
      </c>
      <c r="CD545" s="104">
        <v>3</v>
      </c>
      <c r="CE545" s="97">
        <v>78.971182698519769</v>
      </c>
      <c r="CF545" s="97">
        <v>30.301426001768405</v>
      </c>
      <c r="CG545" s="97">
        <v>33.301426001768405</v>
      </c>
      <c r="CH545" s="97">
        <v>33.301426001768405</v>
      </c>
      <c r="CI545" s="97">
        <v>0</v>
      </c>
      <c r="CJ545" s="97">
        <v>6830.5656319240879</v>
      </c>
      <c r="CK545" s="97">
        <v>744.99970273388783</v>
      </c>
      <c r="CL545" s="97">
        <v>6085.5659291902002</v>
      </c>
      <c r="CM545" s="97" t="s">
        <v>109</v>
      </c>
      <c r="CQ545" s="97">
        <f>AVERAGE(CF$4:CF545)</f>
        <v>26.413430901471202</v>
      </c>
      <c r="CR545" s="97">
        <f>AVERAGE(CG$4:CG545)</f>
        <v>31.786124628408462</v>
      </c>
      <c r="CS545" s="97">
        <f>AVERAGE(CH$4:CH545)</f>
        <v>31.786124628408462</v>
      </c>
      <c r="CT545" s="97">
        <f>AVERAGE(CI$4:CI545)</f>
        <v>0</v>
      </c>
      <c r="CU545" s="97">
        <f>AVERAGE(CJ$4:CJ545)</f>
        <v>6465.3583144453833</v>
      </c>
      <c r="CV545" s="97">
        <f>AVERAGE(CK$4:CK545)</f>
        <v>696.6133465898854</v>
      </c>
      <c r="CW545" s="97">
        <f>AVERAGE(CL$4:CL545)</f>
        <v>5768.7449678554931</v>
      </c>
    </row>
    <row r="546" spans="1:101">
      <c r="A546" s="88">
        <v>543</v>
      </c>
      <c r="B546" s="92">
        <v>41.254737505252308</v>
      </c>
      <c r="C546" s="93">
        <v>7.8154031969361618E-2</v>
      </c>
      <c r="D546" s="88">
        <v>6</v>
      </c>
      <c r="E546" s="92">
        <v>83.219554127651108</v>
      </c>
      <c r="F546" s="92">
        <v>38.030513431379198</v>
      </c>
      <c r="G546" s="92">
        <v>44.030513431379198</v>
      </c>
      <c r="H546" s="92">
        <v>44.030513431379198</v>
      </c>
      <c r="I546" s="92">
        <v>0</v>
      </c>
      <c r="J546" s="92">
        <v>6701.3037369230733</v>
      </c>
      <c r="K546" s="92">
        <v>963.82982275523511</v>
      </c>
      <c r="L546" s="92">
        <v>5737.4739141678383</v>
      </c>
      <c r="M546" s="88" t="s">
        <v>109</v>
      </c>
      <c r="N546" s="8"/>
      <c r="O546" s="92">
        <f>AVERAGE(F$4:F546)</f>
        <v>30.3034644359503</v>
      </c>
      <c r="P546" s="92">
        <f>AVERAGE(G$4:G546)</f>
        <v>35.71598745620809</v>
      </c>
      <c r="Q546" s="92">
        <f>AVERAGE(H$4:H546)</f>
        <v>35.71598745620809</v>
      </c>
      <c r="R546" s="92">
        <f>AVERAGE(I$4:I546)</f>
        <v>8.5966503225255158E-3</v>
      </c>
      <c r="S546" s="92">
        <f>AVERAGE(J$4:J546)</f>
        <v>5482.4884195649392</v>
      </c>
      <c r="T546" s="92">
        <f>AVERAGE(K$4:K546)</f>
        <v>773.71195491870378</v>
      </c>
      <c r="U546" s="92">
        <f>AVERAGE(L$4:L546)</f>
        <v>4708.7764646462356</v>
      </c>
      <c r="V546" s="8"/>
      <c r="W546" s="8"/>
      <c r="X546" s="8"/>
      <c r="Z546" s="88">
        <v>543</v>
      </c>
      <c r="AA546" s="92">
        <v>21.420673414753743</v>
      </c>
      <c r="AB546" s="93">
        <v>9.3920365302637143E-2</v>
      </c>
      <c r="AC546" s="92">
        <v>7</v>
      </c>
      <c r="AD546" s="92">
        <v>75.222109979589732</v>
      </c>
      <c r="AE546" s="92">
        <v>19.408835942611585</v>
      </c>
      <c r="AF546" s="92">
        <v>26.408835942611585</v>
      </c>
      <c r="AG546" s="92">
        <v>26.408835942611585</v>
      </c>
      <c r="AH546" s="92">
        <v>0</v>
      </c>
      <c r="AI546" s="92">
        <v>5342.1223126865816</v>
      </c>
      <c r="AJ546" s="92">
        <v>603.39882883182145</v>
      </c>
      <c r="AK546" s="92">
        <v>4738.7234838547602</v>
      </c>
      <c r="AN546" s="94">
        <f>AVERAGE(AE$4:AE546)</f>
        <v>26.618934568704319</v>
      </c>
      <c r="AO546" s="94">
        <f>AVERAGE(AF$4:AF546)</f>
        <v>32.101439172755903</v>
      </c>
      <c r="AP546" s="94">
        <f>AVERAGE(AG$4:AG546)</f>
        <v>32.101439172755903</v>
      </c>
      <c r="AQ546" s="94">
        <f>AVERAGE(AH$4:AH546)</f>
        <v>0</v>
      </c>
      <c r="AR546" s="94">
        <f>AVERAGE(AI$4:AI546)</f>
        <v>6530.5400469493807</v>
      </c>
      <c r="AS546" s="94">
        <f>AVERAGE(AJ$4:AJ546)</f>
        <v>701.9571155723828</v>
      </c>
      <c r="AT546" s="94">
        <f>AVERAGE(AK$4:AK546)</f>
        <v>5828.582931377</v>
      </c>
      <c r="BA546" s="44">
        <v>543</v>
      </c>
      <c r="BB546" s="98">
        <v>36.545811148994858</v>
      </c>
      <c r="BC546" s="99">
        <v>5.924405638347411E-2</v>
      </c>
      <c r="BD546" s="100">
        <v>3</v>
      </c>
      <c r="BE546" s="98">
        <v>20.017161400041871</v>
      </c>
      <c r="BF546" s="98">
        <v>34.380689052704007</v>
      </c>
      <c r="BG546" s="98">
        <v>37.380689052704007</v>
      </c>
      <c r="BH546" s="98">
        <v>37.380689052704007</v>
      </c>
      <c r="BI546" s="98">
        <v>0</v>
      </c>
      <c r="BJ546" s="98">
        <v>5672.0570207943265</v>
      </c>
      <c r="BK546" s="98">
        <v>767.63094245412208</v>
      </c>
      <c r="BL546" s="92">
        <v>4904.4260783402042</v>
      </c>
      <c r="BM546" s="100" t="s">
        <v>109</v>
      </c>
      <c r="BN546" s="100">
        <v>0</v>
      </c>
      <c r="BQ546" s="98">
        <f>AVERAGE(BF$4:BF546)</f>
        <v>31.010067858433455</v>
      </c>
      <c r="BR546" s="98">
        <f>AVERAGE(BG$4:BG546)</f>
        <v>36.51651353062497</v>
      </c>
      <c r="BS546" s="98">
        <f>AVERAGE(BH$4:BH546)</f>
        <v>36.51651353062497</v>
      </c>
      <c r="BT546" s="98">
        <f>AVERAGE(BI$4:BI546)</f>
        <v>1.747228746059452E-2</v>
      </c>
      <c r="BU546" s="98">
        <f>AVERAGE(BJ$4:BJ546)</f>
        <v>5603.2131094968854</v>
      </c>
      <c r="BV546" s="98">
        <f>AVERAGE(BK$4:BK546)</f>
        <v>791.95982939935323</v>
      </c>
      <c r="BW546" s="98">
        <f>AVERAGE(BL$4:BL546)</f>
        <v>4811.2532800975296</v>
      </c>
      <c r="CA546" s="88">
        <v>543</v>
      </c>
      <c r="CB546" s="97">
        <v>31.660076827186284</v>
      </c>
      <c r="CC546" s="105">
        <v>0.12472990781833816</v>
      </c>
      <c r="CD546" s="104">
        <v>6</v>
      </c>
      <c r="CE546" s="97">
        <v>64.193081552300683</v>
      </c>
      <c r="CF546" s="97">
        <v>27.711118363009835</v>
      </c>
      <c r="CG546" s="97">
        <v>33.711118363009831</v>
      </c>
      <c r="CH546" s="97">
        <v>33.711118363009831</v>
      </c>
      <c r="CI546" s="97">
        <v>0</v>
      </c>
      <c r="CJ546" s="97">
        <v>6860.6924265272601</v>
      </c>
      <c r="CK546" s="97">
        <v>738.41544881249729</v>
      </c>
      <c r="CL546" s="97">
        <v>6122.2769777147623</v>
      </c>
      <c r="CM546" s="97" t="s">
        <v>109</v>
      </c>
      <c r="CQ546" s="97">
        <f>AVERAGE(CF$4:CF546)</f>
        <v>26.415820749466665</v>
      </c>
      <c r="CR546" s="97">
        <f>AVERAGE(CG$4:CG546)</f>
        <v>31.78966973657532</v>
      </c>
      <c r="CS546" s="97">
        <f>AVERAGE(CH$4:CH546)</f>
        <v>31.78966973657532</v>
      </c>
      <c r="CT546" s="97">
        <f>AVERAGE(CI$4:CI546)</f>
        <v>0</v>
      </c>
      <c r="CU546" s="97">
        <f>AVERAGE(CJ$4:CJ546)</f>
        <v>6466.0863699004149</v>
      </c>
      <c r="CV546" s="97">
        <f>AVERAGE(CK$4:CK546)</f>
        <v>696.69033020355494</v>
      </c>
      <c r="CW546" s="97">
        <f>AVERAGE(CL$4:CL546)</f>
        <v>5769.3960396968541</v>
      </c>
    </row>
    <row r="547" spans="1:101">
      <c r="A547" s="88">
        <v>544</v>
      </c>
      <c r="B547" s="92">
        <v>33.907058235408385</v>
      </c>
      <c r="C547" s="93">
        <v>9.9955961484374273E-2</v>
      </c>
      <c r="D547" s="88">
        <v>7</v>
      </c>
      <c r="E547" s="92">
        <v>75.453956738167392</v>
      </c>
      <c r="F547" s="92">
        <v>30.517845628381469</v>
      </c>
      <c r="G547" s="92">
        <v>37.517845628381465</v>
      </c>
      <c r="H547" s="92">
        <v>37.517845628381465</v>
      </c>
      <c r="I547" s="92">
        <v>0</v>
      </c>
      <c r="J547" s="92">
        <v>5729.3532224680275</v>
      </c>
      <c r="K547" s="92">
        <v>825.81086930579659</v>
      </c>
      <c r="L547" s="92">
        <v>4903.5423531622309</v>
      </c>
      <c r="M547" s="88" t="s">
        <v>109</v>
      </c>
      <c r="N547" s="8"/>
      <c r="O547" s="92">
        <f>AVERAGE(F$4:F547)</f>
        <v>30.303858519024622</v>
      </c>
      <c r="P547" s="92">
        <f>AVERAGE(G$4:G547)</f>
        <v>35.719299695495181</v>
      </c>
      <c r="Q547" s="92">
        <f>AVERAGE(H$4:H547)</f>
        <v>35.719299695495181</v>
      </c>
      <c r="R547" s="92">
        <f>AVERAGE(I$4:I547)</f>
        <v>8.580847656491461E-3</v>
      </c>
      <c r="S547" s="92">
        <f>AVERAGE(J$4:J547)</f>
        <v>5482.9422151585104</v>
      </c>
      <c r="T547" s="92">
        <f>AVERAGE(K$4:K547)</f>
        <v>773.80772498191527</v>
      </c>
      <c r="U547" s="92">
        <f>AVERAGE(L$4:L547)</f>
        <v>4709.1344901765951</v>
      </c>
      <c r="V547" s="8"/>
      <c r="W547" s="8"/>
      <c r="X547" s="8"/>
      <c r="Z547" s="88">
        <v>544</v>
      </c>
      <c r="AA547" s="92">
        <v>25.578999222022219</v>
      </c>
      <c r="AB547" s="93">
        <v>0.1163417466535535</v>
      </c>
      <c r="AC547" s="92">
        <v>4</v>
      </c>
      <c r="AD547" s="92">
        <v>63.270251144048181</v>
      </c>
      <c r="AE547" s="92">
        <v>22.603093774882268</v>
      </c>
      <c r="AF547" s="92">
        <v>26.603093774882268</v>
      </c>
      <c r="AG547" s="92">
        <v>26.603093774882268</v>
      </c>
      <c r="AH547" s="92">
        <v>0</v>
      </c>
      <c r="AI547" s="92">
        <v>5409.8959183906518</v>
      </c>
      <c r="AJ547" s="92">
        <v>595.33212664169355</v>
      </c>
      <c r="AK547" s="92">
        <v>4814.5637917489585</v>
      </c>
      <c r="AN547" s="94">
        <f>AVERAGE(AE$4:AE547)</f>
        <v>26.611552508421557</v>
      </c>
      <c r="AO547" s="94">
        <f>AVERAGE(AF$4:AF547)</f>
        <v>32.091331920186292</v>
      </c>
      <c r="AP547" s="94">
        <f>AVERAGE(AG$4:AG547)</f>
        <v>32.091331920186292</v>
      </c>
      <c r="AQ547" s="94">
        <f>AVERAGE(AH$4:AH547)</f>
        <v>0</v>
      </c>
      <c r="AR547" s="94">
        <f>AVERAGE(AI$4:AI547)</f>
        <v>6528.4800393601181</v>
      </c>
      <c r="AS547" s="94">
        <f>AVERAGE(AJ$4:AJ547)</f>
        <v>701.76111375449557</v>
      </c>
      <c r="AT547" s="94">
        <f>AVERAGE(AK$4:AK547)</f>
        <v>5826.7189256056245</v>
      </c>
      <c r="BA547" s="44">
        <v>544</v>
      </c>
      <c r="BB547" s="98">
        <v>40.392266449290972</v>
      </c>
      <c r="BC547" s="99">
        <v>6.1556158391058657E-2</v>
      </c>
      <c r="BD547" s="100">
        <v>3</v>
      </c>
      <c r="BE547" s="98">
        <v>25.75288253332964</v>
      </c>
      <c r="BF547" s="98">
        <v>37.905873697964573</v>
      </c>
      <c r="BG547" s="98">
        <v>40.905873697964573</v>
      </c>
      <c r="BH547" s="98">
        <v>40.905873697964573</v>
      </c>
      <c r="BI547" s="98">
        <v>0</v>
      </c>
      <c r="BJ547" s="98">
        <v>6210.472837234478</v>
      </c>
      <c r="BK547" s="98">
        <v>843.87035649262111</v>
      </c>
      <c r="BL547" s="92">
        <v>5366.6024807418571</v>
      </c>
      <c r="BM547" s="100" t="s">
        <v>109</v>
      </c>
      <c r="BN547" s="100">
        <v>0</v>
      </c>
      <c r="BQ547" s="98">
        <f>AVERAGE(BF$4:BF547)</f>
        <v>31.022743972109062</v>
      </c>
      <c r="BR547" s="98">
        <f>AVERAGE(BG$4:BG547)</f>
        <v>36.524582207403171</v>
      </c>
      <c r="BS547" s="98">
        <f>AVERAGE(BH$4:BH547)</f>
        <v>36.524582207403171</v>
      </c>
      <c r="BT547" s="98">
        <f>AVERAGE(BI$4:BI547)</f>
        <v>1.7440169285115485E-2</v>
      </c>
      <c r="BU547" s="98">
        <f>AVERAGE(BJ$4:BJ547)</f>
        <v>5604.3293957611095</v>
      </c>
      <c r="BV547" s="98">
        <f>AVERAGE(BK$4:BK547)</f>
        <v>792.05525316239232</v>
      </c>
      <c r="BW547" s="98">
        <f>AVERAGE(BL$4:BL547)</f>
        <v>4812.2741425987133</v>
      </c>
      <c r="CA547" s="88">
        <v>544</v>
      </c>
      <c r="CB547" s="97">
        <v>36.804239488114284</v>
      </c>
      <c r="CC547" s="105">
        <v>6.3731752987543092E-2</v>
      </c>
      <c r="CD547" s="104">
        <v>10</v>
      </c>
      <c r="CE547" s="97">
        <v>98.545259815156243</v>
      </c>
      <c r="CF547" s="97">
        <v>34.458640788163407</v>
      </c>
      <c r="CG547" s="97">
        <v>44.458640788163407</v>
      </c>
      <c r="CH547" s="97">
        <v>44.458640788163407</v>
      </c>
      <c r="CI547" s="97">
        <v>0</v>
      </c>
      <c r="CJ547" s="97">
        <v>8962.0961186312088</v>
      </c>
      <c r="CK547" s="97">
        <v>987.7180755784243</v>
      </c>
      <c r="CL547" s="97">
        <v>7974.3780430527841</v>
      </c>
      <c r="CM547" s="97" t="s">
        <v>109</v>
      </c>
      <c r="CQ547" s="97">
        <f>AVERAGE(CF$4:CF547)</f>
        <v>26.430605345126036</v>
      </c>
      <c r="CR547" s="97">
        <f>AVERAGE(CG$4:CG547)</f>
        <v>31.812958286302507</v>
      </c>
      <c r="CS547" s="97">
        <f>AVERAGE(CH$4:CH547)</f>
        <v>31.812958286302507</v>
      </c>
      <c r="CT547" s="97">
        <f>AVERAGE(CI$4:CI547)</f>
        <v>0</v>
      </c>
      <c r="CU547" s="97">
        <f>AVERAGE(CJ$4:CJ547)</f>
        <v>6470.6746231149937</v>
      </c>
      <c r="CV547" s="97">
        <f>AVERAGE(CK$4:CK547)</f>
        <v>697.22530767667058</v>
      </c>
      <c r="CW547" s="97">
        <f>AVERAGE(CL$4:CL547)</f>
        <v>5773.4493154383172</v>
      </c>
    </row>
    <row r="548" spans="1:101">
      <c r="A548" s="88">
        <v>545</v>
      </c>
      <c r="B548" s="92">
        <v>24.861176308606339</v>
      </c>
      <c r="C548" s="93">
        <v>0.10005638360425537</v>
      </c>
      <c r="D548" s="88">
        <v>4</v>
      </c>
      <c r="E548" s="92">
        <v>89.915478195922589</v>
      </c>
      <c r="F548" s="92">
        <v>22.373656915019399</v>
      </c>
      <c r="G548" s="92">
        <v>26.373656915019399</v>
      </c>
      <c r="H548" s="92">
        <v>26.373656915019399</v>
      </c>
      <c r="I548" s="92">
        <v>0</v>
      </c>
      <c r="J548" s="92">
        <v>4030.674119060518</v>
      </c>
      <c r="K548" s="92">
        <v>617.38861649631053</v>
      </c>
      <c r="L548" s="92">
        <v>3413.2855025642075</v>
      </c>
      <c r="M548" s="88" t="s">
        <v>109</v>
      </c>
      <c r="N548" s="8"/>
      <c r="O548" s="92">
        <f>AVERAGE(F$4:F548)</f>
        <v>30.289307690393422</v>
      </c>
      <c r="P548" s="92">
        <f>AVERAGE(G$4:G548)</f>
        <v>35.702151727090637</v>
      </c>
      <c r="Q548" s="92">
        <f>AVERAGE(H$4:H548)</f>
        <v>35.702151727090637</v>
      </c>
      <c r="R548" s="92">
        <f>AVERAGE(I$4:I548)</f>
        <v>8.5651029818923953E-3</v>
      </c>
      <c r="S548" s="92">
        <f>AVERAGE(J$4:J548)</f>
        <v>5480.2775030555786</v>
      </c>
      <c r="T548" s="92">
        <f>AVERAGE(K$4:K548)</f>
        <v>773.52071744340958</v>
      </c>
      <c r="U548" s="92">
        <f>AVERAGE(L$4:L548)</f>
        <v>4706.7567856121686</v>
      </c>
      <c r="V548" s="8"/>
      <c r="W548" s="8"/>
      <c r="X548" s="8"/>
      <c r="Z548" s="88">
        <v>545</v>
      </c>
      <c r="AA548" s="92">
        <v>26.218249831639341</v>
      </c>
      <c r="AB548" s="93">
        <v>8.9848863478603005E-2</v>
      </c>
      <c r="AC548" s="92">
        <v>9</v>
      </c>
      <c r="AD548" s="92">
        <v>77.996451439393724</v>
      </c>
      <c r="AE548" s="92">
        <v>23.86256988186847</v>
      </c>
      <c r="AF548" s="92">
        <v>32.862569881868467</v>
      </c>
      <c r="AG548" s="92">
        <v>32.862569881868467</v>
      </c>
      <c r="AH548" s="92">
        <v>0</v>
      </c>
      <c r="AI548" s="92">
        <v>6643.1843748668198</v>
      </c>
      <c r="AJ548" s="92">
        <v>735.24784907676303</v>
      </c>
      <c r="AK548" s="92">
        <v>5907.9365257900572</v>
      </c>
      <c r="AN548" s="94">
        <f>AVERAGE(AE$4:AE548)</f>
        <v>26.606508503602193</v>
      </c>
      <c r="AO548" s="94">
        <f>AVERAGE(AF$4:AF548)</f>
        <v>32.092747035712314</v>
      </c>
      <c r="AP548" s="94">
        <f>AVERAGE(AG$4:AG548)</f>
        <v>32.092747035712314</v>
      </c>
      <c r="AQ548" s="94">
        <f>AVERAGE(AH$4:AH548)</f>
        <v>0</v>
      </c>
      <c r="AR548" s="94">
        <f>AVERAGE(AI$4:AI548)</f>
        <v>6528.6905060307727</v>
      </c>
      <c r="AS548" s="94">
        <f>AVERAGE(AJ$4:AJ548)</f>
        <v>701.82255730554562</v>
      </c>
      <c r="AT548" s="94">
        <f>AVERAGE(AK$4:AK548)</f>
        <v>5826.8679487252293</v>
      </c>
      <c r="BA548" s="44">
        <v>545</v>
      </c>
      <c r="BB548" s="98">
        <v>30.202708825508513</v>
      </c>
      <c r="BC548" s="99">
        <v>0.20405675755969716</v>
      </c>
      <c r="BD548" s="100">
        <v>4</v>
      </c>
      <c r="BE548" s="98">
        <v>69.296122450447513</v>
      </c>
      <c r="BF548" s="98">
        <v>24.039641993055596</v>
      </c>
      <c r="BG548" s="98">
        <v>28.039641993055596</v>
      </c>
      <c r="BH548" s="98">
        <v>28.039641993055596</v>
      </c>
      <c r="BI548" s="98">
        <v>0</v>
      </c>
      <c r="BJ548" s="98">
        <v>4390.8383039319269</v>
      </c>
      <c r="BK548" s="98">
        <v>630.0889623115595</v>
      </c>
      <c r="BL548" s="92">
        <v>3760.7493416203674</v>
      </c>
      <c r="BM548" s="100" t="s">
        <v>109</v>
      </c>
      <c r="BN548" s="100">
        <v>0</v>
      </c>
      <c r="BQ548" s="98">
        <f>AVERAGE(BF$4:BF548)</f>
        <v>31.009930940954835</v>
      </c>
      <c r="BR548" s="98">
        <f>AVERAGE(BG$4:BG548)</f>
        <v>36.509013509762163</v>
      </c>
      <c r="BS548" s="98">
        <f>AVERAGE(BH$4:BH548)</f>
        <v>36.509013509762163</v>
      </c>
      <c r="BT548" s="98">
        <f>AVERAGE(BI$4:BI548)</f>
        <v>1.7408168974500596E-2</v>
      </c>
      <c r="BU548" s="98">
        <f>AVERAGE(BJ$4:BJ548)</f>
        <v>5602.1028066017898</v>
      </c>
      <c r="BV548" s="98">
        <f>AVERAGE(BK$4:BK548)</f>
        <v>791.75806730762019</v>
      </c>
      <c r="BW548" s="98">
        <f>AVERAGE(BL$4:BL548)</f>
        <v>4810.3447392941662</v>
      </c>
      <c r="CA548" s="88">
        <v>545</v>
      </c>
      <c r="CB548" s="97">
        <v>33.752087638781063</v>
      </c>
      <c r="CC548" s="105">
        <v>0.12855401303604297</v>
      </c>
      <c r="CD548" s="104">
        <v>7</v>
      </c>
      <c r="CE548" s="97">
        <v>30.256349079262634</v>
      </c>
      <c r="CF548" s="97">
        <v>29.41312132447154</v>
      </c>
      <c r="CG548" s="97">
        <v>36.41312132447154</v>
      </c>
      <c r="CH548" s="97">
        <v>36.41312132447154</v>
      </c>
      <c r="CI548" s="97">
        <v>0</v>
      </c>
      <c r="CJ548" s="97">
        <v>7412.7932543235938</v>
      </c>
      <c r="CK548" s="97">
        <v>758.5187755686934</v>
      </c>
      <c r="CL548" s="97">
        <v>6654.2744787549</v>
      </c>
      <c r="CM548" s="97" t="s">
        <v>109</v>
      </c>
      <c r="CQ548" s="97">
        <f>AVERAGE(CF$4:CF548)</f>
        <v>26.436077851510156</v>
      </c>
      <c r="CR548" s="97">
        <f>AVERAGE(CG$4:CG548)</f>
        <v>31.82139895242759</v>
      </c>
      <c r="CS548" s="97">
        <f>AVERAGE(CH$4:CH548)</f>
        <v>31.82139895242759</v>
      </c>
      <c r="CT548" s="97">
        <f>AVERAGE(CI$4:CI548)</f>
        <v>0</v>
      </c>
      <c r="CU548" s="97">
        <f>AVERAGE(CJ$4:CJ548)</f>
        <v>6472.4032811539082</v>
      </c>
      <c r="CV548" s="97">
        <f>AVERAGE(CK$4:CK548)</f>
        <v>697.33777275537147</v>
      </c>
      <c r="CW548" s="97">
        <f>AVERAGE(CL$4:CL548)</f>
        <v>5775.0655083985312</v>
      </c>
    </row>
    <row r="549" spans="1:101">
      <c r="A549" s="88">
        <v>546</v>
      </c>
      <c r="B549" s="92">
        <v>38.91428825128795</v>
      </c>
      <c r="C549" s="93">
        <v>0.21750499416891222</v>
      </c>
      <c r="D549" s="88">
        <v>3</v>
      </c>
      <c r="E549" s="92">
        <v>26.563001674114616</v>
      </c>
      <c r="F549" s="92">
        <v>30.450236212104194</v>
      </c>
      <c r="G549" s="92">
        <v>33.450236212104194</v>
      </c>
      <c r="H549" s="92">
        <v>33.450236212104194</v>
      </c>
      <c r="I549" s="92">
        <v>0</v>
      </c>
      <c r="J549" s="92">
        <v>5271.4569929911413</v>
      </c>
      <c r="K549" s="92">
        <v>695.56772591619847</v>
      </c>
      <c r="L549" s="92">
        <v>4575.8892670749428</v>
      </c>
      <c r="M549" s="88" t="s">
        <v>109</v>
      </c>
      <c r="N549" s="8"/>
      <c r="O549" s="92">
        <f>AVERAGE(F$4:F549)</f>
        <v>30.289602431275679</v>
      </c>
      <c r="P549" s="92">
        <f>AVERAGE(G$4:G549)</f>
        <v>35.698027339700552</v>
      </c>
      <c r="Q549" s="92">
        <f>AVERAGE(H$4:H549)</f>
        <v>35.698027339700552</v>
      </c>
      <c r="R549" s="92">
        <f>AVERAGE(I$4:I549)</f>
        <v>8.5494159800940574E-3</v>
      </c>
      <c r="S549" s="92">
        <f>AVERAGE(J$4:J549)</f>
        <v>5479.8950479089408</v>
      </c>
      <c r="T549" s="92">
        <f>AVERAGE(K$4:K549)</f>
        <v>773.37794639665651</v>
      </c>
      <c r="U549" s="92">
        <f>AVERAGE(L$4:L549)</f>
        <v>4706.5171015122833</v>
      </c>
      <c r="V549" s="8"/>
      <c r="W549" s="8"/>
      <c r="X549" s="8"/>
      <c r="Z549" s="88">
        <v>546</v>
      </c>
      <c r="AA549" s="92">
        <v>21.91967681290064</v>
      </c>
      <c r="AB549" s="93">
        <v>0.18110181622557664</v>
      </c>
      <c r="AC549" s="92">
        <v>6</v>
      </c>
      <c r="AD549" s="92">
        <v>74.659022803192471</v>
      </c>
      <c r="AE549" s="92">
        <v>17.949983531006676</v>
      </c>
      <c r="AF549" s="92">
        <v>23.949983531006676</v>
      </c>
      <c r="AG549" s="92">
        <v>23.949983531006676</v>
      </c>
      <c r="AH549" s="92">
        <v>0</v>
      </c>
      <c r="AI549" s="92">
        <v>4909.087504658155</v>
      </c>
      <c r="AJ549" s="92">
        <v>553.65869342332599</v>
      </c>
      <c r="AK549" s="92">
        <v>4355.4288112348295</v>
      </c>
      <c r="AN549" s="94">
        <f>AVERAGE(AE$4:AE549)</f>
        <v>26.590654062260445</v>
      </c>
      <c r="AO549" s="94">
        <f>AVERAGE(AF$4:AF549)</f>
        <v>32.077833549439951</v>
      </c>
      <c r="AP549" s="94">
        <f>AVERAGE(AG$4:AG549)</f>
        <v>32.077833549439951</v>
      </c>
      <c r="AQ549" s="94">
        <f>AVERAGE(AH$4:AH549)</f>
        <v>0</v>
      </c>
      <c r="AR549" s="94">
        <f>AVERAGE(AI$4:AI549)</f>
        <v>6525.7242001674531</v>
      </c>
      <c r="AS549" s="94">
        <f>AVERAGE(AJ$4:AJ549)</f>
        <v>701.55119491748292</v>
      </c>
      <c r="AT549" s="94">
        <f>AVERAGE(AK$4:AK549)</f>
        <v>5824.1730052499724</v>
      </c>
      <c r="BA549" s="44">
        <v>546</v>
      </c>
      <c r="BB549" s="98">
        <v>31.717807644611213</v>
      </c>
      <c r="BC549" s="99">
        <v>0.14491484967724766</v>
      </c>
      <c r="BD549" s="100">
        <v>5</v>
      </c>
      <c r="BE549" s="98">
        <v>57.952703947991814</v>
      </c>
      <c r="BF549" s="98">
        <v>27.121426317700521</v>
      </c>
      <c r="BG549" s="98">
        <v>32.121426317700525</v>
      </c>
      <c r="BH549" s="98">
        <v>32.121426317700525</v>
      </c>
      <c r="BI549" s="98">
        <v>0</v>
      </c>
      <c r="BJ549" s="98">
        <v>4956.1053874623994</v>
      </c>
      <c r="BK549" s="98">
        <v>700.38123030200234</v>
      </c>
      <c r="BL549" s="92">
        <v>4255.7241571603972</v>
      </c>
      <c r="BM549" s="100" t="s">
        <v>109</v>
      </c>
      <c r="BN549" s="100">
        <v>0</v>
      </c>
      <c r="BQ549" s="98">
        <f>AVERAGE(BF$4:BF549)</f>
        <v>31.002809137615539</v>
      </c>
      <c r="BR549" s="98">
        <f>AVERAGE(BG$4:BG549)</f>
        <v>36.500977635784025</v>
      </c>
      <c r="BS549" s="98">
        <f>AVERAGE(BH$4:BH549)</f>
        <v>36.500977635784025</v>
      </c>
      <c r="BT549" s="98">
        <f>AVERAGE(BI$4:BI549)</f>
        <v>1.7376285881140704E-2</v>
      </c>
      <c r="BU549" s="98">
        <f>AVERAGE(BJ$4:BJ549)</f>
        <v>5600.91966114549</v>
      </c>
      <c r="BV549" s="98">
        <f>AVERAGE(BK$4:BK549)</f>
        <v>791.59071046328745</v>
      </c>
      <c r="BW549" s="98">
        <f>AVERAGE(BL$4:BL549)</f>
        <v>4809.3289506822002</v>
      </c>
      <c r="CA549" s="88">
        <v>546</v>
      </c>
      <c r="CB549" s="97">
        <v>28.01205855007883</v>
      </c>
      <c r="CC549" s="105">
        <v>0.17960411835265744</v>
      </c>
      <c r="CD549" s="104">
        <v>8</v>
      </c>
      <c r="CE549" s="97">
        <v>93.006866390535393</v>
      </c>
      <c r="CF549" s="97">
        <v>22.980977470948901</v>
      </c>
      <c r="CG549" s="97">
        <v>30.980977470948901</v>
      </c>
      <c r="CH549" s="97">
        <v>30.980977470948901</v>
      </c>
      <c r="CI549" s="97">
        <v>0</v>
      </c>
      <c r="CJ549" s="97">
        <v>6347.1279265636776</v>
      </c>
      <c r="CK549" s="97">
        <v>712.62641580951345</v>
      </c>
      <c r="CL549" s="97">
        <v>5634.501510754164</v>
      </c>
      <c r="CM549" s="97" t="s">
        <v>109</v>
      </c>
      <c r="CQ549" s="97">
        <f>AVERAGE(CF$4:CF549)</f>
        <v>26.429749828835131</v>
      </c>
      <c r="CR549" s="97">
        <f>AVERAGE(CG$4:CG549)</f>
        <v>31.819859718945029</v>
      </c>
      <c r="CS549" s="97">
        <f>AVERAGE(CH$4:CH549)</f>
        <v>31.819859718945029</v>
      </c>
      <c r="CT549" s="97">
        <f>AVERAGE(CI$4:CI549)</f>
        <v>0</v>
      </c>
      <c r="CU549" s="97">
        <f>AVERAGE(CJ$4:CJ549)</f>
        <v>6472.1738391125346</v>
      </c>
      <c r="CV549" s="97">
        <f>AVERAGE(CK$4:CK549)</f>
        <v>697.36577393312632</v>
      </c>
      <c r="CW549" s="97">
        <f>AVERAGE(CL$4:CL549)</f>
        <v>5774.8080651794025</v>
      </c>
    </row>
    <row r="550" spans="1:101">
      <c r="A550" s="88">
        <v>547</v>
      </c>
      <c r="B550" s="92">
        <v>35.985338951682536</v>
      </c>
      <c r="C550" s="93">
        <v>0.12737679124275103</v>
      </c>
      <c r="D550" s="88">
        <v>4</v>
      </c>
      <c r="E550" s="92">
        <v>54.567884601352986</v>
      </c>
      <c r="F550" s="92">
        <v>31.401641944234434</v>
      </c>
      <c r="G550" s="92">
        <v>35.401641944234434</v>
      </c>
      <c r="H550" s="92">
        <v>35.401641944234434</v>
      </c>
      <c r="I550" s="92">
        <v>0</v>
      </c>
      <c r="J550" s="92">
        <v>5447.7572018586079</v>
      </c>
      <c r="K550" s="92">
        <v>762.6007234860416</v>
      </c>
      <c r="L550" s="92">
        <v>4685.1564783725662</v>
      </c>
      <c r="M550" s="88" t="s">
        <v>109</v>
      </c>
      <c r="N550" s="8"/>
      <c r="O550" s="92">
        <f>AVERAGE(F$4:F550)</f>
        <v>30.291635410275603</v>
      </c>
      <c r="P550" s="92">
        <f>AVERAGE(G$4:G550)</f>
        <v>35.697485501683246</v>
      </c>
      <c r="Q550" s="92">
        <f>AVERAGE(H$4:H550)</f>
        <v>35.697485501683246</v>
      </c>
      <c r="R550" s="92">
        <f>AVERAGE(I$4:I550)</f>
        <v>8.5337863347922406E-3</v>
      </c>
      <c r="S550" s="92">
        <f>AVERAGE(J$4:J550)</f>
        <v>5479.8362949911161</v>
      </c>
      <c r="T550" s="92">
        <f>AVERAGE(K$4:K550)</f>
        <v>773.35824397817271</v>
      </c>
      <c r="U550" s="92">
        <f>AVERAGE(L$4:L550)</f>
        <v>4706.4780510129422</v>
      </c>
      <c r="V550" s="8"/>
      <c r="W550" s="8"/>
      <c r="X550" s="8"/>
      <c r="Z550" s="88">
        <v>547</v>
      </c>
      <c r="AA550" s="92">
        <v>33.824246799305847</v>
      </c>
      <c r="AB550" s="93">
        <v>0.21198707833810287</v>
      </c>
      <c r="AC550" s="92">
        <v>7</v>
      </c>
      <c r="AD550" s="92">
        <v>22.38742035469987</v>
      </c>
      <c r="AE550" s="92">
        <v>26.653943543334073</v>
      </c>
      <c r="AF550" s="92">
        <v>33.653943543334073</v>
      </c>
      <c r="AG550" s="92">
        <v>33.653943543334073</v>
      </c>
      <c r="AH550" s="92">
        <v>0</v>
      </c>
      <c r="AI550" s="92">
        <v>6945.8978063459672</v>
      </c>
      <c r="AJ550" s="92">
        <v>695.46629122138131</v>
      </c>
      <c r="AK550" s="92">
        <v>6250.4315151245855</v>
      </c>
      <c r="AN550" s="94">
        <f>AVERAGE(AE$4:AE550)</f>
        <v>26.590769765150888</v>
      </c>
      <c r="AO550" s="94">
        <f>AVERAGE(AF$4:AF550)</f>
        <v>32.080714920543961</v>
      </c>
      <c r="AP550" s="94">
        <f>AVERAGE(AG$4:AG550)</f>
        <v>32.080714920543961</v>
      </c>
      <c r="AQ550" s="94">
        <f>AVERAGE(AH$4:AH550)</f>
        <v>0</v>
      </c>
      <c r="AR550" s="94">
        <f>AVERAGE(AI$4:AI550)</f>
        <v>6526.4923420434652</v>
      </c>
      <c r="AS550" s="94">
        <f>AVERAGE(AJ$4:AJ550)</f>
        <v>701.54007077909876</v>
      </c>
      <c r="AT550" s="94">
        <f>AVERAGE(AK$4:AK550)</f>
        <v>5824.9522712643684</v>
      </c>
      <c r="BA550" s="44">
        <v>547</v>
      </c>
      <c r="BB550" s="98">
        <v>28.594591154957765</v>
      </c>
      <c r="BC550" s="99">
        <v>0.14937664100702552</v>
      </c>
      <c r="BD550" s="100">
        <v>5</v>
      </c>
      <c r="BE550" s="98">
        <v>33.136339855586783</v>
      </c>
      <c r="BF550" s="98">
        <v>24.323227177260971</v>
      </c>
      <c r="BG550" s="98">
        <v>29.323227177260971</v>
      </c>
      <c r="BH550" s="98">
        <v>29.323227177260971</v>
      </c>
      <c r="BI550" s="98">
        <v>0</v>
      </c>
      <c r="BJ550" s="98">
        <v>4526.6249959200495</v>
      </c>
      <c r="BK550" s="98">
        <v>619.6008834008062</v>
      </c>
      <c r="BL550" s="92">
        <v>3907.0241125192433</v>
      </c>
      <c r="BM550" s="100" t="s">
        <v>109</v>
      </c>
      <c r="BN550" s="100">
        <v>0</v>
      </c>
      <c r="BQ550" s="98">
        <f>AVERAGE(BF$4:BF550)</f>
        <v>30.990597836042678</v>
      </c>
      <c r="BR550" s="98">
        <f>AVERAGE(BG$4:BG550)</f>
        <v>36.487855605695316</v>
      </c>
      <c r="BS550" s="98">
        <f>AVERAGE(BH$4:BH550)</f>
        <v>36.487855605695316</v>
      </c>
      <c r="BT550" s="98">
        <f>AVERAGE(BI$4:BI550)</f>
        <v>1.7344519362162383E-2</v>
      </c>
      <c r="BU550" s="98">
        <f>AVERAGE(BJ$4:BJ550)</f>
        <v>5598.9556855235051</v>
      </c>
      <c r="BV550" s="98">
        <f>AVERAGE(BK$4:BK550)</f>
        <v>791.27628664781685</v>
      </c>
      <c r="BW550" s="98">
        <f>AVERAGE(BL$4:BL550)</f>
        <v>4807.6793988756872</v>
      </c>
      <c r="CA550" s="88">
        <v>547</v>
      </c>
      <c r="CB550" s="97">
        <v>24.706163207666272</v>
      </c>
      <c r="CC550" s="105">
        <v>8.7580818050212228E-2</v>
      </c>
      <c r="CD550" s="104">
        <v>5</v>
      </c>
      <c r="CE550" s="97">
        <v>56.592693622382313</v>
      </c>
      <c r="CF550" s="97">
        <v>22.542377223056803</v>
      </c>
      <c r="CG550" s="97">
        <v>27.542377223056803</v>
      </c>
      <c r="CH550" s="97">
        <v>27.542377223056803</v>
      </c>
      <c r="CI550" s="97">
        <v>0</v>
      </c>
      <c r="CJ550" s="97">
        <v>5573.3890241496447</v>
      </c>
      <c r="CK550" s="97">
        <v>607.44023808351835</v>
      </c>
      <c r="CL550" s="97">
        <v>4965.9487860661266</v>
      </c>
      <c r="CM550" s="97" t="s">
        <v>109</v>
      </c>
      <c r="CQ550" s="97">
        <f>AVERAGE(CF$4:CF550)</f>
        <v>26.422643114747785</v>
      </c>
      <c r="CR550" s="97">
        <f>AVERAGE(CG$4:CG550)</f>
        <v>31.812039824071377</v>
      </c>
      <c r="CS550" s="97">
        <f>AVERAGE(CH$4:CH550)</f>
        <v>31.812039824071377</v>
      </c>
      <c r="CT550" s="97">
        <f>AVERAGE(CI$4:CI550)</f>
        <v>0</v>
      </c>
      <c r="CU550" s="97">
        <f>AVERAGE(CJ$4:CJ550)</f>
        <v>6470.5307224489825</v>
      </c>
      <c r="CV550" s="97">
        <f>AVERAGE(CK$4:CK550)</f>
        <v>697.20137624418737</v>
      </c>
      <c r="CW550" s="97">
        <f>AVERAGE(CL$4:CL550)</f>
        <v>5773.3293462047895</v>
      </c>
    </row>
    <row r="551" spans="1:101">
      <c r="A551" s="88">
        <v>548</v>
      </c>
      <c r="B551" s="92">
        <v>32.284663682095825</v>
      </c>
      <c r="C551" s="93">
        <v>5.4617870267192017E-2</v>
      </c>
      <c r="D551" s="88">
        <v>1</v>
      </c>
      <c r="E551" s="92">
        <v>49.936557213993368</v>
      </c>
      <c r="F551" s="92">
        <v>30.521344109487188</v>
      </c>
      <c r="G551" s="92">
        <v>31.521344109487188</v>
      </c>
      <c r="H551" s="92">
        <v>31.521344109487188</v>
      </c>
      <c r="I551" s="92">
        <v>0</v>
      </c>
      <c r="J551" s="92">
        <v>4781.1012036013371</v>
      </c>
      <c r="K551" s="92">
        <v>680.36343940373717</v>
      </c>
      <c r="L551" s="92">
        <v>4100.7377641976</v>
      </c>
      <c r="M551" s="88" t="s">
        <v>109</v>
      </c>
      <c r="N551" s="8"/>
      <c r="O551" s="92">
        <f>AVERAGE(F$4:F551)</f>
        <v>30.292054586734015</v>
      </c>
      <c r="P551" s="92">
        <f>AVERAGE(G$4:G551)</f>
        <v>35.689864805712084</v>
      </c>
      <c r="Q551" s="92">
        <f>AVERAGE(H$4:H551)</f>
        <v>35.689864805712084</v>
      </c>
      <c r="R551" s="92">
        <f>AVERAGE(I$4:I551)</f>
        <v>8.5182137319915249E-3</v>
      </c>
      <c r="S551" s="92">
        <f>AVERAGE(J$4:J551)</f>
        <v>5478.5612309557328</v>
      </c>
      <c r="T551" s="92">
        <f>AVERAGE(K$4:K551)</f>
        <v>773.18854542967927</v>
      </c>
      <c r="U551" s="92">
        <f>AVERAGE(L$4:L551)</f>
        <v>4705.372685526052</v>
      </c>
      <c r="V551" s="8"/>
      <c r="W551" s="8"/>
      <c r="X551" s="8"/>
      <c r="Z551" s="88">
        <v>548</v>
      </c>
      <c r="AA551" s="92">
        <v>27.105912599624428</v>
      </c>
      <c r="AB551" s="93">
        <v>9.7463727430926766E-2</v>
      </c>
      <c r="AC551" s="92">
        <v>5</v>
      </c>
      <c r="AD551" s="92">
        <v>49.811316063225341</v>
      </c>
      <c r="AE551" s="92">
        <v>24.464069322248108</v>
      </c>
      <c r="AF551" s="92">
        <v>29.464069322248108</v>
      </c>
      <c r="AG551" s="92">
        <v>29.464069322248108</v>
      </c>
      <c r="AH551" s="92">
        <v>0</v>
      </c>
      <c r="AI551" s="92">
        <v>5972.0691627709111</v>
      </c>
      <c r="AJ551" s="92">
        <v>639.09270250818759</v>
      </c>
      <c r="AK551" s="92">
        <v>5332.9764602627238</v>
      </c>
      <c r="AN551" s="94">
        <f>AVERAGE(AE$4:AE551)</f>
        <v>26.586888924926612</v>
      </c>
      <c r="AO551" s="94">
        <f>AVERAGE(AF$4:AF551)</f>
        <v>32.075940019817146</v>
      </c>
      <c r="AP551" s="94">
        <f>AVERAGE(AG$4:AG551)</f>
        <v>32.075940019817146</v>
      </c>
      <c r="AQ551" s="94">
        <f>AVERAGE(AH$4:AH551)</f>
        <v>0</v>
      </c>
      <c r="AR551" s="94">
        <f>AVERAGE(AI$4:AI551)</f>
        <v>6525.4806209134067</v>
      </c>
      <c r="AS551" s="94">
        <f>AVERAGE(AJ$4:AJ551)</f>
        <v>701.42611572750957</v>
      </c>
      <c r="AT551" s="94">
        <f>AVERAGE(AK$4:AK551)</f>
        <v>5824.0545051858981</v>
      </c>
      <c r="BA551" s="44">
        <v>548</v>
      </c>
      <c r="BB551" s="98">
        <v>39.853034803518014</v>
      </c>
      <c r="BC551" s="99">
        <v>0.12641572119792427</v>
      </c>
      <c r="BD551" s="100">
        <v>4</v>
      </c>
      <c r="BE551" s="98">
        <v>34.659236512175738</v>
      </c>
      <c r="BF551" s="98">
        <v>34.81498466690531</v>
      </c>
      <c r="BG551" s="98">
        <v>38.81498466690531</v>
      </c>
      <c r="BH551" s="98">
        <v>38.81498466690531</v>
      </c>
      <c r="BI551" s="98">
        <v>0</v>
      </c>
      <c r="BJ551" s="98">
        <v>5973.3892041341778</v>
      </c>
      <c r="BK551" s="98">
        <v>810.95892985028195</v>
      </c>
      <c r="BL551" s="92">
        <v>5162.4302742838954</v>
      </c>
      <c r="BM551" s="100" t="s">
        <v>109</v>
      </c>
      <c r="BN551" s="100">
        <v>0</v>
      </c>
      <c r="BQ551" s="98">
        <f>AVERAGE(BF$4:BF551)</f>
        <v>30.997576644128191</v>
      </c>
      <c r="BR551" s="98">
        <f>AVERAGE(BG$4:BG551)</f>
        <v>36.492102191573437</v>
      </c>
      <c r="BS551" s="98">
        <f>AVERAGE(BH$4:BH551)</f>
        <v>36.492102191573437</v>
      </c>
      <c r="BT551" s="98">
        <f>AVERAGE(BI$4:BI551)</f>
        <v>1.7312868779384715E-2</v>
      </c>
      <c r="BU551" s="98">
        <f>AVERAGE(BJ$4:BJ551)</f>
        <v>5599.6389583676855</v>
      </c>
      <c r="BV551" s="98">
        <f>AVERAGE(BK$4:BK551)</f>
        <v>791.31220387993801</v>
      </c>
      <c r="BW551" s="98">
        <f>AVERAGE(BL$4:BL551)</f>
        <v>4808.3267544877463</v>
      </c>
      <c r="CA551" s="88">
        <v>548</v>
      </c>
      <c r="CB551" s="97">
        <v>39.177404925477397</v>
      </c>
      <c r="CC551" s="105">
        <v>6.0858382638642107E-2</v>
      </c>
      <c r="CD551" s="104">
        <v>7</v>
      </c>
      <c r="CE551" s="97">
        <v>73.784139325923235</v>
      </c>
      <c r="CF551" s="97">
        <v>36.793131425733669</v>
      </c>
      <c r="CG551" s="97">
        <v>43.793131425733669</v>
      </c>
      <c r="CH551" s="97">
        <v>43.793131425733669</v>
      </c>
      <c r="CI551" s="97">
        <v>0</v>
      </c>
      <c r="CJ551" s="97">
        <v>8830.1544901390462</v>
      </c>
      <c r="CK551" s="97">
        <v>949.64676784059657</v>
      </c>
      <c r="CL551" s="97">
        <v>7880.5077222984492</v>
      </c>
      <c r="CM551" s="97" t="s">
        <v>109</v>
      </c>
      <c r="CQ551" s="97">
        <f>AVERAGE(CF$4:CF551)</f>
        <v>26.44156736349046</v>
      </c>
      <c r="CR551" s="97">
        <f>AVERAGE(CG$4:CG551)</f>
        <v>31.833903129913825</v>
      </c>
      <c r="CS551" s="97">
        <f>AVERAGE(CH$4:CH551)</f>
        <v>31.833903129913825</v>
      </c>
      <c r="CT551" s="97">
        <f>AVERAGE(CI$4:CI551)</f>
        <v>0</v>
      </c>
      <c r="CU551" s="97">
        <f>AVERAGE(CJ$4:CJ551)</f>
        <v>6474.8366052367383</v>
      </c>
      <c r="CV551" s="97">
        <f>AVERAGE(CK$4:CK551)</f>
        <v>697.66204301717357</v>
      </c>
      <c r="CW551" s="97">
        <f>AVERAGE(CL$4:CL551)</f>
        <v>5777.1745622195594</v>
      </c>
    </row>
    <row r="552" spans="1:101">
      <c r="A552" s="88">
        <v>549</v>
      </c>
      <c r="B552" s="92">
        <v>35.527796717759344</v>
      </c>
      <c r="C552" s="93">
        <v>0.10246744931154111</v>
      </c>
      <c r="D552" s="88">
        <v>6</v>
      </c>
      <c r="E552" s="92">
        <v>99.855246570518204</v>
      </c>
      <c r="F552" s="92">
        <v>31.887354008431601</v>
      </c>
      <c r="G552" s="92">
        <v>37.887354008431601</v>
      </c>
      <c r="H552" s="92">
        <v>37.887354008431601</v>
      </c>
      <c r="I552" s="92">
        <v>0</v>
      </c>
      <c r="J552" s="92">
        <v>5792.3163825445727</v>
      </c>
      <c r="K552" s="92">
        <v>857.60232673915016</v>
      </c>
      <c r="L552" s="92">
        <v>4934.7140558054225</v>
      </c>
      <c r="M552" s="88" t="s">
        <v>109</v>
      </c>
      <c r="N552" s="8"/>
      <c r="O552" s="92">
        <f>AVERAGE(F$4:F552)</f>
        <v>30.294960414460242</v>
      </c>
      <c r="P552" s="92">
        <f>AVERAGE(G$4:G552)</f>
        <v>35.693867518285344</v>
      </c>
      <c r="Q552" s="92">
        <f>AVERAGE(H$4:H552)</f>
        <v>35.693867518285344</v>
      </c>
      <c r="R552" s="92">
        <f>AVERAGE(I$4:I552)</f>
        <v>8.502697859984254E-3</v>
      </c>
      <c r="S552" s="92">
        <f>AVERAGE(J$4:J552)</f>
        <v>5479.1327339640911</v>
      </c>
      <c r="T552" s="92">
        <f>AVERAGE(K$4:K552)</f>
        <v>773.34230459417745</v>
      </c>
      <c r="U552" s="92">
        <f>AVERAGE(L$4:L552)</f>
        <v>4705.790429369913</v>
      </c>
      <c r="V552" s="8"/>
      <c r="W552" s="8"/>
      <c r="X552" s="8"/>
      <c r="Z552" s="88">
        <v>549</v>
      </c>
      <c r="AA552" s="92">
        <v>27.016133228426362</v>
      </c>
      <c r="AB552" s="93">
        <v>0.10912208337869628</v>
      </c>
      <c r="AC552" s="92">
        <v>9</v>
      </c>
      <c r="AD552" s="92">
        <v>62.674893708573087</v>
      </c>
      <c r="AE552" s="92">
        <v>24.068076485704054</v>
      </c>
      <c r="AF552" s="92">
        <v>33.068076485704054</v>
      </c>
      <c r="AG552" s="92">
        <v>33.068076485704054</v>
      </c>
      <c r="AH552" s="92">
        <v>0</v>
      </c>
      <c r="AI552" s="92">
        <v>6702.0569994224807</v>
      </c>
      <c r="AJ552" s="92">
        <v>724.03642342265425</v>
      </c>
      <c r="AK552" s="92">
        <v>5978.0205759998262</v>
      </c>
      <c r="AN552" s="94">
        <f>AVERAGE(AE$4:AE552)</f>
        <v>26.582300924126571</v>
      </c>
      <c r="AO552" s="94">
        <f>AVERAGE(AF$4:AF552)</f>
        <v>32.077747190064656</v>
      </c>
      <c r="AP552" s="94">
        <f>AVERAGE(AG$4:AG552)</f>
        <v>32.077747190064656</v>
      </c>
      <c r="AQ552" s="94">
        <f>AVERAGE(AH$4:AH552)</f>
        <v>0</v>
      </c>
      <c r="AR552" s="94">
        <f>AVERAGE(AI$4:AI552)</f>
        <v>6525.8022536611461</v>
      </c>
      <c r="AS552" s="94">
        <f>AVERAGE(AJ$4:AJ552)</f>
        <v>701.46730025883039</v>
      </c>
      <c r="AT552" s="94">
        <f>AVERAGE(AK$4:AK552)</f>
        <v>5824.3349534023164</v>
      </c>
      <c r="BA552" s="44">
        <v>549</v>
      </c>
      <c r="BB552" s="98">
        <v>29.187176643442552</v>
      </c>
      <c r="BC552" s="99">
        <v>0.1429311920586146</v>
      </c>
      <c r="BD552" s="100">
        <v>6</v>
      </c>
      <c r="BE552" s="98">
        <v>73.830629960647599</v>
      </c>
      <c r="BF552" s="98">
        <v>25.015418692969952</v>
      </c>
      <c r="BG552" s="98">
        <v>31.015418692969952</v>
      </c>
      <c r="BH552" s="98">
        <v>31.015418692969952</v>
      </c>
      <c r="BI552" s="98">
        <v>0</v>
      </c>
      <c r="BJ552" s="98">
        <v>4777.4655424596713</v>
      </c>
      <c r="BK552" s="98">
        <v>694.13900382004658</v>
      </c>
      <c r="BL552" s="92">
        <v>4083.3265386396247</v>
      </c>
      <c r="BM552" s="100" t="s">
        <v>109</v>
      </c>
      <c r="BN552" s="100">
        <v>0</v>
      </c>
      <c r="BQ552" s="98">
        <f>AVERAGE(BF$4:BF552)</f>
        <v>30.986680181557773</v>
      </c>
      <c r="BR552" s="98">
        <f>AVERAGE(BG$4:BG552)</f>
        <v>36.48212644749583</v>
      </c>
      <c r="BS552" s="98">
        <f>AVERAGE(BH$4:BH552)</f>
        <v>36.48212644749583</v>
      </c>
      <c r="BT552" s="98">
        <f>AVERAGE(BI$4:BI552)</f>
        <v>1.7281333499276547E-2</v>
      </c>
      <c r="BU552" s="98">
        <f>AVERAGE(BJ$4:BJ552)</f>
        <v>5598.1413747321521</v>
      </c>
      <c r="BV552" s="98">
        <f>AVERAGE(BK$4:BK552)</f>
        <v>791.13520351553018</v>
      </c>
      <c r="BW552" s="98">
        <f>AVERAGE(BL$4:BL552)</f>
        <v>4807.0061712166198</v>
      </c>
      <c r="CA552" s="88">
        <v>549</v>
      </c>
      <c r="CB552" s="97">
        <v>24.938420559174254</v>
      </c>
      <c r="CC552" s="105">
        <v>0.12291337686055397</v>
      </c>
      <c r="CD552" s="104">
        <v>6</v>
      </c>
      <c r="CE552" s="97">
        <v>88.090852259844652</v>
      </c>
      <c r="CF552" s="97">
        <v>21.873155074677481</v>
      </c>
      <c r="CG552" s="97">
        <v>27.873155074677481</v>
      </c>
      <c r="CH552" s="97">
        <v>27.873155074677481</v>
      </c>
      <c r="CI552" s="97">
        <v>0</v>
      </c>
      <c r="CJ552" s="97">
        <v>5666.588979470399</v>
      </c>
      <c r="CK552" s="97">
        <v>645.55395375339424</v>
      </c>
      <c r="CL552" s="97">
        <v>5021.0350257170048</v>
      </c>
      <c r="CM552" s="97" t="s">
        <v>109</v>
      </c>
      <c r="CQ552" s="97">
        <f>AVERAGE(CF$4:CF552)</f>
        <v>26.433246029631057</v>
      </c>
      <c r="CR552" s="97">
        <f>AVERAGE(CG$4:CG552)</f>
        <v>31.826688652581883</v>
      </c>
      <c r="CS552" s="97">
        <f>AVERAGE(CH$4:CH552)</f>
        <v>31.826688652581883</v>
      </c>
      <c r="CT552" s="97">
        <f>AVERAGE(CI$4:CI552)</f>
        <v>0</v>
      </c>
      <c r="CU552" s="97">
        <f>AVERAGE(CJ$4:CJ552)</f>
        <v>6473.3643873391675</v>
      </c>
      <c r="CV552" s="97">
        <f>AVERAGE(CK$4:CK552)</f>
        <v>697.56712846478047</v>
      </c>
      <c r="CW552" s="97">
        <f>AVERAGE(CL$4:CL552)</f>
        <v>5775.7972588743824</v>
      </c>
    </row>
    <row r="553" spans="1:101">
      <c r="A553" s="88">
        <v>550</v>
      </c>
      <c r="B553" s="92">
        <v>34.987516425208156</v>
      </c>
      <c r="C553" s="93">
        <v>0.10372481156959926</v>
      </c>
      <c r="D553" s="88">
        <v>6</v>
      </c>
      <c r="E553" s="92">
        <v>60.201676963394931</v>
      </c>
      <c r="F553" s="92">
        <v>31.358442876715181</v>
      </c>
      <c r="G553" s="92">
        <v>37.358442876715181</v>
      </c>
      <c r="H553" s="92">
        <v>37.358442876715181</v>
      </c>
      <c r="I553" s="92">
        <v>0</v>
      </c>
      <c r="J553" s="92">
        <v>5712.6386379620662</v>
      </c>
      <c r="K553" s="92">
        <v>807.37053449769849</v>
      </c>
      <c r="L553" s="92">
        <v>4905.2681034643674</v>
      </c>
      <c r="M553" s="88" t="s">
        <v>109</v>
      </c>
      <c r="N553" s="8"/>
      <c r="O553" s="92">
        <f>AVERAGE(F$4:F553)</f>
        <v>30.296894018937063</v>
      </c>
      <c r="P553" s="92">
        <f>AVERAGE(G$4:G553)</f>
        <v>35.69689401893703</v>
      </c>
      <c r="Q553" s="92">
        <f>AVERAGE(H$4:H553)</f>
        <v>35.69689401893703</v>
      </c>
      <c r="R553" s="92">
        <f>AVERAGE(I$4:I553)</f>
        <v>8.4872384093297362E-3</v>
      </c>
      <c r="S553" s="92">
        <f>AVERAGE(J$4:J553)</f>
        <v>5479.5572901531796</v>
      </c>
      <c r="T553" s="92">
        <f>AVERAGE(K$4:K553)</f>
        <v>773.40417410309294</v>
      </c>
      <c r="U553" s="92">
        <f>AVERAGE(L$4:L553)</f>
        <v>4706.1531160500845</v>
      </c>
      <c r="V553" s="8"/>
      <c r="W553" s="8"/>
      <c r="X553" s="8"/>
      <c r="Z553" s="88">
        <v>550</v>
      </c>
      <c r="AA553" s="92">
        <v>30.293946494792188</v>
      </c>
      <c r="AB553" s="93">
        <v>0.13114115177177782</v>
      </c>
      <c r="AC553" s="92">
        <v>9</v>
      </c>
      <c r="AD553" s="92">
        <v>45.132285173416534</v>
      </c>
      <c r="AE553" s="92">
        <v>26.32116345975253</v>
      </c>
      <c r="AF553" s="92">
        <v>35.321163459752526</v>
      </c>
      <c r="AG553" s="92">
        <v>35.321163459752526</v>
      </c>
      <c r="AH553" s="92">
        <v>0</v>
      </c>
      <c r="AI553" s="92">
        <v>7183.4161830016947</v>
      </c>
      <c r="AJ553" s="92">
        <v>751.55555436846714</v>
      </c>
      <c r="AK553" s="92">
        <v>6431.8606286332279</v>
      </c>
      <c r="AN553" s="94">
        <f>AVERAGE(AE$4:AE553)</f>
        <v>26.5818261287368</v>
      </c>
      <c r="AO553" s="94">
        <f>AVERAGE(AF$4:AF553)</f>
        <v>32.083644310555002</v>
      </c>
      <c r="AP553" s="94">
        <f>AVERAGE(AG$4:AG553)</f>
        <v>32.083644310555002</v>
      </c>
      <c r="AQ553" s="94">
        <f>AVERAGE(AH$4:AH553)</f>
        <v>0</v>
      </c>
      <c r="AR553" s="94">
        <f>AVERAGE(AI$4:AI553)</f>
        <v>6526.9979153508566</v>
      </c>
      <c r="AS553" s="94">
        <f>AVERAGE(AJ$4:AJ553)</f>
        <v>701.55836981175696</v>
      </c>
      <c r="AT553" s="94">
        <f>AVERAGE(AK$4:AK553)</f>
        <v>5825.4395455391004</v>
      </c>
      <c r="BA553" s="44">
        <v>550</v>
      </c>
      <c r="BB553" s="98">
        <v>35.957895694704632</v>
      </c>
      <c r="BC553" s="99">
        <v>8.7766901555043728E-2</v>
      </c>
      <c r="BD553" s="100">
        <v>7</v>
      </c>
      <c r="BE553" s="98">
        <v>35.691016947589517</v>
      </c>
      <c r="BF553" s="98">
        <v>32.801982603140956</v>
      </c>
      <c r="BG553" s="98">
        <v>39.801982603140956</v>
      </c>
      <c r="BH553" s="98">
        <v>39.801982603140956</v>
      </c>
      <c r="BI553" s="98">
        <v>0</v>
      </c>
      <c r="BJ553" s="98">
        <v>6064.9747832180537</v>
      </c>
      <c r="BK553" s="98">
        <v>831.73066901040875</v>
      </c>
      <c r="BL553" s="92">
        <v>5233.244114207645</v>
      </c>
      <c r="BM553" s="100" t="s">
        <v>109</v>
      </c>
      <c r="BN553" s="100">
        <v>0</v>
      </c>
      <c r="BQ553" s="98">
        <f>AVERAGE(BF$4:BF553)</f>
        <v>30.989980731415198</v>
      </c>
      <c r="BR553" s="98">
        <f>AVERAGE(BG$4:BG553)</f>
        <v>36.488162549597007</v>
      </c>
      <c r="BS553" s="98">
        <f>AVERAGE(BH$4:BH553)</f>
        <v>36.488162549597007</v>
      </c>
      <c r="BT553" s="98">
        <f>AVERAGE(BI$4:BI553)</f>
        <v>1.7249912892914224E-2</v>
      </c>
      <c r="BU553" s="98">
        <f>AVERAGE(BJ$4:BJ553)</f>
        <v>5598.9901627475811</v>
      </c>
      <c r="BV553" s="98">
        <f>AVERAGE(BK$4:BK553)</f>
        <v>791.20901345279367</v>
      </c>
      <c r="BW553" s="98">
        <f>AVERAGE(BL$4:BL553)</f>
        <v>4807.7811492947849</v>
      </c>
      <c r="CA553" s="88">
        <v>550</v>
      </c>
      <c r="CB553" s="97">
        <v>28.288811525302279</v>
      </c>
      <c r="CC553" s="105">
        <v>9.9862206406877124E-2</v>
      </c>
      <c r="CD553" s="104">
        <v>4</v>
      </c>
      <c r="CE553" s="97">
        <v>23.099144226963205</v>
      </c>
      <c r="CF553" s="97">
        <v>25.4638283897573</v>
      </c>
      <c r="CG553" s="97">
        <v>29.4638283897573</v>
      </c>
      <c r="CH553" s="97">
        <v>29.4638283897573</v>
      </c>
      <c r="CI553" s="97">
        <v>0</v>
      </c>
      <c r="CJ553" s="97">
        <v>5977.5151720178092</v>
      </c>
      <c r="CK553" s="97">
        <v>612.37571202210916</v>
      </c>
      <c r="CL553" s="97">
        <v>5365.1394599957002</v>
      </c>
      <c r="CM553" s="97" t="s">
        <v>109</v>
      </c>
      <c r="CQ553" s="97">
        <f>AVERAGE(CF$4:CF553)</f>
        <v>26.431483452104011</v>
      </c>
      <c r="CR553" s="97">
        <f>AVERAGE(CG$4:CG553)</f>
        <v>31.822392543013112</v>
      </c>
      <c r="CS553" s="97">
        <f>AVERAGE(CH$4:CH553)</f>
        <v>31.822392543013112</v>
      </c>
      <c r="CT553" s="97">
        <f>AVERAGE(CI$4:CI553)</f>
        <v>0</v>
      </c>
      <c r="CU553" s="97">
        <f>AVERAGE(CJ$4:CJ553)</f>
        <v>6472.4628433113103</v>
      </c>
      <c r="CV553" s="97">
        <f>AVERAGE(CK$4:CK553)</f>
        <v>697.41223498033935</v>
      </c>
      <c r="CW553" s="97">
        <f>AVERAGE(CL$4:CL553)</f>
        <v>5775.0506083309656</v>
      </c>
    </row>
    <row r="554" spans="1:101">
      <c r="A554" s="88">
        <v>551</v>
      </c>
      <c r="B554" s="92">
        <v>38.165613235407619</v>
      </c>
      <c r="C554" s="93">
        <v>0.15403710564510897</v>
      </c>
      <c r="D554" s="88">
        <v>1</v>
      </c>
      <c r="E554" s="92">
        <v>79.383406661832367</v>
      </c>
      <c r="F554" s="92">
        <v>32.286692637454763</v>
      </c>
      <c r="G554" s="92">
        <v>33.286692637454763</v>
      </c>
      <c r="H554" s="92">
        <v>33.286692637454763</v>
      </c>
      <c r="I554" s="92">
        <v>0</v>
      </c>
      <c r="J554" s="92">
        <v>5169.3715135568</v>
      </c>
      <c r="K554" s="92">
        <v>745.11725941092766</v>
      </c>
      <c r="L554" s="92">
        <v>4424.2542541458724</v>
      </c>
      <c r="M554" s="88" t="s">
        <v>109</v>
      </c>
      <c r="N554" s="8"/>
      <c r="O554" s="92">
        <f>AVERAGE(F$4:F554)</f>
        <v>30.300505268698441</v>
      </c>
      <c r="P554" s="92">
        <f>AVERAGE(G$4:G554)</f>
        <v>35.692519787754669</v>
      </c>
      <c r="Q554" s="92">
        <f>AVERAGE(H$4:H554)</f>
        <v>35.692519787754669</v>
      </c>
      <c r="R554" s="92">
        <f>AVERAGE(I$4:I554)</f>
        <v>8.4718350728336753E-3</v>
      </c>
      <c r="S554" s="92">
        <f>AVERAGE(J$4:J554)</f>
        <v>5478.994339560445</v>
      </c>
      <c r="T554" s="92">
        <f>AVERAGE(K$4:K554)</f>
        <v>773.35283668985858</v>
      </c>
      <c r="U554" s="92">
        <f>AVERAGE(L$4:L554)</f>
        <v>4705.641502870586</v>
      </c>
      <c r="V554" s="8"/>
      <c r="W554" s="8"/>
      <c r="X554" s="8"/>
      <c r="Z554" s="88">
        <v>551</v>
      </c>
      <c r="AA554" s="92">
        <v>35.489773293244376</v>
      </c>
      <c r="AB554" s="93">
        <v>6.5880360178205616E-2</v>
      </c>
      <c r="AC554" s="92">
        <v>10</v>
      </c>
      <c r="AD554" s="92">
        <v>49.08661488963326</v>
      </c>
      <c r="AE554" s="92">
        <v>33.151694246042574</v>
      </c>
      <c r="AF554" s="92">
        <v>43.151694246042574</v>
      </c>
      <c r="AG554" s="92">
        <v>43.151694246042574</v>
      </c>
      <c r="AH554" s="92">
        <v>0</v>
      </c>
      <c r="AI554" s="92">
        <v>8700.4812206245679</v>
      </c>
      <c r="AJ554" s="92">
        <v>912.12049981048472</v>
      </c>
      <c r="AK554" s="92">
        <v>7788.3607208140829</v>
      </c>
      <c r="AN554" s="94">
        <f>AVERAGE(AE$4:AE554)</f>
        <v>26.593749664339896</v>
      </c>
      <c r="AO554" s="94">
        <f>AVERAGE(AF$4:AF554)</f>
        <v>32.103731515519591</v>
      </c>
      <c r="AP554" s="94">
        <f>AVERAGE(AG$4:AG554)</f>
        <v>32.103731515519591</v>
      </c>
      <c r="AQ554" s="94">
        <f>AVERAGE(AH$4:AH554)</f>
        <v>0</v>
      </c>
      <c r="AR554" s="94">
        <f>AVERAGE(AI$4:AI554)</f>
        <v>6530.9425311499008</v>
      </c>
      <c r="AS554" s="94">
        <f>AVERAGE(AJ$4:AJ554)</f>
        <v>701.94051523825203</v>
      </c>
      <c r="AT554" s="94">
        <f>AVERAGE(AK$4:AK554)</f>
        <v>5829.0020159116502</v>
      </c>
      <c r="BA554" s="44">
        <v>551</v>
      </c>
      <c r="BB554" s="98">
        <v>34.652358015803259</v>
      </c>
      <c r="BC554" s="99">
        <v>6.1302190918653215E-2</v>
      </c>
      <c r="BD554" s="100">
        <v>9</v>
      </c>
      <c r="BE554" s="98">
        <v>41.925654709205276</v>
      </c>
      <c r="BF554" s="98">
        <v>32.528092548936968</v>
      </c>
      <c r="BG554" s="98">
        <v>41.528092548936968</v>
      </c>
      <c r="BH554" s="98">
        <v>41.528092548936968</v>
      </c>
      <c r="BI554" s="98">
        <v>0</v>
      </c>
      <c r="BJ554" s="98">
        <v>6292.9418463465336</v>
      </c>
      <c r="BK554" s="98">
        <v>872.48750568794458</v>
      </c>
      <c r="BL554" s="92">
        <v>5420.454340658589</v>
      </c>
      <c r="BM554" s="100" t="s">
        <v>109</v>
      </c>
      <c r="BN554" s="100">
        <v>0</v>
      </c>
      <c r="BQ554" s="98">
        <f>AVERAGE(BF$4:BF554)</f>
        <v>30.992772222917058</v>
      </c>
      <c r="BR554" s="98">
        <f>AVERAGE(BG$4:BG554)</f>
        <v>36.497309427998715</v>
      </c>
      <c r="BS554" s="98">
        <f>AVERAGE(BH$4:BH554)</f>
        <v>36.497309427998715</v>
      </c>
      <c r="BT554" s="98">
        <f>AVERAGE(BI$4:BI554)</f>
        <v>1.7218606335939791E-2</v>
      </c>
      <c r="BU554" s="98">
        <f>AVERAGE(BJ$4:BJ554)</f>
        <v>5600.2496031896844</v>
      </c>
      <c r="BV554" s="98">
        <f>AVERAGE(BK$4:BK554)</f>
        <v>791.3565243279935</v>
      </c>
      <c r="BW554" s="98">
        <f>AVERAGE(BL$4:BL554)</f>
        <v>4808.893078861689</v>
      </c>
      <c r="CA554" s="88">
        <v>551</v>
      </c>
      <c r="CB554" s="97">
        <v>27.608210793402343</v>
      </c>
      <c r="CC554" s="105">
        <v>7.611053714263856E-2</v>
      </c>
      <c r="CD554" s="104">
        <v>3</v>
      </c>
      <c r="CE554" s="97">
        <v>69.83707905917322</v>
      </c>
      <c r="CF554" s="97">
        <v>25.506935040369299</v>
      </c>
      <c r="CG554" s="97">
        <v>28.506935040369299</v>
      </c>
      <c r="CH554" s="97">
        <v>28.506935040369299</v>
      </c>
      <c r="CI554" s="97">
        <v>0</v>
      </c>
      <c r="CJ554" s="97">
        <v>5764.425280664851</v>
      </c>
      <c r="CK554" s="97">
        <v>639.97577986655915</v>
      </c>
      <c r="CL554" s="97">
        <v>5124.4495007982914</v>
      </c>
      <c r="CM554" s="97" t="s">
        <v>109</v>
      </c>
      <c r="CQ554" s="97">
        <f>AVERAGE(CF$4:CF554)</f>
        <v>26.429805505803227</v>
      </c>
      <c r="CR554" s="97">
        <f>AVERAGE(CG$4:CG554)</f>
        <v>31.816375378761489</v>
      </c>
      <c r="CS554" s="97">
        <f>AVERAGE(CH$4:CH554)</f>
        <v>31.816375378761489</v>
      </c>
      <c r="CT554" s="97">
        <f>AVERAGE(CI$4:CI554)</f>
        <v>0</v>
      </c>
      <c r="CU554" s="97">
        <f>AVERAGE(CJ$4:CJ554)</f>
        <v>6471.1778386604101</v>
      </c>
      <c r="CV554" s="97">
        <f>AVERAGE(CK$4:CK554)</f>
        <v>697.30799458993317</v>
      </c>
      <c r="CW554" s="97">
        <f>AVERAGE(CL$4:CL554)</f>
        <v>5773.8698440704711</v>
      </c>
    </row>
    <row r="555" spans="1:101">
      <c r="A555" s="88">
        <v>552</v>
      </c>
      <c r="B555" s="92">
        <v>28.99967574809979</v>
      </c>
      <c r="C555" s="93">
        <v>0.10709655606508484</v>
      </c>
      <c r="D555" s="88">
        <v>2</v>
      </c>
      <c r="E555" s="92">
        <v>37.001098348291535</v>
      </c>
      <c r="F555" s="92">
        <v>25.89391034847414</v>
      </c>
      <c r="G555" s="92">
        <v>27.89391034847414</v>
      </c>
      <c r="H555" s="92">
        <v>27.89391034847414</v>
      </c>
      <c r="I555" s="92">
        <v>0</v>
      </c>
      <c r="J555" s="92">
        <v>4277.2595142598902</v>
      </c>
      <c r="K555" s="92">
        <v>594.87930531777431</v>
      </c>
      <c r="L555" s="92">
        <v>3682.380208942116</v>
      </c>
      <c r="M555" s="88" t="s">
        <v>109</v>
      </c>
      <c r="N555" s="8"/>
      <c r="O555" s="92">
        <f>AVERAGE(F$4:F555)</f>
        <v>30.29252230688644</v>
      </c>
      <c r="P555" s="92">
        <f>AVERAGE(G$4:G555)</f>
        <v>35.678391872103795</v>
      </c>
      <c r="Q555" s="92">
        <f>AVERAGE(H$4:H555)</f>
        <v>35.678391872103795</v>
      </c>
      <c r="R555" s="92">
        <f>AVERAGE(I$4:I555)</f>
        <v>8.4564875455278177E-3</v>
      </c>
      <c r="S555" s="92">
        <f>AVERAGE(J$4:J555)</f>
        <v>5476.8172837175098</v>
      </c>
      <c r="T555" s="92">
        <f>AVERAGE(K$4:K555)</f>
        <v>773.02951507505406</v>
      </c>
      <c r="U555" s="92">
        <f>AVERAGE(L$4:L555)</f>
        <v>4703.7877686424545</v>
      </c>
      <c r="V555" s="8"/>
      <c r="W555" s="8"/>
      <c r="X555" s="8"/>
      <c r="Z555" s="88">
        <v>552</v>
      </c>
      <c r="AA555" s="92">
        <v>33.056646404407893</v>
      </c>
      <c r="AB555" s="93">
        <v>7.2199180276668412E-2</v>
      </c>
      <c r="AC555" s="92">
        <v>8</v>
      </c>
      <c r="AD555" s="92">
        <v>41.124383819181617</v>
      </c>
      <c r="AE555" s="92">
        <v>30.669983631313965</v>
      </c>
      <c r="AF555" s="92">
        <v>38.669983631313968</v>
      </c>
      <c r="AG555" s="92">
        <v>38.669983631313968</v>
      </c>
      <c r="AH555" s="92">
        <v>0</v>
      </c>
      <c r="AI555" s="92">
        <v>7805.5966094556115</v>
      </c>
      <c r="AJ555" s="92">
        <v>814.52405644546104</v>
      </c>
      <c r="AK555" s="92">
        <v>6991.0725530101508</v>
      </c>
      <c r="AN555" s="94">
        <f>AVERAGE(AE$4:AE555)</f>
        <v>26.601134146164124</v>
      </c>
      <c r="AO555" s="94">
        <f>AVERAGE(AF$4:AF555)</f>
        <v>32.11562689978733</v>
      </c>
      <c r="AP555" s="94">
        <f>AVERAGE(AG$4:AG555)</f>
        <v>32.11562689978733</v>
      </c>
      <c r="AQ555" s="94">
        <f>AVERAGE(AH$4:AH555)</f>
        <v>0</v>
      </c>
      <c r="AR555" s="94">
        <f>AVERAGE(AI$4:AI555)</f>
        <v>6533.2516870888603</v>
      </c>
      <c r="AS555" s="94">
        <f>AVERAGE(AJ$4:AJ555)</f>
        <v>702.14447092884473</v>
      </c>
      <c r="AT555" s="94">
        <f>AVERAGE(AK$4:AK555)</f>
        <v>5831.1072161600168</v>
      </c>
      <c r="BA555" s="44">
        <v>552</v>
      </c>
      <c r="BB555" s="98">
        <v>38.546595287187515</v>
      </c>
      <c r="BC555" s="99">
        <v>0.10700857621509346</v>
      </c>
      <c r="BD555" s="100">
        <v>6</v>
      </c>
      <c r="BE555" s="98">
        <v>56.955281143306649</v>
      </c>
      <c r="BF555" s="98">
        <v>34.421779007566144</v>
      </c>
      <c r="BG555" s="98">
        <v>40.421779007566144</v>
      </c>
      <c r="BH555" s="98">
        <v>40.421779007566144</v>
      </c>
      <c r="BI555" s="98">
        <v>0</v>
      </c>
      <c r="BJ555" s="98">
        <v>6187.011339523563</v>
      </c>
      <c r="BK555" s="98">
        <v>865.39086129462953</v>
      </c>
      <c r="BL555" s="92">
        <v>5321.6204782289333</v>
      </c>
      <c r="BM555" s="100" t="s">
        <v>109</v>
      </c>
      <c r="BN555" s="100">
        <v>0</v>
      </c>
      <c r="BQ555" s="98">
        <f>AVERAGE(BF$4:BF555)</f>
        <v>30.998984191729829</v>
      </c>
      <c r="BR555" s="98">
        <f>AVERAGE(BG$4:BG555)</f>
        <v>36.504418974338513</v>
      </c>
      <c r="BS555" s="98">
        <f>AVERAGE(BH$4:BH555)</f>
        <v>36.504418974338513</v>
      </c>
      <c r="BT555" s="98">
        <f>AVERAGE(BI$4:BI555)</f>
        <v>1.718741320851961E-2</v>
      </c>
      <c r="BU555" s="98">
        <f>AVERAGE(BJ$4:BJ555)</f>
        <v>5601.3125773497095</v>
      </c>
      <c r="BV555" s="98">
        <f>AVERAGE(BK$4:BK555)</f>
        <v>791.49064450365768</v>
      </c>
      <c r="BW555" s="98">
        <f>AVERAGE(BL$4:BL555)</f>
        <v>4809.82193284605</v>
      </c>
      <c r="CA555" s="88">
        <v>552</v>
      </c>
      <c r="CB555" s="97">
        <v>26.36790500045263</v>
      </c>
      <c r="CC555" s="105">
        <v>9.3674934951692101E-2</v>
      </c>
      <c r="CD555" s="104">
        <v>5</v>
      </c>
      <c r="CE555" s="97">
        <v>28.29681235050348</v>
      </c>
      <c r="CF555" s="97">
        <v>23.897893214722835</v>
      </c>
      <c r="CG555" s="97">
        <v>28.897893214722835</v>
      </c>
      <c r="CH555" s="97">
        <v>28.897893214722835</v>
      </c>
      <c r="CI555" s="97">
        <v>0</v>
      </c>
      <c r="CJ555" s="97">
        <v>5853.6789965164608</v>
      </c>
      <c r="CK555" s="97">
        <v>606.25467664496023</v>
      </c>
      <c r="CL555" s="97">
        <v>5247.4243198715003</v>
      </c>
      <c r="CM555" s="97" t="s">
        <v>109</v>
      </c>
      <c r="CQ555" s="97">
        <f>AVERAGE(CF$4:CF555)</f>
        <v>26.425218708174455</v>
      </c>
      <c r="CR555" s="97">
        <f>AVERAGE(CG$4:CG555)</f>
        <v>31.811088273391853</v>
      </c>
      <c r="CS555" s="97">
        <f>AVERAGE(CH$4:CH555)</f>
        <v>31.811088273391853</v>
      </c>
      <c r="CT555" s="97">
        <f>AVERAGE(CI$4:CI555)</f>
        <v>0</v>
      </c>
      <c r="CU555" s="97">
        <f>AVERAGE(CJ$4:CJ555)</f>
        <v>6470.059181337685</v>
      </c>
      <c r="CV555" s="97">
        <f>AVERAGE(CK$4:CK555)</f>
        <v>697.14304292698944</v>
      </c>
      <c r="CW555" s="97">
        <f>AVERAGE(CL$4:CL555)</f>
        <v>5772.9161384106901</v>
      </c>
    </row>
    <row r="556" spans="1:101">
      <c r="A556" s="88">
        <v>553</v>
      </c>
      <c r="B556" s="92">
        <v>36.405960595139668</v>
      </c>
      <c r="C556" s="93">
        <v>0.10670871723073845</v>
      </c>
      <c r="D556" s="88">
        <v>2</v>
      </c>
      <c r="E556" s="92">
        <v>40.024326896972873</v>
      </c>
      <c r="F556" s="92">
        <v>32.521127240479501</v>
      </c>
      <c r="G556" s="92">
        <v>34.521127240479501</v>
      </c>
      <c r="H556" s="92">
        <v>34.521127240479501</v>
      </c>
      <c r="I556" s="92">
        <v>0</v>
      </c>
      <c r="J556" s="92">
        <v>5294.7140867117305</v>
      </c>
      <c r="K556" s="92">
        <v>730.44687170656289</v>
      </c>
      <c r="L556" s="92">
        <v>4564.2672150051676</v>
      </c>
      <c r="M556" s="88" t="s">
        <v>109</v>
      </c>
      <c r="N556" s="8"/>
      <c r="O556" s="92">
        <f>AVERAGE(F$4:F556)</f>
        <v>30.296552333891132</v>
      </c>
      <c r="P556" s="92">
        <f>AVERAGE(G$4:G556)</f>
        <v>35.676299169334136</v>
      </c>
      <c r="Q556" s="92">
        <f>AVERAGE(H$4:H556)</f>
        <v>35.676299169334136</v>
      </c>
      <c r="R556" s="92">
        <f>AVERAGE(I$4:I556)</f>
        <v>8.4411955246498291E-3</v>
      </c>
      <c r="S556" s="92">
        <f>AVERAGE(J$4:J556)</f>
        <v>5476.4879831804292</v>
      </c>
      <c r="T556" s="92">
        <f>AVERAGE(K$4:K556)</f>
        <v>772.95251210332083</v>
      </c>
      <c r="U556" s="92">
        <f>AVERAGE(L$4:L556)</f>
        <v>4703.5354710771062</v>
      </c>
      <c r="V556" s="8"/>
      <c r="W556" s="8"/>
      <c r="X556" s="8"/>
      <c r="Z556" s="88">
        <v>553</v>
      </c>
      <c r="AA556" s="92">
        <v>27.032258853948139</v>
      </c>
      <c r="AB556" s="93">
        <v>0.16857209086726865</v>
      </c>
      <c r="AC556" s="92">
        <v>2</v>
      </c>
      <c r="AD556" s="92">
        <v>52.677797182253471</v>
      </c>
      <c r="AE556" s="92">
        <v>22.475374458072867</v>
      </c>
      <c r="AF556" s="92">
        <v>24.475374458072867</v>
      </c>
      <c r="AG556" s="92">
        <v>24.475374458072867</v>
      </c>
      <c r="AH556" s="92">
        <v>0</v>
      </c>
      <c r="AI556" s="92">
        <v>5031.781423490831</v>
      </c>
      <c r="AJ556" s="92">
        <v>542.1852863437108</v>
      </c>
      <c r="AK556" s="92">
        <v>4489.5961371471203</v>
      </c>
      <c r="AN556" s="94">
        <f>AVERAGE(AE$4:AE556)</f>
        <v>26.593673459567214</v>
      </c>
      <c r="AO556" s="94">
        <f>AVERAGE(AF$4:AF556)</f>
        <v>32.101810891755299</v>
      </c>
      <c r="AP556" s="94">
        <f>AVERAGE(AG$4:AG556)</f>
        <v>32.101810891755299</v>
      </c>
      <c r="AQ556" s="94">
        <f>AVERAGE(AH$4:AH556)</f>
        <v>0</v>
      </c>
      <c r="AR556" s="94">
        <f>AVERAGE(AI$4:AI556)</f>
        <v>6530.5365509883222</v>
      </c>
      <c r="AS556" s="94">
        <f>AVERAGE(AJ$4:AJ556)</f>
        <v>701.85521381386263</v>
      </c>
      <c r="AT556" s="94">
        <f>AVERAGE(AK$4:AK556)</f>
        <v>5828.6813371744602</v>
      </c>
      <c r="BA556" s="44">
        <v>553</v>
      </c>
      <c r="BB556" s="98">
        <v>28.062382619740205</v>
      </c>
      <c r="BC556" s="99">
        <v>9.9771302547290386E-2</v>
      </c>
      <c r="BD556" s="100">
        <v>5</v>
      </c>
      <c r="BE556" s="98">
        <v>49.704573876650791</v>
      </c>
      <c r="BF556" s="98">
        <v>25.262562153188281</v>
      </c>
      <c r="BG556" s="98">
        <v>30.262562153188281</v>
      </c>
      <c r="BH556" s="98">
        <v>30.262562153188281</v>
      </c>
      <c r="BI556" s="98">
        <v>0</v>
      </c>
      <c r="BJ556" s="98">
        <v>4623.3789369748001</v>
      </c>
      <c r="BK556" s="98">
        <v>654.95581694041641</v>
      </c>
      <c r="BL556" s="92">
        <v>3968.4231200343838</v>
      </c>
      <c r="BM556" s="100" t="s">
        <v>109</v>
      </c>
      <c r="BN556" s="100">
        <v>0</v>
      </c>
      <c r="BQ556" s="98">
        <f>AVERAGE(BF$4:BF556)</f>
        <v>30.988610914987436</v>
      </c>
      <c r="BR556" s="98">
        <f>AVERAGE(BG$4:BG556)</f>
        <v>36.493131710647461</v>
      </c>
      <c r="BS556" s="98">
        <f>AVERAGE(BH$4:BH556)</f>
        <v>36.493131710647461</v>
      </c>
      <c r="BT556" s="98">
        <f>AVERAGE(BI$4:BI556)</f>
        <v>1.715633289530348E-2</v>
      </c>
      <c r="BU556" s="98">
        <f>AVERAGE(BJ$4:BJ556)</f>
        <v>5599.5441620868251</v>
      </c>
      <c r="BV556" s="98">
        <f>AVERAGE(BK$4:BK556)</f>
        <v>791.24374608130108</v>
      </c>
      <c r="BW556" s="98">
        <f>AVERAGE(BL$4:BL556)</f>
        <v>4808.3004160055225</v>
      </c>
      <c r="CA556" s="88">
        <v>553</v>
      </c>
      <c r="CB556" s="97">
        <v>34.723911338872</v>
      </c>
      <c r="CC556" s="105">
        <v>0.11159846920166888</v>
      </c>
      <c r="CD556" s="104">
        <v>6</v>
      </c>
      <c r="CE556" s="97">
        <v>62.64810985723318</v>
      </c>
      <c r="CF556" s="97">
        <v>30.848775988759414</v>
      </c>
      <c r="CG556" s="97">
        <v>36.848775988759414</v>
      </c>
      <c r="CH556" s="97">
        <v>36.848775988759414</v>
      </c>
      <c r="CI556" s="97">
        <v>0</v>
      </c>
      <c r="CJ556" s="97">
        <v>7486.0092582552597</v>
      </c>
      <c r="CK556" s="97">
        <v>799.62362963242151</v>
      </c>
      <c r="CL556" s="97">
        <v>6686.3856286228383</v>
      </c>
      <c r="CM556" s="97" t="s">
        <v>109</v>
      </c>
      <c r="CQ556" s="97">
        <f>AVERAGE(CF$4:CF556)</f>
        <v>26.433217907596852</v>
      </c>
      <c r="CR556" s="97">
        <f>AVERAGE(CG$4:CG556)</f>
        <v>31.820198016095958</v>
      </c>
      <c r="CS556" s="97">
        <f>AVERAGE(CH$4:CH556)</f>
        <v>31.820198016095958</v>
      </c>
      <c r="CT556" s="97">
        <f>AVERAGE(CI$4:CI556)</f>
        <v>0</v>
      </c>
      <c r="CU556" s="97">
        <f>AVERAGE(CJ$4:CJ556)</f>
        <v>6471.8963424171025</v>
      </c>
      <c r="CV556" s="97">
        <f>AVERAGE(CK$4:CK556)</f>
        <v>697.3283604436358</v>
      </c>
      <c r="CW556" s="97">
        <f>AVERAGE(CL$4:CL556)</f>
        <v>5774.5679819734614</v>
      </c>
    </row>
    <row r="557" spans="1:101">
      <c r="A557" s="88">
        <v>554</v>
      </c>
      <c r="B557" s="92">
        <v>33.984110956901219</v>
      </c>
      <c r="C557" s="93">
        <v>9.1434408005562531E-2</v>
      </c>
      <c r="D557" s="88">
        <v>10</v>
      </c>
      <c r="E557" s="92">
        <v>25.767429785985509</v>
      </c>
      <c r="F557" s="92">
        <v>30.876793889961604</v>
      </c>
      <c r="G557" s="92">
        <v>40.876793889961604</v>
      </c>
      <c r="H557" s="92">
        <v>40.876793889961604</v>
      </c>
      <c r="I557" s="92">
        <v>0</v>
      </c>
      <c r="J557" s="92">
        <v>6224.7385955024292</v>
      </c>
      <c r="K557" s="92">
        <v>843.30330758521768</v>
      </c>
      <c r="L557" s="92">
        <v>5381.4352879172111</v>
      </c>
      <c r="M557" s="88" t="s">
        <v>109</v>
      </c>
      <c r="N557" s="8"/>
      <c r="O557" s="92">
        <f>AVERAGE(F$4:F557)</f>
        <v>30.297599701320863</v>
      </c>
      <c r="P557" s="92">
        <f>AVERAGE(G$4:G557)</f>
        <v>35.685686343920111</v>
      </c>
      <c r="Q557" s="92">
        <f>AVERAGE(H$4:H557)</f>
        <v>35.685686343920111</v>
      </c>
      <c r="R557" s="92">
        <f>AVERAGE(I$4:I557)</f>
        <v>8.4259587096233851E-3</v>
      </c>
      <c r="S557" s="92">
        <f>AVERAGE(J$4:J557)</f>
        <v>5477.8386160546561</v>
      </c>
      <c r="T557" s="92">
        <f>AVERAGE(K$4:K557)</f>
        <v>773.0794990987755</v>
      </c>
      <c r="U557" s="92">
        <f>AVERAGE(L$4:L557)</f>
        <v>4704.7591169558791</v>
      </c>
      <c r="V557" s="8"/>
      <c r="W557" s="8"/>
      <c r="X557" s="8"/>
      <c r="Z557" s="88">
        <v>554</v>
      </c>
      <c r="AA557" s="92">
        <v>29.318887624474907</v>
      </c>
      <c r="AB557" s="93">
        <v>6.7525893735037576E-2</v>
      </c>
      <c r="AC557" s="92">
        <v>9</v>
      </c>
      <c r="AD557" s="92">
        <v>59.917185493349464</v>
      </c>
      <c r="AE557" s="92">
        <v>27.339103534315107</v>
      </c>
      <c r="AF557" s="92">
        <v>36.339103534315107</v>
      </c>
      <c r="AG557" s="92">
        <v>36.339103534315107</v>
      </c>
      <c r="AH557" s="92">
        <v>0</v>
      </c>
      <c r="AI557" s="92">
        <v>7327.2142295678159</v>
      </c>
      <c r="AJ557" s="92">
        <v>786.69925617965168</v>
      </c>
      <c r="AK557" s="92">
        <v>6540.5149733881644</v>
      </c>
      <c r="AN557" s="94">
        <f>AVERAGE(AE$4:AE557)</f>
        <v>26.595019001218382</v>
      </c>
      <c r="AO557" s="94">
        <f>AVERAGE(AF$4:AF557)</f>
        <v>32.1094594344314</v>
      </c>
      <c r="AP557" s="94">
        <f>AVERAGE(AG$4:AG557)</f>
        <v>32.1094594344314</v>
      </c>
      <c r="AQ557" s="94">
        <f>AVERAGE(AH$4:AH557)</f>
        <v>0</v>
      </c>
      <c r="AR557" s="94">
        <f>AVERAGE(AI$4:AI557)</f>
        <v>6531.9745973395484</v>
      </c>
      <c r="AS557" s="94">
        <f>AVERAGE(AJ$4:AJ557)</f>
        <v>702.00836190477571</v>
      </c>
      <c r="AT557" s="94">
        <f>AVERAGE(AK$4:AK557)</f>
        <v>5829.9662354347738</v>
      </c>
      <c r="BA557" s="44">
        <v>554</v>
      </c>
      <c r="BB557" s="98">
        <v>28.532609931062467</v>
      </c>
      <c r="BC557" s="99">
        <v>0.10163247810423623</v>
      </c>
      <c r="BD557" s="100">
        <v>7</v>
      </c>
      <c r="BE557" s="98">
        <v>36.342988244174983</v>
      </c>
      <c r="BF557" s="98">
        <v>25.632770076987047</v>
      </c>
      <c r="BG557" s="98">
        <v>32.632770076987043</v>
      </c>
      <c r="BH557" s="98">
        <v>32.632770076987043</v>
      </c>
      <c r="BI557" s="98">
        <v>0</v>
      </c>
      <c r="BJ557" s="98">
        <v>4981.9107071703183</v>
      </c>
      <c r="BK557" s="98">
        <v>688.99838978391585</v>
      </c>
      <c r="BL557" s="92">
        <v>4292.9123173864027</v>
      </c>
      <c r="BM557" s="100" t="s">
        <v>109</v>
      </c>
      <c r="BN557" s="100">
        <v>0</v>
      </c>
      <c r="BQ557" s="98">
        <f>AVERAGE(BF$4:BF557)</f>
        <v>30.978943332247365</v>
      </c>
      <c r="BR557" s="98">
        <f>AVERAGE(BG$4:BG557)</f>
        <v>36.486163548853852</v>
      </c>
      <c r="BS557" s="98">
        <f>AVERAGE(BH$4:BH557)</f>
        <v>36.486163548853852</v>
      </c>
      <c r="BT557" s="98">
        <f>AVERAGE(BI$4:BI557)</f>
        <v>1.7125364785384158E-2</v>
      </c>
      <c r="BU557" s="98">
        <f>AVERAGE(BJ$4:BJ557)</f>
        <v>5598.4293002548457</v>
      </c>
      <c r="BV557" s="98">
        <f>AVERAGE(BK$4:BK557)</f>
        <v>791.05918767643209</v>
      </c>
      <c r="BW557" s="98">
        <f>AVERAGE(BL$4:BL557)</f>
        <v>4807.3701125784119</v>
      </c>
      <c r="CA557" s="88">
        <v>554</v>
      </c>
      <c r="CB557" s="97">
        <v>29.877561056249615</v>
      </c>
      <c r="CC557" s="105">
        <v>0.1198135490837972</v>
      </c>
      <c r="CD557" s="104">
        <v>5</v>
      </c>
      <c r="CE557" s="97">
        <v>93.242736413424325</v>
      </c>
      <c r="CF557" s="97">
        <v>26.297824428132504</v>
      </c>
      <c r="CG557" s="97">
        <v>31.297824428132504</v>
      </c>
      <c r="CH557" s="97">
        <v>31.297824428132504</v>
      </c>
      <c r="CI557" s="97">
        <v>0</v>
      </c>
      <c r="CJ557" s="97">
        <v>6366.9569844700136</v>
      </c>
      <c r="CK557" s="97">
        <v>719.19922497607445</v>
      </c>
      <c r="CL557" s="97">
        <v>5647.7577594939394</v>
      </c>
      <c r="CM557" s="97" t="s">
        <v>109</v>
      </c>
      <c r="CQ557" s="97">
        <f>AVERAGE(CF$4:CF557)</f>
        <v>26.432973515034643</v>
      </c>
      <c r="CR557" s="97">
        <f>AVERAGE(CG$4:CG557)</f>
        <v>31.819255103482305</v>
      </c>
      <c r="CS557" s="97">
        <f>AVERAGE(CH$4:CH557)</f>
        <v>31.819255103482305</v>
      </c>
      <c r="CT557" s="97">
        <f>AVERAGE(CI$4:CI557)</f>
        <v>0</v>
      </c>
      <c r="CU557" s="97">
        <f>AVERAGE(CJ$4:CJ557)</f>
        <v>6471.7069211933713</v>
      </c>
      <c r="CV557" s="97">
        <f>AVERAGE(CK$4:CK557)</f>
        <v>697.36783853845964</v>
      </c>
      <c r="CW557" s="97">
        <f>AVERAGE(CL$4:CL557)</f>
        <v>5774.3390826549057</v>
      </c>
    </row>
    <row r="558" spans="1:101">
      <c r="A558" s="88">
        <v>555</v>
      </c>
      <c r="B558" s="92">
        <v>32.076142341039962</v>
      </c>
      <c r="C558" s="93">
        <v>5.7806287891466641E-2</v>
      </c>
      <c r="D558" s="88">
        <v>8</v>
      </c>
      <c r="E558" s="92">
        <v>64.210640011202585</v>
      </c>
      <c r="F558" s="92">
        <v>30.221939622426142</v>
      </c>
      <c r="G558" s="92">
        <v>38.221939622426142</v>
      </c>
      <c r="H558" s="92">
        <v>38.221939622426142</v>
      </c>
      <c r="I558" s="92">
        <v>0</v>
      </c>
      <c r="J558" s="92">
        <v>5788.9170249223362</v>
      </c>
      <c r="K558" s="92">
        <v>828.6494324597254</v>
      </c>
      <c r="L558" s="92">
        <v>4960.267592462611</v>
      </c>
      <c r="M558" s="88" t="s">
        <v>109</v>
      </c>
      <c r="N558" s="8"/>
      <c r="O558" s="92">
        <f>AVERAGE(F$4:F558)</f>
        <v>30.297463376854381</v>
      </c>
      <c r="P558" s="92">
        <f>AVERAGE(G$4:G558)</f>
        <v>35.690256169647142</v>
      </c>
      <c r="Q558" s="92">
        <f>AVERAGE(H$4:H558)</f>
        <v>35.690256169647142</v>
      </c>
      <c r="R558" s="92">
        <f>AVERAGE(I$4:I558)</f>
        <v>8.4107768020384773E-3</v>
      </c>
      <c r="S558" s="92">
        <f>AVERAGE(J$4:J558)</f>
        <v>5478.3991176922564</v>
      </c>
      <c r="T558" s="92">
        <f>AVERAGE(K$4:K558)</f>
        <v>773.1796251048313</v>
      </c>
      <c r="U558" s="92">
        <f>AVERAGE(L$4:L558)</f>
        <v>4705.2194925874228</v>
      </c>
      <c r="V558" s="8"/>
      <c r="W558" s="8"/>
      <c r="X558" s="8"/>
      <c r="Z558" s="88">
        <v>555</v>
      </c>
      <c r="AA558" s="92">
        <v>27.840398537972845</v>
      </c>
      <c r="AB558" s="93">
        <v>0.13156830573404471</v>
      </c>
      <c r="AC558" s="92">
        <v>4</v>
      </c>
      <c r="AD558" s="92">
        <v>43.595912022397272</v>
      </c>
      <c r="AE558" s="92">
        <v>24.177484471371184</v>
      </c>
      <c r="AF558" s="92">
        <v>28.177484471371184</v>
      </c>
      <c r="AG558" s="92">
        <v>28.177484471371184</v>
      </c>
      <c r="AH558" s="92">
        <v>0</v>
      </c>
      <c r="AI558" s="92">
        <v>5745.3843162722869</v>
      </c>
      <c r="AJ558" s="92">
        <v>607.14560144982102</v>
      </c>
      <c r="AK558" s="92">
        <v>5138.2387148224661</v>
      </c>
      <c r="AN558" s="94">
        <f>AVERAGE(AE$4:AE558)</f>
        <v>26.590663083146588</v>
      </c>
      <c r="AO558" s="94">
        <f>AVERAGE(AF$4:AF558)</f>
        <v>32.102374794858321</v>
      </c>
      <c r="AP558" s="94">
        <f>AVERAGE(AG$4:AG558)</f>
        <v>32.102374794858321</v>
      </c>
      <c r="AQ558" s="94">
        <f>AVERAGE(AH$4:AH558)</f>
        <v>0</v>
      </c>
      <c r="AR558" s="94">
        <f>AVERAGE(AI$4:AI558)</f>
        <v>6530.5573175538411</v>
      </c>
      <c r="AS558" s="94">
        <f>AVERAGE(AJ$4:AJ558)</f>
        <v>701.83743801206401</v>
      </c>
      <c r="AT558" s="94">
        <f>AVERAGE(AK$4:AK558)</f>
        <v>5828.7198795417789</v>
      </c>
      <c r="BA558" s="44">
        <v>555</v>
      </c>
      <c r="BB558" s="98">
        <v>40.195834574505945</v>
      </c>
      <c r="BC558" s="99">
        <v>8.6912841265468499E-2</v>
      </c>
      <c r="BD558" s="100">
        <v>2</v>
      </c>
      <c r="BE558" s="98">
        <v>26.504037648929895</v>
      </c>
      <c r="BF558" s="98">
        <v>36.702300384598878</v>
      </c>
      <c r="BG558" s="98">
        <v>38.702300384598878</v>
      </c>
      <c r="BH558" s="98">
        <v>38.702300384598878</v>
      </c>
      <c r="BI558" s="98">
        <v>0</v>
      </c>
      <c r="BJ558" s="98">
        <v>5910.1510833870443</v>
      </c>
      <c r="BK558" s="98">
        <v>800.55004534090745</v>
      </c>
      <c r="BL558" s="92">
        <v>5109.6010380461366</v>
      </c>
      <c r="BM558" s="100" t="s">
        <v>109</v>
      </c>
      <c r="BN558" s="100">
        <v>0</v>
      </c>
      <c r="BQ558" s="98">
        <f>AVERAGE(BF$4:BF558)</f>
        <v>30.989255687296652</v>
      </c>
      <c r="BR558" s="98">
        <f>AVERAGE(BG$4:BG558)</f>
        <v>36.490156588197536</v>
      </c>
      <c r="BS558" s="98">
        <f>AVERAGE(BH$4:BH558)</f>
        <v>36.490156588197536</v>
      </c>
      <c r="BT558" s="98">
        <f>AVERAGE(BI$4:BI558)</f>
        <v>1.709450827225734E-2</v>
      </c>
      <c r="BU558" s="98">
        <f>AVERAGE(BJ$4:BJ558)</f>
        <v>5598.9909611253534</v>
      </c>
      <c r="BV558" s="98">
        <f>AVERAGE(BK$4:BK558)</f>
        <v>791.07628832087255</v>
      </c>
      <c r="BW558" s="98">
        <f>AVERAGE(BL$4:BL558)</f>
        <v>4807.9146728044807</v>
      </c>
      <c r="CA558" s="88">
        <v>555</v>
      </c>
      <c r="CB558" s="97">
        <v>28.985981145272287</v>
      </c>
      <c r="CC558" s="105">
        <v>0.11516062893892184</v>
      </c>
      <c r="CD558" s="104">
        <v>8</v>
      </c>
      <c r="CE558" s="97">
        <v>84.519857427718549</v>
      </c>
      <c r="CF558" s="97">
        <v>25.647937326171</v>
      </c>
      <c r="CG558" s="97">
        <v>33.647937326171004</v>
      </c>
      <c r="CH558" s="97">
        <v>33.647937326171004</v>
      </c>
      <c r="CI558" s="97">
        <v>0</v>
      </c>
      <c r="CJ558" s="97">
        <v>6829.7287798072393</v>
      </c>
      <c r="CK558" s="97">
        <v>757.47860395113867</v>
      </c>
      <c r="CL558" s="97">
        <v>6072.2501758561011</v>
      </c>
      <c r="CM558" s="97" t="s">
        <v>109</v>
      </c>
      <c r="CQ558" s="97">
        <f>AVERAGE(CF$4:CF558)</f>
        <v>26.43155903541507</v>
      </c>
      <c r="CR558" s="97">
        <f>AVERAGE(CG$4:CG558)</f>
        <v>31.82255002640607</v>
      </c>
      <c r="CS558" s="97">
        <f>AVERAGE(CH$4:CH558)</f>
        <v>31.82255002640607</v>
      </c>
      <c r="CT558" s="97">
        <f>AVERAGE(CI$4:CI558)</f>
        <v>0</v>
      </c>
      <c r="CU558" s="97">
        <f>AVERAGE(CJ$4:CJ558)</f>
        <v>6472.3520056233065</v>
      </c>
      <c r="CV558" s="97">
        <f>AVERAGE(CK$4:CK558)</f>
        <v>697.47614622388789</v>
      </c>
      <c r="CW558" s="97">
        <f>AVERAGE(CL$4:CL558)</f>
        <v>5774.8758593994125</v>
      </c>
    </row>
    <row r="559" spans="1:101">
      <c r="A559" s="88">
        <v>556</v>
      </c>
      <c r="B559" s="92">
        <v>33.090530860888073</v>
      </c>
      <c r="C559" s="93">
        <v>0.1235355686036841</v>
      </c>
      <c r="D559" s="88">
        <v>3</v>
      </c>
      <c r="E559" s="92">
        <v>69.010940103671459</v>
      </c>
      <c r="F559" s="92">
        <v>29.00267331559051</v>
      </c>
      <c r="G559" s="92">
        <v>32.002673315590513</v>
      </c>
      <c r="H559" s="92">
        <v>32.002673315590513</v>
      </c>
      <c r="I559" s="92">
        <v>0</v>
      </c>
      <c r="J559" s="92">
        <v>4923.0367236975044</v>
      </c>
      <c r="K559" s="92">
        <v>709.06440641548181</v>
      </c>
      <c r="L559" s="92">
        <v>4213.9723172820222</v>
      </c>
      <c r="M559" s="88" t="s">
        <v>109</v>
      </c>
      <c r="N559" s="8"/>
      <c r="O559" s="92">
        <f>AVERAGE(F$4:F559)</f>
        <v>30.29513461775139</v>
      </c>
      <c r="P559" s="92">
        <f>AVERAGE(G$4:G559)</f>
        <v>35.683623826384448</v>
      </c>
      <c r="Q559" s="92">
        <f>AVERAGE(H$4:H559)</f>
        <v>35.683623826384448</v>
      </c>
      <c r="R559" s="92">
        <f>AVERAGE(I$4:I559)</f>
        <v>8.3956495056319337E-3</v>
      </c>
      <c r="S559" s="92">
        <f>AVERAGE(J$4:J559)</f>
        <v>5477.4002644656466</v>
      </c>
      <c r="T559" s="92">
        <f>AVERAGE(K$4:K559)</f>
        <v>773.06430996330369</v>
      </c>
      <c r="U559" s="92">
        <f>AVERAGE(L$4:L559)</f>
        <v>4704.3359545023413</v>
      </c>
      <c r="V559" s="8"/>
      <c r="W559" s="8"/>
      <c r="X559" s="8"/>
      <c r="Z559" s="88">
        <v>556</v>
      </c>
      <c r="AA559" s="92">
        <v>32.517698146504799</v>
      </c>
      <c r="AB559" s="93">
        <v>0.15770018832180099</v>
      </c>
      <c r="AC559" s="92">
        <v>9</v>
      </c>
      <c r="AD559" s="92">
        <v>77.380276201075219</v>
      </c>
      <c r="AE559" s="92">
        <v>27.389651025009513</v>
      </c>
      <c r="AF559" s="92">
        <v>36.389651025009513</v>
      </c>
      <c r="AG559" s="92">
        <v>36.389651025009513</v>
      </c>
      <c r="AH559" s="92">
        <v>0</v>
      </c>
      <c r="AI559" s="92">
        <v>7431.7716186467605</v>
      </c>
      <c r="AJ559" s="92">
        <v>805.1732967012656</v>
      </c>
      <c r="AK559" s="92">
        <v>6626.5983219454947</v>
      </c>
      <c r="AN559" s="94">
        <f>AVERAGE(AE$4:AE559)</f>
        <v>26.592100111819001</v>
      </c>
      <c r="AO559" s="94">
        <f>AVERAGE(AF$4:AF559)</f>
        <v>32.110085723329817</v>
      </c>
      <c r="AP559" s="94">
        <f>AVERAGE(AG$4:AG559)</f>
        <v>32.110085723329817</v>
      </c>
      <c r="AQ559" s="94">
        <f>AVERAGE(AH$4:AH559)</f>
        <v>0</v>
      </c>
      <c r="AR559" s="94">
        <f>AVERAGE(AI$4:AI559)</f>
        <v>6532.1782065845837</v>
      </c>
      <c r="AS559" s="94">
        <f>AVERAGE(AJ$4:AJ559)</f>
        <v>702.02329387301586</v>
      </c>
      <c r="AT559" s="94">
        <f>AVERAGE(AK$4:AK559)</f>
        <v>5830.1549127115695</v>
      </c>
      <c r="BA559" s="44">
        <v>556</v>
      </c>
      <c r="BB559" s="98">
        <v>31.540336491895093</v>
      </c>
      <c r="BC559" s="99">
        <v>0.13422078503852819</v>
      </c>
      <c r="BD559" s="100">
        <v>2</v>
      </c>
      <c r="BE559" s="98">
        <v>42.889874184529248</v>
      </c>
      <c r="BF559" s="98">
        <v>27.306967767573596</v>
      </c>
      <c r="BG559" s="98">
        <v>29.306967767573596</v>
      </c>
      <c r="BH559" s="98">
        <v>29.306967767573596</v>
      </c>
      <c r="BI559" s="98">
        <v>0</v>
      </c>
      <c r="BJ559" s="98">
        <v>4523.0462268656838</v>
      </c>
      <c r="BK559" s="98">
        <v>629.02922953600125</v>
      </c>
      <c r="BL559" s="92">
        <v>3894.0169973296825</v>
      </c>
      <c r="BM559" s="100" t="s">
        <v>109</v>
      </c>
      <c r="BN559" s="100">
        <v>0</v>
      </c>
      <c r="BQ559" s="98">
        <f>AVERAGE(BF$4:BF559)</f>
        <v>30.982632867297148</v>
      </c>
      <c r="BR559" s="98">
        <f>AVERAGE(BG$4:BG559)</f>
        <v>36.477237183843897</v>
      </c>
      <c r="BS559" s="98">
        <f>AVERAGE(BH$4:BH559)</f>
        <v>36.477237183843897</v>
      </c>
      <c r="BT559" s="98">
        <f>AVERAGE(BI$4:BI559)</f>
        <v>1.7063762753782057E-2</v>
      </c>
      <c r="BU559" s="98">
        <f>AVERAGE(BJ$4:BJ559)</f>
        <v>5597.0558087256059</v>
      </c>
      <c r="BV559" s="98">
        <f>AVERAGE(BK$4:BK559)</f>
        <v>790.78483677629549</v>
      </c>
      <c r="BW559" s="98">
        <f>AVERAGE(BL$4:BL559)</f>
        <v>4806.2709719493105</v>
      </c>
      <c r="CA559" s="88">
        <v>556</v>
      </c>
      <c r="CB559" s="97">
        <v>33.203176733119186</v>
      </c>
      <c r="CC559" s="105">
        <v>0.1762431279593506</v>
      </c>
      <c r="CD559" s="104">
        <v>6</v>
      </c>
      <c r="CE559" s="97">
        <v>49.000900764539409</v>
      </c>
      <c r="CF559" s="97">
        <v>27.351345007487129</v>
      </c>
      <c r="CG559" s="97">
        <v>33.351345007487126</v>
      </c>
      <c r="CH559" s="97">
        <v>33.351345007487126</v>
      </c>
      <c r="CI559" s="97">
        <v>0</v>
      </c>
      <c r="CJ559" s="97">
        <v>6845.8239532663865</v>
      </c>
      <c r="CK559" s="97">
        <v>716.0278009142819</v>
      </c>
      <c r="CL559" s="97">
        <v>6129.7961523521044</v>
      </c>
      <c r="CM559" s="97" t="s">
        <v>109</v>
      </c>
      <c r="CQ559" s="97">
        <f>AVERAGE(CF$4:CF559)</f>
        <v>26.433213326731746</v>
      </c>
      <c r="CR559" s="97">
        <f>AVERAGE(CG$4:CG559)</f>
        <v>31.825299657667006</v>
      </c>
      <c r="CS559" s="97">
        <f>AVERAGE(CH$4:CH559)</f>
        <v>31.825299657667006</v>
      </c>
      <c r="CT559" s="97">
        <f>AVERAGE(CI$4:CI559)</f>
        <v>0</v>
      </c>
      <c r="CU559" s="97">
        <f>AVERAGE(CJ$4:CJ559)</f>
        <v>6473.0237177593544</v>
      </c>
      <c r="CV559" s="97">
        <f>AVERAGE(CK$4:CK559)</f>
        <v>697.50951250930234</v>
      </c>
      <c r="CW559" s="97">
        <f>AVERAGE(CL$4:CL559)</f>
        <v>5775.5142052500469</v>
      </c>
    </row>
    <row r="560" spans="1:101">
      <c r="A560" s="88">
        <v>557</v>
      </c>
      <c r="B560" s="92">
        <v>30.599783159750551</v>
      </c>
      <c r="C560" s="93">
        <v>8.2048521926455564E-2</v>
      </c>
      <c r="D560" s="88">
        <v>7</v>
      </c>
      <c r="E560" s="92">
        <v>38.80251596604235</v>
      </c>
      <c r="F560" s="92">
        <v>28.089116180222973</v>
      </c>
      <c r="G560" s="92">
        <v>35.089116180222973</v>
      </c>
      <c r="H560" s="92">
        <v>35.089116180222973</v>
      </c>
      <c r="I560" s="92">
        <v>0</v>
      </c>
      <c r="J560" s="92">
        <v>5338.6874364192736</v>
      </c>
      <c r="K560" s="92">
        <v>740.5848395705018</v>
      </c>
      <c r="L560" s="92">
        <v>4598.102596848772</v>
      </c>
      <c r="M560" s="88" t="s">
        <v>109</v>
      </c>
      <c r="N560" s="8"/>
      <c r="O560" s="92">
        <f>AVERAGE(F$4:F560)</f>
        <v>30.291174081956907</v>
      </c>
      <c r="P560" s="92">
        <f>AVERAGE(G$4:G560)</f>
        <v>35.682556487701937</v>
      </c>
      <c r="Q560" s="92">
        <f>AVERAGE(H$4:H560)</f>
        <v>35.682556487701937</v>
      </c>
      <c r="R560" s="92">
        <f>AVERAGE(I$4:I560)</f>
        <v>8.3805765262681426E-3</v>
      </c>
      <c r="S560" s="92">
        <f>AVERAGE(J$4:J560)</f>
        <v>5477.1512288677177</v>
      </c>
      <c r="T560" s="92">
        <f>AVERAGE(K$4:K560)</f>
        <v>773.00599852633286</v>
      </c>
      <c r="U560" s="92">
        <f>AVERAGE(L$4:L560)</f>
        <v>4704.1452303413835</v>
      </c>
      <c r="V560" s="8"/>
      <c r="W560" s="8"/>
      <c r="X560" s="8"/>
      <c r="Z560" s="88">
        <v>557</v>
      </c>
      <c r="AA560" s="92">
        <v>26.146333514859787</v>
      </c>
      <c r="AB560" s="93">
        <v>7.0736005654780373E-2</v>
      </c>
      <c r="AC560" s="92">
        <v>5</v>
      </c>
      <c r="AD560" s="92">
        <v>98.44713347814529</v>
      </c>
      <c r="AE560" s="92">
        <v>24.29684631950089</v>
      </c>
      <c r="AF560" s="92">
        <v>29.29684631950089</v>
      </c>
      <c r="AG560" s="92">
        <v>29.29684631950089</v>
      </c>
      <c r="AH560" s="92">
        <v>0</v>
      </c>
      <c r="AI560" s="92">
        <v>5914.8538797609453</v>
      </c>
      <c r="AJ560" s="92">
        <v>684.38405986816304</v>
      </c>
      <c r="AK560" s="92">
        <v>5230.4698198927827</v>
      </c>
      <c r="AN560" s="94">
        <f>AVERAGE(AE$4:AE560)</f>
        <v>26.587979368924355</v>
      </c>
      <c r="AO560" s="94">
        <f>AVERAGE(AF$4:AF560)</f>
        <v>32.105035024220605</v>
      </c>
      <c r="AP560" s="94">
        <f>AVERAGE(AG$4:AG560)</f>
        <v>32.105035024220605</v>
      </c>
      <c r="AQ560" s="94">
        <f>AVERAGE(AH$4:AH560)</f>
        <v>0</v>
      </c>
      <c r="AR560" s="94">
        <f>AVERAGE(AI$4:AI560)</f>
        <v>6531.0699043820277</v>
      </c>
      <c r="AS560" s="94">
        <f>AVERAGE(AJ$4:AJ560)</f>
        <v>701.99162558934472</v>
      </c>
      <c r="AT560" s="94">
        <f>AVERAGE(AK$4:AK560)</f>
        <v>5829.0782787926846</v>
      </c>
      <c r="BA560" s="44">
        <v>557</v>
      </c>
      <c r="BB560" s="98">
        <v>34.739225450023909</v>
      </c>
      <c r="BC560" s="99">
        <v>5.9567835647116103E-2</v>
      </c>
      <c r="BD560" s="100">
        <v>8</v>
      </c>
      <c r="BE560" s="98">
        <v>33.822287430974107</v>
      </c>
      <c r="BF560" s="98">
        <v>32.669884977908772</v>
      </c>
      <c r="BG560" s="98">
        <v>40.669884977908772</v>
      </c>
      <c r="BH560" s="98">
        <v>40.669884977908772</v>
      </c>
      <c r="BI560" s="98">
        <v>0</v>
      </c>
      <c r="BJ560" s="98">
        <v>6162.5629608497702</v>
      </c>
      <c r="BK560" s="98">
        <v>847.21998698914956</v>
      </c>
      <c r="BL560" s="92">
        <v>5315.342973860621</v>
      </c>
      <c r="BM560" s="100" t="s">
        <v>109</v>
      </c>
      <c r="BN560" s="100">
        <v>0</v>
      </c>
      <c r="BQ560" s="98">
        <f>AVERAGE(BF$4:BF560)</f>
        <v>30.985662045233617</v>
      </c>
      <c r="BR560" s="98">
        <f>AVERAGE(BG$4:BG560)</f>
        <v>36.484764379165384</v>
      </c>
      <c r="BS560" s="98">
        <f>AVERAGE(BH$4:BH560)</f>
        <v>36.484764379165384</v>
      </c>
      <c r="BT560" s="98">
        <f>AVERAGE(BI$4:BI560)</f>
        <v>1.7033127632141515E-2</v>
      </c>
      <c r="BU560" s="98">
        <f>AVERAGE(BJ$4:BJ560)</f>
        <v>5598.0710818892039</v>
      </c>
      <c r="BV560" s="98">
        <f>AVERAGE(BK$4:BK560)</f>
        <v>790.88615661509778</v>
      </c>
      <c r="BW560" s="98">
        <f>AVERAGE(BL$4:BL560)</f>
        <v>4807.1849252741058</v>
      </c>
      <c r="CA560" s="88">
        <v>557</v>
      </c>
      <c r="CB560" s="97">
        <v>31.133834686926878</v>
      </c>
      <c r="CC560" s="105">
        <v>0.15376104458070472</v>
      </c>
      <c r="CD560" s="104">
        <v>8</v>
      </c>
      <c r="CE560" s="97">
        <v>64.417711229162379</v>
      </c>
      <c r="CF560" s="97">
        <v>26.346663743662024</v>
      </c>
      <c r="CG560" s="97">
        <v>34.34666374366202</v>
      </c>
      <c r="CH560" s="97">
        <v>34.34666374366202</v>
      </c>
      <c r="CI560" s="97">
        <v>0</v>
      </c>
      <c r="CJ560" s="97">
        <v>7012.9478770303494</v>
      </c>
      <c r="CK560" s="97">
        <v>751.35098610240277</v>
      </c>
      <c r="CL560" s="97">
        <v>6261.5968909279463</v>
      </c>
      <c r="CM560" s="97" t="s">
        <v>109</v>
      </c>
      <c r="CQ560" s="97">
        <f>AVERAGE(CF$4:CF560)</f>
        <v>26.433057941483863</v>
      </c>
      <c r="CR560" s="97">
        <f>AVERAGE(CG$4:CG560)</f>
        <v>31.82982634363827</v>
      </c>
      <c r="CS560" s="97">
        <f>AVERAGE(CH$4:CH560)</f>
        <v>31.82982634363827</v>
      </c>
      <c r="CT560" s="97">
        <f>AVERAGE(CI$4:CI560)</f>
        <v>0</v>
      </c>
      <c r="CU560" s="97">
        <f>AVERAGE(CJ$4:CJ560)</f>
        <v>6473.9930609537369</v>
      </c>
      <c r="CV560" s="97">
        <f>AVERAGE(CK$4:CK560)</f>
        <v>697.60617583711769</v>
      </c>
      <c r="CW560" s="97">
        <f>AVERAGE(CL$4:CL560)</f>
        <v>5776.3868851166135</v>
      </c>
    </row>
    <row r="561" spans="1:101">
      <c r="A561" s="88">
        <v>558</v>
      </c>
      <c r="B561" s="92">
        <v>33.976722747068877</v>
      </c>
      <c r="C561" s="93">
        <v>0.13647306965095896</v>
      </c>
      <c r="D561" s="88">
        <v>2</v>
      </c>
      <c r="E561" s="92">
        <v>96.022103490137397</v>
      </c>
      <c r="F561" s="92">
        <v>29.339815097096825</v>
      </c>
      <c r="G561" s="92">
        <v>31.339815097096825</v>
      </c>
      <c r="H561" s="92">
        <v>31.339815097096825</v>
      </c>
      <c r="I561" s="92">
        <v>0</v>
      </c>
      <c r="J561" s="92">
        <v>4840.0794940636852</v>
      </c>
      <c r="K561" s="92">
        <v>722.81840543207386</v>
      </c>
      <c r="L561" s="92">
        <v>4117.2610886316115</v>
      </c>
      <c r="M561" s="88" t="s">
        <v>109</v>
      </c>
      <c r="N561" s="8"/>
      <c r="O561" s="92">
        <f>AVERAGE(F$4:F561)</f>
        <v>30.289469137539594</v>
      </c>
      <c r="P561" s="92">
        <f>AVERAGE(G$4:G561)</f>
        <v>35.674773797037773</v>
      </c>
      <c r="Q561" s="92">
        <f>AVERAGE(H$4:H561)</f>
        <v>35.674773797037773</v>
      </c>
      <c r="R561" s="92">
        <f>AVERAGE(I$4:I561)</f>
        <v>8.3655575719199914E-3</v>
      </c>
      <c r="S561" s="92">
        <f>AVERAGE(J$4:J561)</f>
        <v>5476.0095232497897</v>
      </c>
      <c r="T561" s="92">
        <f>AVERAGE(K$4:K561)</f>
        <v>772.91605660322489</v>
      </c>
      <c r="U561" s="92">
        <f>AVERAGE(L$4:L561)</f>
        <v>4703.0934666465628</v>
      </c>
      <c r="V561" s="8"/>
      <c r="W561" s="8"/>
      <c r="X561" s="8"/>
      <c r="Z561" s="88">
        <v>558</v>
      </c>
      <c r="AA561" s="92">
        <v>29.599122131146615</v>
      </c>
      <c r="AB561" s="93">
        <v>0.16265539040711302</v>
      </c>
      <c r="AC561" s="92">
        <v>5</v>
      </c>
      <c r="AD561" s="92">
        <v>37.671912571706031</v>
      </c>
      <c r="AE561" s="92">
        <v>24.784665365197142</v>
      </c>
      <c r="AF561" s="92">
        <v>29.784665365197142</v>
      </c>
      <c r="AG561" s="92">
        <v>29.784665365197142</v>
      </c>
      <c r="AH561" s="92">
        <v>0</v>
      </c>
      <c r="AI561" s="92">
        <v>6101.3667760179123</v>
      </c>
      <c r="AJ561" s="92">
        <v>633.3652198756489</v>
      </c>
      <c r="AK561" s="92">
        <v>5468.0015561422633</v>
      </c>
      <c r="AN561" s="94">
        <f>AVERAGE(AE$4:AE561)</f>
        <v>26.584747623397963</v>
      </c>
      <c r="AO561" s="94">
        <f>AVERAGE(AF$4:AF561)</f>
        <v>32.100876655656052</v>
      </c>
      <c r="AP561" s="94">
        <f>AVERAGE(AG$4:AG561)</f>
        <v>32.100876655656052</v>
      </c>
      <c r="AQ561" s="94">
        <f>AVERAGE(AH$4:AH561)</f>
        <v>0</v>
      </c>
      <c r="AR561" s="94">
        <f>AVERAGE(AI$4:AI561)</f>
        <v>6530.299827091053</v>
      </c>
      <c r="AS561" s="94">
        <f>AVERAGE(AJ$4:AJ561)</f>
        <v>701.86863919917676</v>
      </c>
      <c r="AT561" s="94">
        <f>AVERAGE(AK$4:AK561)</f>
        <v>5828.431187891877</v>
      </c>
      <c r="BA561" s="44">
        <v>558</v>
      </c>
      <c r="BB561" s="98">
        <v>30.355760892599388</v>
      </c>
      <c r="BC561" s="99">
        <v>0.10308604861505404</v>
      </c>
      <c r="BD561" s="100">
        <v>6</v>
      </c>
      <c r="BE561" s="98">
        <v>90.869961205002184</v>
      </c>
      <c r="BF561" s="98">
        <v>27.226505449477933</v>
      </c>
      <c r="BG561" s="98">
        <v>33.226505449477933</v>
      </c>
      <c r="BH561" s="98">
        <v>33.226505449477933</v>
      </c>
      <c r="BI561" s="98">
        <v>0</v>
      </c>
      <c r="BJ561" s="98">
        <v>5077.8534807153337</v>
      </c>
      <c r="BK561" s="98">
        <v>755.40007019456084</v>
      </c>
      <c r="BL561" s="98">
        <v>4322.4534105207731</v>
      </c>
      <c r="BM561" s="100" t="s">
        <v>109</v>
      </c>
      <c r="BN561" s="100">
        <v>0</v>
      </c>
      <c r="BQ561" s="98">
        <f>AVERAGE(BF$4:BF561)</f>
        <v>30.978925205456278</v>
      </c>
      <c r="BR561" s="98">
        <f>AVERAGE(BG$4:BG561)</f>
        <v>36.478925205456264</v>
      </c>
      <c r="BS561" s="98">
        <f>AVERAGE(BH$4:BH561)</f>
        <v>36.478925205456264</v>
      </c>
      <c r="BT561" s="98">
        <f>AVERAGE(BI$4:BI561)</f>
        <v>1.7002602313804346E-2</v>
      </c>
      <c r="BU561" s="98">
        <f>AVERAGE(BJ$4:BJ561)</f>
        <v>5597.1387922813656</v>
      </c>
      <c r="BV561" s="98">
        <f>AVERAGE(BK$4:BK561)</f>
        <v>790.82256147814337</v>
      </c>
      <c r="BW561" s="98">
        <f>AVERAGE(BL$4:BL561)</f>
        <v>4806.3162308032215</v>
      </c>
      <c r="CA561" s="88">
        <v>558</v>
      </c>
      <c r="CB561" s="97">
        <v>40.521691287143383</v>
      </c>
      <c r="CC561" s="105">
        <v>9.0487695049182304E-2</v>
      </c>
      <c r="CD561" s="104">
        <v>8</v>
      </c>
      <c r="CE561" s="97">
        <v>27.584072221702584</v>
      </c>
      <c r="CF561" s="97">
        <v>36.854976843075242</v>
      </c>
      <c r="CG561" s="97">
        <v>44.854976843075242</v>
      </c>
      <c r="CH561" s="97">
        <v>44.854976843075242</v>
      </c>
      <c r="CI561" s="97">
        <v>0</v>
      </c>
      <c r="CJ561" s="97">
        <v>9080.9968019370936</v>
      </c>
      <c r="CK561" s="97">
        <v>924.68360908320744</v>
      </c>
      <c r="CL561" s="97">
        <v>8156.313192853886</v>
      </c>
      <c r="CM561" s="97" t="s">
        <v>109</v>
      </c>
      <c r="CQ561" s="97">
        <f>AVERAGE(CF$4:CF561)</f>
        <v>26.451735215501053</v>
      </c>
      <c r="CR561" s="97">
        <f>AVERAGE(CG$4:CG561)</f>
        <v>31.853168907257331</v>
      </c>
      <c r="CS561" s="97">
        <f>AVERAGE(CH$4:CH561)</f>
        <v>31.853168907257331</v>
      </c>
      <c r="CT561" s="97">
        <f>AVERAGE(CI$4:CI561)</f>
        <v>0</v>
      </c>
      <c r="CU561" s="97">
        <f>AVERAGE(CJ$4:CJ561)</f>
        <v>6478.6651106687605</v>
      </c>
      <c r="CV561" s="97">
        <f>AVERAGE(CK$4:CK561)</f>
        <v>698.01312464221814</v>
      </c>
      <c r="CW561" s="97">
        <f>AVERAGE(CL$4:CL561)</f>
        <v>5780.6519860265362</v>
      </c>
    </row>
    <row r="562" spans="1:101">
      <c r="A562" s="88">
        <v>559</v>
      </c>
      <c r="B562" s="92">
        <v>29.089067812187785</v>
      </c>
      <c r="C562" s="93">
        <v>9.8819420003021047E-2</v>
      </c>
      <c r="D562" s="88">
        <v>8</v>
      </c>
      <c r="E562" s="92">
        <v>85.597473218912128</v>
      </c>
      <c r="F562" s="92">
        <v>26.214503002558839</v>
      </c>
      <c r="G562" s="92">
        <v>34.214503002558843</v>
      </c>
      <c r="H562" s="92">
        <v>34.214503002558843</v>
      </c>
      <c r="I562" s="92">
        <v>0</v>
      </c>
      <c r="J562" s="92">
        <v>5218.412394672695</v>
      </c>
      <c r="K562" s="92">
        <v>769.88753327008897</v>
      </c>
      <c r="L562" s="92">
        <v>4448.5248614026059</v>
      </c>
      <c r="M562" s="88" t="s">
        <v>109</v>
      </c>
      <c r="N562" s="8"/>
      <c r="O562" s="92">
        <f>AVERAGE(F$4:F562)</f>
        <v>30.282179394900993</v>
      </c>
      <c r="P562" s="92">
        <f>AVERAGE(G$4:G562)</f>
        <v>35.6721615058133</v>
      </c>
      <c r="Q562" s="92">
        <f>AVERAGE(H$4:H562)</f>
        <v>35.6721615058133</v>
      </c>
      <c r="R562" s="92">
        <f>AVERAGE(I$4:I562)</f>
        <v>8.3505923526500086E-3</v>
      </c>
      <c r="S562" s="92">
        <f>AVERAGE(J$4:J562)</f>
        <v>5475.5487054884707</v>
      </c>
      <c r="T562" s="92">
        <f>AVERAGE(K$4:K562)</f>
        <v>772.91063885128733</v>
      </c>
      <c r="U562" s="92">
        <f>AVERAGE(L$4:L562)</f>
        <v>4702.6380666371824</v>
      </c>
      <c r="V562" s="8"/>
      <c r="W562" s="8"/>
      <c r="X562" s="8"/>
      <c r="Z562" s="88">
        <v>559</v>
      </c>
      <c r="AA562" s="92">
        <v>29.19707241367189</v>
      </c>
      <c r="AB562" s="93">
        <v>0.20313140203493985</v>
      </c>
      <c r="AC562" s="92">
        <v>3</v>
      </c>
      <c r="AD562" s="92">
        <v>74.783622783364592</v>
      </c>
      <c r="AE562" s="92">
        <v>23.266230158967055</v>
      </c>
      <c r="AF562" s="92">
        <v>26.266230158967055</v>
      </c>
      <c r="AG562" s="92">
        <v>26.266230158967055</v>
      </c>
      <c r="AH562" s="92">
        <v>0</v>
      </c>
      <c r="AI562" s="92">
        <v>5431.1712994345562</v>
      </c>
      <c r="AJ562" s="92">
        <v>600.10822596270577</v>
      </c>
      <c r="AK562" s="92">
        <v>4831.0630734718507</v>
      </c>
      <c r="AN562" s="94">
        <f>AVERAGE(AE$4:AE562)</f>
        <v>26.578811098416868</v>
      </c>
      <c r="AO562" s="94">
        <f>AVERAGE(AF$4:AF562)</f>
        <v>32.090439005393634</v>
      </c>
      <c r="AP562" s="94">
        <f>AVERAGE(AG$4:AG562)</f>
        <v>32.090439005393634</v>
      </c>
      <c r="AQ562" s="94">
        <f>AVERAGE(AH$4:AH562)</f>
        <v>0</v>
      </c>
      <c r="AR562" s="94">
        <f>AVERAGE(AI$4:AI562)</f>
        <v>6528.3335864333494</v>
      </c>
      <c r="AS562" s="94">
        <f>AVERAGE(AJ$4:AJ562)</f>
        <v>701.6865991039416</v>
      </c>
      <c r="AT562" s="94">
        <f>AVERAGE(AK$4:AK562)</f>
        <v>5826.6469873294081</v>
      </c>
      <c r="BA562" s="44">
        <v>559</v>
      </c>
      <c r="BB562" s="98">
        <v>29.587991201535907</v>
      </c>
      <c r="BC562" s="99">
        <v>0.16706348526323095</v>
      </c>
      <c r="BD562" s="100">
        <v>3</v>
      </c>
      <c r="BE562" s="98">
        <v>53.739254869794593</v>
      </c>
      <c r="BF562" s="98">
        <v>24.644918269469507</v>
      </c>
      <c r="BG562" s="98">
        <v>27.644918269469507</v>
      </c>
      <c r="BH562" s="98">
        <v>27.644918269469507</v>
      </c>
      <c r="BI562" s="98">
        <v>0</v>
      </c>
      <c r="BJ562" s="98">
        <v>4295.0299283824179</v>
      </c>
      <c r="BK562" s="98">
        <v>606.63762025918481</v>
      </c>
      <c r="BL562" s="98">
        <v>3688.3923081232333</v>
      </c>
      <c r="BM562" s="100" t="s">
        <v>109</v>
      </c>
      <c r="BN562" s="100">
        <v>0</v>
      </c>
      <c r="BQ562" s="98">
        <f>AVERAGE(BF$4:BF562)</f>
        <v>30.967594244926786</v>
      </c>
      <c r="BR562" s="98">
        <f>AVERAGE(BG$4:BG562)</f>
        <v>36.46312197301264</v>
      </c>
      <c r="BS562" s="98">
        <f>AVERAGE(BH$4:BH562)</f>
        <v>36.46312197301264</v>
      </c>
      <c r="BT562" s="98">
        <f>AVERAGE(BI$4:BI562)</f>
        <v>1.6972186209486269E-2</v>
      </c>
      <c r="BU562" s="98">
        <f>AVERAGE(BJ$4:BJ562)</f>
        <v>5594.8094383209018</v>
      </c>
      <c r="BV562" s="98">
        <f>AVERAGE(BK$4:BK562)</f>
        <v>790.49307142229554</v>
      </c>
      <c r="BW562" s="98">
        <f>AVERAGE(BL$4:BL562)</f>
        <v>4804.3163668986062</v>
      </c>
      <c r="CA562" s="88">
        <v>559</v>
      </c>
      <c r="CB562" s="97">
        <v>34.824279199739642</v>
      </c>
      <c r="CC562" s="105">
        <v>0.1671685432031017</v>
      </c>
      <c r="CD562" s="104">
        <v>0</v>
      </c>
      <c r="CE562" s="97">
        <v>97.442991688144758</v>
      </c>
      <c r="CF562" s="97">
        <v>29.00275517782109</v>
      </c>
      <c r="CG562" s="97">
        <v>29.00275517782109</v>
      </c>
      <c r="CH562" s="97">
        <v>29.00275517782109</v>
      </c>
      <c r="CI562" s="97">
        <v>0</v>
      </c>
      <c r="CJ562" s="97">
        <v>5975.1967562217751</v>
      </c>
      <c r="CK562" s="97">
        <v>677.49809524456657</v>
      </c>
      <c r="CL562" s="97">
        <v>5297.6986609772084</v>
      </c>
      <c r="CM562" s="97" t="s">
        <v>109</v>
      </c>
      <c r="CQ562" s="97">
        <f>AVERAGE(CF$4:CF562)</f>
        <v>26.456298757473</v>
      </c>
      <c r="CR562" s="97">
        <f>AVERAGE(CG$4:CG562)</f>
        <v>31.848069777151007</v>
      </c>
      <c r="CS562" s="97">
        <f>AVERAGE(CH$4:CH562)</f>
        <v>31.848069777151007</v>
      </c>
      <c r="CT562" s="97">
        <f>AVERAGE(CI$4:CI562)</f>
        <v>0</v>
      </c>
      <c r="CU562" s="97">
        <f>AVERAGE(CJ$4:CJ562)</f>
        <v>6477.7644517162616</v>
      </c>
      <c r="CV562" s="97">
        <f>AVERAGE(CK$4:CK562)</f>
        <v>697.97642512630102</v>
      </c>
      <c r="CW562" s="97">
        <f>AVERAGE(CL$4:CL562)</f>
        <v>5779.7880265899548</v>
      </c>
    </row>
    <row r="563" spans="1:101">
      <c r="A563" s="88">
        <v>560</v>
      </c>
      <c r="B563" s="92">
        <v>31.324957133719344</v>
      </c>
      <c r="C563" s="93">
        <v>8.0686861419518627E-2</v>
      </c>
      <c r="D563" s="88">
        <v>6</v>
      </c>
      <c r="E563" s="92">
        <v>96.909171694444495</v>
      </c>
      <c r="F563" s="92">
        <v>28.79744465849857</v>
      </c>
      <c r="G563" s="92">
        <v>34.79744465849857</v>
      </c>
      <c r="H563" s="92">
        <v>34.79744465849857</v>
      </c>
      <c r="I563" s="92">
        <v>0</v>
      </c>
      <c r="J563" s="92">
        <v>5295.4420730314087</v>
      </c>
      <c r="K563" s="92">
        <v>792.85806486441584</v>
      </c>
      <c r="L563" s="92">
        <v>4502.584008166993</v>
      </c>
      <c r="M563" s="88" t="s">
        <v>109</v>
      </c>
      <c r="N563" s="8"/>
      <c r="O563" s="92">
        <f>AVERAGE(F$4:F563)</f>
        <v>30.279528082871703</v>
      </c>
      <c r="P563" s="92">
        <f>AVERAGE(G$4:G563)</f>
        <v>35.6705995114431</v>
      </c>
      <c r="Q563" s="92">
        <f>AVERAGE(H$4:H563)</f>
        <v>35.6705995114431</v>
      </c>
      <c r="R563" s="92">
        <f>AVERAGE(I$4:I563)</f>
        <v>8.3356805805917065E-3</v>
      </c>
      <c r="S563" s="92">
        <f>AVERAGE(J$4:J563)</f>
        <v>5475.22708650194</v>
      </c>
      <c r="T563" s="92">
        <f>AVERAGE(K$4:K563)</f>
        <v>772.94625925488219</v>
      </c>
      <c r="U563" s="92">
        <f>AVERAGE(L$4:L563)</f>
        <v>4702.2808272470575</v>
      </c>
      <c r="V563" s="8"/>
      <c r="W563" s="8"/>
      <c r="X563" s="8"/>
      <c r="Z563" s="88">
        <v>560</v>
      </c>
      <c r="AA563" s="92">
        <v>31.195788471168516</v>
      </c>
      <c r="AB563" s="93">
        <v>0.16300135819651551</v>
      </c>
      <c r="AC563" s="92">
        <v>6</v>
      </c>
      <c r="AD563" s="92">
        <v>49.468474673200731</v>
      </c>
      <c r="AE563" s="92">
        <v>26.110832580356849</v>
      </c>
      <c r="AF563" s="92">
        <v>32.110832580356849</v>
      </c>
      <c r="AG563" s="92">
        <v>32.110832580356849</v>
      </c>
      <c r="AH563" s="92">
        <v>0</v>
      </c>
      <c r="AI563" s="92">
        <v>6574.7151927957202</v>
      </c>
      <c r="AJ563" s="92">
        <v>691.68512628033773</v>
      </c>
      <c r="AK563" s="92">
        <v>5883.0300665153827</v>
      </c>
      <c r="AN563" s="94">
        <f>AVERAGE(AE$4:AE563)</f>
        <v>26.577975422491761</v>
      </c>
      <c r="AO563" s="94">
        <f>AVERAGE(AF$4:AF563)</f>
        <v>32.090475422491785</v>
      </c>
      <c r="AP563" s="94">
        <f>AVERAGE(AG$4:AG563)</f>
        <v>32.090475422491785</v>
      </c>
      <c r="AQ563" s="94">
        <f>AVERAGE(AH$4:AH563)</f>
        <v>0</v>
      </c>
      <c r="AR563" s="94">
        <f>AVERAGE(AI$4:AI563)</f>
        <v>6528.416410730425</v>
      </c>
      <c r="AS563" s="94">
        <f>AVERAGE(AJ$4:AJ563)</f>
        <v>701.66873933104239</v>
      </c>
      <c r="AT563" s="94">
        <f>AVERAGE(AK$4:AK563)</f>
        <v>5826.7476713993829</v>
      </c>
      <c r="BA563" s="44">
        <v>560</v>
      </c>
      <c r="BB563" s="98">
        <v>27.358824773289616</v>
      </c>
      <c r="BC563" s="99">
        <v>0.11440510878723019</v>
      </c>
      <c r="BD563" s="100">
        <v>7</v>
      </c>
      <c r="BE563" s="98">
        <v>20.794593195271148</v>
      </c>
      <c r="BF563" s="98">
        <v>24.228835448810649</v>
      </c>
      <c r="BG563" s="98">
        <v>31.228835448810649</v>
      </c>
      <c r="BH563" s="98">
        <v>31.228835448810649</v>
      </c>
      <c r="BI563" s="98">
        <v>0</v>
      </c>
      <c r="BJ563" s="98">
        <v>4778.224997055966</v>
      </c>
      <c r="BK563" s="98">
        <v>645.3713021714841</v>
      </c>
      <c r="BL563" s="98">
        <v>4132.8536948844821</v>
      </c>
      <c r="BM563" s="100" t="s">
        <v>109</v>
      </c>
      <c r="BN563" s="100">
        <v>0</v>
      </c>
      <c r="BQ563" s="98">
        <f>AVERAGE(BF$4:BF563)</f>
        <v>30.955560747076579</v>
      </c>
      <c r="BR563" s="98">
        <f>AVERAGE(BG$4:BG563)</f>
        <v>36.453775032790851</v>
      </c>
      <c r="BS563" s="98">
        <f>AVERAGE(BH$4:BH563)</f>
        <v>36.453775032790851</v>
      </c>
      <c r="BT563" s="98">
        <f>AVERAGE(BI$4:BI563)</f>
        <v>1.6941878734112185E-2</v>
      </c>
      <c r="BU563" s="98">
        <f>AVERAGE(BJ$4:BJ563)</f>
        <v>5593.3512518186435</v>
      </c>
      <c r="BV563" s="98">
        <f>AVERAGE(BK$4:BK563)</f>
        <v>790.23392540577629</v>
      </c>
      <c r="BW563" s="98">
        <f>AVERAGE(BL$4:BL563)</f>
        <v>4803.1173264128674</v>
      </c>
      <c r="CA563" s="88">
        <v>560</v>
      </c>
      <c r="CB563" s="97">
        <v>34.735446223973632</v>
      </c>
      <c r="CC563" s="105">
        <v>0.18224183871664695</v>
      </c>
      <c r="CD563" s="104">
        <v>1</v>
      </c>
      <c r="CE563" s="97">
        <v>71.07435513351156</v>
      </c>
      <c r="CF563" s="97">
        <v>28.405194635473464</v>
      </c>
      <c r="CG563" s="97">
        <v>29.405194635473464</v>
      </c>
      <c r="CH563" s="97">
        <v>29.405194635473464</v>
      </c>
      <c r="CI563" s="97">
        <v>0</v>
      </c>
      <c r="CJ563" s="97">
        <v>6070.9464747496977</v>
      </c>
      <c r="CK563" s="97">
        <v>659.1782478429808</v>
      </c>
      <c r="CL563" s="97">
        <v>5411.7682269067172</v>
      </c>
      <c r="CM563" s="97" t="s">
        <v>109</v>
      </c>
      <c r="CQ563" s="97">
        <f>AVERAGE(CF$4:CF563)</f>
        <v>26.459778928683718</v>
      </c>
      <c r="CR563" s="97">
        <f>AVERAGE(CG$4:CG563)</f>
        <v>31.843707500112298</v>
      </c>
      <c r="CS563" s="97">
        <f>AVERAGE(CH$4:CH563)</f>
        <v>31.843707500112298</v>
      </c>
      <c r="CT563" s="97">
        <f>AVERAGE(CI$4:CI563)</f>
        <v>0</v>
      </c>
      <c r="CU563" s="97">
        <f>AVERAGE(CJ$4:CJ563)</f>
        <v>6477.0379910431075</v>
      </c>
      <c r="CV563" s="97">
        <f>AVERAGE(CK$4:CK563)</f>
        <v>697.90714266686655</v>
      </c>
      <c r="CW563" s="97">
        <f>AVERAGE(CL$4:CL563)</f>
        <v>5779.1308483762341</v>
      </c>
    </row>
    <row r="564" spans="1:101">
      <c r="A564" s="88">
        <v>561</v>
      </c>
      <c r="B564" s="92">
        <v>38.310221997817905</v>
      </c>
      <c r="C564" s="93">
        <v>0.10788280102074878</v>
      </c>
      <c r="D564" s="88">
        <v>5</v>
      </c>
      <c r="E564" s="92">
        <v>33.144630715926098</v>
      </c>
      <c r="F564" s="92">
        <v>34.177207940966603</v>
      </c>
      <c r="G564" s="92">
        <v>39.177207940966603</v>
      </c>
      <c r="H564" s="92">
        <v>39.177207940966603</v>
      </c>
      <c r="I564" s="92">
        <v>0</v>
      </c>
      <c r="J564" s="92">
        <v>6000.5716128505301</v>
      </c>
      <c r="K564" s="92">
        <v>816.68878953525814</v>
      </c>
      <c r="L564" s="92">
        <v>5183.8828233152717</v>
      </c>
      <c r="M564" s="88" t="s">
        <v>109</v>
      </c>
      <c r="N564" s="8"/>
      <c r="O564" s="92">
        <f>AVERAGE(F$4:F564)</f>
        <v>30.286475818804139</v>
      </c>
      <c r="P564" s="92">
        <f>AVERAGE(G$4:G564)</f>
        <v>35.676850150354909</v>
      </c>
      <c r="Q564" s="92">
        <f>AVERAGE(H$4:H564)</f>
        <v>35.676850150354909</v>
      </c>
      <c r="R564" s="92">
        <f>AVERAGE(I$4:I564)</f>
        <v>8.3208219699311137E-3</v>
      </c>
      <c r="S564" s="92">
        <f>AVERAGE(J$4:J564)</f>
        <v>5476.1635295079086</v>
      </c>
      <c r="T564" s="92">
        <f>AVERAGE(K$4:K564)</f>
        <v>773.02423167962434</v>
      </c>
      <c r="U564" s="92">
        <f>AVERAGE(L$4:L564)</f>
        <v>4703.1392978282838</v>
      </c>
      <c r="V564" s="8"/>
      <c r="W564" s="8"/>
      <c r="X564" s="8"/>
      <c r="Z564" s="88">
        <v>561</v>
      </c>
      <c r="AA564" s="92">
        <v>32.593377524171004</v>
      </c>
      <c r="AB564" s="93">
        <v>0.15395216423786173</v>
      </c>
      <c r="AC564" s="92">
        <v>5</v>
      </c>
      <c r="AD564" s="92">
        <v>38.26491618366272</v>
      </c>
      <c r="AE564" s="92">
        <v>27.575556514503198</v>
      </c>
      <c r="AF564" s="92">
        <v>32.575556514503198</v>
      </c>
      <c r="AG564" s="92">
        <v>32.575556514503198</v>
      </c>
      <c r="AH564" s="92">
        <v>0</v>
      </c>
      <c r="AI564" s="92">
        <v>6665.6459331906735</v>
      </c>
      <c r="AJ564" s="92">
        <v>689.77604647372675</v>
      </c>
      <c r="AK564" s="92">
        <v>5975.8698867169469</v>
      </c>
      <c r="AN564" s="94">
        <f>AVERAGE(AE$4:AE564)</f>
        <v>26.579753641907107</v>
      </c>
      <c r="AO564" s="94">
        <f>AVERAGE(AF$4:AF564)</f>
        <v>32.091340094670059</v>
      </c>
      <c r="AP564" s="94">
        <f>AVERAGE(AG$4:AG564)</f>
        <v>32.091340094670059</v>
      </c>
      <c r="AQ564" s="94">
        <f>AVERAGE(AH$4:AH564)</f>
        <v>0</v>
      </c>
      <c r="AR564" s="94">
        <f>AVERAGE(AI$4:AI564)</f>
        <v>6528.661026634989</v>
      </c>
      <c r="AS564" s="94">
        <f>AVERAGE(AJ$4:AJ564)</f>
        <v>701.64754023503997</v>
      </c>
      <c r="AT564" s="94">
        <f>AVERAGE(AK$4:AK564)</f>
        <v>5827.0134863999483</v>
      </c>
      <c r="BA564" s="44">
        <v>561</v>
      </c>
      <c r="BB564" s="98">
        <v>42.363300309976601</v>
      </c>
      <c r="BC564" s="99">
        <v>0.20381662578762932</v>
      </c>
      <c r="BD564" s="100">
        <v>7</v>
      </c>
      <c r="BE564" s="98">
        <v>68.801169722882506</v>
      </c>
      <c r="BF564" s="98">
        <v>33.728955383569136</v>
      </c>
      <c r="BG564" s="98">
        <v>40.728955383569136</v>
      </c>
      <c r="BH564" s="98">
        <v>40.728955383569136</v>
      </c>
      <c r="BI564" s="98">
        <v>0</v>
      </c>
      <c r="BJ564" s="98">
        <v>6368.373655327594</v>
      </c>
      <c r="BK564" s="98">
        <v>883.38027739426525</v>
      </c>
      <c r="BL564" s="98">
        <v>5484.9933779333287</v>
      </c>
      <c r="BM564" s="100" t="s">
        <v>109</v>
      </c>
      <c r="BN564" s="100">
        <v>0</v>
      </c>
      <c r="BQ564" s="98">
        <f>AVERAGE(BF$4:BF564)</f>
        <v>30.96050440953022</v>
      </c>
      <c r="BR564" s="98">
        <f>AVERAGE(BG$4:BG564)</f>
        <v>36.461395675127356</v>
      </c>
      <c r="BS564" s="98">
        <f>AVERAGE(BH$4:BH564)</f>
        <v>36.461395675127356</v>
      </c>
      <c r="BT564" s="98">
        <f>AVERAGE(BI$4:BI564)</f>
        <v>1.6911679306778653E-2</v>
      </c>
      <c r="BU564" s="98">
        <f>AVERAGE(BJ$4:BJ564)</f>
        <v>5594.7327534291771</v>
      </c>
      <c r="BV564" s="98">
        <f>AVERAGE(BK$4:BK564)</f>
        <v>790.39996168383061</v>
      </c>
      <c r="BW564" s="98">
        <f>AVERAGE(BL$4:BL564)</f>
        <v>4804.3327917453453</v>
      </c>
      <c r="CA564" s="88">
        <v>561</v>
      </c>
      <c r="CB564" s="97">
        <v>24.970429080662257</v>
      </c>
      <c r="CC564" s="105">
        <v>5.6243469790984449E-2</v>
      </c>
      <c r="CD564" s="104">
        <v>5</v>
      </c>
      <c r="CE564" s="97">
        <v>66.750346258494659</v>
      </c>
      <c r="CF564" s="97">
        <v>23.56600550699611</v>
      </c>
      <c r="CG564" s="97">
        <v>28.56600550699611</v>
      </c>
      <c r="CH564" s="97">
        <v>28.56600550699611</v>
      </c>
      <c r="CI564" s="97">
        <v>0</v>
      </c>
      <c r="CJ564" s="97">
        <v>5755.3338086092072</v>
      </c>
      <c r="CK564" s="97">
        <v>638.07045639841692</v>
      </c>
      <c r="CL564" s="97">
        <v>5117.2633522107899</v>
      </c>
      <c r="CM564" s="97" t="s">
        <v>109</v>
      </c>
      <c r="CQ564" s="97">
        <f>AVERAGE(CF$4:CF564)</f>
        <v>26.454620687290337</v>
      </c>
      <c r="CR564" s="97">
        <f>AVERAGE(CG$4:CG564)</f>
        <v>31.837864894063962</v>
      </c>
      <c r="CS564" s="97">
        <f>AVERAGE(CH$4:CH564)</f>
        <v>31.837864894063962</v>
      </c>
      <c r="CT564" s="97">
        <f>AVERAGE(CI$4:CI564)</f>
        <v>0</v>
      </c>
      <c r="CU564" s="97">
        <f>AVERAGE(CJ$4:CJ564)</f>
        <v>6475.7515308248649</v>
      </c>
      <c r="CV564" s="97">
        <f>AVERAGE(CK$4:CK564)</f>
        <v>697.80048190702973</v>
      </c>
      <c r="CW564" s="97">
        <f>AVERAGE(CL$4:CL564)</f>
        <v>5777.9510489178283</v>
      </c>
    </row>
    <row r="565" spans="1:101">
      <c r="A565" s="88">
        <v>562</v>
      </c>
      <c r="B565" s="92">
        <v>27.852829371524557</v>
      </c>
      <c r="C565" s="93">
        <v>0.15390908353440058</v>
      </c>
      <c r="D565" s="88">
        <v>6</v>
      </c>
      <c r="E565" s="92">
        <v>80.485553468667575</v>
      </c>
      <c r="F565" s="92">
        <v>23.566025929113177</v>
      </c>
      <c r="G565" s="92">
        <v>29.566025929113177</v>
      </c>
      <c r="H565" s="92">
        <v>29.566025929113177</v>
      </c>
      <c r="I565" s="92">
        <v>0</v>
      </c>
      <c r="J565" s="92">
        <v>4563.5079926393182</v>
      </c>
      <c r="K565" s="92">
        <v>671.80607205093111</v>
      </c>
      <c r="L565" s="92">
        <v>3891.7019205883871</v>
      </c>
      <c r="M565" s="88" t="s">
        <v>109</v>
      </c>
      <c r="N565" s="8"/>
      <c r="O565" s="92">
        <f>AVERAGE(F$4:F565)</f>
        <v>30.274517722915011</v>
      </c>
      <c r="P565" s="92">
        <f>AVERAGE(G$4:G565)</f>
        <v>35.665976797648071</v>
      </c>
      <c r="Q565" s="92">
        <f>AVERAGE(H$4:H565)</f>
        <v>35.665976797648071</v>
      </c>
      <c r="R565" s="92">
        <f>AVERAGE(I$4:I565)</f>
        <v>8.3060162368885325E-3</v>
      </c>
      <c r="S565" s="92">
        <f>AVERAGE(J$4:J565)</f>
        <v>5474.539587271488</v>
      </c>
      <c r="T565" s="92">
        <f>AVERAGE(K$4:K565)</f>
        <v>772.84412819274064</v>
      </c>
      <c r="U565" s="92">
        <f>AVERAGE(L$4:L565)</f>
        <v>4701.6954590787473</v>
      </c>
      <c r="V565" s="8"/>
      <c r="W565" s="8"/>
      <c r="X565" s="8"/>
      <c r="Z565" s="88">
        <v>562</v>
      </c>
      <c r="AA565" s="92">
        <v>34.521077081530272</v>
      </c>
      <c r="AB565" s="93">
        <v>9.9300660639797839E-2</v>
      </c>
      <c r="AC565" s="92">
        <v>10</v>
      </c>
      <c r="AD565" s="92">
        <v>47.562909970007723</v>
      </c>
      <c r="AE565" s="92">
        <v>31.093111321336931</v>
      </c>
      <c r="AF565" s="92">
        <v>41.093111321336934</v>
      </c>
      <c r="AG565" s="92">
        <v>41.093111321336934</v>
      </c>
      <c r="AH565" s="92">
        <v>0</v>
      </c>
      <c r="AI565" s="92">
        <v>8321.4612370731884</v>
      </c>
      <c r="AJ565" s="92">
        <v>869.42513639674644</v>
      </c>
      <c r="AK565" s="92">
        <v>7452.0361006764415</v>
      </c>
      <c r="AN565" s="94">
        <f>AVERAGE(AE$4:AE565)</f>
        <v>26.587784527457696</v>
      </c>
      <c r="AO565" s="94">
        <f>AVERAGE(AF$4:AF565)</f>
        <v>32.107357481194377</v>
      </c>
      <c r="AP565" s="94">
        <f>AVERAGE(AG$4:AG565)</f>
        <v>32.107357481194377</v>
      </c>
      <c r="AQ565" s="94">
        <f>AVERAGE(AH$4:AH565)</f>
        <v>0</v>
      </c>
      <c r="AR565" s="94">
        <f>AVERAGE(AI$4:AI565)</f>
        <v>6531.8510625966228</v>
      </c>
      <c r="AS565" s="94">
        <f>AVERAGE(AJ$4:AJ565)</f>
        <v>701.94607688301448</v>
      </c>
      <c r="AT565" s="94">
        <f>AVERAGE(AK$4:AK565)</f>
        <v>5829.9049857136079</v>
      </c>
      <c r="BA565" s="44">
        <v>562</v>
      </c>
      <c r="BB565" s="98">
        <v>34.985326581196077</v>
      </c>
      <c r="BC565" s="99">
        <v>7.6307555171548219E-2</v>
      </c>
      <c r="BD565" s="100">
        <v>3</v>
      </c>
      <c r="BE565" s="98">
        <v>27.162420553689401</v>
      </c>
      <c r="BF565" s="98">
        <v>32.315681842906827</v>
      </c>
      <c r="BG565" s="98">
        <v>35.315681842906827</v>
      </c>
      <c r="BH565" s="98">
        <v>35.315681842906827</v>
      </c>
      <c r="BI565" s="98">
        <v>0</v>
      </c>
      <c r="BJ565" s="98">
        <v>5377.4416185847012</v>
      </c>
      <c r="BK565" s="98">
        <v>733.47605741182588</v>
      </c>
      <c r="BL565" s="98">
        <v>4643.9655611728758</v>
      </c>
      <c r="BM565" s="100" t="s">
        <v>109</v>
      </c>
      <c r="BN565" s="100">
        <v>0</v>
      </c>
      <c r="BQ565" s="98">
        <f>AVERAGE(BF$4:BF565)</f>
        <v>30.962915757276441</v>
      </c>
      <c r="BR565" s="98">
        <f>AVERAGE(BG$4:BG565)</f>
        <v>36.45935703841522</v>
      </c>
      <c r="BS565" s="98">
        <f>AVERAGE(BH$4:BH565)</f>
        <v>36.45935703841522</v>
      </c>
      <c r="BT565" s="98">
        <f>AVERAGE(BI$4:BI565)</f>
        <v>1.6881587350716768E-2</v>
      </c>
      <c r="BU565" s="98">
        <f>AVERAGE(BJ$4:BJ565)</f>
        <v>5594.3461143992045</v>
      </c>
      <c r="BV565" s="98">
        <f>AVERAGE(BK$4:BK565)</f>
        <v>790.2986735979373</v>
      </c>
      <c r="BW565" s="98">
        <f>AVERAGE(BL$4:BL565)</f>
        <v>4804.0474408012669</v>
      </c>
      <c r="CA565" s="88">
        <v>562</v>
      </c>
      <c r="CB565" s="97">
        <v>33.654621022949307</v>
      </c>
      <c r="CC565" s="105">
        <v>0.10064606535196829</v>
      </c>
      <c r="CD565" s="104">
        <v>6</v>
      </c>
      <c r="CE565" s="97">
        <v>83.767389000900337</v>
      </c>
      <c r="CF565" s="97">
        <v>30.267415836077824</v>
      </c>
      <c r="CG565" s="97">
        <v>36.267415836077824</v>
      </c>
      <c r="CH565" s="97">
        <v>36.267415836077824</v>
      </c>
      <c r="CI565" s="97">
        <v>0</v>
      </c>
      <c r="CJ565" s="97">
        <v>7355.0993228217094</v>
      </c>
      <c r="CK565" s="97">
        <v>809.11570572245682</v>
      </c>
      <c r="CL565" s="97">
        <v>6545.983617099253</v>
      </c>
      <c r="CM565" s="97" t="s">
        <v>109</v>
      </c>
      <c r="CQ565" s="97">
        <f>AVERAGE(CF$4:CF565)</f>
        <v>26.461405020295295</v>
      </c>
      <c r="CR565" s="97">
        <f>AVERAGE(CG$4:CG565)</f>
        <v>31.845746657305984</v>
      </c>
      <c r="CS565" s="97">
        <f>AVERAGE(CH$4:CH565)</f>
        <v>31.845746657305984</v>
      </c>
      <c r="CT565" s="97">
        <f>AVERAGE(CI$4:CI565)</f>
        <v>0</v>
      </c>
      <c r="CU565" s="97">
        <f>AVERAGE(CJ$4:CJ565)</f>
        <v>6477.3162066113355</v>
      </c>
      <c r="CV565" s="97">
        <f>AVERAGE(CK$4:CK565)</f>
        <v>697.99855170029571</v>
      </c>
      <c r="CW565" s="97">
        <f>AVERAGE(CL$4:CL565)</f>
        <v>5779.317654911034</v>
      </c>
    </row>
    <row r="566" spans="1:101">
      <c r="A566" s="88">
        <v>563</v>
      </c>
      <c r="B566" s="92">
        <v>48.473087539966741</v>
      </c>
      <c r="C566" s="93">
        <v>0.16058108656143899</v>
      </c>
      <c r="D566" s="88">
        <v>7</v>
      </c>
      <c r="E566" s="92">
        <v>89.834910816401802</v>
      </c>
      <c r="F566" s="92">
        <v>40.689226473811132</v>
      </c>
      <c r="G566" s="92">
        <v>47.689226473811132</v>
      </c>
      <c r="H566" s="92">
        <v>47.689226473811132</v>
      </c>
      <c r="I566" s="92">
        <v>0</v>
      </c>
      <c r="J566" s="92">
        <v>7386.8998030563389</v>
      </c>
      <c r="K566" s="92">
        <v>1043.6194402926244</v>
      </c>
      <c r="L566" s="92">
        <v>6343.2803627637149</v>
      </c>
      <c r="M566" s="88" t="s">
        <v>109</v>
      </c>
      <c r="N566" s="8"/>
      <c r="O566" s="92">
        <f>AVERAGE(F$4:F566)</f>
        <v>30.293016317499198</v>
      </c>
      <c r="P566" s="92">
        <f>AVERAGE(G$4:G566)</f>
        <v>35.687332480909468</v>
      </c>
      <c r="Q566" s="92">
        <f>AVERAGE(H$4:H566)</f>
        <v>35.687332480909468</v>
      </c>
      <c r="R566" s="92">
        <f>AVERAGE(I$4:I566)</f>
        <v>8.2912630997004529E-3</v>
      </c>
      <c r="S566" s="92">
        <f>AVERAGE(J$4:J566)</f>
        <v>5477.936319448725</v>
      </c>
      <c r="T566" s="92">
        <f>AVERAGE(K$4:K566)</f>
        <v>773.32507901352199</v>
      </c>
      <c r="U566" s="92">
        <f>AVERAGE(L$4:L566)</f>
        <v>4704.6112404352043</v>
      </c>
      <c r="V566" s="8"/>
      <c r="W566" s="8"/>
      <c r="X566" s="8"/>
      <c r="Z566" s="88">
        <v>563</v>
      </c>
      <c r="AA566" s="92">
        <v>20.839297210321625</v>
      </c>
      <c r="AB566" s="93">
        <v>0.10761939847668676</v>
      </c>
      <c r="AC566" s="92">
        <v>3</v>
      </c>
      <c r="AD566" s="92">
        <v>44.815300294720103</v>
      </c>
      <c r="AE566" s="92">
        <v>18.596584579869916</v>
      </c>
      <c r="AF566" s="92">
        <v>21.596584579869916</v>
      </c>
      <c r="AG566" s="92">
        <v>21.596584579869916</v>
      </c>
      <c r="AH566" s="92">
        <v>0</v>
      </c>
      <c r="AI566" s="92">
        <v>4386.5982948875344</v>
      </c>
      <c r="AJ566" s="92">
        <v>476.74699189211839</v>
      </c>
      <c r="AK566" s="92">
        <v>3909.8513029954161</v>
      </c>
      <c r="AN566" s="94">
        <f>AVERAGE(AE$4:AE566)</f>
        <v>26.573590566627168</v>
      </c>
      <c r="AO566" s="94">
        <f>AVERAGE(AF$4:AF566)</f>
        <v>32.088688257568585</v>
      </c>
      <c r="AP566" s="94">
        <f>AVERAGE(AG$4:AG566)</f>
        <v>32.088688257568585</v>
      </c>
      <c r="AQ566" s="94">
        <f>AVERAGE(AH$4:AH566)</f>
        <v>0</v>
      </c>
      <c r="AR566" s="94">
        <f>AVERAGE(AI$4:AI566)</f>
        <v>6528.040666916856</v>
      </c>
      <c r="AS566" s="94">
        <f>AVERAGE(AJ$4:AJ566)</f>
        <v>701.54607850825266</v>
      </c>
      <c r="AT566" s="94">
        <f>AVERAGE(AK$4:AK566)</f>
        <v>5826.4945884086019</v>
      </c>
      <c r="BA566" s="44">
        <v>563</v>
      </c>
      <c r="BB566" s="98">
        <v>25.278187158940845</v>
      </c>
      <c r="BC566" s="99">
        <v>0.17147336335332869</v>
      </c>
      <c r="BD566" s="100">
        <v>7</v>
      </c>
      <c r="BE566" s="98">
        <v>32.51150621410428</v>
      </c>
      <c r="BF566" s="98">
        <v>20.943651387322333</v>
      </c>
      <c r="BG566" s="98">
        <v>27.943651387322333</v>
      </c>
      <c r="BH566" s="98">
        <v>27.943651387322333</v>
      </c>
      <c r="BI566" s="98">
        <v>0</v>
      </c>
      <c r="BJ566" s="98">
        <v>4321.5837812469053</v>
      </c>
      <c r="BK566" s="98">
        <v>591.38453396055104</v>
      </c>
      <c r="BL566" s="98">
        <v>3730.1992472863544</v>
      </c>
      <c r="BM566" s="100" t="s">
        <v>109</v>
      </c>
      <c r="BN566" s="100">
        <v>0</v>
      </c>
      <c r="BQ566" s="98">
        <f>AVERAGE(BF$4:BF566)</f>
        <v>30.945119550580252</v>
      </c>
      <c r="BR566" s="98">
        <f>AVERAGE(BG$4:BG566)</f>
        <v>36.444231451113097</v>
      </c>
      <c r="BS566" s="98">
        <f>AVERAGE(BH$4:BH566)</f>
        <v>36.444231451113097</v>
      </c>
      <c r="BT566" s="98">
        <f>AVERAGE(BI$4:BI566)</f>
        <v>1.6851602293255462E-2</v>
      </c>
      <c r="BU566" s="98">
        <f>AVERAGE(BJ$4:BJ566)</f>
        <v>5592.0854352994666</v>
      </c>
      <c r="BV566" s="98">
        <f>AVERAGE(BK$4:BK566)</f>
        <v>789.94536251509999</v>
      </c>
      <c r="BW566" s="98">
        <f>AVERAGE(BL$4:BL566)</f>
        <v>4802.1400727843657</v>
      </c>
      <c r="CA566" s="88">
        <v>563</v>
      </c>
      <c r="CB566" s="97">
        <v>22.270269693324835</v>
      </c>
      <c r="CC566" s="105">
        <v>8.7163964067906274E-2</v>
      </c>
      <c r="CD566" s="104">
        <v>8</v>
      </c>
      <c r="CE566" s="97">
        <v>99.952613307057561</v>
      </c>
      <c r="CF566" s="97">
        <v>20.329104705993288</v>
      </c>
      <c r="CG566" s="97">
        <v>28.329104705993288</v>
      </c>
      <c r="CH566" s="97">
        <v>28.329104705993288</v>
      </c>
      <c r="CI566" s="97">
        <v>0</v>
      </c>
      <c r="CJ566" s="97">
        <v>5724.055890818604</v>
      </c>
      <c r="CK566" s="97">
        <v>666.53470742692343</v>
      </c>
      <c r="CL566" s="97">
        <v>5057.5211833916801</v>
      </c>
      <c r="CM566" s="97" t="s">
        <v>109</v>
      </c>
      <c r="CQ566" s="97">
        <f>AVERAGE(CF$4:CF566)</f>
        <v>26.450512835012347</v>
      </c>
      <c r="CR566" s="97">
        <f>AVERAGE(CG$4:CG566)</f>
        <v>31.839500401619816</v>
      </c>
      <c r="CS566" s="97">
        <f>AVERAGE(CH$4:CH566)</f>
        <v>31.839500401619816</v>
      </c>
      <c r="CT566" s="97">
        <f>AVERAGE(CI$4:CI566)</f>
        <v>0</v>
      </c>
      <c r="CU566" s="97">
        <f>AVERAGE(CJ$4:CJ566)</f>
        <v>6475.9782664411887</v>
      </c>
      <c r="CV566" s="97">
        <f>AVERAGE(CK$4:CK566)</f>
        <v>697.94266565362898</v>
      </c>
      <c r="CW566" s="97">
        <f>AVERAGE(CL$4:CL566)</f>
        <v>5778.0356007875534</v>
      </c>
    </row>
    <row r="567" spans="1:101">
      <c r="A567" s="88">
        <v>564</v>
      </c>
      <c r="B567" s="92">
        <v>40.481114709813085</v>
      </c>
      <c r="C567" s="93">
        <v>0.14632814659454235</v>
      </c>
      <c r="D567" s="88">
        <v>10</v>
      </c>
      <c r="E567" s="92">
        <v>99.323112027241947</v>
      </c>
      <c r="F567" s="92">
        <v>34.557588222245073</v>
      </c>
      <c r="G567" s="92">
        <v>44.557588222245073</v>
      </c>
      <c r="H567" s="92">
        <v>44.557588222245073</v>
      </c>
      <c r="I567" s="92">
        <v>0</v>
      </c>
      <c r="J567" s="92">
        <v>6861.3440279638016</v>
      </c>
      <c r="K567" s="92">
        <v>990.47487647214336</v>
      </c>
      <c r="L567" s="92">
        <v>5870.8691514916582</v>
      </c>
      <c r="M567" s="88" t="s">
        <v>109</v>
      </c>
      <c r="N567" s="8"/>
      <c r="O567" s="92">
        <f>AVERAGE(F$4:F567)</f>
        <v>30.300577615202645</v>
      </c>
      <c r="P567" s="92">
        <f>AVERAGE(G$4:G567)</f>
        <v>35.703059884706157</v>
      </c>
      <c r="Q567" s="92">
        <f>AVERAGE(H$4:H567)</f>
        <v>35.703059884706157</v>
      </c>
      <c r="R567" s="92">
        <f>AVERAGE(I$4:I567)</f>
        <v>8.2765622786016933E-3</v>
      </c>
      <c r="S567" s="92">
        <f>AVERAGE(J$4:J567)</f>
        <v>5480.3891699957385</v>
      </c>
      <c r="T567" s="92">
        <f>AVERAGE(K$4:K567)</f>
        <v>773.7100963849025</v>
      </c>
      <c r="U567" s="92">
        <f>AVERAGE(L$4:L567)</f>
        <v>4706.679073610836</v>
      </c>
      <c r="V567" s="8"/>
      <c r="W567" s="8"/>
      <c r="X567" s="8"/>
      <c r="Z567" s="88">
        <v>564</v>
      </c>
      <c r="AA567" s="92">
        <v>33.633682884843864</v>
      </c>
      <c r="AB567" s="93">
        <v>0.25483827062571113</v>
      </c>
      <c r="AC567" s="92">
        <v>5</v>
      </c>
      <c r="AD567" s="92">
        <v>57.059910922113474</v>
      </c>
      <c r="AE567" s="92">
        <v>25.062533303696675</v>
      </c>
      <c r="AF567" s="92">
        <v>30.062533303696675</v>
      </c>
      <c r="AG567" s="92">
        <v>30.062533303696675</v>
      </c>
      <c r="AH567" s="92">
        <v>0</v>
      </c>
      <c r="AI567" s="92">
        <v>6269.6411481737505</v>
      </c>
      <c r="AJ567" s="92">
        <v>658.31057699604696</v>
      </c>
      <c r="AK567" s="92">
        <v>5611.3305711777039</v>
      </c>
      <c r="AN567" s="94">
        <f>AVERAGE(AE$4:AE567)</f>
        <v>26.570911387082962</v>
      </c>
      <c r="AO567" s="94">
        <f>AVERAGE(AF$4:AF567)</f>
        <v>32.085095784246114</v>
      </c>
      <c r="AP567" s="94">
        <f>AVERAGE(AG$4:AG567)</f>
        <v>32.085095784246114</v>
      </c>
      <c r="AQ567" s="94">
        <f>AVERAGE(AH$4:AH567)</f>
        <v>0</v>
      </c>
      <c r="AR567" s="94">
        <f>AVERAGE(AI$4:AI567)</f>
        <v>6527.5825117417799</v>
      </c>
      <c r="AS567" s="94">
        <f>AVERAGE(AJ$4:AJ567)</f>
        <v>701.46941981762825</v>
      </c>
      <c r="AT567" s="94">
        <f>AVERAGE(AK$4:AK567)</f>
        <v>5826.1130919241505</v>
      </c>
      <c r="BA567" s="44">
        <v>564</v>
      </c>
      <c r="BB567" s="98">
        <v>35.067730792391181</v>
      </c>
      <c r="BC567" s="99">
        <v>0.19341352393672445</v>
      </c>
      <c r="BD567" s="100">
        <v>8</v>
      </c>
      <c r="BE567" s="98">
        <v>22.484360516689812</v>
      </c>
      <c r="BF567" s="98">
        <v>28.28515740337042</v>
      </c>
      <c r="BG567" s="98">
        <v>36.28515740337042</v>
      </c>
      <c r="BH567" s="98">
        <v>36.28515740337042</v>
      </c>
      <c r="BI567" s="98">
        <v>0</v>
      </c>
      <c r="BJ567" s="98">
        <v>5646.2508121761857</v>
      </c>
      <c r="BK567" s="98">
        <v>748.18750858409817</v>
      </c>
      <c r="BL567" s="98">
        <v>4898.0633035920873</v>
      </c>
      <c r="BM567" s="100" t="s">
        <v>109</v>
      </c>
      <c r="BN567" s="100">
        <v>0</v>
      </c>
      <c r="BQ567" s="98">
        <f>AVERAGE(BF$4:BF567)</f>
        <v>30.940403305638391</v>
      </c>
      <c r="BR567" s="98">
        <f>AVERAGE(BG$4:BG567)</f>
        <v>36.443949404929157</v>
      </c>
      <c r="BS567" s="98">
        <f>AVERAGE(BH$4:BH567)</f>
        <v>36.443949404929157</v>
      </c>
      <c r="BT567" s="98">
        <f>AVERAGE(BI$4:BI567)</f>
        <v>1.6821723565785148E-2</v>
      </c>
      <c r="BU567" s="98">
        <f>AVERAGE(BJ$4:BJ567)</f>
        <v>5592.1814732017301</v>
      </c>
      <c r="BV567" s="98">
        <f>AVERAGE(BK$4:BK567)</f>
        <v>789.87132376699549</v>
      </c>
      <c r="BW567" s="98">
        <f>AVERAGE(BL$4:BL567)</f>
        <v>4802.3101494347347</v>
      </c>
      <c r="CA567" s="88">
        <v>564</v>
      </c>
      <c r="CB567" s="97">
        <v>30.37367994916433</v>
      </c>
      <c r="CC567" s="105">
        <v>0.15389464965160021</v>
      </c>
      <c r="CD567" s="104">
        <v>4</v>
      </c>
      <c r="CE567" s="97">
        <v>49.16750604566964</v>
      </c>
      <c r="CF567" s="97">
        <v>25.699333114757852</v>
      </c>
      <c r="CG567" s="97">
        <v>29.699333114757852</v>
      </c>
      <c r="CH567" s="97">
        <v>29.699333114757852</v>
      </c>
      <c r="CI567" s="97">
        <v>0</v>
      </c>
      <c r="CJ567" s="97">
        <v>6080.0970279837647</v>
      </c>
      <c r="CK567" s="97">
        <v>643.15416834082669</v>
      </c>
      <c r="CL567" s="97">
        <v>5436.9428596429379</v>
      </c>
      <c r="CM567" s="97" t="s">
        <v>109</v>
      </c>
      <c r="CQ567" s="97">
        <f>AVERAGE(CF$4:CF567)</f>
        <v>26.449180956075725</v>
      </c>
      <c r="CR567" s="97">
        <f>AVERAGE(CG$4:CG567)</f>
        <v>31.83570577877077</v>
      </c>
      <c r="CS567" s="97">
        <f>AVERAGE(CH$4:CH567)</f>
        <v>31.83570577877077</v>
      </c>
      <c r="CT567" s="97">
        <f>AVERAGE(CI$4:CI567)</f>
        <v>0</v>
      </c>
      <c r="CU567" s="97">
        <f>AVERAGE(CJ$4:CJ567)</f>
        <v>6475.2763493517259</v>
      </c>
      <c r="CV567" s="97">
        <f>AVERAGE(CK$4:CK567)</f>
        <v>697.84552292789704</v>
      </c>
      <c r="CW567" s="97">
        <f>AVERAGE(CL$4:CL567)</f>
        <v>5777.4308264238225</v>
      </c>
    </row>
    <row r="568" spans="1:101">
      <c r="A568" s="88">
        <v>565</v>
      </c>
      <c r="B568" s="92">
        <v>30.569456533435208</v>
      </c>
      <c r="C568" s="93">
        <v>0.20215000427969848</v>
      </c>
      <c r="D568" s="88">
        <v>4</v>
      </c>
      <c r="E568" s="92">
        <v>23.813910887829977</v>
      </c>
      <c r="F568" s="92">
        <v>24.389840764373226</v>
      </c>
      <c r="G568" s="92">
        <v>28.389840764373226</v>
      </c>
      <c r="H568" s="92">
        <v>28.389840764373226</v>
      </c>
      <c r="I568" s="92">
        <v>0</v>
      </c>
      <c r="J568" s="92">
        <v>4443.8645877278432</v>
      </c>
      <c r="K568" s="92">
        <v>591.61072617529442</v>
      </c>
      <c r="L568" s="92">
        <v>3852.2538615525486</v>
      </c>
      <c r="M568" s="88" t="s">
        <v>109</v>
      </c>
      <c r="N568" s="8"/>
      <c r="O568" s="92">
        <f>AVERAGE(F$4:F568)</f>
        <v>30.290116134050734</v>
      </c>
      <c r="P568" s="92">
        <f>AVERAGE(G$4:G568)</f>
        <v>35.690116134050697</v>
      </c>
      <c r="Q568" s="92">
        <f>AVERAGE(H$4:H568)</f>
        <v>35.690116134050697</v>
      </c>
      <c r="R568" s="92">
        <f>AVERAGE(I$4:I568)</f>
        <v>8.2619134958077083E-3</v>
      </c>
      <c r="S568" s="92">
        <f>AVERAGE(J$4:J568)</f>
        <v>5478.554613212963</v>
      </c>
      <c r="T568" s="92">
        <f>AVERAGE(K$4:K568)</f>
        <v>773.38779661462002</v>
      </c>
      <c r="U568" s="92">
        <f>AVERAGE(L$4:L568)</f>
        <v>4705.1668165983438</v>
      </c>
      <c r="V568" s="8"/>
      <c r="W568" s="8"/>
      <c r="X568" s="8"/>
      <c r="Z568" s="88">
        <v>565</v>
      </c>
      <c r="AA568" s="92">
        <v>29.033169746697112</v>
      </c>
      <c r="AB568" s="93">
        <v>0.15873555460081157</v>
      </c>
      <c r="AC568" s="92">
        <v>9</v>
      </c>
      <c r="AD568" s="92">
        <v>67.101929817288237</v>
      </c>
      <c r="AE568" s="92">
        <v>24.424573445135643</v>
      </c>
      <c r="AF568" s="92">
        <v>33.424573445135643</v>
      </c>
      <c r="AG568" s="92">
        <v>33.424573445135643</v>
      </c>
      <c r="AH568" s="92">
        <v>0</v>
      </c>
      <c r="AI568" s="92">
        <v>6823.1725780739725</v>
      </c>
      <c r="AJ568" s="92">
        <v>735.59339872000112</v>
      </c>
      <c r="AK568" s="92">
        <v>6087.5791793539711</v>
      </c>
      <c r="AN568" s="94">
        <f>AVERAGE(AE$4:AE568)</f>
        <v>26.567112558867127</v>
      </c>
      <c r="AO568" s="94">
        <f>AVERAGE(AF$4:AF568)</f>
        <v>32.087466541168041</v>
      </c>
      <c r="AP568" s="94">
        <f>AVERAGE(AG$4:AG568)</f>
        <v>32.087466541168041</v>
      </c>
      <c r="AQ568" s="94">
        <f>AVERAGE(AH$4:AH568)</f>
        <v>0</v>
      </c>
      <c r="AR568" s="94">
        <f>AVERAGE(AI$4:AI568)</f>
        <v>6528.1056800007746</v>
      </c>
      <c r="AS568" s="94">
        <f>AVERAGE(AJ$4:AJ568)</f>
        <v>701.52981624046436</v>
      </c>
      <c r="AT568" s="94">
        <f>AVERAGE(AK$4:AK568)</f>
        <v>5826.5758637603094</v>
      </c>
      <c r="BA568" s="44">
        <v>565</v>
      </c>
      <c r="BB568" s="98">
        <v>28.645921939110341</v>
      </c>
      <c r="BC568" s="99">
        <v>0.18335076026019342</v>
      </c>
      <c r="BD568" s="100">
        <v>9</v>
      </c>
      <c r="BE568" s="98">
        <v>42.532615227079532</v>
      </c>
      <c r="BF568" s="98">
        <v>23.393670373220306</v>
      </c>
      <c r="BG568" s="98">
        <v>32.393670373220303</v>
      </c>
      <c r="BH568" s="98">
        <v>32.393670373220303</v>
      </c>
      <c r="BI568" s="98">
        <v>0</v>
      </c>
      <c r="BJ568" s="98">
        <v>5016.6181029597465</v>
      </c>
      <c r="BK568" s="98">
        <v>690.40602269148553</v>
      </c>
      <c r="BL568" s="98">
        <v>4326.2120802682612</v>
      </c>
      <c r="BM568" s="100" t="s">
        <v>109</v>
      </c>
      <c r="BN568" s="100">
        <v>0</v>
      </c>
      <c r="BQ568" s="98">
        <f>AVERAGE(BF$4:BF568)</f>
        <v>30.927046256200484</v>
      </c>
      <c r="BR568" s="98">
        <f>AVERAGE(BG$4:BG568)</f>
        <v>36.436780769474808</v>
      </c>
      <c r="BS568" s="98">
        <f>AVERAGE(BH$4:BH568)</f>
        <v>36.436780769474808</v>
      </c>
      <c r="BT568" s="98">
        <f>AVERAGE(BI$4:BI568)</f>
        <v>1.6791950603721812E-2</v>
      </c>
      <c r="BU568" s="98">
        <f>AVERAGE(BJ$4:BJ568)</f>
        <v>5591.162776971214</v>
      </c>
      <c r="BV568" s="98">
        <f>AVERAGE(BK$4:BK568)</f>
        <v>789.69527898633078</v>
      </c>
      <c r="BW568" s="98">
        <f>AVERAGE(BL$4:BL568)</f>
        <v>4801.4674979848824</v>
      </c>
      <c r="CA568" s="88">
        <v>565</v>
      </c>
      <c r="CB568" s="97">
        <v>33.561010563854552</v>
      </c>
      <c r="CC568" s="105">
        <v>8.7932108512697671E-2</v>
      </c>
      <c r="CD568" s="104">
        <v>7</v>
      </c>
      <c r="CE568" s="97">
        <v>55.54596381314046</v>
      </c>
      <c r="CF568" s="97">
        <v>30.6099201411579</v>
      </c>
      <c r="CG568" s="97">
        <v>37.6099201411579</v>
      </c>
      <c r="CH568" s="97">
        <v>37.6099201411579</v>
      </c>
      <c r="CI568" s="97">
        <v>0</v>
      </c>
      <c r="CJ568" s="97">
        <v>7610.5167409124797</v>
      </c>
      <c r="CK568" s="97">
        <v>807.74436663629842</v>
      </c>
      <c r="CL568" s="97">
        <v>6802.7723742761809</v>
      </c>
      <c r="CM568" s="97" t="s">
        <v>109</v>
      </c>
      <c r="CQ568" s="97">
        <f>AVERAGE(CF$4:CF568)</f>
        <v>26.456545096226314</v>
      </c>
      <c r="CR568" s="97">
        <f>AVERAGE(CG$4:CG568)</f>
        <v>31.845925627199769</v>
      </c>
      <c r="CS568" s="97">
        <f>AVERAGE(CH$4:CH568)</f>
        <v>31.845925627199769</v>
      </c>
      <c r="CT568" s="97">
        <f>AVERAGE(CI$4:CI568)</f>
        <v>0</v>
      </c>
      <c r="CU568" s="97">
        <f>AVERAGE(CJ$4:CJ568)</f>
        <v>6477.2856243810365</v>
      </c>
      <c r="CV568" s="97">
        <f>AVERAGE(CK$4:CK568)</f>
        <v>698.04003415569957</v>
      </c>
      <c r="CW568" s="97">
        <f>AVERAGE(CL$4:CL568)</f>
        <v>5779.2455902253314</v>
      </c>
    </row>
    <row r="569" spans="1:101">
      <c r="A569" s="88">
        <v>566</v>
      </c>
      <c r="B569" s="92">
        <v>38.75830325840905</v>
      </c>
      <c r="C569" s="93">
        <v>0.16296915198785988</v>
      </c>
      <c r="D569" s="88">
        <v>6</v>
      </c>
      <c r="E569" s="92">
        <v>76.486461224242191</v>
      </c>
      <c r="F569" s="92">
        <v>32.44189544389782</v>
      </c>
      <c r="G569" s="92">
        <v>38.44189544389782</v>
      </c>
      <c r="H569" s="92">
        <v>38.44189544389782</v>
      </c>
      <c r="I569" s="92">
        <v>0</v>
      </c>
      <c r="J569" s="92">
        <v>5955.7765510200106</v>
      </c>
      <c r="K569" s="92">
        <v>845.3243701021986</v>
      </c>
      <c r="L569" s="92">
        <v>5110.4521809178123</v>
      </c>
      <c r="M569" s="88" t="s">
        <v>109</v>
      </c>
      <c r="N569" s="8"/>
      <c r="O569" s="92">
        <f>AVERAGE(F$4:F569)</f>
        <v>30.293917864280147</v>
      </c>
      <c r="P569" s="92">
        <f>AVERAGE(G$4:G569)</f>
        <v>35.694977934951496</v>
      </c>
      <c r="Q569" s="92">
        <f>AVERAGE(H$4:H569)</f>
        <v>35.694977934951496</v>
      </c>
      <c r="R569" s="92">
        <f>AVERAGE(I$4:I569)</f>
        <v>8.2473164754970942E-3</v>
      </c>
      <c r="S569" s="92">
        <f>AVERAGE(J$4:J569)</f>
        <v>5479.3977615129752</v>
      </c>
      <c r="T569" s="92">
        <f>AVERAGE(K$4:K569)</f>
        <v>773.51489303420942</v>
      </c>
      <c r="U569" s="92">
        <f>AVERAGE(L$4:L569)</f>
        <v>4705.8828684787668</v>
      </c>
      <c r="V569" s="8"/>
      <c r="W569" s="8"/>
      <c r="X569" s="8"/>
      <c r="Z569" s="88">
        <v>566</v>
      </c>
      <c r="AA569" s="92">
        <v>21.482837139871457</v>
      </c>
      <c r="AB569" s="93">
        <v>0.11172227491045128</v>
      </c>
      <c r="AC569" s="92">
        <v>4</v>
      </c>
      <c r="AD569" s="92">
        <v>59.338975468787851</v>
      </c>
      <c r="AE569" s="92">
        <v>19.082725703074285</v>
      </c>
      <c r="AF569" s="92">
        <v>23.082725703074285</v>
      </c>
      <c r="AG569" s="92">
        <v>23.082725703074285</v>
      </c>
      <c r="AH569" s="92">
        <v>0</v>
      </c>
      <c r="AI569" s="92">
        <v>4688.5484837187723</v>
      </c>
      <c r="AJ569" s="92">
        <v>520.99348953027356</v>
      </c>
      <c r="AK569" s="92">
        <v>4167.5549941884983</v>
      </c>
      <c r="AN569" s="94">
        <f>AVERAGE(AE$4:AE569)</f>
        <v>26.553889260535339</v>
      </c>
      <c r="AO569" s="94">
        <f>AVERAGE(AF$4:AF569)</f>
        <v>32.071557105058339</v>
      </c>
      <c r="AP569" s="94">
        <f>AVERAGE(AG$4:AG569)</f>
        <v>32.071557105058339</v>
      </c>
      <c r="AQ569" s="94">
        <f>AVERAGE(AH$4:AH569)</f>
        <v>0</v>
      </c>
      <c r="AR569" s="94">
        <f>AVERAGE(AI$4:AI569)</f>
        <v>6524.855578947273</v>
      </c>
      <c r="AS569" s="94">
        <f>AVERAGE(AJ$4:AJ569)</f>
        <v>701.21084746535803</v>
      </c>
      <c r="AT569" s="94">
        <f>AVERAGE(AK$4:AK569)</f>
        <v>5823.6447314819143</v>
      </c>
      <c r="BA569" s="44">
        <v>566</v>
      </c>
      <c r="BB569" s="98">
        <v>34.215041549809207</v>
      </c>
      <c r="BC569" s="99">
        <v>0.12029435833207906</v>
      </c>
      <c r="BD569" s="100">
        <v>4</v>
      </c>
      <c r="BE569" s="98">
        <v>80.20231517584989</v>
      </c>
      <c r="BF569" s="98">
        <v>30.099165081269483</v>
      </c>
      <c r="BG569" s="98">
        <v>34.099165081269483</v>
      </c>
      <c r="BH569" s="98">
        <v>34.099165081269483</v>
      </c>
      <c r="BI569" s="98">
        <v>0</v>
      </c>
      <c r="BJ569" s="98">
        <v>5238.3510562466136</v>
      </c>
      <c r="BK569" s="98">
        <v>762.18561680123958</v>
      </c>
      <c r="BL569" s="98">
        <v>4476.1654394453744</v>
      </c>
      <c r="BM569" s="100" t="s">
        <v>109</v>
      </c>
      <c r="BN569" s="100">
        <v>0</v>
      </c>
      <c r="BQ569" s="98">
        <f>AVERAGE(BF$4:BF569)</f>
        <v>30.925583568612264</v>
      </c>
      <c r="BR569" s="98">
        <f>AVERAGE(BG$4:BG569)</f>
        <v>36.432650706421441</v>
      </c>
      <c r="BS569" s="98">
        <f>AVERAGE(BH$4:BH569)</f>
        <v>36.432650706421441</v>
      </c>
      <c r="BT569" s="98">
        <f>AVERAGE(BI$4:BI569)</f>
        <v>1.6762282846471421E-2</v>
      </c>
      <c r="BU569" s="98">
        <f>AVERAGE(BJ$4:BJ569)</f>
        <v>5590.5394347084493</v>
      </c>
      <c r="BV569" s="98">
        <f>AVERAGE(BK$4:BK569)</f>
        <v>789.64667534289424</v>
      </c>
      <c r="BW569" s="98">
        <f>AVERAGE(BL$4:BL569)</f>
        <v>4800.8927593655544</v>
      </c>
      <c r="CA569" s="88">
        <v>566</v>
      </c>
      <c r="CB569" s="97">
        <v>27.48079662571287</v>
      </c>
      <c r="CC569" s="105">
        <v>0.20482249759533483</v>
      </c>
      <c r="CD569" s="104">
        <v>9</v>
      </c>
      <c r="CE569" s="97">
        <v>48.754485513471444</v>
      </c>
      <c r="CF569" s="97">
        <v>21.852111224924911</v>
      </c>
      <c r="CG569" s="97">
        <v>30.852111224924911</v>
      </c>
      <c r="CH569" s="97">
        <v>30.852111224924911</v>
      </c>
      <c r="CI569" s="97">
        <v>0</v>
      </c>
      <c r="CJ569" s="97">
        <v>6339.2828070086207</v>
      </c>
      <c r="CK569" s="97">
        <v>665.79671001196959</v>
      </c>
      <c r="CL569" s="97">
        <v>5673.4860969966512</v>
      </c>
      <c r="CM569" s="97" t="s">
        <v>109</v>
      </c>
      <c r="CQ569" s="97">
        <f>AVERAGE(CF$4:CF569)</f>
        <v>26.448410054050871</v>
      </c>
      <c r="CR569" s="97">
        <f>AVERAGE(CG$4:CG569)</f>
        <v>31.844169771365362</v>
      </c>
      <c r="CS569" s="97">
        <f>AVERAGE(CH$4:CH569)</f>
        <v>31.844169771365362</v>
      </c>
      <c r="CT569" s="97">
        <f>AVERAGE(CI$4:CI569)</f>
        <v>0</v>
      </c>
      <c r="CU569" s="97">
        <f>AVERAGE(CJ$4:CJ569)</f>
        <v>6477.0418031489307</v>
      </c>
      <c r="CV569" s="97">
        <f>AVERAGE(CK$4:CK569)</f>
        <v>697.983067151912</v>
      </c>
      <c r="CW569" s="97">
        <f>AVERAGE(CL$4:CL569)</f>
        <v>5779.0587359970123</v>
      </c>
    </row>
    <row r="570" spans="1:101">
      <c r="A570" s="88">
        <v>567</v>
      </c>
      <c r="B570" s="92">
        <v>24.851918665840564</v>
      </c>
      <c r="C570" s="93">
        <v>0.23982482831521373</v>
      </c>
      <c r="D570" s="88">
        <v>10</v>
      </c>
      <c r="E570" s="92">
        <v>26.770227313503465</v>
      </c>
      <c r="F570" s="92">
        <v>18.891811538501695</v>
      </c>
      <c r="G570" s="92">
        <v>28.891811538501695</v>
      </c>
      <c r="H570" s="92">
        <v>28.891811538501695</v>
      </c>
      <c r="I570" s="92">
        <v>0</v>
      </c>
      <c r="J570" s="92">
        <v>4512.5749445954207</v>
      </c>
      <c r="K570" s="92">
        <v>604.6064580835374</v>
      </c>
      <c r="L570" s="92">
        <v>3907.9684865118834</v>
      </c>
      <c r="M570" s="88" t="s">
        <v>109</v>
      </c>
      <c r="N570" s="8"/>
      <c r="O570" s="92">
        <f>AVERAGE(F$4:F570)</f>
        <v>30.273808329314047</v>
      </c>
      <c r="P570" s="92">
        <f>AVERAGE(G$4:G570)</f>
        <v>35.682979405151755</v>
      </c>
      <c r="Q570" s="92">
        <f>AVERAGE(H$4:H570)</f>
        <v>35.682979405151755</v>
      </c>
      <c r="R570" s="92">
        <f>AVERAGE(I$4:I570)</f>
        <v>8.2327709437942775E-3</v>
      </c>
      <c r="S570" s="92">
        <f>AVERAGE(J$4:J570)</f>
        <v>5477.6926066330507</v>
      </c>
      <c r="T570" s="92">
        <f>AVERAGE(K$4:K570)</f>
        <v>773.21699455986959</v>
      </c>
      <c r="U570" s="92">
        <f>AVERAGE(L$4:L570)</f>
        <v>4704.4756120731818</v>
      </c>
      <c r="V570" s="8"/>
      <c r="W570" s="8"/>
      <c r="X570" s="8"/>
      <c r="Z570" s="88">
        <v>567</v>
      </c>
      <c r="AA570" s="92">
        <v>33.929126663933971</v>
      </c>
      <c r="AB570" s="93">
        <v>8.1455066718077562E-2</v>
      </c>
      <c r="AC570" s="92">
        <v>2</v>
      </c>
      <c r="AD570" s="92">
        <v>62.528217866397007</v>
      </c>
      <c r="AE570" s="92">
        <v>31.165427387837124</v>
      </c>
      <c r="AF570" s="92">
        <v>33.165427387837127</v>
      </c>
      <c r="AG570" s="92">
        <v>33.165427387837127</v>
      </c>
      <c r="AH570" s="92">
        <v>0</v>
      </c>
      <c r="AI570" s="92">
        <v>6715.9964558503307</v>
      </c>
      <c r="AJ570" s="92">
        <v>725.83676562313951</v>
      </c>
      <c r="AK570" s="92">
        <v>5990.1596902271913</v>
      </c>
      <c r="AN570" s="94">
        <f>AVERAGE(AE$4:AE570)</f>
        <v>26.562022484745746</v>
      </c>
      <c r="AO570" s="94">
        <f>AVERAGE(AF$4:AF570)</f>
        <v>32.073486329542959</v>
      </c>
      <c r="AP570" s="94">
        <f>AVERAGE(AG$4:AG570)</f>
        <v>32.073486329542959</v>
      </c>
      <c r="AQ570" s="94">
        <f>AVERAGE(AH$4:AH570)</f>
        <v>0</v>
      </c>
      <c r="AR570" s="94">
        <f>AVERAGE(AI$4:AI570)</f>
        <v>6525.1926880776136</v>
      </c>
      <c r="AS570" s="94">
        <f>AVERAGE(AJ$4:AJ570)</f>
        <v>701.25427941978091</v>
      </c>
      <c r="AT570" s="94">
        <f>AVERAGE(AK$4:AK570)</f>
        <v>5823.938408657832</v>
      </c>
      <c r="BA570" s="44">
        <v>567</v>
      </c>
      <c r="BB570" s="98">
        <v>37.462936045025685</v>
      </c>
      <c r="BC570" s="99">
        <v>0.1190821915540116</v>
      </c>
      <c r="BD570" s="100">
        <v>7</v>
      </c>
      <c r="BE570" s="98">
        <v>59.730548173293712</v>
      </c>
      <c r="BF570" s="98">
        <v>33.001767518736251</v>
      </c>
      <c r="BG570" s="98">
        <v>40.001767518736251</v>
      </c>
      <c r="BH570" s="98">
        <v>40.001767518736251</v>
      </c>
      <c r="BI570" s="98">
        <v>0</v>
      </c>
      <c r="BJ570" s="98">
        <v>6134.100183599121</v>
      </c>
      <c r="BK570" s="98">
        <v>859.76589854801875</v>
      </c>
      <c r="BL570" s="98">
        <v>5274.3342850511026</v>
      </c>
      <c r="BM570" s="100" t="s">
        <v>109</v>
      </c>
      <c r="BN570" s="100">
        <v>0</v>
      </c>
      <c r="BQ570" s="98">
        <f>AVERAGE(BF$4:BF570)</f>
        <v>30.929245268700669</v>
      </c>
      <c r="BR570" s="98">
        <f>AVERAGE(BG$4:BG570)</f>
        <v>36.438945445067496</v>
      </c>
      <c r="BS570" s="98">
        <f>AVERAGE(BH$4:BH570)</f>
        <v>36.438945445067496</v>
      </c>
      <c r="BT570" s="98">
        <f>AVERAGE(BI$4:BI570)</f>
        <v>1.6732719737394753E-2</v>
      </c>
      <c r="BU570" s="98">
        <f>AVERAGE(BJ$4:BJ570)</f>
        <v>5591.4980956412373</v>
      </c>
      <c r="BV570" s="98">
        <f>AVERAGE(BK$4:BK570)</f>
        <v>789.77034240322075</v>
      </c>
      <c r="BW570" s="98">
        <f>AVERAGE(BL$4:BL570)</f>
        <v>4801.7277532380158</v>
      </c>
      <c r="CA570" s="88">
        <v>567</v>
      </c>
      <c r="CB570" s="97">
        <v>35.824217192237988</v>
      </c>
      <c r="CC570" s="105">
        <v>0.19731521271981822</v>
      </c>
      <c r="CD570" s="104">
        <v>6</v>
      </c>
      <c r="CE570" s="97">
        <v>80.531054674582236</v>
      </c>
      <c r="CF570" s="97">
        <v>28.755554156430581</v>
      </c>
      <c r="CG570" s="97">
        <v>34.755554156430577</v>
      </c>
      <c r="CH570" s="97">
        <v>34.755554156430577</v>
      </c>
      <c r="CI570" s="97">
        <v>0</v>
      </c>
      <c r="CJ570" s="97">
        <v>7163.1707223603371</v>
      </c>
      <c r="CK570" s="97">
        <v>775.6421378031938</v>
      </c>
      <c r="CL570" s="97">
        <v>6387.5285845571434</v>
      </c>
      <c r="CM570" s="97" t="s">
        <v>109</v>
      </c>
      <c r="CQ570" s="97">
        <f>AVERAGE(CF$4:CF570)</f>
        <v>26.452479091268472</v>
      </c>
      <c r="CR570" s="97">
        <f>AVERAGE(CG$4:CG570)</f>
        <v>31.849304488093868</v>
      </c>
      <c r="CS570" s="97">
        <f>AVERAGE(CH$4:CH570)</f>
        <v>31.849304488093868</v>
      </c>
      <c r="CT570" s="97">
        <f>AVERAGE(CI$4:CI570)</f>
        <v>0</v>
      </c>
      <c r="CU570" s="97">
        <f>AVERAGE(CJ$4:CJ570)</f>
        <v>6478.2519070628832</v>
      </c>
      <c r="CV570" s="97">
        <f>AVERAGE(CK$4:CK570)</f>
        <v>698.12003200314882</v>
      </c>
      <c r="CW570" s="97">
        <f>AVERAGE(CL$4:CL570)</f>
        <v>5780.1318750597284</v>
      </c>
    </row>
    <row r="571" spans="1:101">
      <c r="A571" s="88">
        <v>568</v>
      </c>
      <c r="B571" s="92">
        <v>24.817340999019336</v>
      </c>
      <c r="C571" s="93">
        <v>0.23647311457633807</v>
      </c>
      <c r="D571" s="88">
        <v>4</v>
      </c>
      <c r="E571" s="92">
        <v>90.380047248738137</v>
      </c>
      <c r="F571" s="92">
        <v>18.948707077478183</v>
      </c>
      <c r="G571" s="92">
        <v>22.948707077478183</v>
      </c>
      <c r="H571" s="92">
        <v>22.948707077478183</v>
      </c>
      <c r="I571" s="92">
        <v>0</v>
      </c>
      <c r="J571" s="92">
        <v>3618.3650792679623</v>
      </c>
      <c r="K571" s="92">
        <v>549.35418879830183</v>
      </c>
      <c r="L571" s="92">
        <v>3069.0108904696604</v>
      </c>
      <c r="M571" s="88" t="s">
        <v>109</v>
      </c>
      <c r="N571" s="8"/>
      <c r="O571" s="92">
        <f>AVERAGE(F$4:F571)</f>
        <v>30.253869770772081</v>
      </c>
      <c r="P571" s="92">
        <f>AVERAGE(G$4:G571)</f>
        <v>35.660559911617121</v>
      </c>
      <c r="Q571" s="92">
        <f>AVERAGE(H$4:H571)</f>
        <v>35.660559911617121</v>
      </c>
      <c r="R571" s="92">
        <f>AVERAGE(I$4:I571)</f>
        <v>8.2182766287523853E-3</v>
      </c>
      <c r="S571" s="92">
        <f>AVERAGE(J$4:J571)</f>
        <v>5474.4191426764219</v>
      </c>
      <c r="T571" s="92">
        <f>AVERAGE(K$4:K571)</f>
        <v>772.82286990183866</v>
      </c>
      <c r="U571" s="92">
        <f>AVERAGE(L$4:L571)</f>
        <v>4701.5962727745846</v>
      </c>
      <c r="V571" s="8"/>
      <c r="W571" s="8"/>
      <c r="X571" s="8"/>
      <c r="Z571" s="88">
        <v>568</v>
      </c>
      <c r="AA571" s="92">
        <v>27.097519989485924</v>
      </c>
      <c r="AB571" s="93">
        <v>0.13105486945902722</v>
      </c>
      <c r="AC571" s="92">
        <v>4</v>
      </c>
      <c r="AD571" s="92">
        <v>74.4763465936567</v>
      </c>
      <c r="AE571" s="92">
        <v>23.546258044600467</v>
      </c>
      <c r="AF571" s="92">
        <v>27.546258044600467</v>
      </c>
      <c r="AG571" s="92">
        <v>27.546258044600467</v>
      </c>
      <c r="AH571" s="92">
        <v>0</v>
      </c>
      <c r="AI571" s="92">
        <v>5615.7894672666571</v>
      </c>
      <c r="AJ571" s="92">
        <v>625.401507485666</v>
      </c>
      <c r="AK571" s="92">
        <v>4990.387959780991</v>
      </c>
      <c r="AN571" s="94">
        <f>AVERAGE(AE$4:AE571)</f>
        <v>26.556713040308871</v>
      </c>
      <c r="AO571" s="94">
        <f>AVERAGE(AF$4:AF571)</f>
        <v>32.065515857210315</v>
      </c>
      <c r="AP571" s="94">
        <f>AVERAGE(AG$4:AG571)</f>
        <v>32.065515857210315</v>
      </c>
      <c r="AQ571" s="94">
        <f>AVERAGE(AH$4:AH571)</f>
        <v>0</v>
      </c>
      <c r="AR571" s="94">
        <f>AVERAGE(AI$4:AI571)</f>
        <v>6523.5916260691438</v>
      </c>
      <c r="AS571" s="94">
        <f>AVERAGE(AJ$4:AJ571)</f>
        <v>701.12073580722085</v>
      </c>
      <c r="AT571" s="94">
        <f>AVERAGE(AK$4:AK571)</f>
        <v>5822.4708902619222</v>
      </c>
      <c r="BA571" s="44">
        <v>568</v>
      </c>
      <c r="BB571" s="98">
        <v>31.464107938897758</v>
      </c>
      <c r="BC571" s="99">
        <v>9.1128171785837361E-2</v>
      </c>
      <c r="BD571" s="100">
        <v>7</v>
      </c>
      <c r="BE571" s="98">
        <v>22.715766494248221</v>
      </c>
      <c r="BF571" s="98">
        <v>28.596841305553752</v>
      </c>
      <c r="BG571" s="98">
        <v>35.596841305553752</v>
      </c>
      <c r="BH571" s="98">
        <v>35.596841305553752</v>
      </c>
      <c r="BI571" s="98">
        <v>0</v>
      </c>
      <c r="BJ571" s="98">
        <v>5425.5441948333828</v>
      </c>
      <c r="BK571" s="98">
        <v>734.65259260532332</v>
      </c>
      <c r="BL571" s="98">
        <v>4690.8916022280591</v>
      </c>
      <c r="BM571" s="100" t="s">
        <v>109</v>
      </c>
      <c r="BN571" s="100">
        <v>0</v>
      </c>
      <c r="BQ571" s="98">
        <f>AVERAGE(BF$4:BF571)</f>
        <v>30.925138923695126</v>
      </c>
      <c r="BR571" s="98">
        <f>AVERAGE(BG$4:BG571)</f>
        <v>36.437462867357084</v>
      </c>
      <c r="BS571" s="98">
        <f>AVERAGE(BH$4:BH571)</f>
        <v>36.437462867357084</v>
      </c>
      <c r="BT571" s="98">
        <f>AVERAGE(BI$4:BI571)</f>
        <v>1.6703260723772578E-2</v>
      </c>
      <c r="BU571" s="98">
        <f>AVERAGE(BJ$4:BJ571)</f>
        <v>5591.2059232806596</v>
      </c>
      <c r="BV571" s="98">
        <f>AVERAGE(BK$4:BK571)</f>
        <v>789.67330411132309</v>
      </c>
      <c r="BW571" s="98">
        <f>AVERAGE(BL$4:BL571)</f>
        <v>4801.5326191693357</v>
      </c>
      <c r="CA571" s="88">
        <v>568</v>
      </c>
      <c r="CB571" s="97">
        <v>28.421004503500829</v>
      </c>
      <c r="CC571" s="105">
        <v>0.15844344576478686</v>
      </c>
      <c r="CD571" s="104">
        <v>2</v>
      </c>
      <c r="CE571" s="97">
        <v>93.220337113937134</v>
      </c>
      <c r="CF571" s="97">
        <v>23.91788261786963</v>
      </c>
      <c r="CG571" s="97">
        <v>25.91788261786963</v>
      </c>
      <c r="CH571" s="97">
        <v>25.91788261786963</v>
      </c>
      <c r="CI571" s="97">
        <v>0</v>
      </c>
      <c r="CJ571" s="97">
        <v>5318.6701801428626</v>
      </c>
      <c r="CK571" s="97">
        <v>611.57798947132972</v>
      </c>
      <c r="CL571" s="97">
        <v>4707.092190671533</v>
      </c>
      <c r="CM571" s="97" t="s">
        <v>109</v>
      </c>
      <c r="CQ571" s="97">
        <f>AVERAGE(CF$4:CF571)</f>
        <v>26.448016773533617</v>
      </c>
      <c r="CR571" s="97">
        <f>AVERAGE(CG$4:CG571)</f>
        <v>31.838861843956149</v>
      </c>
      <c r="CS571" s="97">
        <f>AVERAGE(CH$4:CH571)</f>
        <v>31.838861843956149</v>
      </c>
      <c r="CT571" s="97">
        <f>AVERAGE(CI$4:CI571)</f>
        <v>0</v>
      </c>
      <c r="CU571" s="97">
        <f>AVERAGE(CJ$4:CJ571)</f>
        <v>6476.2103899380245</v>
      </c>
      <c r="CV571" s="97">
        <f>AVERAGE(CK$4:CK571)</f>
        <v>697.96766925221254</v>
      </c>
      <c r="CW571" s="97">
        <f>AVERAGE(CL$4:CL571)</f>
        <v>5778.2427206858056</v>
      </c>
    </row>
    <row r="572" spans="1:101">
      <c r="A572" s="88">
        <v>569</v>
      </c>
      <c r="B572" s="92">
        <v>33.57516724191165</v>
      </c>
      <c r="C572" s="93">
        <v>0.11986128232090927</v>
      </c>
      <c r="D572" s="88">
        <v>8</v>
      </c>
      <c r="E572" s="92">
        <v>68.066334132822604</v>
      </c>
      <c r="F572" s="92">
        <v>29.550804642157132</v>
      </c>
      <c r="G572" s="92">
        <v>37.550804642157132</v>
      </c>
      <c r="H572" s="92">
        <v>37.550804642157132</v>
      </c>
      <c r="I572" s="92">
        <v>0</v>
      </c>
      <c r="J572" s="92">
        <v>5753.3515743162052</v>
      </c>
      <c r="K572" s="92">
        <v>819.08242697596518</v>
      </c>
      <c r="L572" s="92">
        <v>4934.2691473402401</v>
      </c>
      <c r="M572" s="88" t="s">
        <v>109</v>
      </c>
      <c r="N572" s="8"/>
      <c r="O572" s="92">
        <f>AVERAGE(F$4:F572)</f>
        <v>30.25263415543181</v>
      </c>
      <c r="P572" s="92">
        <f>AVERAGE(G$4:G572)</f>
        <v>35.663881958595219</v>
      </c>
      <c r="Q572" s="92">
        <f>AVERAGE(H$4:H572)</f>
        <v>35.663881958595219</v>
      </c>
      <c r="R572" s="92">
        <f>AVERAGE(I$4:I572)</f>
        <v>8.2038332603363E-3</v>
      </c>
      <c r="S572" s="92">
        <f>AVERAGE(J$4:J572)</f>
        <v>5474.9093578462625</v>
      </c>
      <c r="T572" s="92">
        <f>AVERAGE(K$4:K572)</f>
        <v>772.90416965065083</v>
      </c>
      <c r="U572" s="92">
        <f>AVERAGE(L$4:L572)</f>
        <v>4702.0051881956133</v>
      </c>
      <c r="V572" s="8"/>
      <c r="W572" s="8"/>
      <c r="X572" s="8"/>
      <c r="Z572" s="88">
        <v>569</v>
      </c>
      <c r="AA572" s="92">
        <v>28.424619144204883</v>
      </c>
      <c r="AB572" s="93">
        <v>5.9168095859847405E-2</v>
      </c>
      <c r="AC572" s="92">
        <v>10</v>
      </c>
      <c r="AD572" s="92">
        <v>93.253422048711343</v>
      </c>
      <c r="AE572" s="92">
        <v>26.742788553900915</v>
      </c>
      <c r="AF572" s="92">
        <v>36.742788553900915</v>
      </c>
      <c r="AG572" s="92">
        <v>36.742788553900915</v>
      </c>
      <c r="AH572" s="92">
        <v>0</v>
      </c>
      <c r="AI572" s="92">
        <v>7399.0126284893022</v>
      </c>
      <c r="AJ572" s="92">
        <v>828.10919312672968</v>
      </c>
      <c r="AK572" s="92">
        <v>6570.9034353625721</v>
      </c>
      <c r="AN572" s="94">
        <f>AVERAGE(AE$4:AE572)</f>
        <v>26.557040062301123</v>
      </c>
      <c r="AO572" s="94">
        <f>AVERAGE(AF$4:AF572)</f>
        <v>32.073736020121892</v>
      </c>
      <c r="AP572" s="94">
        <f>AVERAGE(AG$4:AG572)</f>
        <v>32.073736020121892</v>
      </c>
      <c r="AQ572" s="94">
        <f>AVERAGE(AH$4:AH572)</f>
        <v>0</v>
      </c>
      <c r="AR572" s="94">
        <f>AVERAGE(AI$4:AI572)</f>
        <v>6525.1301515567011</v>
      </c>
      <c r="AS572" s="94">
        <f>AVERAGE(AJ$4:AJ572)</f>
        <v>701.34391411533943</v>
      </c>
      <c r="AT572" s="94">
        <f>AVERAGE(AK$4:AK572)</f>
        <v>5823.7862374413608</v>
      </c>
      <c r="BA572" s="44">
        <v>569</v>
      </c>
      <c r="BB572" s="98">
        <v>34.445003046563457</v>
      </c>
      <c r="BC572" s="99">
        <v>0.16147318119658166</v>
      </c>
      <c r="BD572" s="100">
        <v>5</v>
      </c>
      <c r="BE572" s="98">
        <v>29.205236271928847</v>
      </c>
      <c r="BF572" s="98">
        <v>28.883058828308908</v>
      </c>
      <c r="BG572" s="98">
        <v>33.883058828308904</v>
      </c>
      <c r="BH572" s="98">
        <v>33.883058828308904</v>
      </c>
      <c r="BI572" s="98">
        <v>0</v>
      </c>
      <c r="BJ572" s="98">
        <v>5249.3171507939724</v>
      </c>
      <c r="BK572" s="98">
        <v>706.86641283810684</v>
      </c>
      <c r="BL572" s="98">
        <v>4542.4507379558654</v>
      </c>
      <c r="BM572" s="100" t="s">
        <v>109</v>
      </c>
      <c r="BN572" s="100">
        <v>0</v>
      </c>
      <c r="BQ572" s="98">
        <f>AVERAGE(BF$4:BF572)</f>
        <v>30.921550030733112</v>
      </c>
      <c r="BR572" s="98">
        <f>AVERAGE(BG$4:BG572)</f>
        <v>36.43297358082097</v>
      </c>
      <c r="BS572" s="98">
        <f>AVERAGE(BH$4:BH572)</f>
        <v>36.43297358082097</v>
      </c>
      <c r="BT572" s="98">
        <f>AVERAGE(BI$4:BI572)</f>
        <v>1.6673905256771222E-2</v>
      </c>
      <c r="BU572" s="98">
        <f>AVERAGE(BJ$4:BJ572)</f>
        <v>5590.6050642780474</v>
      </c>
      <c r="BV572" s="98">
        <f>AVERAGE(BK$4:BK572)</f>
        <v>789.52777354669524</v>
      </c>
      <c r="BW572" s="98">
        <f>AVERAGE(BL$4:BL572)</f>
        <v>4801.0772907313512</v>
      </c>
      <c r="CA572" s="88">
        <v>569</v>
      </c>
      <c r="CB572" s="97">
        <v>26.951827513289054</v>
      </c>
      <c r="CC572" s="105">
        <v>0.18633324779178817</v>
      </c>
      <c r="CD572" s="104">
        <v>9</v>
      </c>
      <c r="CE572" s="97">
        <v>31.364711040196891</v>
      </c>
      <c r="CF572" s="97">
        <v>21.92980595881383</v>
      </c>
      <c r="CG572" s="97">
        <v>30.92980595881383</v>
      </c>
      <c r="CH572" s="97">
        <v>30.92980595881383</v>
      </c>
      <c r="CI572" s="97">
        <v>0</v>
      </c>
      <c r="CJ572" s="97">
        <v>6336.6218383970227</v>
      </c>
      <c r="CK572" s="97">
        <v>649.96083021647348</v>
      </c>
      <c r="CL572" s="97">
        <v>5686.6610081805493</v>
      </c>
      <c r="CM572" s="97" t="s">
        <v>109</v>
      </c>
      <c r="CQ572" s="97">
        <f>AVERAGE(CF$4:CF572)</f>
        <v>26.440076156987537</v>
      </c>
      <c r="CR572" s="97">
        <f>AVERAGE(CG$4:CG572)</f>
        <v>31.837264206196672</v>
      </c>
      <c r="CS572" s="97">
        <f>AVERAGE(CH$4:CH572)</f>
        <v>31.837264206196672</v>
      </c>
      <c r="CT572" s="97">
        <f>AVERAGE(CI$4:CI572)</f>
        <v>0</v>
      </c>
      <c r="CU572" s="97">
        <f>AVERAGE(CJ$4:CJ572)</f>
        <v>6475.9650673518363</v>
      </c>
      <c r="CV572" s="97">
        <f>AVERAGE(CK$4:CK572)</f>
        <v>697.88329870909172</v>
      </c>
      <c r="CW572" s="97">
        <f>AVERAGE(CL$4:CL572)</f>
        <v>5778.081768642739</v>
      </c>
    </row>
    <row r="573" spans="1:101">
      <c r="A573" s="88">
        <v>570</v>
      </c>
      <c r="B573" s="92">
        <v>38.226810597191438</v>
      </c>
      <c r="C573" s="93">
        <v>0.12080592269382816</v>
      </c>
      <c r="D573" s="88">
        <v>5</v>
      </c>
      <c r="E573" s="92">
        <v>93.665394461272655</v>
      </c>
      <c r="F573" s="92">
        <v>33.608785471355517</v>
      </c>
      <c r="G573" s="92">
        <v>38.608785471355517</v>
      </c>
      <c r="H573" s="92">
        <v>38.608785471355517</v>
      </c>
      <c r="I573" s="92">
        <v>0</v>
      </c>
      <c r="J573" s="92">
        <v>5929.8585744784059</v>
      </c>
      <c r="K573" s="92">
        <v>865.84110388838303</v>
      </c>
      <c r="L573" s="92">
        <v>5064.0174705900226</v>
      </c>
      <c r="M573" s="88" t="s">
        <v>109</v>
      </c>
      <c r="N573" s="8"/>
      <c r="O573" s="92">
        <f>AVERAGE(F$4:F573)</f>
        <v>30.258522140196586</v>
      </c>
      <c r="P573" s="92">
        <f>AVERAGE(G$4:G573)</f>
        <v>35.669048455986029</v>
      </c>
      <c r="Q573" s="92">
        <f>AVERAGE(H$4:H573)</f>
        <v>35.669048455986029</v>
      </c>
      <c r="R573" s="92">
        <f>AVERAGE(I$4:I573)</f>
        <v>8.1894405704058867E-3</v>
      </c>
      <c r="S573" s="92">
        <f>AVERAGE(J$4:J573)</f>
        <v>5475.7075143666698</v>
      </c>
      <c r="T573" s="92">
        <f>AVERAGE(K$4:K573)</f>
        <v>773.06721690369943</v>
      </c>
      <c r="U573" s="92">
        <f>AVERAGE(L$4:L573)</f>
        <v>4702.6402974629718</v>
      </c>
      <c r="V573" s="8"/>
      <c r="W573" s="8"/>
      <c r="X573" s="8"/>
      <c r="Z573" s="88">
        <v>570</v>
      </c>
      <c r="AA573" s="92">
        <v>37.672299817739528</v>
      </c>
      <c r="AB573" s="93">
        <v>0.10700801328506268</v>
      </c>
      <c r="AC573" s="92">
        <v>6</v>
      </c>
      <c r="AD573" s="92">
        <v>40.994418503757387</v>
      </c>
      <c r="AE573" s="92">
        <v>33.64106185836399</v>
      </c>
      <c r="AF573" s="92">
        <v>39.64106185836399</v>
      </c>
      <c r="AG573" s="92">
        <v>39.64106185836399</v>
      </c>
      <c r="AH573" s="92">
        <v>0</v>
      </c>
      <c r="AI573" s="92">
        <v>8049.1495104540645</v>
      </c>
      <c r="AJ573" s="92">
        <v>833.81565567103723</v>
      </c>
      <c r="AK573" s="92">
        <v>7215.3338547830272</v>
      </c>
      <c r="AN573" s="94">
        <f>AVERAGE(AE$4:AE573)</f>
        <v>26.569468170715268</v>
      </c>
      <c r="AO573" s="94">
        <f>AVERAGE(AF$4:AF573)</f>
        <v>32.087012030364427</v>
      </c>
      <c r="AP573" s="94">
        <f>AVERAGE(AG$4:AG573)</f>
        <v>32.087012030364427</v>
      </c>
      <c r="AQ573" s="94">
        <f>AVERAGE(AH$4:AH573)</f>
        <v>0</v>
      </c>
      <c r="AR573" s="94">
        <f>AVERAGE(AI$4:AI573)</f>
        <v>6527.8038697302045</v>
      </c>
      <c r="AS573" s="94">
        <f>AVERAGE(AJ$4:AJ573)</f>
        <v>701.57632067947236</v>
      </c>
      <c r="AT573" s="94">
        <f>AVERAGE(AK$4:AK573)</f>
        <v>5826.2275490507318</v>
      </c>
      <c r="BA573" s="44">
        <v>570</v>
      </c>
      <c r="BB573" s="98">
        <v>40.609614716480969</v>
      </c>
      <c r="BC573" s="99">
        <v>0.16927348919860247</v>
      </c>
      <c r="BD573" s="100">
        <v>9</v>
      </c>
      <c r="BE573" s="98">
        <v>49.670934104982685</v>
      </c>
      <c r="BF573" s="98">
        <v>33.735483538411323</v>
      </c>
      <c r="BG573" s="98">
        <v>42.735483538411323</v>
      </c>
      <c r="BH573" s="98">
        <v>42.735483538411323</v>
      </c>
      <c r="BI573" s="98">
        <v>0</v>
      </c>
      <c r="BJ573" s="98">
        <v>6616.5464661037877</v>
      </c>
      <c r="BK573" s="98">
        <v>904.38060487320922</v>
      </c>
      <c r="BL573" s="98">
        <v>5712.1658612305782</v>
      </c>
      <c r="BM573" s="100" t="s">
        <v>109</v>
      </c>
      <c r="BN573" s="100">
        <v>0</v>
      </c>
      <c r="BQ573" s="98">
        <f>AVERAGE(BF$4:BF573)</f>
        <v>30.926486756185177</v>
      </c>
      <c r="BR573" s="98">
        <f>AVERAGE(BG$4:BG573)</f>
        <v>36.444030615834286</v>
      </c>
      <c r="BS573" s="98">
        <f>AVERAGE(BH$4:BH573)</f>
        <v>36.444030615834286</v>
      </c>
      <c r="BT573" s="98">
        <f>AVERAGE(BI$4:BI573)</f>
        <v>1.6644652791408462E-2</v>
      </c>
      <c r="BU573" s="98">
        <f>AVERAGE(BJ$4:BJ573)</f>
        <v>5592.4049614742326</v>
      </c>
      <c r="BV573" s="98">
        <f>AVERAGE(BK$4:BK573)</f>
        <v>789.72926974200493</v>
      </c>
      <c r="BW573" s="98">
        <f>AVERAGE(BL$4:BL573)</f>
        <v>4802.6756917322273</v>
      </c>
      <c r="CA573" s="88">
        <v>570</v>
      </c>
      <c r="CB573" s="97">
        <v>28.366637910844041</v>
      </c>
      <c r="CC573" s="105">
        <v>0.14322774307232872</v>
      </c>
      <c r="CD573" s="104">
        <v>1</v>
      </c>
      <c r="CE573" s="97">
        <v>52.402742550362476</v>
      </c>
      <c r="CF573" s="97">
        <v>24.303748384323892</v>
      </c>
      <c r="CG573" s="97">
        <v>25.303748384323892</v>
      </c>
      <c r="CH573" s="97">
        <v>25.303748384323892</v>
      </c>
      <c r="CI573" s="97">
        <v>0</v>
      </c>
      <c r="CJ573" s="97">
        <v>5182.6363626603834</v>
      </c>
      <c r="CK573" s="97">
        <v>558.47771023684038</v>
      </c>
      <c r="CL573" s="97">
        <v>4624.1586524235427</v>
      </c>
      <c r="CM573" s="97" t="s">
        <v>109</v>
      </c>
      <c r="CQ573" s="97">
        <f>AVERAGE(CF$4:CF573)</f>
        <v>26.436328213526725</v>
      </c>
      <c r="CR573" s="97">
        <f>AVERAGE(CG$4:CG573)</f>
        <v>31.82580189773725</v>
      </c>
      <c r="CS573" s="97">
        <f>AVERAGE(CH$4:CH573)</f>
        <v>31.82580189773725</v>
      </c>
      <c r="CT573" s="97">
        <f>AVERAGE(CI$4:CI573)</f>
        <v>0</v>
      </c>
      <c r="CU573" s="97">
        <f>AVERAGE(CJ$4:CJ573)</f>
        <v>6473.6960696243068</v>
      </c>
      <c r="CV573" s="97">
        <f>AVERAGE(CK$4:CK573)</f>
        <v>697.63872750124574</v>
      </c>
      <c r="CW573" s="97">
        <f>AVERAGE(CL$4:CL573)</f>
        <v>5776.0573421230556</v>
      </c>
    </row>
    <row r="574" spans="1:101">
      <c r="A574" s="88">
        <v>571</v>
      </c>
      <c r="B574" s="92">
        <v>31.946491806626781</v>
      </c>
      <c r="C574" s="93">
        <v>0.11300896211968105</v>
      </c>
      <c r="D574" s="88">
        <v>9</v>
      </c>
      <c r="E574" s="92">
        <v>30.350995230848739</v>
      </c>
      <c r="F574" s="92">
        <v>28.336251924194993</v>
      </c>
      <c r="G574" s="92">
        <v>37.336251924194997</v>
      </c>
      <c r="H574" s="92">
        <v>37.336251924194997</v>
      </c>
      <c r="I574" s="92">
        <v>0</v>
      </c>
      <c r="J574" s="92">
        <v>5708.7449851022029</v>
      </c>
      <c r="K574" s="92">
        <v>777.07603371474863</v>
      </c>
      <c r="L574" s="92">
        <v>4931.6689513874544</v>
      </c>
      <c r="M574" s="88" t="s">
        <v>109</v>
      </c>
      <c r="N574" s="8"/>
      <c r="O574" s="92">
        <f>AVERAGE(F$4:F574)</f>
        <v>30.255155642445274</v>
      </c>
      <c r="P574" s="92">
        <f>AVERAGE(G$4:G574)</f>
        <v>35.671968251902335</v>
      </c>
      <c r="Q574" s="92">
        <f>AVERAGE(H$4:H574)</f>
        <v>35.671968251902335</v>
      </c>
      <c r="R574" s="92">
        <f>AVERAGE(I$4:I574)</f>
        <v>8.1750982926993964E-3</v>
      </c>
      <c r="S574" s="92">
        <f>AVERAGE(J$4:J574)</f>
        <v>5476.1156360317063</v>
      </c>
      <c r="T574" s="92">
        <f>AVERAGE(K$4:K574)</f>
        <v>773.07423759864002</v>
      </c>
      <c r="U574" s="92">
        <f>AVERAGE(L$4:L574)</f>
        <v>4703.0413984330671</v>
      </c>
      <c r="V574" s="8"/>
      <c r="W574" s="8"/>
      <c r="X574" s="8"/>
      <c r="Z574" s="88">
        <v>571</v>
      </c>
      <c r="AA574" s="92">
        <v>26.623750390611335</v>
      </c>
      <c r="AB574" s="93">
        <v>0.20889065550219954</v>
      </c>
      <c r="AC574" s="92">
        <v>9</v>
      </c>
      <c r="AD574" s="92">
        <v>71.465688428254182</v>
      </c>
      <c r="AE574" s="92">
        <v>21.062297719589591</v>
      </c>
      <c r="AF574" s="92">
        <v>30.062297719589591</v>
      </c>
      <c r="AG574" s="92">
        <v>30.062297719589591</v>
      </c>
      <c r="AH574" s="92">
        <v>0</v>
      </c>
      <c r="AI574" s="92">
        <v>6179.3031240485707</v>
      </c>
      <c r="AJ574" s="92">
        <v>672.71164282004599</v>
      </c>
      <c r="AK574" s="92">
        <v>5506.5914812285246</v>
      </c>
      <c r="AN574" s="94">
        <f>AVERAGE(AE$4:AE574)</f>
        <v>26.559823388839391</v>
      </c>
      <c r="AO574" s="94">
        <f>AVERAGE(AF$4:AF574)</f>
        <v>32.08346612088846</v>
      </c>
      <c r="AP574" s="94">
        <f>AVERAGE(AG$4:AG574)</f>
        <v>32.08346612088846</v>
      </c>
      <c r="AQ574" s="94">
        <f>AVERAGE(AH$4:AH574)</f>
        <v>0</v>
      </c>
      <c r="AR574" s="94">
        <f>AVERAGE(AI$4:AI574)</f>
        <v>6527.1935356747208</v>
      </c>
      <c r="AS574" s="94">
        <f>AVERAGE(AJ$4:AJ574)</f>
        <v>701.52576957989368</v>
      </c>
      <c r="AT574" s="94">
        <f>AVERAGE(AK$4:AK574)</f>
        <v>5825.6677660948262</v>
      </c>
      <c r="BA574" s="44">
        <v>571</v>
      </c>
      <c r="BB574" s="98">
        <v>36.080589584149521</v>
      </c>
      <c r="BC574" s="99">
        <v>9.9081412560632659E-2</v>
      </c>
      <c r="BD574" s="100">
        <v>6</v>
      </c>
      <c r="BE574" s="98">
        <v>68.903686717080404</v>
      </c>
      <c r="BF574" s="98">
        <v>32.50567380213154</v>
      </c>
      <c r="BG574" s="98">
        <v>38.50567380213154</v>
      </c>
      <c r="BH574" s="98">
        <v>38.50567380213154</v>
      </c>
      <c r="BI574" s="98">
        <v>0</v>
      </c>
      <c r="BJ574" s="98">
        <v>5883.0985437802701</v>
      </c>
      <c r="BK574" s="98">
        <v>839.01716275971114</v>
      </c>
      <c r="BL574" s="98">
        <v>5044.0813810205591</v>
      </c>
      <c r="BM574" s="100" t="s">
        <v>109</v>
      </c>
      <c r="BN574" s="100">
        <v>0</v>
      </c>
      <c r="BQ574" s="98">
        <f>AVERAGE(BF$4:BF574)</f>
        <v>30.929252407754259</v>
      </c>
      <c r="BR574" s="98">
        <f>AVERAGE(BG$4:BG574)</f>
        <v>36.447641199347942</v>
      </c>
      <c r="BS574" s="98">
        <f>AVERAGE(BH$4:BH574)</f>
        <v>36.447641199347942</v>
      </c>
      <c r="BT574" s="98">
        <f>AVERAGE(BI$4:BI574)</f>
        <v>1.6615502786519833E-2</v>
      </c>
      <c r="BU574" s="98">
        <f>AVERAGE(BJ$4:BJ574)</f>
        <v>5592.9140570649615</v>
      </c>
      <c r="BV574" s="98">
        <f>AVERAGE(BK$4:BK574)</f>
        <v>789.81558829369976</v>
      </c>
      <c r="BW574" s="98">
        <f>AVERAGE(BL$4:BL574)</f>
        <v>4803.0984687712617</v>
      </c>
      <c r="CA574" s="88">
        <v>571</v>
      </c>
      <c r="CB574" s="97">
        <v>30.099819297371173</v>
      </c>
      <c r="CC574" s="105">
        <v>9.3151888656838433E-2</v>
      </c>
      <c r="CD574" s="104">
        <v>2</v>
      </c>
      <c r="CE574" s="97">
        <v>67.662215916155205</v>
      </c>
      <c r="CF574" s="97">
        <v>27.295964281591498</v>
      </c>
      <c r="CG574" s="97">
        <v>29.295964281591498</v>
      </c>
      <c r="CH574" s="97">
        <v>29.295964281591498</v>
      </c>
      <c r="CI574" s="97">
        <v>0</v>
      </c>
      <c r="CJ574" s="97">
        <v>5943.30850679169</v>
      </c>
      <c r="CK574" s="97">
        <v>653.58150154798523</v>
      </c>
      <c r="CL574" s="97">
        <v>5289.7270052437052</v>
      </c>
      <c r="CM574" s="97" t="s">
        <v>109</v>
      </c>
      <c r="CQ574" s="97">
        <f>AVERAGE(CF$4:CF574)</f>
        <v>26.437833705765016</v>
      </c>
      <c r="CR574" s="97">
        <f>AVERAGE(CG$4:CG574)</f>
        <v>31.821371359004946</v>
      </c>
      <c r="CS574" s="97">
        <f>AVERAGE(CH$4:CH574)</f>
        <v>31.821371359004946</v>
      </c>
      <c r="CT574" s="97">
        <f>AVERAGE(CI$4:CI574)</f>
        <v>0</v>
      </c>
      <c r="CU574" s="97">
        <f>AVERAGE(CJ$4:CJ574)</f>
        <v>6472.767194733181</v>
      </c>
      <c r="CV574" s="97">
        <f>AVERAGE(CK$4:CK574)</f>
        <v>697.56156948731712</v>
      </c>
      <c r="CW574" s="97">
        <f>AVERAGE(CL$4:CL574)</f>
        <v>5775.2056252458588</v>
      </c>
    </row>
    <row r="575" spans="1:101">
      <c r="A575" s="88">
        <v>572</v>
      </c>
      <c r="B575" s="92">
        <v>31.712553800722088</v>
      </c>
      <c r="C575" s="93">
        <v>0.19835390550623111</v>
      </c>
      <c r="D575" s="88">
        <v>7</v>
      </c>
      <c r="E575" s="92">
        <v>52.561264804789872</v>
      </c>
      <c r="F575" s="92">
        <v>25.422244900772387</v>
      </c>
      <c r="G575" s="92">
        <v>32.422244900772384</v>
      </c>
      <c r="H575" s="92">
        <v>32.422244900772384</v>
      </c>
      <c r="I575" s="92">
        <v>0</v>
      </c>
      <c r="J575" s="92">
        <v>5052.046002114349</v>
      </c>
      <c r="K575" s="92">
        <v>701.00616282023759</v>
      </c>
      <c r="L575" s="92">
        <v>4351.0398392941115</v>
      </c>
      <c r="M575" s="88" t="s">
        <v>109</v>
      </c>
      <c r="N575" s="8"/>
      <c r="O575" s="92">
        <f>AVERAGE(F$4:F575)</f>
        <v>30.246706497791997</v>
      </c>
      <c r="P575" s="92">
        <f>AVERAGE(G$4:G575)</f>
        <v>35.666286917372389</v>
      </c>
      <c r="Q575" s="92">
        <f>AVERAGE(H$4:H575)</f>
        <v>35.666286917372389</v>
      </c>
      <c r="R575" s="92">
        <f>AVERAGE(I$4:I575)</f>
        <v>8.1608061628170546E-3</v>
      </c>
      <c r="S575" s="92">
        <f>AVERAGE(J$4:J575)</f>
        <v>5475.3742555528297</v>
      </c>
      <c r="T575" s="92">
        <f>AVERAGE(K$4:K575)</f>
        <v>772.94824446091548</v>
      </c>
      <c r="U575" s="92">
        <f>AVERAGE(L$4:L575)</f>
        <v>4702.4260110919158</v>
      </c>
      <c r="V575" s="8"/>
      <c r="W575" s="8"/>
      <c r="X575" s="8"/>
      <c r="Z575" s="88">
        <v>572</v>
      </c>
      <c r="AA575" s="92">
        <v>30.345450017197614</v>
      </c>
      <c r="AB575" s="93">
        <v>6.342570713692737E-2</v>
      </c>
      <c r="AC575" s="92">
        <v>9</v>
      </c>
      <c r="AD575" s="92">
        <v>27.3757895468664</v>
      </c>
      <c r="AE575" s="92">
        <v>28.42076839146857</v>
      </c>
      <c r="AF575" s="92">
        <v>37.42076839146857</v>
      </c>
      <c r="AG575" s="92">
        <v>37.42076839146857</v>
      </c>
      <c r="AH575" s="92">
        <v>0</v>
      </c>
      <c r="AI575" s="92">
        <v>7541.8941270655851</v>
      </c>
      <c r="AJ575" s="92">
        <v>775.79115737623783</v>
      </c>
      <c r="AK575" s="92">
        <v>6766.1029696893474</v>
      </c>
      <c r="AN575" s="94">
        <f>AVERAGE(AE$4:AE575)</f>
        <v>26.563076789193637</v>
      </c>
      <c r="AO575" s="94">
        <f>AVERAGE(AF$4:AF575)</f>
        <v>32.092797068913953</v>
      </c>
      <c r="AP575" s="94">
        <f>AVERAGE(AG$4:AG575)</f>
        <v>32.092797068913953</v>
      </c>
      <c r="AQ575" s="94">
        <f>AVERAGE(AH$4:AH575)</f>
        <v>0</v>
      </c>
      <c r="AR575" s="94">
        <f>AVERAGE(AI$4:AI575)</f>
        <v>6528.9674877575717</v>
      </c>
      <c r="AS575" s="94">
        <f>AVERAGE(AJ$4:AJ575)</f>
        <v>701.65560417394317</v>
      </c>
      <c r="AT575" s="94">
        <f>AVERAGE(AK$4:AK575)</f>
        <v>5827.3118835836276</v>
      </c>
      <c r="BA575" s="44">
        <v>572</v>
      </c>
      <c r="BB575" s="98">
        <v>31.779704421480027</v>
      </c>
      <c r="BC575" s="99">
        <v>0.1361765647231224</v>
      </c>
      <c r="BD575" s="100">
        <v>5</v>
      </c>
      <c r="BE575" s="98">
        <v>25.963983376759472</v>
      </c>
      <c r="BF575" s="98">
        <v>27.452053445446651</v>
      </c>
      <c r="BG575" s="98">
        <v>32.452053445446651</v>
      </c>
      <c r="BH575" s="98">
        <v>32.452053445446651</v>
      </c>
      <c r="BI575" s="98">
        <v>0</v>
      </c>
      <c r="BJ575" s="98">
        <v>4997.6375460979998</v>
      </c>
      <c r="BK575" s="98">
        <v>675.0050522856925</v>
      </c>
      <c r="BL575" s="98">
        <v>4322.6324938123071</v>
      </c>
      <c r="BM575" s="100" t="s">
        <v>109</v>
      </c>
      <c r="BN575" s="100">
        <v>0</v>
      </c>
      <c r="BQ575" s="98">
        <f>AVERAGE(BF$4:BF575)</f>
        <v>30.923173388589383</v>
      </c>
      <c r="BR575" s="98">
        <f>AVERAGE(BG$4:BG575)</f>
        <v>36.440655906071889</v>
      </c>
      <c r="BS575" s="98">
        <f>AVERAGE(BH$4:BH575)</f>
        <v>36.440655906071889</v>
      </c>
      <c r="BT575" s="98">
        <f>AVERAGE(BI$4:BI575)</f>
        <v>1.6586454704725216E-2</v>
      </c>
      <c r="BU575" s="98">
        <f>AVERAGE(BJ$4:BJ575)</f>
        <v>5591.8733638639696</v>
      </c>
      <c r="BV575" s="98">
        <f>AVERAGE(BK$4:BK575)</f>
        <v>789.61487057340605</v>
      </c>
      <c r="BW575" s="98">
        <f>AVERAGE(BL$4:BL575)</f>
        <v>4802.2584932905638</v>
      </c>
      <c r="CA575" s="88">
        <v>572</v>
      </c>
      <c r="CB575" s="97">
        <v>21.214148607168156</v>
      </c>
      <c r="CC575" s="105">
        <v>6.5569595784954818E-2</v>
      </c>
      <c r="CD575" s="104">
        <v>6</v>
      </c>
      <c r="CE575" s="97">
        <v>67.408647507779406</v>
      </c>
      <c r="CF575" s="97">
        <v>19.823145458074176</v>
      </c>
      <c r="CG575" s="97">
        <v>25.823145458074176</v>
      </c>
      <c r="CH575" s="97">
        <v>25.823145458074176</v>
      </c>
      <c r="CI575" s="97">
        <v>0</v>
      </c>
      <c r="CJ575" s="97">
        <v>5206.359186087655</v>
      </c>
      <c r="CK575" s="97">
        <v>583.87155666926287</v>
      </c>
      <c r="CL575" s="97">
        <v>4622.4876294183923</v>
      </c>
      <c r="CM575" s="97" t="s">
        <v>109</v>
      </c>
      <c r="CQ575" s="97">
        <f>AVERAGE(CF$4:CF575)</f>
        <v>26.426269565471848</v>
      </c>
      <c r="CR575" s="97">
        <f>AVERAGE(CG$4:CG575)</f>
        <v>31.810884950087235</v>
      </c>
      <c r="CS575" s="97">
        <f>AVERAGE(CH$4:CH575)</f>
        <v>31.810884950087235</v>
      </c>
      <c r="CT575" s="97">
        <f>AVERAGE(CI$4:CI575)</f>
        <v>0</v>
      </c>
      <c r="CU575" s="97">
        <f>AVERAGE(CJ$4:CJ575)</f>
        <v>6470.5531947180671</v>
      </c>
      <c r="CV575" s="97">
        <f>AVERAGE(CK$4:CK575)</f>
        <v>697.36281072364909</v>
      </c>
      <c r="CW575" s="97">
        <f>AVERAGE(CL$4:CL575)</f>
        <v>5773.1903839944125</v>
      </c>
    </row>
    <row r="576" spans="1:101">
      <c r="A576" s="88">
        <v>573</v>
      </c>
      <c r="B576" s="92">
        <v>26.440876360816809</v>
      </c>
      <c r="C576" s="93">
        <v>0.15672862377443758</v>
      </c>
      <c r="D576" s="88">
        <v>8</v>
      </c>
      <c r="E576" s="92">
        <v>77.259890048342911</v>
      </c>
      <c r="F576" s="92">
        <v>22.296834197395931</v>
      </c>
      <c r="G576" s="92">
        <v>30.296834197395931</v>
      </c>
      <c r="H576" s="92">
        <v>30.296834197395931</v>
      </c>
      <c r="I576" s="92">
        <v>0</v>
      </c>
      <c r="J576" s="92">
        <v>4668.8463945120156</v>
      </c>
      <c r="K576" s="92">
        <v>683.19657399626146</v>
      </c>
      <c r="L576" s="92">
        <v>3985.6498205157541</v>
      </c>
      <c r="M576" s="88" t="s">
        <v>109</v>
      </c>
      <c r="N576" s="8"/>
      <c r="O576" s="92">
        <f>AVERAGE(F$4:F576)</f>
        <v>30.232832375103701</v>
      </c>
      <c r="P576" s="92">
        <f>AVERAGE(G$4:G576)</f>
        <v>35.656916144737174</v>
      </c>
      <c r="Q576" s="92">
        <f>AVERAGE(H$4:H576)</f>
        <v>35.656916144737174</v>
      </c>
      <c r="R576" s="92">
        <f>AVERAGE(I$4:I576)</f>
        <v>8.1465639182048081E-3</v>
      </c>
      <c r="S576" s="92">
        <f>AVERAGE(J$4:J576)</f>
        <v>5473.9667025667195</v>
      </c>
      <c r="T576" s="92">
        <f>AVERAGE(K$4:K576)</f>
        <v>772.7916097829667</v>
      </c>
      <c r="U576" s="92">
        <f>AVERAGE(L$4:L576)</f>
        <v>4701.1750927837547</v>
      </c>
      <c r="V576" s="8"/>
      <c r="W576" s="8"/>
      <c r="X576" s="8"/>
      <c r="Z576" s="88">
        <v>573</v>
      </c>
      <c r="AA576" s="92">
        <v>30.147141961166579</v>
      </c>
      <c r="AB576" s="93">
        <v>0.13667209044761897</v>
      </c>
      <c r="AC576" s="92">
        <v>5</v>
      </c>
      <c r="AD576" s="92">
        <v>91.808429594460222</v>
      </c>
      <c r="AE576" s="92">
        <v>26.026869048312811</v>
      </c>
      <c r="AF576" s="92">
        <v>31.026869048312811</v>
      </c>
      <c r="AG576" s="92">
        <v>31.026869048312811</v>
      </c>
      <c r="AH576" s="92">
        <v>0</v>
      </c>
      <c r="AI576" s="92">
        <v>6328.9819970481749</v>
      </c>
      <c r="AJ576" s="92">
        <v>712.34581056071647</v>
      </c>
      <c r="AK576" s="92">
        <v>5616.636186487458</v>
      </c>
      <c r="AN576" s="94">
        <f>AVERAGE(AE$4:AE576)</f>
        <v>26.562140999069936</v>
      </c>
      <c r="AO576" s="94">
        <f>AVERAGE(AF$4:AF576)</f>
        <v>32.090936810588296</v>
      </c>
      <c r="AP576" s="94">
        <f>AVERAGE(AG$4:AG576)</f>
        <v>32.090936810588296</v>
      </c>
      <c r="AQ576" s="94">
        <f>AVERAGE(AH$4:AH576)</f>
        <v>0</v>
      </c>
      <c r="AR576" s="94">
        <f>AVERAGE(AI$4:AI576)</f>
        <v>6528.61847293958</v>
      </c>
      <c r="AS576" s="94">
        <f>AVERAGE(AJ$4:AJ576)</f>
        <v>701.67426072959211</v>
      </c>
      <c r="AT576" s="94">
        <f>AVERAGE(AK$4:AK576)</f>
        <v>5826.9442122099872</v>
      </c>
      <c r="BA576" s="44">
        <v>573</v>
      </c>
      <c r="BB576" s="98">
        <v>38.515765536365123</v>
      </c>
      <c r="BC576" s="99">
        <v>8.7834968228323651E-2</v>
      </c>
      <c r="BD576" s="100">
        <v>1</v>
      </c>
      <c r="BE576" s="98">
        <v>32.552871934609087</v>
      </c>
      <c r="BF576" s="98">
        <v>35.132734494188931</v>
      </c>
      <c r="BG576" s="98">
        <v>36.132734494188931</v>
      </c>
      <c r="BH576" s="98">
        <v>36.132734494188931</v>
      </c>
      <c r="BI576" s="98">
        <v>0</v>
      </c>
      <c r="BJ576" s="98">
        <v>5521.4011053936256</v>
      </c>
      <c r="BK576" s="98">
        <v>755.20756181838772</v>
      </c>
      <c r="BL576" s="98">
        <v>4766.1935435752375</v>
      </c>
      <c r="BM576" s="100" t="s">
        <v>109</v>
      </c>
      <c r="BN576" s="100">
        <v>0</v>
      </c>
      <c r="BQ576" s="98">
        <f>AVERAGE(BF$4:BF576)</f>
        <v>30.930519917569487</v>
      </c>
      <c r="BR576" s="98">
        <f>AVERAGE(BG$4:BG576)</f>
        <v>36.44011852140892</v>
      </c>
      <c r="BS576" s="98">
        <f>AVERAGE(BH$4:BH576)</f>
        <v>36.44011852140892</v>
      </c>
      <c r="BT576" s="98">
        <f>AVERAGE(BI$4:BI576)</f>
        <v>1.6557508012395854E-2</v>
      </c>
      <c r="BU576" s="98">
        <f>AVERAGE(BJ$4:BJ576)</f>
        <v>5591.7503756292917</v>
      </c>
      <c r="BV576" s="98">
        <f>AVERAGE(BK$4:BK576)</f>
        <v>789.55482291414762</v>
      </c>
      <c r="BW576" s="98">
        <f>AVERAGE(BL$4:BL576)</f>
        <v>4802.195552715144</v>
      </c>
      <c r="CA576" s="88">
        <v>573</v>
      </c>
      <c r="CB576" s="97">
        <v>29.654210051024013</v>
      </c>
      <c r="CC576" s="105">
        <v>0.12488457405772428</v>
      </c>
      <c r="CD576" s="104">
        <v>8</v>
      </c>
      <c r="CE576" s="97">
        <v>39.243186360200326</v>
      </c>
      <c r="CF576" s="97">
        <v>25.950856659783593</v>
      </c>
      <c r="CG576" s="97">
        <v>33.950856659783597</v>
      </c>
      <c r="CH576" s="97">
        <v>33.950856659783597</v>
      </c>
      <c r="CI576" s="97">
        <v>0</v>
      </c>
      <c r="CJ576" s="97">
        <v>6901.2719336939317</v>
      </c>
      <c r="CK576" s="97">
        <v>718.26031955587223</v>
      </c>
      <c r="CL576" s="97">
        <v>6183.0116141380595</v>
      </c>
      <c r="CM576" s="97" t="s">
        <v>109</v>
      </c>
      <c r="CQ576" s="97">
        <f>AVERAGE(CF$4:CF576)</f>
        <v>26.425439874536966</v>
      </c>
      <c r="CR576" s="97">
        <f>AVERAGE(CG$4:CG576)</f>
        <v>31.814619630208867</v>
      </c>
      <c r="CS576" s="97">
        <f>AVERAGE(CH$4:CH576)</f>
        <v>31.814619630208867</v>
      </c>
      <c r="CT576" s="97">
        <f>AVERAGE(CI$4:CI576)</f>
        <v>0</v>
      </c>
      <c r="CU576" s="97">
        <f>AVERAGE(CJ$4:CJ576)</f>
        <v>6471.3048853620039</v>
      </c>
      <c r="CV576" s="97">
        <f>AVERAGE(CK$4:CK576)</f>
        <v>697.39928107065123</v>
      </c>
      <c r="CW576" s="97">
        <f>AVERAGE(CL$4:CL576)</f>
        <v>5773.9056042913471</v>
      </c>
    </row>
    <row r="577" spans="1:101">
      <c r="A577" s="88">
        <v>574</v>
      </c>
      <c r="B577" s="92">
        <v>36.825044869739536</v>
      </c>
      <c r="C577" s="93">
        <v>9.3034175603276939E-2</v>
      </c>
      <c r="D577" s="88">
        <v>8</v>
      </c>
      <c r="E577" s="92">
        <v>79.590923176112625</v>
      </c>
      <c r="F577" s="92">
        <v>33.399057178729635</v>
      </c>
      <c r="G577" s="92">
        <v>41.399057178729635</v>
      </c>
      <c r="H577" s="92">
        <v>41.399057178729635</v>
      </c>
      <c r="I577" s="92">
        <v>0</v>
      </c>
      <c r="J577" s="92">
        <v>6312.6382075397423</v>
      </c>
      <c r="K577" s="92">
        <v>907.57206675070529</v>
      </c>
      <c r="L577" s="92">
        <v>5405.0661407890366</v>
      </c>
      <c r="M577" s="88" t="s">
        <v>109</v>
      </c>
      <c r="N577" s="8"/>
      <c r="O577" s="92">
        <f>AVERAGE(F$4:F577)</f>
        <v>30.238348446190155</v>
      </c>
      <c r="P577" s="92">
        <f>AVERAGE(G$4:G577)</f>
        <v>35.666919874761554</v>
      </c>
      <c r="Q577" s="92">
        <f>AVERAGE(H$4:H577)</f>
        <v>35.666919874761554</v>
      </c>
      <c r="R577" s="92">
        <f>AVERAGE(I$4:I577)</f>
        <v>8.1323712981382495E-3</v>
      </c>
      <c r="S577" s="92">
        <f>AVERAGE(J$4:J577)</f>
        <v>5475.4278027495993</v>
      </c>
      <c r="T577" s="92">
        <f>AVERAGE(K$4:K577)</f>
        <v>773.0264189414471</v>
      </c>
      <c r="U577" s="92">
        <f>AVERAGE(L$4:L577)</f>
        <v>4702.4013838081546</v>
      </c>
      <c r="V577" s="8"/>
      <c r="W577" s="8"/>
      <c r="X577" s="8"/>
      <c r="Z577" s="88">
        <v>574</v>
      </c>
      <c r="AA577" s="92">
        <v>36.024628116041647</v>
      </c>
      <c r="AB577" s="93">
        <v>7.119863127447959E-2</v>
      </c>
      <c r="AC577" s="92">
        <v>7</v>
      </c>
      <c r="AD577" s="92">
        <v>49.511779080340084</v>
      </c>
      <c r="AE577" s="92">
        <v>33.459723902007347</v>
      </c>
      <c r="AF577" s="92">
        <v>40.459723902007347</v>
      </c>
      <c r="AG577" s="92">
        <v>40.459723902007347</v>
      </c>
      <c r="AH577" s="92">
        <v>0</v>
      </c>
      <c r="AI577" s="92">
        <v>8168.8919068224986</v>
      </c>
      <c r="AJ577" s="92">
        <v>858.70625712048695</v>
      </c>
      <c r="AK577" s="92">
        <v>7310.1856497020117</v>
      </c>
      <c r="AN577" s="94">
        <f>AVERAGE(AE$4:AE577)</f>
        <v>26.574157694022791</v>
      </c>
      <c r="AO577" s="94">
        <f>AVERAGE(AF$4:AF577)</f>
        <v>32.105516579040248</v>
      </c>
      <c r="AP577" s="94">
        <f>AVERAGE(AG$4:AG577)</f>
        <v>32.105516579040248</v>
      </c>
      <c r="AQ577" s="94">
        <f>AVERAGE(AH$4:AH577)</f>
        <v>0</v>
      </c>
      <c r="AR577" s="94">
        <f>AVERAGE(AI$4:AI577)</f>
        <v>6531.4760921623729</v>
      </c>
      <c r="AS577" s="94">
        <f>AVERAGE(AJ$4:AJ577)</f>
        <v>701.94783563619637</v>
      </c>
      <c r="AT577" s="94">
        <f>AVERAGE(AK$4:AK577)</f>
        <v>5829.528256526175</v>
      </c>
      <c r="BA577" s="44">
        <v>574</v>
      </c>
      <c r="BB577" s="98">
        <v>33.110773667636785</v>
      </c>
      <c r="BC577" s="99">
        <v>0.11529321903296745</v>
      </c>
      <c r="BD577" s="100">
        <v>0</v>
      </c>
      <c r="BE577" s="98">
        <v>42.369811784321989</v>
      </c>
      <c r="BF577" s="98">
        <v>29.293325986822925</v>
      </c>
      <c r="BG577" s="98">
        <v>29.293325986822925</v>
      </c>
      <c r="BH577" s="98">
        <v>29.293325986822925</v>
      </c>
      <c r="BI577" s="98">
        <v>0</v>
      </c>
      <c r="BJ577" s="98">
        <v>4508.5223284478543</v>
      </c>
      <c r="BK577" s="98">
        <v>628.23633152078048</v>
      </c>
      <c r="BL577" s="98">
        <v>3880.2859969270739</v>
      </c>
      <c r="BM577" s="100" t="s">
        <v>109</v>
      </c>
      <c r="BN577" s="100">
        <v>0</v>
      </c>
      <c r="BQ577" s="98">
        <f>AVERAGE(BF$4:BF577)</f>
        <v>30.927667663334738</v>
      </c>
      <c r="BR577" s="98">
        <f>AVERAGE(BG$4:BG577)</f>
        <v>36.427667663334724</v>
      </c>
      <c r="BS577" s="98">
        <f>AVERAGE(BH$4:BH577)</f>
        <v>36.427667663334724</v>
      </c>
      <c r="BT577" s="98">
        <f>AVERAGE(BI$4:BI577)</f>
        <v>1.6528662179621643E-2</v>
      </c>
      <c r="BU577" s="98">
        <f>AVERAGE(BJ$4:BJ577)</f>
        <v>5589.86321875267</v>
      </c>
      <c r="BV577" s="98">
        <f>AVERAGE(BK$4:BK577)</f>
        <v>789.27378024621498</v>
      </c>
      <c r="BW577" s="98">
        <f>AVERAGE(BL$4:BL577)</f>
        <v>4800.5894385064539</v>
      </c>
      <c r="CA577" s="88">
        <v>574</v>
      </c>
      <c r="CB577" s="97">
        <v>31.711955599201087</v>
      </c>
      <c r="CC577" s="105">
        <v>8.049543455576505E-2</v>
      </c>
      <c r="CD577" s="104">
        <v>7</v>
      </c>
      <c r="CE577" s="97">
        <v>87.19637154799014</v>
      </c>
      <c r="CF577" s="97">
        <v>29.159287952630269</v>
      </c>
      <c r="CG577" s="97">
        <v>36.159287952630265</v>
      </c>
      <c r="CH577" s="97">
        <v>36.159287952630265</v>
      </c>
      <c r="CI577" s="97">
        <v>0</v>
      </c>
      <c r="CJ577" s="97">
        <v>7308.4376199231774</v>
      </c>
      <c r="CK577" s="97">
        <v>810.38213060059547</v>
      </c>
      <c r="CL577" s="97">
        <v>6498.0554893225817</v>
      </c>
      <c r="CM577" s="97" t="s">
        <v>109</v>
      </c>
      <c r="CQ577" s="97">
        <f>AVERAGE(CF$4:CF577)</f>
        <v>26.430202676066745</v>
      </c>
      <c r="CR577" s="97">
        <f>AVERAGE(CG$4:CG577)</f>
        <v>31.822188738784511</v>
      </c>
      <c r="CS577" s="97">
        <f>AVERAGE(CH$4:CH577)</f>
        <v>31.822188738784511</v>
      </c>
      <c r="CT577" s="97">
        <f>AVERAGE(CI$4:CI577)</f>
        <v>0</v>
      </c>
      <c r="CU577" s="97">
        <f>AVERAGE(CJ$4:CJ577)</f>
        <v>6472.7633047601939</v>
      </c>
      <c r="CV577" s="97">
        <f>AVERAGE(CK$4:CK577)</f>
        <v>697.59611530328175</v>
      </c>
      <c r="CW577" s="97">
        <f>AVERAGE(CL$4:CL577)</f>
        <v>5775.1671894569072</v>
      </c>
    </row>
    <row r="578" spans="1:101">
      <c r="A578" s="88">
        <v>575</v>
      </c>
      <c r="B578" s="92">
        <v>35.40550913097988</v>
      </c>
      <c r="C578" s="93">
        <v>0.11016202774074854</v>
      </c>
      <c r="D578" s="88">
        <v>7</v>
      </c>
      <c r="E578" s="92">
        <v>86.150972948711583</v>
      </c>
      <c r="F578" s="92">
        <v>31.50516645191755</v>
      </c>
      <c r="G578" s="92">
        <v>38.505166451917546</v>
      </c>
      <c r="H578" s="92">
        <v>38.505166451917546</v>
      </c>
      <c r="I578" s="92">
        <v>0</v>
      </c>
      <c r="J578" s="92">
        <v>5892.7852481595019</v>
      </c>
      <c r="K578" s="92">
        <v>856.25430198706249</v>
      </c>
      <c r="L578" s="92">
        <v>5036.5309461724391</v>
      </c>
      <c r="M578" s="88" t="s">
        <v>109</v>
      </c>
      <c r="N578" s="8"/>
      <c r="O578" s="92">
        <f>AVERAGE(F$4:F578)</f>
        <v>30.240551607939246</v>
      </c>
      <c r="P578" s="92">
        <f>AVERAGE(G$4:G578)</f>
        <v>35.671855955765302</v>
      </c>
      <c r="Q578" s="92">
        <f>AVERAGE(H$4:H578)</f>
        <v>35.671855955765302</v>
      </c>
      <c r="R578" s="92">
        <f>AVERAGE(I$4:I578)</f>
        <v>8.1182280437067048E-3</v>
      </c>
      <c r="S578" s="92">
        <f>AVERAGE(J$4:J578)</f>
        <v>5476.1536417850948</v>
      </c>
      <c r="T578" s="92">
        <f>AVERAGE(K$4:K578)</f>
        <v>773.17116308587435</v>
      </c>
      <c r="U578" s="92">
        <f>AVERAGE(L$4:L578)</f>
        <v>4702.9824786992222</v>
      </c>
      <c r="V578" s="8"/>
      <c r="W578" s="8"/>
      <c r="X578" s="8"/>
      <c r="Z578" s="88">
        <v>575</v>
      </c>
      <c r="AA578" s="92">
        <v>33.283487965119527</v>
      </c>
      <c r="AB578" s="93">
        <v>9.3497878192494999E-2</v>
      </c>
      <c r="AC578" s="92">
        <v>10</v>
      </c>
      <c r="AD578" s="92">
        <v>40.859308011296577</v>
      </c>
      <c r="AE578" s="92">
        <v>30.171552461535409</v>
      </c>
      <c r="AF578" s="92">
        <v>40.171552461535413</v>
      </c>
      <c r="AG578" s="92">
        <v>40.171552461535413</v>
      </c>
      <c r="AH578" s="92">
        <v>0</v>
      </c>
      <c r="AI578" s="92">
        <v>8127.6685574146059</v>
      </c>
      <c r="AJ578" s="92">
        <v>844.2903572420048</v>
      </c>
      <c r="AK578" s="92">
        <v>7283.3782001726013</v>
      </c>
      <c r="AN578" s="94">
        <f>AVERAGE(AE$4:AE578)</f>
        <v>26.580414032748898</v>
      </c>
      <c r="AO578" s="94">
        <f>AVERAGE(AF$4:AF578)</f>
        <v>32.11954446753154</v>
      </c>
      <c r="AP578" s="94">
        <f>AVERAGE(AG$4:AG578)</f>
        <v>32.11954446753154</v>
      </c>
      <c r="AQ578" s="94">
        <f>AVERAGE(AH$4:AH578)</f>
        <v>0</v>
      </c>
      <c r="AR578" s="94">
        <f>AVERAGE(AI$4:AI578)</f>
        <v>6534.252079058464</v>
      </c>
      <c r="AS578" s="94">
        <f>AVERAGE(AJ$4:AJ578)</f>
        <v>702.19538784768474</v>
      </c>
      <c r="AT578" s="94">
        <f>AVERAGE(AK$4:AK578)</f>
        <v>5832.056691210777</v>
      </c>
      <c r="BA578" s="44">
        <v>575</v>
      </c>
      <c r="BB578" s="98">
        <v>43.06011583714168</v>
      </c>
      <c r="BC578" s="99">
        <v>9.0507289304865846E-2</v>
      </c>
      <c r="BD578" s="100">
        <v>4</v>
      </c>
      <c r="BE578" s="98">
        <v>35.535607545414592</v>
      </c>
      <c r="BF578" s="98">
        <v>39.162861475568462</v>
      </c>
      <c r="BG578" s="98">
        <v>43.162861475568462</v>
      </c>
      <c r="BH578" s="98">
        <v>43.162861475568462</v>
      </c>
      <c r="BI578" s="98">
        <v>0</v>
      </c>
      <c r="BJ578" s="98">
        <v>6591.3468521824661</v>
      </c>
      <c r="BK578" s="98">
        <v>898.79283705678381</v>
      </c>
      <c r="BL578" s="98">
        <v>5692.5540151256828</v>
      </c>
      <c r="BM578" s="100" t="s">
        <v>109</v>
      </c>
      <c r="BN578" s="100">
        <v>0</v>
      </c>
      <c r="BQ578" s="98">
        <f>AVERAGE(BF$4:BF578)</f>
        <v>30.941989739529927</v>
      </c>
      <c r="BR578" s="98">
        <f>AVERAGE(BG$4:BG578)</f>
        <v>36.439381043877738</v>
      </c>
      <c r="BS578" s="98">
        <f>AVERAGE(BH$4:BH578)</f>
        <v>36.439381043877738</v>
      </c>
      <c r="BT578" s="98">
        <f>AVERAGE(BI$4:BI578)</f>
        <v>1.6499916680178826E-2</v>
      </c>
      <c r="BU578" s="98">
        <f>AVERAGE(BJ$4:BJ578)</f>
        <v>5591.6049294195045</v>
      </c>
      <c r="BV578" s="98">
        <f>AVERAGE(BK$4:BK578)</f>
        <v>789.46424817110289</v>
      </c>
      <c r="BW578" s="98">
        <f>AVERAGE(BL$4:BL578)</f>
        <v>4802.1406812484001</v>
      </c>
      <c r="CA578" s="88">
        <v>575</v>
      </c>
      <c r="CB578" s="97">
        <v>32.844169077299746</v>
      </c>
      <c r="CC578" s="105">
        <v>0.1256691534117495</v>
      </c>
      <c r="CD578" s="104">
        <v>5</v>
      </c>
      <c r="CE578" s="97">
        <v>56.424868152291118</v>
      </c>
      <c r="CF578" s="97">
        <v>28.716670154843126</v>
      </c>
      <c r="CG578" s="97">
        <v>33.716670154843129</v>
      </c>
      <c r="CH578" s="97">
        <v>33.716670154843129</v>
      </c>
      <c r="CI578" s="97">
        <v>0</v>
      </c>
      <c r="CJ578" s="97">
        <v>6867.1589986423241</v>
      </c>
      <c r="CK578" s="97">
        <v>730.75827124915372</v>
      </c>
      <c r="CL578" s="97">
        <v>6136.4007273931702</v>
      </c>
      <c r="CM578" s="97" t="s">
        <v>109</v>
      </c>
      <c r="CQ578" s="97">
        <f>AVERAGE(CF$4:CF578)</f>
        <v>26.434179141247228</v>
      </c>
      <c r="CR578" s="97">
        <f>AVERAGE(CG$4:CG578)</f>
        <v>31.825483489073314</v>
      </c>
      <c r="CS578" s="97">
        <f>AVERAGE(CH$4:CH578)</f>
        <v>31.825483489073314</v>
      </c>
      <c r="CT578" s="97">
        <f>AVERAGE(CI$4:CI578)</f>
        <v>0</v>
      </c>
      <c r="CU578" s="97">
        <f>AVERAGE(CJ$4:CJ578)</f>
        <v>6473.4492103147713</v>
      </c>
      <c r="CV578" s="97">
        <f>AVERAGE(CK$4:CK578)</f>
        <v>697.65378861797024</v>
      </c>
      <c r="CW578" s="97">
        <f>AVERAGE(CL$4:CL578)</f>
        <v>5775.7954216967964</v>
      </c>
    </row>
    <row r="579" spans="1:101">
      <c r="A579" s="88">
        <v>576</v>
      </c>
      <c r="B579" s="92">
        <v>37.409258572722763</v>
      </c>
      <c r="C579" s="93">
        <v>0.15460339609053292</v>
      </c>
      <c r="D579" s="88">
        <v>3</v>
      </c>
      <c r="E579" s="92">
        <v>56.060866000745932</v>
      </c>
      <c r="F579" s="92">
        <v>31.625660152150942</v>
      </c>
      <c r="G579" s="92">
        <v>34.625660152150942</v>
      </c>
      <c r="H579" s="92">
        <v>34.625660152150942</v>
      </c>
      <c r="I579" s="92">
        <v>0</v>
      </c>
      <c r="J579" s="92">
        <v>5367.3569754397959</v>
      </c>
      <c r="K579" s="92">
        <v>748.57406904376478</v>
      </c>
      <c r="L579" s="92">
        <v>4618.7829063960307</v>
      </c>
      <c r="M579" s="88" t="s">
        <v>109</v>
      </c>
      <c r="N579" s="8"/>
      <c r="O579" s="92">
        <f>AVERAGE(F$4:F579)</f>
        <v>30.242956310272948</v>
      </c>
      <c r="P579" s="92">
        <f>AVERAGE(G$4:G579)</f>
        <v>35.670039643606252</v>
      </c>
      <c r="Q579" s="92">
        <f>AVERAGE(H$4:H579)</f>
        <v>35.670039643606252</v>
      </c>
      <c r="R579" s="92">
        <f>AVERAGE(I$4:I579)</f>
        <v>8.1041338977974921E-3</v>
      </c>
      <c r="S579" s="92">
        <f>AVERAGE(J$4:J579)</f>
        <v>5475.9647586838009</v>
      </c>
      <c r="T579" s="92">
        <f>AVERAGE(K$4:K579)</f>
        <v>773.12845979760675</v>
      </c>
      <c r="U579" s="92">
        <f>AVERAGE(L$4:L579)</f>
        <v>4702.8362988861954</v>
      </c>
      <c r="V579" s="8"/>
      <c r="W579" s="8"/>
      <c r="X579" s="8"/>
      <c r="Z579" s="88">
        <v>576</v>
      </c>
      <c r="AA579" s="92">
        <v>40.288320374169693</v>
      </c>
      <c r="AB579" s="93">
        <v>0.11103720947847213</v>
      </c>
      <c r="AC579" s="92">
        <v>2</v>
      </c>
      <c r="AD579" s="92">
        <v>52.734543608402603</v>
      </c>
      <c r="AE579" s="92">
        <v>35.814817705247215</v>
      </c>
      <c r="AF579" s="92">
        <v>37.814817705247215</v>
      </c>
      <c r="AG579" s="92">
        <v>37.814817705247215</v>
      </c>
      <c r="AH579" s="92">
        <v>0</v>
      </c>
      <c r="AI579" s="92">
        <v>7697.1686211171173</v>
      </c>
      <c r="AJ579" s="92">
        <v>809.03089771334692</v>
      </c>
      <c r="AK579" s="92">
        <v>6888.13772340377</v>
      </c>
      <c r="AN579" s="94">
        <f>AVERAGE(AE$4:AE579)</f>
        <v>26.596445983569211</v>
      </c>
      <c r="AO579" s="94">
        <f>AVERAGE(AF$4:AF579)</f>
        <v>32.129432094680354</v>
      </c>
      <c r="AP579" s="94">
        <f>AVERAGE(AG$4:AG579)</f>
        <v>32.129432094680354</v>
      </c>
      <c r="AQ579" s="94">
        <f>AVERAGE(AH$4:AH579)</f>
        <v>0</v>
      </c>
      <c r="AR579" s="94">
        <f>AVERAGE(AI$4:AI579)</f>
        <v>6536.2710313884272</v>
      </c>
      <c r="AS579" s="94">
        <f>AVERAGE(AJ$4:AJ579)</f>
        <v>702.38086616342366</v>
      </c>
      <c r="AT579" s="94">
        <f>AVERAGE(AK$4:AK579)</f>
        <v>5833.8901652250015</v>
      </c>
      <c r="BA579" s="44">
        <v>576</v>
      </c>
      <c r="BB579" s="98">
        <v>38.398692572952491</v>
      </c>
      <c r="BC579" s="99">
        <v>0.10001204575370018</v>
      </c>
      <c r="BD579" s="100">
        <v>3</v>
      </c>
      <c r="BE579" s="98">
        <v>60.200635045208593</v>
      </c>
      <c r="BF579" s="98">
        <v>34.558360774464099</v>
      </c>
      <c r="BG579" s="98">
        <v>37.558360774464099</v>
      </c>
      <c r="BH579" s="98">
        <v>37.558360774464099</v>
      </c>
      <c r="BI579" s="98">
        <v>0</v>
      </c>
      <c r="BJ579" s="98">
        <v>5748.9640701242661</v>
      </c>
      <c r="BK579" s="98">
        <v>811.36785053449057</v>
      </c>
      <c r="BL579" s="98">
        <v>4937.5962195897755</v>
      </c>
      <c r="BM579" s="100" t="s">
        <v>109</v>
      </c>
      <c r="BN579" s="100">
        <v>0</v>
      </c>
      <c r="BQ579" s="98">
        <f>AVERAGE(BF$4:BF579)</f>
        <v>30.948268161465574</v>
      </c>
      <c r="BR579" s="98">
        <f>AVERAGE(BG$4:BG579)</f>
        <v>36.441323717021113</v>
      </c>
      <c r="BS579" s="98">
        <f>AVERAGE(BH$4:BH579)</f>
        <v>36.441323717021113</v>
      </c>
      <c r="BT579" s="98">
        <f>AVERAGE(BI$4:BI579)</f>
        <v>1.647127099149796E-2</v>
      </c>
      <c r="BU579" s="98">
        <f>AVERAGE(BJ$4:BJ579)</f>
        <v>5591.8781223721162</v>
      </c>
      <c r="BV579" s="98">
        <f>AVERAGE(BK$4:BK579)</f>
        <v>789.50227525853938</v>
      </c>
      <c r="BW579" s="98">
        <f>AVERAGE(BL$4:BL579)</f>
        <v>4802.375847113577</v>
      </c>
      <c r="CA579" s="88">
        <v>576</v>
      </c>
      <c r="CB579" s="97">
        <v>29.803270832562433</v>
      </c>
      <c r="CC579" s="105">
        <v>6.9090006860800884E-2</v>
      </c>
      <c r="CD579" s="104">
        <v>2</v>
      </c>
      <c r="CE579" s="97">
        <v>94.828002111386496</v>
      </c>
      <c r="CF579" s="97">
        <v>27.744162646266389</v>
      </c>
      <c r="CG579" s="97">
        <v>29.744162646266389</v>
      </c>
      <c r="CH579" s="97">
        <v>29.744162646266389</v>
      </c>
      <c r="CI579" s="97">
        <v>0</v>
      </c>
      <c r="CJ579" s="97">
        <v>6010.6057748421599</v>
      </c>
      <c r="CK579" s="97">
        <v>689.71125503671419</v>
      </c>
      <c r="CL579" s="97">
        <v>5320.8945198054462</v>
      </c>
      <c r="CM579" s="97" t="s">
        <v>109</v>
      </c>
      <c r="CQ579" s="97">
        <f>AVERAGE(CF$4:CF579)</f>
        <v>26.436453418165662</v>
      </c>
      <c r="CR579" s="97">
        <f>AVERAGE(CG$4:CG579)</f>
        <v>31.82187008483233</v>
      </c>
      <c r="CS579" s="97">
        <f>AVERAGE(CH$4:CH579)</f>
        <v>31.82187008483233</v>
      </c>
      <c r="CT579" s="97">
        <f>AVERAGE(CI$4:CI579)</f>
        <v>0</v>
      </c>
      <c r="CU579" s="97">
        <f>AVERAGE(CJ$4:CJ579)</f>
        <v>6472.6456626837426</v>
      </c>
      <c r="CV579" s="97">
        <f>AVERAGE(CK$4:CK579)</f>
        <v>697.63999949716936</v>
      </c>
      <c r="CW579" s="97">
        <f>AVERAGE(CL$4:CL579)</f>
        <v>5775.0056631865682</v>
      </c>
    </row>
    <row r="580" spans="1:101">
      <c r="A580" s="88">
        <v>577</v>
      </c>
      <c r="B580" s="92">
        <v>34.440192056091931</v>
      </c>
      <c r="C580" s="93">
        <v>9.8171130901485729E-2</v>
      </c>
      <c r="D580" s="88">
        <v>7</v>
      </c>
      <c r="E580" s="92">
        <v>32.682167918202296</v>
      </c>
      <c r="F580" s="92">
        <v>31.059159453481023</v>
      </c>
      <c r="G580" s="92">
        <v>38.059159453481023</v>
      </c>
      <c r="H580" s="92">
        <v>38.059159453481023</v>
      </c>
      <c r="I580" s="92">
        <v>0</v>
      </c>
      <c r="J580" s="92">
        <v>5810.3048961004806</v>
      </c>
      <c r="K580" s="92">
        <v>793.86535698782268</v>
      </c>
      <c r="L580" s="92">
        <v>5016.4395391126582</v>
      </c>
      <c r="M580" s="88" t="s">
        <v>109</v>
      </c>
      <c r="N580" s="8"/>
      <c r="O580" s="92">
        <f>AVERAGE(F$4:F580)</f>
        <v>30.244370873779374</v>
      </c>
      <c r="P580" s="92">
        <f>AVERAGE(G$4:G580)</f>
        <v>35.674180232531512</v>
      </c>
      <c r="Q580" s="92">
        <f>AVERAGE(H$4:H580)</f>
        <v>35.674180232531512</v>
      </c>
      <c r="R580" s="92">
        <f>AVERAGE(I$4:I580)</f>
        <v>8.0900886050803388E-3</v>
      </c>
      <c r="S580" s="92">
        <f>AVERAGE(J$4:J580)</f>
        <v>5476.5442043292369</v>
      </c>
      <c r="T580" s="92">
        <f>AVERAGE(K$4:K580)</f>
        <v>773.16439896084796</v>
      </c>
      <c r="U580" s="92">
        <f>AVERAGE(L$4:L580)</f>
        <v>4703.3798053683904</v>
      </c>
      <c r="V580" s="8"/>
      <c r="W580" s="8"/>
      <c r="X580" s="8"/>
      <c r="Z580" s="88">
        <v>577</v>
      </c>
      <c r="AA580" s="92">
        <v>42.497255761126098</v>
      </c>
      <c r="AB580" s="93">
        <v>9.0035097528635033E-2</v>
      </c>
      <c r="AC580" s="92">
        <v>1</v>
      </c>
      <c r="AD580" s="92">
        <v>94.377715275937703</v>
      </c>
      <c r="AE580" s="92">
        <v>38.671011193973762</v>
      </c>
      <c r="AF580" s="92">
        <v>39.671011193973762</v>
      </c>
      <c r="AG580" s="92">
        <v>39.671011193973762</v>
      </c>
      <c r="AH580" s="92">
        <v>0</v>
      </c>
      <c r="AI580" s="92">
        <v>8048.9895758093226</v>
      </c>
      <c r="AJ580" s="92">
        <v>887.79793915541291</v>
      </c>
      <c r="AK580" s="92">
        <v>7161.1916366539099</v>
      </c>
      <c r="AN580" s="94">
        <f>AVERAGE(AE$4:AE580)</f>
        <v>26.617372439739754</v>
      </c>
      <c r="AO580" s="94">
        <f>AVERAGE(AF$4:AF580)</f>
        <v>32.142502422408768</v>
      </c>
      <c r="AP580" s="94">
        <f>AVERAGE(AG$4:AG580)</f>
        <v>32.142502422408768</v>
      </c>
      <c r="AQ580" s="94">
        <f>AVERAGE(AH$4:AH580)</f>
        <v>0</v>
      </c>
      <c r="AR580" s="94">
        <f>AVERAGE(AI$4:AI580)</f>
        <v>6538.8927273059671</v>
      </c>
      <c r="AS580" s="94">
        <f>AVERAGE(AJ$4:AJ580)</f>
        <v>702.70221291037694</v>
      </c>
      <c r="AT580" s="94">
        <f>AVERAGE(AK$4:AK580)</f>
        <v>5836.1905143955892</v>
      </c>
      <c r="BA580" s="44">
        <v>577</v>
      </c>
      <c r="BB580" s="98">
        <v>36.612740408725358</v>
      </c>
      <c r="BC580" s="99">
        <v>0.12290979708390247</v>
      </c>
      <c r="BD580" s="100">
        <v>3</v>
      </c>
      <c r="BE580" s="98">
        <v>79.381497165691002</v>
      </c>
      <c r="BF580" s="98">
        <v>32.112675914403326</v>
      </c>
      <c r="BG580" s="98">
        <v>35.112675914403326</v>
      </c>
      <c r="BH580" s="98">
        <v>35.112675914403326</v>
      </c>
      <c r="BI580" s="98">
        <v>0</v>
      </c>
      <c r="BJ580" s="98">
        <v>5401.9033219901594</v>
      </c>
      <c r="BK580" s="98">
        <v>781.63501545375755</v>
      </c>
      <c r="BL580" s="98">
        <v>4620.2683065364017</v>
      </c>
      <c r="BM580" s="100" t="s">
        <v>109</v>
      </c>
      <c r="BN580" s="100">
        <v>0</v>
      </c>
      <c r="BQ580" s="98">
        <f>AVERAGE(BF$4:BF580)</f>
        <v>30.950286199165635</v>
      </c>
      <c r="BR580" s="98">
        <f>AVERAGE(BG$4:BG580)</f>
        <v>36.439021034520913</v>
      </c>
      <c r="BS580" s="98">
        <f>AVERAGE(BH$4:BH580)</f>
        <v>36.439021034520913</v>
      </c>
      <c r="BT580" s="98">
        <f>AVERAGE(BI$4:BI580)</f>
        <v>1.6442724594632276E-2</v>
      </c>
      <c r="BU580" s="98">
        <f>AVERAGE(BJ$4:BJ580)</f>
        <v>5591.5488766175549</v>
      </c>
      <c r="BV580" s="98">
        <f>AVERAGE(BK$4:BK580)</f>
        <v>789.48864049284646</v>
      </c>
      <c r="BW580" s="98">
        <f>AVERAGE(BL$4:BL580)</f>
        <v>4802.0602361247084</v>
      </c>
      <c r="CA580" s="88">
        <v>577</v>
      </c>
      <c r="CB580" s="97">
        <v>29.295402949405759</v>
      </c>
      <c r="CC580" s="105">
        <v>0.14365586792531204</v>
      </c>
      <c r="CD580" s="104">
        <v>5</v>
      </c>
      <c r="CE580" s="97">
        <v>75.843629246336917</v>
      </c>
      <c r="CF580" s="97">
        <v>25.08694641248713</v>
      </c>
      <c r="CG580" s="97">
        <v>30.08694641248713</v>
      </c>
      <c r="CH580" s="97">
        <v>30.08694641248713</v>
      </c>
      <c r="CI580" s="97">
        <v>0</v>
      </c>
      <c r="CJ580" s="97">
        <v>6143.6429786049857</v>
      </c>
      <c r="CK580" s="97">
        <v>677.58255749607952</v>
      </c>
      <c r="CL580" s="97">
        <v>5466.0604211089067</v>
      </c>
      <c r="CM580" s="97" t="s">
        <v>109</v>
      </c>
      <c r="CQ580" s="97">
        <f>AVERAGE(CF$4:CF580)</f>
        <v>26.434114584533638</v>
      </c>
      <c r="CR580" s="97">
        <f>AVERAGE(CG$4:CG580)</f>
        <v>31.81886328470695</v>
      </c>
      <c r="CS580" s="97">
        <f>AVERAGE(CH$4:CH580)</f>
        <v>31.81886328470695</v>
      </c>
      <c r="CT580" s="97">
        <f>AVERAGE(CI$4:CI580)</f>
        <v>0</v>
      </c>
      <c r="CU580" s="97">
        <f>AVERAGE(CJ$4:CJ580)</f>
        <v>6472.0754673907113</v>
      </c>
      <c r="CV580" s="97">
        <f>AVERAGE(CK$4:CK580)</f>
        <v>697.6052378992473</v>
      </c>
      <c r="CW580" s="97">
        <f>AVERAGE(CL$4:CL580)</f>
        <v>5774.4702294914587</v>
      </c>
    </row>
    <row r="581" spans="1:101">
      <c r="A581" s="88">
        <v>578</v>
      </c>
      <c r="B581" s="92">
        <v>37.692360442296732</v>
      </c>
      <c r="C581" s="93">
        <v>0.11213968391984235</v>
      </c>
      <c r="D581" s="88">
        <v>5</v>
      </c>
      <c r="E581" s="92">
        <v>89.867565855987124</v>
      </c>
      <c r="F581" s="92">
        <v>33.465551056104808</v>
      </c>
      <c r="G581" s="92">
        <v>38.465551056104808</v>
      </c>
      <c r="H581" s="92">
        <v>38.465551056104808</v>
      </c>
      <c r="I581" s="92">
        <v>0</v>
      </c>
      <c r="J581" s="92">
        <v>5896.6369400014792</v>
      </c>
      <c r="K581" s="92">
        <v>859.17858697808322</v>
      </c>
      <c r="L581" s="92">
        <v>5037.4583530233958</v>
      </c>
      <c r="M581" s="88" t="s">
        <v>109</v>
      </c>
      <c r="N581" s="8"/>
      <c r="O581" s="92">
        <f>AVERAGE(F$4:F581)</f>
        <v>30.249943849873365</v>
      </c>
      <c r="P581" s="92">
        <f>AVERAGE(G$4:G581)</f>
        <v>35.679009593817973</v>
      </c>
      <c r="Q581" s="92">
        <f>AVERAGE(H$4:H581)</f>
        <v>35.679009593817973</v>
      </c>
      <c r="R581" s="92">
        <f>AVERAGE(I$4:I581)</f>
        <v>8.0760919119919634E-3</v>
      </c>
      <c r="S581" s="92">
        <f>AVERAGE(J$4:J581)</f>
        <v>5477.2710083701932</v>
      </c>
      <c r="T581" s="92">
        <f>AVERAGE(K$4:K581)</f>
        <v>773.31321243492619</v>
      </c>
      <c r="U581" s="92">
        <f>AVERAGE(L$4:L581)</f>
        <v>4703.9577959352682</v>
      </c>
      <c r="V581" s="8"/>
      <c r="W581" s="8"/>
      <c r="X581" s="8"/>
      <c r="Z581" s="88">
        <v>578</v>
      </c>
      <c r="AA581" s="92">
        <v>25.076679950526689</v>
      </c>
      <c r="AB581" s="93">
        <v>9.7185402653277464E-2</v>
      </c>
      <c r="AC581" s="92">
        <v>3</v>
      </c>
      <c r="AD581" s="92">
        <v>83.673604008502821</v>
      </c>
      <c r="AE581" s="92">
        <v>22.639592712327381</v>
      </c>
      <c r="AF581" s="92">
        <v>25.639592712327381</v>
      </c>
      <c r="AG581" s="92">
        <v>25.639592712327381</v>
      </c>
      <c r="AH581" s="92">
        <v>0</v>
      </c>
      <c r="AI581" s="92">
        <v>5201.0311596114552</v>
      </c>
      <c r="AJ581" s="92">
        <v>596.46545825505041</v>
      </c>
      <c r="AK581" s="92">
        <v>4604.565701356405</v>
      </c>
      <c r="AN581" s="94">
        <f>AVERAGE(AE$4:AE581)</f>
        <v>26.610490467893019</v>
      </c>
      <c r="AO581" s="94">
        <f>AVERAGE(AF$4:AF581)</f>
        <v>32.131251713567792</v>
      </c>
      <c r="AP581" s="94">
        <f>AVERAGE(AG$4:AG581)</f>
        <v>32.131251713567792</v>
      </c>
      <c r="AQ581" s="94">
        <f>AVERAGE(AH$4:AH581)</f>
        <v>0</v>
      </c>
      <c r="AR581" s="94">
        <f>AVERAGE(AI$4:AI581)</f>
        <v>6536.5780879154927</v>
      </c>
      <c r="AS581" s="94">
        <f>AVERAGE(AJ$4:AJ581)</f>
        <v>702.51841229678632</v>
      </c>
      <c r="AT581" s="94">
        <f>AVERAGE(AK$4:AK581)</f>
        <v>5834.0596756187051</v>
      </c>
      <c r="BA581" s="44">
        <v>578</v>
      </c>
      <c r="BB581" s="98">
        <v>33.928452047844594</v>
      </c>
      <c r="BC581" s="99">
        <v>8.8866858644707891E-2</v>
      </c>
      <c r="BD581" s="100">
        <v>0</v>
      </c>
      <c r="BE581" s="98">
        <v>58.028626320847685</v>
      </c>
      <c r="BF581" s="98">
        <v>30.91333709567504</v>
      </c>
      <c r="BG581" s="98">
        <v>30.91333709567504</v>
      </c>
      <c r="BH581" s="98">
        <v>30.91333709567504</v>
      </c>
      <c r="BI581" s="98">
        <v>0</v>
      </c>
      <c r="BJ581" s="98">
        <v>4727.4540129163424</v>
      </c>
      <c r="BK581" s="98">
        <v>676.29536823434853</v>
      </c>
      <c r="BL581" s="98">
        <v>4051.1586446819938</v>
      </c>
      <c r="BM581" s="100" t="s">
        <v>109</v>
      </c>
      <c r="BN581" s="100">
        <v>0</v>
      </c>
      <c r="BQ581" s="98">
        <f>AVERAGE(BF$4:BF581)</f>
        <v>30.950222273381048</v>
      </c>
      <c r="BR581" s="98">
        <f>AVERAGE(BG$4:BG581)</f>
        <v>36.429461027706296</v>
      </c>
      <c r="BS581" s="98">
        <f>AVERAGE(BH$4:BH581)</f>
        <v>36.429461027706296</v>
      </c>
      <c r="BT581" s="98">
        <f>AVERAGE(BI$4:BI581)</f>
        <v>1.641427697422634E-2</v>
      </c>
      <c r="BU581" s="98">
        <f>AVERAGE(BJ$4:BJ581)</f>
        <v>5590.0539028049234</v>
      </c>
      <c r="BV581" s="98">
        <f>AVERAGE(BK$4:BK581)</f>
        <v>789.29280438167257</v>
      </c>
      <c r="BW581" s="98">
        <f>AVERAGE(BL$4:BL581)</f>
        <v>4800.7610984232497</v>
      </c>
      <c r="CA581" s="88">
        <v>578</v>
      </c>
      <c r="CB581" s="97">
        <v>35.855268368459093</v>
      </c>
      <c r="CC581" s="105">
        <v>0.11655242852296356</v>
      </c>
      <c r="CD581" s="104">
        <v>4</v>
      </c>
      <c r="CE581" s="97">
        <v>25.733388074023871</v>
      </c>
      <c r="CF581" s="97">
        <v>31.676249764772589</v>
      </c>
      <c r="CG581" s="97">
        <v>35.676249764772592</v>
      </c>
      <c r="CH581" s="97">
        <v>35.676249764772592</v>
      </c>
      <c r="CI581" s="97">
        <v>0</v>
      </c>
      <c r="CJ581" s="97">
        <v>7260.6205110651135</v>
      </c>
      <c r="CK581" s="97">
        <v>739.25838336947572</v>
      </c>
      <c r="CL581" s="97">
        <v>6521.3621276956383</v>
      </c>
      <c r="CM581" s="97" t="s">
        <v>109</v>
      </c>
      <c r="CQ581" s="97">
        <f>AVERAGE(CF$4:CF581)</f>
        <v>26.443184022561734</v>
      </c>
      <c r="CR581" s="97">
        <f>AVERAGE(CG$4:CG581)</f>
        <v>31.825536963738205</v>
      </c>
      <c r="CS581" s="97">
        <f>AVERAGE(CH$4:CH581)</f>
        <v>31.825536963738205</v>
      </c>
      <c r="CT581" s="97">
        <f>AVERAGE(CI$4:CI581)</f>
        <v>0</v>
      </c>
      <c r="CU581" s="97">
        <f>AVERAGE(CJ$4:CJ581)</f>
        <v>6473.4397321721553</v>
      </c>
      <c r="CV581" s="97">
        <f>AVERAGE(CK$4:CK581)</f>
        <v>697.67730216476673</v>
      </c>
      <c r="CW581" s="97">
        <f>AVERAGE(CL$4:CL581)</f>
        <v>5775.762430007383</v>
      </c>
    </row>
    <row r="582" spans="1:101">
      <c r="A582" s="88">
        <v>579</v>
      </c>
      <c r="B582" s="92">
        <v>34.227706744722141</v>
      </c>
      <c r="C582" s="93">
        <v>8.30180886009554E-2</v>
      </c>
      <c r="D582" s="88">
        <v>7</v>
      </c>
      <c r="E582" s="92">
        <v>43.902805356708363</v>
      </c>
      <c r="F582" s="92">
        <v>31.386187953581281</v>
      </c>
      <c r="G582" s="92">
        <v>38.386187953581285</v>
      </c>
      <c r="H582" s="92">
        <v>38.386187953581285</v>
      </c>
      <c r="I582" s="92">
        <v>0</v>
      </c>
      <c r="J582" s="92">
        <v>5843.1737567714181</v>
      </c>
      <c r="K582" s="92">
        <v>811.62656442833395</v>
      </c>
      <c r="L582" s="92">
        <v>5031.5471923430841</v>
      </c>
      <c r="M582" s="88" t="s">
        <v>109</v>
      </c>
      <c r="N582" s="8"/>
      <c r="O582" s="92">
        <f>AVERAGE(F$4:F582)</f>
        <v>30.251906274922945</v>
      </c>
      <c r="P582" s="92">
        <f>AVERAGE(G$4:G582)</f>
        <v>35.683685204111171</v>
      </c>
      <c r="Q582" s="92">
        <f>AVERAGE(H$4:H582)</f>
        <v>35.683685204111171</v>
      </c>
      <c r="R582" s="92">
        <f>AVERAGE(I$4:I582)</f>
        <v>8.0621435667208204E-3</v>
      </c>
      <c r="S582" s="92">
        <f>AVERAGE(J$4:J582)</f>
        <v>5477.902964757759</v>
      </c>
      <c r="T582" s="92">
        <f>AVERAGE(K$4:K582)</f>
        <v>773.3793840273155</v>
      </c>
      <c r="U582" s="92">
        <f>AVERAGE(L$4:L582)</f>
        <v>4704.5235807304452</v>
      </c>
      <c r="V582" s="8"/>
      <c r="W582" s="8"/>
      <c r="X582" s="8"/>
      <c r="Z582" s="88">
        <v>579</v>
      </c>
      <c r="AA582" s="92">
        <v>36.539816091418231</v>
      </c>
      <c r="AB582" s="93">
        <v>9.1506517522847053E-2</v>
      </c>
      <c r="AC582" s="92">
        <v>5</v>
      </c>
      <c r="AD582" s="92">
        <v>40.069428867355356</v>
      </c>
      <c r="AE582" s="92">
        <v>33.19618476996726</v>
      </c>
      <c r="AF582" s="92">
        <v>38.19618476996726</v>
      </c>
      <c r="AG582" s="92">
        <v>38.19618476996726</v>
      </c>
      <c r="AH582" s="92">
        <v>0</v>
      </c>
      <c r="AI582" s="92">
        <v>7739.5458936369805</v>
      </c>
      <c r="AJ582" s="92">
        <v>803.99312426670053</v>
      </c>
      <c r="AK582" s="92">
        <v>6935.5527693702797</v>
      </c>
      <c r="AN582" s="94">
        <f>AVERAGE(AE$4:AE582)</f>
        <v>26.621864724027862</v>
      </c>
      <c r="AO582" s="94">
        <f>AVERAGE(AF$4:AF582)</f>
        <v>32.141726554770557</v>
      </c>
      <c r="AP582" s="94">
        <f>AVERAGE(AG$4:AG582)</f>
        <v>32.141726554770557</v>
      </c>
      <c r="AQ582" s="94">
        <f>AVERAGE(AH$4:AH582)</f>
        <v>0</v>
      </c>
      <c r="AR582" s="94">
        <f>AVERAGE(AI$4:AI582)</f>
        <v>6538.6557525195021</v>
      </c>
      <c r="AS582" s="94">
        <f>AVERAGE(AJ$4:AJ582)</f>
        <v>702.69367086668251</v>
      </c>
      <c r="AT582" s="94">
        <f>AVERAGE(AK$4:AK582)</f>
        <v>5835.9620816528186</v>
      </c>
      <c r="BA582" s="44">
        <v>579</v>
      </c>
      <c r="BB582" s="98">
        <v>29.56901105053009</v>
      </c>
      <c r="BC582" s="99">
        <v>0.15274324929441063</v>
      </c>
      <c r="BD582" s="100">
        <v>8</v>
      </c>
      <c r="BE582" s="98">
        <v>96.486459266168424</v>
      </c>
      <c r="BF582" s="98">
        <v>25.05254422424979</v>
      </c>
      <c r="BG582" s="98">
        <v>33.052544224249786</v>
      </c>
      <c r="BH582" s="98">
        <v>33.052544224249786</v>
      </c>
      <c r="BI582" s="98">
        <v>0</v>
      </c>
      <c r="BJ582" s="98">
        <v>5093.3756384258768</v>
      </c>
      <c r="BK582" s="98">
        <v>757.53734375116414</v>
      </c>
      <c r="BL582" s="98">
        <v>4335.8382946747124</v>
      </c>
      <c r="BM582" s="100" t="s">
        <v>109</v>
      </c>
      <c r="BN582" s="100">
        <v>0</v>
      </c>
      <c r="BQ582" s="98">
        <f>AVERAGE(BF$4:BF582)</f>
        <v>30.940036300930046</v>
      </c>
      <c r="BR582" s="98">
        <f>AVERAGE(BG$4:BG582)</f>
        <v>36.423628701620878</v>
      </c>
      <c r="BS582" s="98">
        <f>AVERAGE(BH$4:BH582)</f>
        <v>36.423628701620878</v>
      </c>
      <c r="BT582" s="98">
        <f>AVERAGE(BI$4:BI582)</f>
        <v>1.6385927618485015E-2</v>
      </c>
      <c r="BU582" s="98">
        <f>AVERAGE(BJ$4:BJ582)</f>
        <v>5589.1960819683445</v>
      </c>
      <c r="BV582" s="98">
        <f>AVERAGE(BK$4:BK582)</f>
        <v>789.23795902652489</v>
      </c>
      <c r="BW582" s="98">
        <f>AVERAGE(BL$4:BL582)</f>
        <v>4799.9581229418191</v>
      </c>
      <c r="CA582" s="88">
        <v>579</v>
      </c>
      <c r="CB582" s="97">
        <v>35.169318232859986</v>
      </c>
      <c r="CC582" s="105">
        <v>7.1025759264790211E-2</v>
      </c>
      <c r="CD582" s="104">
        <v>6</v>
      </c>
      <c r="CE582" s="97">
        <v>20.872312534152613</v>
      </c>
      <c r="CF582" s="97">
        <v>32.671390702546077</v>
      </c>
      <c r="CG582" s="97">
        <v>38.671390702546077</v>
      </c>
      <c r="CH582" s="97">
        <v>38.671390702546077</v>
      </c>
      <c r="CI582" s="97">
        <v>0</v>
      </c>
      <c r="CJ582" s="97">
        <v>7809.2159664186329</v>
      </c>
      <c r="CK582" s="97">
        <v>794.30012658507417</v>
      </c>
      <c r="CL582" s="97">
        <v>7014.9158398335585</v>
      </c>
      <c r="CM582" s="97" t="s">
        <v>109</v>
      </c>
      <c r="CQ582" s="97">
        <f>AVERAGE(CF$4:CF582)</f>
        <v>26.453940856205918</v>
      </c>
      <c r="CR582" s="97">
        <f>AVERAGE(CG$4:CG582)</f>
        <v>31.837360545325097</v>
      </c>
      <c r="CS582" s="97">
        <f>AVERAGE(CH$4:CH582)</f>
        <v>31.837360545325097</v>
      </c>
      <c r="CT582" s="97">
        <f>AVERAGE(CI$4:CI582)</f>
        <v>0</v>
      </c>
      <c r="CU582" s="97">
        <f>AVERAGE(CJ$4:CJ582)</f>
        <v>6475.7467723003874</v>
      </c>
      <c r="CV582" s="97">
        <f>AVERAGE(CK$4:CK582)</f>
        <v>697.84418096342006</v>
      </c>
      <c r="CW582" s="97">
        <f>AVERAGE(CL$4:CL582)</f>
        <v>5777.9025913369624</v>
      </c>
    </row>
    <row r="583" spans="1:101">
      <c r="A583" s="88">
        <v>580</v>
      </c>
      <c r="B583" s="92">
        <v>32.738242974008209</v>
      </c>
      <c r="C583" s="93">
        <v>8.2088264873148242E-2</v>
      </c>
      <c r="D583" s="88">
        <v>6</v>
      </c>
      <c r="E583" s="92">
        <v>98.304480653713725</v>
      </c>
      <c r="F583" s="92">
        <v>30.050817413276338</v>
      </c>
      <c r="G583" s="92">
        <v>36.050817413276334</v>
      </c>
      <c r="H583" s="92">
        <v>36.050817413276334</v>
      </c>
      <c r="I583" s="92">
        <v>0</v>
      </c>
      <c r="J583" s="92">
        <v>5488.2453788134062</v>
      </c>
      <c r="K583" s="92">
        <v>819.3208289192404</v>
      </c>
      <c r="L583" s="92">
        <v>4668.9245498941655</v>
      </c>
      <c r="M583" s="88" t="s">
        <v>109</v>
      </c>
      <c r="N583" s="8"/>
      <c r="O583" s="92">
        <f>AVERAGE(F$4:F583)</f>
        <v>30.251559569989073</v>
      </c>
      <c r="P583" s="92">
        <f>AVERAGE(G$4:G583)</f>
        <v>35.684318190678695</v>
      </c>
      <c r="Q583" s="92">
        <f>AVERAGE(H$4:H583)</f>
        <v>35.684318190678695</v>
      </c>
      <c r="R583" s="92">
        <f>AVERAGE(I$4:I583)</f>
        <v>8.0482433191919923E-3</v>
      </c>
      <c r="S583" s="92">
        <f>AVERAGE(J$4:J583)</f>
        <v>5477.9207965061305</v>
      </c>
      <c r="T583" s="92">
        <f>AVERAGE(K$4:K583)</f>
        <v>773.45859341506014</v>
      </c>
      <c r="U583" s="92">
        <f>AVERAGE(L$4:L583)</f>
        <v>4704.4622030910723</v>
      </c>
      <c r="V583" s="8"/>
      <c r="W583" s="8"/>
      <c r="X583" s="8"/>
      <c r="Z583" s="88">
        <v>580</v>
      </c>
      <c r="AA583" s="92">
        <v>30.28189744462497</v>
      </c>
      <c r="AB583" s="93">
        <v>0.11671770736623767</v>
      </c>
      <c r="AC583" s="92">
        <v>6</v>
      </c>
      <c r="AD583" s="92">
        <v>32.626171721340185</v>
      </c>
      <c r="AE583" s="92">
        <v>26.747463800188811</v>
      </c>
      <c r="AF583" s="92">
        <v>32.747463800188811</v>
      </c>
      <c r="AG583" s="92">
        <v>32.747463800188811</v>
      </c>
      <c r="AH583" s="92">
        <v>0</v>
      </c>
      <c r="AI583" s="92">
        <v>6655.5257693708472</v>
      </c>
      <c r="AJ583" s="92">
        <v>687.57544772511642</v>
      </c>
      <c r="AK583" s="92">
        <v>5967.9503216457306</v>
      </c>
      <c r="AN583" s="94">
        <f>AVERAGE(AE$4:AE583)</f>
        <v>26.622081274159175</v>
      </c>
      <c r="AO583" s="94">
        <f>AVERAGE(AF$4:AF583)</f>
        <v>32.142770929331618</v>
      </c>
      <c r="AP583" s="94">
        <f>AVERAGE(AG$4:AG583)</f>
        <v>32.142770929331618</v>
      </c>
      <c r="AQ583" s="94">
        <f>AVERAGE(AH$4:AH583)</f>
        <v>0</v>
      </c>
      <c r="AR583" s="94">
        <f>AVERAGE(AI$4:AI583)</f>
        <v>6538.8572525485561</v>
      </c>
      <c r="AS583" s="94">
        <f>AVERAGE(AJ$4:AJ583)</f>
        <v>702.66760496471431</v>
      </c>
      <c r="AT583" s="94">
        <f>AVERAGE(AK$4:AK583)</f>
        <v>5836.1896475838412</v>
      </c>
      <c r="BA583" s="44">
        <v>580</v>
      </c>
      <c r="BB583" s="98">
        <v>32.958764976645881</v>
      </c>
      <c r="BC583" s="99">
        <v>0.10503282820867987</v>
      </c>
      <c r="BD583" s="100">
        <v>8</v>
      </c>
      <c r="BE583" s="98">
        <v>37.933208378612719</v>
      </c>
      <c r="BF583" s="98">
        <v>29.497012676883578</v>
      </c>
      <c r="BG583" s="98">
        <v>37.497012676883578</v>
      </c>
      <c r="BH583" s="98">
        <v>37.497012676883578</v>
      </c>
      <c r="BI583" s="98">
        <v>0</v>
      </c>
      <c r="BJ583" s="98">
        <v>5728.4044705254064</v>
      </c>
      <c r="BK583" s="98">
        <v>787.87346191628421</v>
      </c>
      <c r="BL583" s="98">
        <v>4940.5310086091222</v>
      </c>
      <c r="BM583" s="100" t="s">
        <v>109</v>
      </c>
      <c r="BN583" s="100">
        <v>0</v>
      </c>
      <c r="BQ583" s="98">
        <f>AVERAGE(BF$4:BF583)</f>
        <v>30.937548329164446</v>
      </c>
      <c r="BR583" s="98">
        <f>AVERAGE(BG$4:BG583)</f>
        <v>36.425479363647192</v>
      </c>
      <c r="BS583" s="98">
        <f>AVERAGE(BH$4:BH583)</f>
        <v>36.425479363647192</v>
      </c>
      <c r="BT583" s="98">
        <f>AVERAGE(BI$4:BI583)</f>
        <v>1.63576760191428E-2</v>
      </c>
      <c r="BU583" s="98">
        <f>AVERAGE(BJ$4:BJ583)</f>
        <v>5589.4360964313737</v>
      </c>
      <c r="BV583" s="98">
        <f>AVERAGE(BK$4:BK583)</f>
        <v>789.23560644530039</v>
      </c>
      <c r="BW583" s="98">
        <f>AVERAGE(BL$4:BL583)</f>
        <v>4800.2004899860731</v>
      </c>
      <c r="CA583" s="88">
        <v>580</v>
      </c>
      <c r="CB583" s="97">
        <v>31.478173271343529</v>
      </c>
      <c r="CC583" s="105">
        <v>0.1527778191971168</v>
      </c>
      <c r="CD583" s="104">
        <v>6</v>
      </c>
      <c r="CE583" s="97">
        <v>32.631573244114222</v>
      </c>
      <c r="CF583" s="97">
        <v>26.669006606638693</v>
      </c>
      <c r="CG583" s="97">
        <v>32.669006606638689</v>
      </c>
      <c r="CH583" s="97">
        <v>32.669006606638689</v>
      </c>
      <c r="CI583" s="97">
        <v>0</v>
      </c>
      <c r="CJ583" s="97">
        <v>6678.0763212688835</v>
      </c>
      <c r="CK583" s="97">
        <v>686.0117053768879</v>
      </c>
      <c r="CL583" s="97">
        <v>5992.0646158919953</v>
      </c>
      <c r="CM583" s="97" t="s">
        <v>109</v>
      </c>
      <c r="CQ583" s="97">
        <f>AVERAGE(CF$4:CF583)</f>
        <v>26.454311659223908</v>
      </c>
      <c r="CR583" s="97">
        <f>AVERAGE(CG$4:CG583)</f>
        <v>31.838794417844607</v>
      </c>
      <c r="CS583" s="97">
        <f>AVERAGE(CH$4:CH583)</f>
        <v>31.838794417844607</v>
      </c>
      <c r="CT583" s="97">
        <f>AVERAGE(CI$4:CI583)</f>
        <v>0</v>
      </c>
      <c r="CU583" s="97">
        <f>AVERAGE(CJ$4:CJ583)</f>
        <v>6476.0956163503333</v>
      </c>
      <c r="CV583" s="97">
        <f>AVERAGE(CK$4:CK583)</f>
        <v>697.82378014344329</v>
      </c>
      <c r="CW583" s="97">
        <f>AVERAGE(CL$4:CL583)</f>
        <v>5778.2718362068845</v>
      </c>
    </row>
    <row r="584" spans="1:101">
      <c r="A584" s="88">
        <v>581</v>
      </c>
      <c r="B584" s="92">
        <v>37.640011643121866</v>
      </c>
      <c r="C584" s="93">
        <v>0.20936299042502471</v>
      </c>
      <c r="D584" s="88">
        <v>7</v>
      </c>
      <c r="E584" s="92">
        <v>96.20733230338827</v>
      </c>
      <c r="F584" s="92">
        <v>29.759586245885124</v>
      </c>
      <c r="G584" s="92">
        <v>36.759586245885124</v>
      </c>
      <c r="H584" s="92">
        <v>36.759586245885124</v>
      </c>
      <c r="I584" s="92">
        <v>0</v>
      </c>
      <c r="J584" s="92">
        <v>5750.3506987998708</v>
      </c>
      <c r="K584" s="92">
        <v>831.39905722109074</v>
      </c>
      <c r="L584" s="92">
        <v>4918.9516415787803</v>
      </c>
      <c r="M584" s="88" t="s">
        <v>109</v>
      </c>
      <c r="N584" s="8"/>
      <c r="O584" s="92">
        <f>AVERAGE(F$4:F584)</f>
        <v>30.250712800068065</v>
      </c>
      <c r="P584" s="92">
        <f>AVERAGE(G$4:G584)</f>
        <v>35.686168910222939</v>
      </c>
      <c r="Q584" s="92">
        <f>AVERAGE(H$4:H584)</f>
        <v>35.686168910222939</v>
      </c>
      <c r="R584" s="92">
        <f>AVERAGE(I$4:I584)</f>
        <v>8.0343909210522473E-3</v>
      </c>
      <c r="S584" s="92">
        <f>AVERAGE(J$4:J584)</f>
        <v>5478.3896947889079</v>
      </c>
      <c r="T584" s="92">
        <f>AVERAGE(K$4:K584)</f>
        <v>773.55831882608607</v>
      </c>
      <c r="U584" s="92">
        <f>AVERAGE(L$4:L584)</f>
        <v>4704.8313759628236</v>
      </c>
      <c r="V584" s="8"/>
      <c r="W584" s="8"/>
      <c r="X584" s="8"/>
      <c r="Z584" s="88">
        <v>581</v>
      </c>
      <c r="AA584" s="92">
        <v>32.310610079457916</v>
      </c>
      <c r="AB584" s="93">
        <v>0.17184775404613856</v>
      </c>
      <c r="AC584" s="92">
        <v>5</v>
      </c>
      <c r="AD584" s="92">
        <v>40.51002350135284</v>
      </c>
      <c r="AE584" s="92">
        <v>26.758104305442547</v>
      </c>
      <c r="AF584" s="92">
        <v>31.758104305442547</v>
      </c>
      <c r="AG584" s="92">
        <v>31.758104305442547</v>
      </c>
      <c r="AH584" s="92">
        <v>0</v>
      </c>
      <c r="AI584" s="92">
        <v>6518.1960343089704</v>
      </c>
      <c r="AJ584" s="92">
        <v>675.67210961020385</v>
      </c>
      <c r="AK584" s="92">
        <v>5842.5239246987667</v>
      </c>
      <c r="AN584" s="94">
        <f>AVERAGE(AE$4:AE584)</f>
        <v>26.622315392973778</v>
      </c>
      <c r="AO584" s="94">
        <f>AVERAGE(AF$4:AF584)</f>
        <v>32.142108852526306</v>
      </c>
      <c r="AP584" s="94">
        <f>AVERAGE(AG$4:AG584)</f>
        <v>32.142108852526306</v>
      </c>
      <c r="AQ584" s="94">
        <f>AVERAGE(AH$4:AH584)</f>
        <v>0</v>
      </c>
      <c r="AR584" s="94">
        <f>AVERAGE(AI$4:AI584)</f>
        <v>6538.82169107138</v>
      </c>
      <c r="AS584" s="94">
        <f>AVERAGE(AJ$4:AJ584)</f>
        <v>702.6211411172884</v>
      </c>
      <c r="AT584" s="94">
        <f>AVERAGE(AK$4:AK584)</f>
        <v>5836.2005499540901</v>
      </c>
      <c r="BA584" s="44">
        <v>581</v>
      </c>
      <c r="BB584" s="98">
        <v>33.076534825507615</v>
      </c>
      <c r="BC584" s="99">
        <v>0.10318963265863722</v>
      </c>
      <c r="BD584" s="100">
        <v>6</v>
      </c>
      <c r="BE584" s="98">
        <v>39.428380138966411</v>
      </c>
      <c r="BF584" s="98">
        <v>29.663379347242863</v>
      </c>
      <c r="BG584" s="98">
        <v>35.663379347242866</v>
      </c>
      <c r="BH584" s="98">
        <v>35.663379347242866</v>
      </c>
      <c r="BI584" s="98">
        <v>0</v>
      </c>
      <c r="BJ584" s="98">
        <v>5451.9015664343724</v>
      </c>
      <c r="BK584" s="98">
        <v>752.6959670838238</v>
      </c>
      <c r="BL584" s="98">
        <v>4699.2055993505483</v>
      </c>
      <c r="BM584" s="100" t="s">
        <v>109</v>
      </c>
      <c r="BN584" s="100">
        <v>0</v>
      </c>
      <c r="BQ584" s="98">
        <f>AVERAGE(BF$4:BF584)</f>
        <v>30.935355267233426</v>
      </c>
      <c r="BR584" s="98">
        <f>AVERAGE(BG$4:BG584)</f>
        <v>36.424167659660263</v>
      </c>
      <c r="BS584" s="98">
        <f>AVERAGE(BH$4:BH584)</f>
        <v>36.424167659660263</v>
      </c>
      <c r="BT584" s="98">
        <f>AVERAGE(BI$4:BI584)</f>
        <v>1.6329521671433433E-2</v>
      </c>
      <c r="BU584" s="98">
        <f>AVERAGE(BJ$4:BJ584)</f>
        <v>5589.1993760699324</v>
      </c>
      <c r="BV584" s="98">
        <f>AVERAGE(BK$4:BK584)</f>
        <v>789.17271549975555</v>
      </c>
      <c r="BW584" s="98">
        <f>AVERAGE(BL$4:BL584)</f>
        <v>4800.0266605701763</v>
      </c>
      <c r="CA584" s="88">
        <v>581</v>
      </c>
      <c r="CB584" s="97">
        <v>29.464971430843971</v>
      </c>
      <c r="CC584" s="105">
        <v>8.410974069642882E-2</v>
      </c>
      <c r="CD584" s="104">
        <v>8</v>
      </c>
      <c r="CE584" s="97">
        <v>52.236553597629147</v>
      </c>
      <c r="CF584" s="97">
        <v>26.986680324168002</v>
      </c>
      <c r="CG584" s="97">
        <v>34.986680324168006</v>
      </c>
      <c r="CH584" s="97">
        <v>34.986680324168006</v>
      </c>
      <c r="CI584" s="97">
        <v>0</v>
      </c>
      <c r="CJ584" s="97">
        <v>7071.6847980338798</v>
      </c>
      <c r="CK584" s="97">
        <v>751.97016008098922</v>
      </c>
      <c r="CL584" s="97">
        <v>6319.7146379528904</v>
      </c>
      <c r="CM584" s="97" t="s">
        <v>109</v>
      </c>
      <c r="CQ584" s="97">
        <f>AVERAGE(CF$4:CF584)</f>
        <v>26.455227956409697</v>
      </c>
      <c r="CR584" s="97">
        <f>AVERAGE(CG$4:CG584)</f>
        <v>31.844212465876144</v>
      </c>
      <c r="CS584" s="97">
        <f>AVERAGE(CH$4:CH584)</f>
        <v>31.844212465876144</v>
      </c>
      <c r="CT584" s="97">
        <f>AVERAGE(CI$4:CI584)</f>
        <v>0</v>
      </c>
      <c r="CU584" s="97">
        <f>AVERAGE(CJ$4:CJ584)</f>
        <v>6477.1207268179469</v>
      </c>
      <c r="CV584" s="97">
        <f>AVERAGE(CK$4:CK584)</f>
        <v>697.91697528963527</v>
      </c>
      <c r="CW584" s="97">
        <f>AVERAGE(CL$4:CL584)</f>
        <v>5779.2037515283064</v>
      </c>
    </row>
    <row r="585" spans="1:101">
      <c r="A585" s="88">
        <v>582</v>
      </c>
      <c r="B585" s="92">
        <v>30.919175336222988</v>
      </c>
      <c r="C585" s="93">
        <v>0.1360135769896576</v>
      </c>
      <c r="D585" s="88">
        <v>0</v>
      </c>
      <c r="E585" s="92">
        <v>30.12770997458486</v>
      </c>
      <c r="F585" s="92">
        <v>26.713747701172899</v>
      </c>
      <c r="G585" s="92">
        <v>26.713747701172899</v>
      </c>
      <c r="H585" s="92">
        <v>26.713747701172899</v>
      </c>
      <c r="I585" s="92">
        <v>0</v>
      </c>
      <c r="J585" s="92">
        <v>4133.2249842274377</v>
      </c>
      <c r="K585" s="92">
        <v>564.40266399804284</v>
      </c>
      <c r="L585" s="92">
        <v>3568.8223202293948</v>
      </c>
      <c r="M585" s="88" t="s">
        <v>109</v>
      </c>
      <c r="N585" s="8"/>
      <c r="O585" s="92">
        <f>AVERAGE(F$4:F585)</f>
        <v>30.24463554044797</v>
      </c>
      <c r="P585" s="92">
        <f>AVERAGE(G$4:G585)</f>
        <v>35.670752378935909</v>
      </c>
      <c r="Q585" s="92">
        <f>AVERAGE(H$4:H585)</f>
        <v>35.670752378935909</v>
      </c>
      <c r="R585" s="92">
        <f>AVERAGE(I$4:I585)</f>
        <v>8.0205861256552498E-3</v>
      </c>
      <c r="S585" s="92">
        <f>AVERAGE(J$4:J585)</f>
        <v>5476.0784152174965</v>
      </c>
      <c r="T585" s="92">
        <f>AVERAGE(K$4:K585)</f>
        <v>773.19894484871816</v>
      </c>
      <c r="U585" s="92">
        <f>AVERAGE(L$4:L585)</f>
        <v>4702.8794703687799</v>
      </c>
      <c r="V585" s="8"/>
      <c r="W585" s="8"/>
      <c r="X585" s="8"/>
      <c r="Z585" s="88">
        <v>582</v>
      </c>
      <c r="AA585" s="92">
        <v>27.465210270088729</v>
      </c>
      <c r="AB585" s="93">
        <v>0.11118227874445438</v>
      </c>
      <c r="AC585" s="92">
        <v>0</v>
      </c>
      <c r="AD585" s="92">
        <v>44.947375486690497</v>
      </c>
      <c r="AE585" s="92">
        <v>24.411565606064674</v>
      </c>
      <c r="AF585" s="92">
        <v>24.411565606064674</v>
      </c>
      <c r="AG585" s="92">
        <v>24.411565606064674</v>
      </c>
      <c r="AH585" s="92">
        <v>0</v>
      </c>
      <c r="AI585" s="92">
        <v>4973.9224611336567</v>
      </c>
      <c r="AJ585" s="92">
        <v>533.17868760798399</v>
      </c>
      <c r="AK585" s="92">
        <v>4440.7437735256726</v>
      </c>
      <c r="AN585" s="94">
        <f>AVERAGE(AE$4:AE585)</f>
        <v>26.618516853821014</v>
      </c>
      <c r="AO585" s="94">
        <f>AVERAGE(AF$4:AF585)</f>
        <v>32.128826132171554</v>
      </c>
      <c r="AP585" s="94">
        <f>AVERAGE(AG$4:AG585)</f>
        <v>32.128826132171554</v>
      </c>
      <c r="AQ585" s="94">
        <f>AVERAGE(AH$4:AH585)</f>
        <v>0</v>
      </c>
      <c r="AR585" s="94">
        <f>AVERAGE(AI$4:AI585)</f>
        <v>6536.1328607793903</v>
      </c>
      <c r="AS585" s="94">
        <f>AVERAGE(AJ$4:AJ585)</f>
        <v>702.33000288101812</v>
      </c>
      <c r="AT585" s="94">
        <f>AVERAGE(AK$4:AK585)</f>
        <v>5833.8028578983713</v>
      </c>
      <c r="BA585" s="44">
        <v>582</v>
      </c>
      <c r="BB585" s="98">
        <v>45.536791714506649</v>
      </c>
      <c r="BC585" s="99">
        <v>0.10169219287889988</v>
      </c>
      <c r="BD585" s="100">
        <v>8</v>
      </c>
      <c r="BE585" s="98">
        <v>26.848668501347845</v>
      </c>
      <c r="BF585" s="98">
        <v>40.906055508388746</v>
      </c>
      <c r="BG585" s="98">
        <v>48.906055508388746</v>
      </c>
      <c r="BH585" s="98">
        <v>48.906055508388746</v>
      </c>
      <c r="BI585" s="98">
        <v>0</v>
      </c>
      <c r="BJ585" s="98">
        <v>7474.8304124418491</v>
      </c>
      <c r="BK585" s="98">
        <v>1004.9697786691229</v>
      </c>
      <c r="BL585" s="98">
        <v>6469.860633772726</v>
      </c>
      <c r="BM585" s="100" t="s">
        <v>109</v>
      </c>
      <c r="BN585" s="100">
        <v>0</v>
      </c>
      <c r="BQ585" s="98">
        <f>AVERAGE(BF$4:BF585)</f>
        <v>30.952487054589366</v>
      </c>
      <c r="BR585" s="98">
        <f>AVERAGE(BG$4:BG585)</f>
        <v>36.445614202355678</v>
      </c>
      <c r="BS585" s="98">
        <f>AVERAGE(BH$4:BH585)</f>
        <v>36.445614202355678</v>
      </c>
      <c r="BT585" s="98">
        <f>AVERAGE(BI$4:BI585)</f>
        <v>1.6301464074059836E-2</v>
      </c>
      <c r="BU585" s="98">
        <f>AVERAGE(BJ$4:BJ585)</f>
        <v>5592.4392919399879</v>
      </c>
      <c r="BV585" s="98">
        <f>AVERAGE(BK$4:BK585)</f>
        <v>789.54350083166173</v>
      </c>
      <c r="BW585" s="98">
        <f>AVERAGE(BL$4:BL585)</f>
        <v>4802.8957911083253</v>
      </c>
      <c r="CA585" s="88">
        <v>582</v>
      </c>
      <c r="CB585" s="97">
        <v>27.222218457203343</v>
      </c>
      <c r="CC585" s="105">
        <v>0.14102027941485606</v>
      </c>
      <c r="CD585" s="104">
        <v>2</v>
      </c>
      <c r="CE585" s="97">
        <v>24.514885067822849</v>
      </c>
      <c r="CF585" s="97">
        <v>23.383333604076277</v>
      </c>
      <c r="CG585" s="97">
        <v>25.383333604076277</v>
      </c>
      <c r="CH585" s="97">
        <v>25.383333604076277</v>
      </c>
      <c r="CI585" s="97">
        <v>0</v>
      </c>
      <c r="CJ585" s="97">
        <v>5191.8332664090676</v>
      </c>
      <c r="CK585" s="97">
        <v>532.18155714934846</v>
      </c>
      <c r="CL585" s="97">
        <v>4659.6517092597187</v>
      </c>
      <c r="CM585" s="97" t="s">
        <v>109</v>
      </c>
      <c r="CQ585" s="97">
        <f>AVERAGE(CF$4:CF585)</f>
        <v>26.449949787419435</v>
      </c>
      <c r="CR585" s="97">
        <f>AVERAGE(CG$4:CG585)</f>
        <v>31.833111299446934</v>
      </c>
      <c r="CS585" s="97">
        <f>AVERAGE(CH$4:CH585)</f>
        <v>31.833111299446934</v>
      </c>
      <c r="CT585" s="97">
        <f>AVERAGE(CI$4:CI585)</f>
        <v>0</v>
      </c>
      <c r="CU585" s="97">
        <f>AVERAGE(CJ$4:CJ585)</f>
        <v>6474.9123291196502</v>
      </c>
      <c r="CV585" s="97">
        <f>AVERAGE(CK$4:CK585)</f>
        <v>697.63220652994403</v>
      </c>
      <c r="CW585" s="97">
        <f>AVERAGE(CL$4:CL585)</f>
        <v>5777.2801225897001</v>
      </c>
    </row>
    <row r="586" spans="1:101">
      <c r="A586" s="88">
        <v>583</v>
      </c>
      <c r="B586" s="92">
        <v>44.375227078159526</v>
      </c>
      <c r="C586" s="93">
        <v>0.11542107224328825</v>
      </c>
      <c r="D586" s="88">
        <v>5</v>
      </c>
      <c r="E586" s="92">
        <v>58.574791949685775</v>
      </c>
      <c r="F586" s="92">
        <v>39.253390787758953</v>
      </c>
      <c r="G586" s="92">
        <v>44.253390787758953</v>
      </c>
      <c r="H586" s="92">
        <v>44.253390787758953</v>
      </c>
      <c r="I586" s="92">
        <v>0</v>
      </c>
      <c r="J586" s="92">
        <v>6791.66370687586</v>
      </c>
      <c r="K586" s="92">
        <v>943.64260770486476</v>
      </c>
      <c r="L586" s="92">
        <v>5848.0210991709955</v>
      </c>
      <c r="M586" s="88" t="s">
        <v>109</v>
      </c>
      <c r="N586" s="8"/>
      <c r="O586" s="92">
        <f>AVERAGE(F$4:F586)</f>
        <v>30.260087950820715</v>
      </c>
      <c r="P586" s="92">
        <f>AVERAGE(G$4:G586)</f>
        <v>35.685473885640583</v>
      </c>
      <c r="Q586" s="92">
        <f>AVERAGE(H$4:H586)</f>
        <v>35.685473885640583</v>
      </c>
      <c r="R586" s="92">
        <f>AVERAGE(I$4:I586)</f>
        <v>8.0068286880469221E-3</v>
      </c>
      <c r="S586" s="92">
        <f>AVERAGE(J$4:J586)</f>
        <v>5478.3349937623652</v>
      </c>
      <c r="T586" s="92">
        <f>AVERAGE(K$4:K586)</f>
        <v>773.49130104572703</v>
      </c>
      <c r="U586" s="92">
        <f>AVERAGE(L$4:L586)</f>
        <v>4704.8436927166404</v>
      </c>
      <c r="V586" s="8"/>
      <c r="W586" s="8"/>
      <c r="X586" s="8"/>
      <c r="Z586" s="88">
        <v>583</v>
      </c>
      <c r="AA586" s="92">
        <v>33.40930374020688</v>
      </c>
      <c r="AB586" s="93">
        <v>0.21807235876033626</v>
      </c>
      <c r="AC586" s="92">
        <v>4</v>
      </c>
      <c r="AD586" s="92">
        <v>45.849985645653078</v>
      </c>
      <c r="AE586" s="92">
        <v>26.123658069039443</v>
      </c>
      <c r="AF586" s="92">
        <v>30.123658069039443</v>
      </c>
      <c r="AG586" s="92">
        <v>30.123658069039443</v>
      </c>
      <c r="AH586" s="92">
        <v>0</v>
      </c>
      <c r="AI586" s="92">
        <v>6243.3009839429114</v>
      </c>
      <c r="AJ586" s="92">
        <v>648.32314702644192</v>
      </c>
      <c r="AK586" s="92">
        <v>5594.9778369164696</v>
      </c>
      <c r="AN586" s="94">
        <f>AVERAGE(AE$4:AE586)</f>
        <v>26.617668039438886</v>
      </c>
      <c r="AO586" s="94">
        <f>AVERAGE(AF$4:AF586)</f>
        <v>32.125386735836848</v>
      </c>
      <c r="AP586" s="94">
        <f>AVERAGE(AG$4:AG586)</f>
        <v>32.125386735836848</v>
      </c>
      <c r="AQ586" s="94">
        <f>AVERAGE(AH$4:AH586)</f>
        <v>0</v>
      </c>
      <c r="AR586" s="94">
        <f>AVERAGE(AI$4:AI586)</f>
        <v>6535.6305762565153</v>
      </c>
      <c r="AS586" s="94">
        <f>AVERAGE(AJ$4:AJ586)</f>
        <v>702.23736676462943</v>
      </c>
      <c r="AT586" s="94">
        <f>AVERAGE(AK$4:AK586)</f>
        <v>5833.3932094918846</v>
      </c>
      <c r="BA586" s="44">
        <v>583</v>
      </c>
      <c r="BB586" s="98">
        <v>41.782723536772799</v>
      </c>
      <c r="BC586" s="99">
        <v>0.16423159487024253</v>
      </c>
      <c r="BD586" s="100">
        <v>8</v>
      </c>
      <c r="BE586" s="98">
        <v>67.699329678185705</v>
      </c>
      <c r="BF586" s="98">
        <v>34.920680212306181</v>
      </c>
      <c r="BG586" s="98">
        <v>42.920680212306181</v>
      </c>
      <c r="BH586" s="98">
        <v>42.920680212306181</v>
      </c>
      <c r="BI586" s="98">
        <v>0</v>
      </c>
      <c r="BJ586" s="98">
        <v>6643.9633315799256</v>
      </c>
      <c r="BK586" s="98">
        <v>926.11293392430935</v>
      </c>
      <c r="BL586" s="98">
        <v>5717.8503976556167</v>
      </c>
      <c r="BM586" s="100" t="s">
        <v>109</v>
      </c>
      <c r="BN586" s="100">
        <v>0</v>
      </c>
      <c r="BQ586" s="98">
        <f>AVERAGE(BF$4:BF586)</f>
        <v>30.959293560863319</v>
      </c>
      <c r="BR586" s="98">
        <f>AVERAGE(BG$4:BG586)</f>
        <v>36.456720662063994</v>
      </c>
      <c r="BS586" s="98">
        <f>AVERAGE(BH$4:BH586)</f>
        <v>36.456720662063994</v>
      </c>
      <c r="BT586" s="98">
        <f>AVERAGE(BI$4:BI586)</f>
        <v>1.6273502729164363E-2</v>
      </c>
      <c r="BU586" s="98">
        <f>AVERAGE(BJ$4:BJ586)</f>
        <v>5594.2429352326799</v>
      </c>
      <c r="BV586" s="98">
        <f>AVERAGE(BK$4:BK586)</f>
        <v>789.7777537186131</v>
      </c>
      <c r="BW586" s="98">
        <f>AVERAGE(BL$4:BL586)</f>
        <v>4804.4651815140669</v>
      </c>
      <c r="CA586" s="88">
        <v>583</v>
      </c>
      <c r="CB586" s="97">
        <v>25.287092311715043</v>
      </c>
      <c r="CC586" s="105">
        <v>7.424970172255646E-2</v>
      </c>
      <c r="CD586" s="104">
        <v>6</v>
      </c>
      <c r="CE586" s="97">
        <v>92.499264456211876</v>
      </c>
      <c r="CF586" s="97">
        <v>23.40953325013945</v>
      </c>
      <c r="CG586" s="97">
        <v>29.40953325013945</v>
      </c>
      <c r="CH586" s="97">
        <v>29.40953325013945</v>
      </c>
      <c r="CI586" s="97">
        <v>0</v>
      </c>
      <c r="CJ586" s="97">
        <v>5938.2334218751585</v>
      </c>
      <c r="CK586" s="97">
        <v>680.68992945900095</v>
      </c>
      <c r="CL586" s="97">
        <v>5257.5434924161573</v>
      </c>
      <c r="CM586" s="97" t="s">
        <v>109</v>
      </c>
      <c r="CQ586" s="97">
        <f>AVERAGE(CF$4:CF586)</f>
        <v>26.44473466471398</v>
      </c>
      <c r="CR586" s="97">
        <f>AVERAGE(CG$4:CG586)</f>
        <v>31.828954218744862</v>
      </c>
      <c r="CS586" s="97">
        <f>AVERAGE(CH$4:CH586)</f>
        <v>31.828954218744862</v>
      </c>
      <c r="CT586" s="97">
        <f>AVERAGE(CI$4:CI586)</f>
        <v>0</v>
      </c>
      <c r="CU586" s="97">
        <f>AVERAGE(CJ$4:CJ586)</f>
        <v>6473.9917821089393</v>
      </c>
      <c r="CV586" s="97">
        <f>AVERAGE(CK$4:CK586)</f>
        <v>697.60314602038841</v>
      </c>
      <c r="CW586" s="97">
        <f>AVERAGE(CL$4:CL586)</f>
        <v>5776.3886360885454</v>
      </c>
    </row>
    <row r="587" spans="1:101">
      <c r="A587" s="88">
        <v>584</v>
      </c>
      <c r="B587" s="92">
        <v>33.70901936073237</v>
      </c>
      <c r="C587" s="93">
        <v>0.19614294672257437</v>
      </c>
      <c r="D587" s="88">
        <v>3</v>
      </c>
      <c r="E587" s="92">
        <v>70.161658641006994</v>
      </c>
      <c r="F587" s="92">
        <v>27.097232972190014</v>
      </c>
      <c r="G587" s="92">
        <v>30.097232972190014</v>
      </c>
      <c r="H587" s="92">
        <v>30.097232972190014</v>
      </c>
      <c r="I587" s="92">
        <v>0</v>
      </c>
      <c r="J587" s="92">
        <v>4712.9385374847725</v>
      </c>
      <c r="K587" s="92">
        <v>672.10631808480719</v>
      </c>
      <c r="L587" s="92">
        <v>4040.8322193999652</v>
      </c>
      <c r="M587" s="88" t="s">
        <v>109</v>
      </c>
      <c r="N587" s="8"/>
      <c r="O587" s="92">
        <f>AVERAGE(F$4:F587)</f>
        <v>30.25467210325457</v>
      </c>
      <c r="P587" s="92">
        <f>AVERAGE(G$4:G587)</f>
        <v>35.675904979966866</v>
      </c>
      <c r="Q587" s="92">
        <f>AVERAGE(H$4:H587)</f>
        <v>35.675904979966866</v>
      </c>
      <c r="R587" s="92">
        <f>AVERAGE(I$4:I587)</f>
        <v>7.9931183649509501E-3</v>
      </c>
      <c r="S587" s="92">
        <f>AVERAGE(J$4:J587)</f>
        <v>5477.0243833920267</v>
      </c>
      <c r="T587" s="92">
        <f>AVERAGE(K$4:K587)</f>
        <v>773.31769662284876</v>
      </c>
      <c r="U587" s="92">
        <f>AVERAGE(L$4:L587)</f>
        <v>4703.7066867691801</v>
      </c>
      <c r="V587" s="8"/>
      <c r="W587" s="8"/>
      <c r="X587" s="8"/>
      <c r="Z587" s="88">
        <v>584</v>
      </c>
      <c r="AA587" s="92">
        <v>22.988248351037182</v>
      </c>
      <c r="AB587" s="93">
        <v>0.11596613403097267</v>
      </c>
      <c r="AC587" s="92">
        <v>6</v>
      </c>
      <c r="AD587" s="92">
        <v>24.456089893031468</v>
      </c>
      <c r="AE587" s="92">
        <v>20.322390061623519</v>
      </c>
      <c r="AF587" s="92">
        <v>26.322390061623519</v>
      </c>
      <c r="AG587" s="92">
        <v>26.322390061623519</v>
      </c>
      <c r="AH587" s="92">
        <v>0</v>
      </c>
      <c r="AI587" s="92">
        <v>5344.4537610071138</v>
      </c>
      <c r="AJ587" s="92">
        <v>550.9038911255019</v>
      </c>
      <c r="AK587" s="92">
        <v>4793.5498698816118</v>
      </c>
      <c r="AN587" s="94">
        <f>AVERAGE(AE$4:AE587)</f>
        <v>26.606888453860432</v>
      </c>
      <c r="AO587" s="94">
        <f>AVERAGE(AF$4:AF587)</f>
        <v>32.115450097696076</v>
      </c>
      <c r="AP587" s="94">
        <f>AVERAGE(AG$4:AG587)</f>
        <v>32.115450097696076</v>
      </c>
      <c r="AQ587" s="94">
        <f>AVERAGE(AH$4:AH587)</f>
        <v>0</v>
      </c>
      <c r="AR587" s="94">
        <f>AVERAGE(AI$4:AI587)</f>
        <v>6533.5908899290334</v>
      </c>
      <c r="AS587" s="94">
        <f>AVERAGE(AJ$4:AJ587)</f>
        <v>701.9782341008638</v>
      </c>
      <c r="AT587" s="94">
        <f>AVERAGE(AK$4:AK587)</f>
        <v>5831.6126558281676</v>
      </c>
      <c r="BA587" s="44">
        <v>584</v>
      </c>
      <c r="BB587" s="98">
        <v>39.411950434142256</v>
      </c>
      <c r="BC587" s="99">
        <v>0.21889206833124725</v>
      </c>
      <c r="BD587" s="100">
        <v>7</v>
      </c>
      <c r="BE587" s="98">
        <v>31.163814869800479</v>
      </c>
      <c r="BF587" s="98">
        <v>30.784987086644257</v>
      </c>
      <c r="BG587" s="98">
        <v>37.784987086644257</v>
      </c>
      <c r="BH587" s="98">
        <v>37.784987086644257</v>
      </c>
      <c r="BI587" s="98">
        <v>0</v>
      </c>
      <c r="BJ587" s="98">
        <v>5926.5569634215781</v>
      </c>
      <c r="BK587" s="98">
        <v>786.86355660268566</v>
      </c>
      <c r="BL587" s="98">
        <v>5139.6934068188921</v>
      </c>
      <c r="BM587" s="100" t="s">
        <v>109</v>
      </c>
      <c r="BN587" s="100">
        <v>0</v>
      </c>
      <c r="BQ587" s="98">
        <f>AVERAGE(BF$4:BF587)</f>
        <v>30.95899509087322</v>
      </c>
      <c r="BR587" s="98">
        <f>AVERAGE(BG$4:BG587)</f>
        <v>36.458995090873209</v>
      </c>
      <c r="BS587" s="98">
        <f>AVERAGE(BH$4:BH587)</f>
        <v>36.458995090873209</v>
      </c>
      <c r="BT587" s="98">
        <f>AVERAGE(BI$4:BI587)</f>
        <v>1.6245637142299357E-2</v>
      </c>
      <c r="BU587" s="98">
        <f>AVERAGE(BJ$4:BJ587)</f>
        <v>5594.8119661028659</v>
      </c>
      <c r="BV587" s="98">
        <f>AVERAGE(BK$4:BK587)</f>
        <v>789.77276365505838</v>
      </c>
      <c r="BW587" s="98">
        <f>AVERAGE(BL$4:BL587)</f>
        <v>4805.0392024478087</v>
      </c>
      <c r="CA587" s="88">
        <v>584</v>
      </c>
      <c r="CB587" s="97">
        <v>24.950535717713425</v>
      </c>
      <c r="CC587" s="105">
        <v>9.4716134718422218E-2</v>
      </c>
      <c r="CD587" s="104">
        <v>8</v>
      </c>
      <c r="CE587" s="97">
        <v>76.792072118991655</v>
      </c>
      <c r="CF587" s="97">
        <v>22.587317415377676</v>
      </c>
      <c r="CG587" s="97">
        <v>30.587317415377676</v>
      </c>
      <c r="CH587" s="97">
        <v>30.587317415377676</v>
      </c>
      <c r="CI587" s="97">
        <v>0</v>
      </c>
      <c r="CJ587" s="97">
        <v>6188.360032145607</v>
      </c>
      <c r="CK587" s="97">
        <v>688.53842042654514</v>
      </c>
      <c r="CL587" s="97">
        <v>5499.8216117190623</v>
      </c>
      <c r="CM587" s="97" t="s">
        <v>109</v>
      </c>
      <c r="CQ587" s="97">
        <f>AVERAGE(CF$4:CF587)</f>
        <v>26.438129498191145</v>
      </c>
      <c r="CR587" s="97">
        <f>AVERAGE(CG$4:CG587)</f>
        <v>31.826828128328138</v>
      </c>
      <c r="CS587" s="97">
        <f>AVERAGE(CH$4:CH587)</f>
        <v>31.826828128328138</v>
      </c>
      <c r="CT587" s="97">
        <f>AVERAGE(CI$4:CI587)</f>
        <v>0</v>
      </c>
      <c r="CU587" s="97">
        <f>AVERAGE(CJ$4:CJ587)</f>
        <v>6473.5026866466733</v>
      </c>
      <c r="CV587" s="97">
        <f>AVERAGE(CK$4:CK587)</f>
        <v>697.58762422998802</v>
      </c>
      <c r="CW587" s="97">
        <f>AVERAGE(CL$4:CL587)</f>
        <v>5775.9150624166796</v>
      </c>
    </row>
    <row r="588" spans="1:101">
      <c r="A588" s="88">
        <v>585</v>
      </c>
      <c r="B588" s="92">
        <v>36.565057759291207</v>
      </c>
      <c r="C588" s="93">
        <v>9.1499112562680937E-2</v>
      </c>
      <c r="D588" s="88">
        <v>9</v>
      </c>
      <c r="E588" s="92">
        <v>65.6214188497637</v>
      </c>
      <c r="F588" s="92">
        <v>33.219387423512892</v>
      </c>
      <c r="G588" s="92">
        <v>42.219387423512892</v>
      </c>
      <c r="H588" s="92">
        <v>42.219387423512892</v>
      </c>
      <c r="I588" s="92">
        <v>0</v>
      </c>
      <c r="J588" s="92">
        <v>6433.2782236002831</v>
      </c>
      <c r="K588" s="92">
        <v>910.00916732002156</v>
      </c>
      <c r="L588" s="92">
        <v>5523.2690562802618</v>
      </c>
      <c r="M588" s="88" t="s">
        <v>109</v>
      </c>
      <c r="N588" s="8"/>
      <c r="O588" s="92">
        <f>AVERAGE(F$4:F588)</f>
        <v>30.259739992690907</v>
      </c>
      <c r="P588" s="92">
        <f>AVERAGE(G$4:G588)</f>
        <v>35.687090420041301</v>
      </c>
      <c r="Q588" s="92">
        <f>AVERAGE(H$4:H588)</f>
        <v>35.687090420041301</v>
      </c>
      <c r="R588" s="92">
        <f>AVERAGE(I$4:I588)</f>
        <v>7.9794549147544531E-3</v>
      </c>
      <c r="S588" s="92">
        <f>AVERAGE(J$4:J588)</f>
        <v>5478.659005341101</v>
      </c>
      <c r="T588" s="92">
        <f>AVERAGE(K$4:K588)</f>
        <v>773.55135725651917</v>
      </c>
      <c r="U588" s="92">
        <f>AVERAGE(L$4:L588)</f>
        <v>4705.1076480845832</v>
      </c>
      <c r="V588" s="8"/>
      <c r="W588" s="8"/>
      <c r="X588" s="8"/>
      <c r="Z588" s="88">
        <v>585</v>
      </c>
      <c r="AA588" s="92">
        <v>28.051663998189643</v>
      </c>
      <c r="AB588" s="93">
        <v>9.2803010495095706E-2</v>
      </c>
      <c r="AC588" s="92">
        <v>10</v>
      </c>
      <c r="AD588" s="92">
        <v>22.240289893010122</v>
      </c>
      <c r="AE588" s="92">
        <v>25.448385129760752</v>
      </c>
      <c r="AF588" s="92">
        <v>35.448385129760752</v>
      </c>
      <c r="AG588" s="92">
        <v>35.448385129760752</v>
      </c>
      <c r="AH588" s="92">
        <v>0</v>
      </c>
      <c r="AI588" s="92">
        <v>7167.7753920050163</v>
      </c>
      <c r="AJ588" s="92">
        <v>731.20799248822516</v>
      </c>
      <c r="AK588" s="92">
        <v>6436.5673995167908</v>
      </c>
      <c r="AN588" s="94">
        <f>AVERAGE(AE$4:AE588)</f>
        <v>26.60490810629787</v>
      </c>
      <c r="AO588" s="94">
        <f>AVERAGE(AF$4:AF588)</f>
        <v>32.121147422537213</v>
      </c>
      <c r="AP588" s="94">
        <f>AVERAGE(AG$4:AG588)</f>
        <v>32.121147422537213</v>
      </c>
      <c r="AQ588" s="94">
        <f>AVERAGE(AH$4:AH588)</f>
        <v>0</v>
      </c>
      <c r="AR588" s="94">
        <f>AVERAGE(AI$4:AI588)</f>
        <v>6534.6749660009582</v>
      </c>
      <c r="AS588" s="94">
        <f>AVERAGE(AJ$4:AJ588)</f>
        <v>702.02819949981654</v>
      </c>
      <c r="AT588" s="94">
        <f>AVERAGE(AK$4:AK588)</f>
        <v>5832.6467665011396</v>
      </c>
      <c r="BA588" s="44">
        <v>585</v>
      </c>
      <c r="BB588" s="98">
        <v>33.053712439543204</v>
      </c>
      <c r="BC588" s="99">
        <v>5.5425017808966748E-2</v>
      </c>
      <c r="BD588" s="100">
        <v>2</v>
      </c>
      <c r="BE588" s="98">
        <v>76.00651465319828</v>
      </c>
      <c r="BF588" s="98">
        <v>31.221709838929058</v>
      </c>
      <c r="BG588" s="98">
        <v>33.221709838929058</v>
      </c>
      <c r="BH588" s="98">
        <v>33.221709838929058</v>
      </c>
      <c r="BI588" s="98">
        <v>0</v>
      </c>
      <c r="BJ588" s="98">
        <v>5038.2165538577838</v>
      </c>
      <c r="BK588" s="98">
        <v>740.44071143177939</v>
      </c>
      <c r="BL588" s="98">
        <v>4297.7758424260046</v>
      </c>
      <c r="BM588" s="100" t="s">
        <v>109</v>
      </c>
      <c r="BN588" s="100">
        <v>0</v>
      </c>
      <c r="BQ588" s="98">
        <f>AVERAGE(BF$4:BF588)</f>
        <v>30.959444175912633</v>
      </c>
      <c r="BR588" s="98">
        <f>AVERAGE(BG$4:BG588)</f>
        <v>36.453461269929711</v>
      </c>
      <c r="BS588" s="98">
        <f>AVERAGE(BH$4:BH588)</f>
        <v>36.453461269929711</v>
      </c>
      <c r="BT588" s="98">
        <f>AVERAGE(BI$4:BI588)</f>
        <v>1.6217866822397991E-2</v>
      </c>
      <c r="BU588" s="98">
        <f>AVERAGE(BJ$4:BJ588)</f>
        <v>5593.86052095373</v>
      </c>
      <c r="BV588" s="98">
        <f>AVERAGE(BK$4:BK588)</f>
        <v>789.6884353606597</v>
      </c>
      <c r="BW588" s="98">
        <f>AVERAGE(BL$4:BL588)</f>
        <v>4804.1720855930698</v>
      </c>
      <c r="CA588" s="88">
        <v>585</v>
      </c>
      <c r="CB588" s="97">
        <v>25.691299370799751</v>
      </c>
      <c r="CC588" s="105">
        <v>0.12003676434096254</v>
      </c>
      <c r="CD588" s="104">
        <v>8</v>
      </c>
      <c r="CE588" s="97">
        <v>40.144271624600506</v>
      </c>
      <c r="CF588" s="97">
        <v>22.607398922613942</v>
      </c>
      <c r="CG588" s="97">
        <v>30.607398922613942</v>
      </c>
      <c r="CH588" s="97">
        <v>30.607398922613942</v>
      </c>
      <c r="CI588" s="97">
        <v>0</v>
      </c>
      <c r="CJ588" s="97">
        <v>6213.9967979683624</v>
      </c>
      <c r="CK588" s="97">
        <v>652.29225007687933</v>
      </c>
      <c r="CL588" s="97">
        <v>5561.7045478914833</v>
      </c>
      <c r="CM588" s="97" t="s">
        <v>109</v>
      </c>
      <c r="CQ588" s="97">
        <f>AVERAGE(CF$4:CF588)</f>
        <v>26.431581240796994</v>
      </c>
      <c r="CR588" s="97">
        <f>AVERAGE(CG$4:CG588)</f>
        <v>31.824743633959397</v>
      </c>
      <c r="CS588" s="97">
        <f>AVERAGE(CH$4:CH588)</f>
        <v>31.824743633959397</v>
      </c>
      <c r="CT588" s="97">
        <f>AVERAGE(CI$4:CI588)</f>
        <v>0</v>
      </c>
      <c r="CU588" s="97">
        <f>AVERAGE(CJ$4:CJ588)</f>
        <v>6473.0590868369663</v>
      </c>
      <c r="CV588" s="97">
        <f>AVERAGE(CK$4:CK588)</f>
        <v>697.51019623998275</v>
      </c>
      <c r="CW588" s="97">
        <f>AVERAGE(CL$4:CL588)</f>
        <v>5775.5488905969787</v>
      </c>
    </row>
    <row r="589" spans="1:101">
      <c r="A589" s="88">
        <v>586</v>
      </c>
      <c r="B589" s="92">
        <v>38.661130156312055</v>
      </c>
      <c r="C589" s="93">
        <v>0.19802658636284665</v>
      </c>
      <c r="D589" s="88">
        <v>4</v>
      </c>
      <c r="E589" s="92">
        <v>47.787003873047304</v>
      </c>
      <c r="F589" s="92">
        <v>31.00519852652787</v>
      </c>
      <c r="G589" s="92">
        <v>35.00519852652787</v>
      </c>
      <c r="H589" s="92">
        <v>35.00519852652787</v>
      </c>
      <c r="I589" s="92">
        <v>0</v>
      </c>
      <c r="J589" s="92">
        <v>5480.4577278727056</v>
      </c>
      <c r="K589" s="92">
        <v>747.89097440360467</v>
      </c>
      <c r="L589" s="92">
        <v>4732.5667534691011</v>
      </c>
      <c r="M589" s="88" t="s">
        <v>109</v>
      </c>
      <c r="N589" s="8"/>
      <c r="O589" s="92">
        <f>AVERAGE(F$4:F589)</f>
        <v>30.261012106229877</v>
      </c>
      <c r="P589" s="92">
        <f>AVERAGE(G$4:G589)</f>
        <v>35.685926781997765</v>
      </c>
      <c r="Q589" s="92">
        <f>AVERAGE(H$4:H589)</f>
        <v>35.685926781997765</v>
      </c>
      <c r="R589" s="92">
        <f>AVERAGE(I$4:I589)</f>
        <v>7.9658380974937798E-3</v>
      </c>
      <c r="S589" s="92">
        <f>AVERAGE(J$4:J589)</f>
        <v>5478.6620748334763</v>
      </c>
      <c r="T589" s="92">
        <f>AVERAGE(K$4:K589)</f>
        <v>773.50756820728202</v>
      </c>
      <c r="U589" s="92">
        <f>AVERAGE(L$4:L589)</f>
        <v>4705.1545066261951</v>
      </c>
      <c r="V589" s="8"/>
      <c r="W589" s="8"/>
      <c r="X589" s="8"/>
      <c r="Z589" s="88">
        <v>586</v>
      </c>
      <c r="AA589" s="92">
        <v>29.483800248028729</v>
      </c>
      <c r="AB589" s="93">
        <v>0.18385945140691939</v>
      </c>
      <c r="AC589" s="92">
        <v>8</v>
      </c>
      <c r="AD589" s="92">
        <v>35.55525016193382</v>
      </c>
      <c r="AE589" s="92">
        <v>24.062924909034972</v>
      </c>
      <c r="AF589" s="92">
        <v>32.062924909034976</v>
      </c>
      <c r="AG589" s="92">
        <v>32.062924909034976</v>
      </c>
      <c r="AH589" s="92">
        <v>0</v>
      </c>
      <c r="AI589" s="92">
        <v>6575.2112419768082</v>
      </c>
      <c r="AJ589" s="92">
        <v>676.81374834263329</v>
      </c>
      <c r="AK589" s="92">
        <v>5898.3974936341747</v>
      </c>
      <c r="AN589" s="94">
        <f>AVERAGE(AE$4:AE589)</f>
        <v>26.600570251012439</v>
      </c>
      <c r="AO589" s="94">
        <f>AVERAGE(AF$4:AF589)</f>
        <v>32.12104806671212</v>
      </c>
      <c r="AP589" s="94">
        <f>AVERAGE(AG$4:AG589)</f>
        <v>32.12104806671212</v>
      </c>
      <c r="AQ589" s="94">
        <f>AVERAGE(AH$4:AH589)</f>
        <v>0</v>
      </c>
      <c r="AR589" s="94">
        <f>AVERAGE(AI$4:AI589)</f>
        <v>6534.7441405333402</v>
      </c>
      <c r="AS589" s="94">
        <f>AVERAGE(AJ$4:AJ589)</f>
        <v>701.98517142616947</v>
      </c>
      <c r="AT589" s="94">
        <f>AVERAGE(AK$4:AK589)</f>
        <v>5832.7589691071689</v>
      </c>
      <c r="BA589" s="44">
        <v>586</v>
      </c>
      <c r="BB589" s="98">
        <v>38.668809677689623</v>
      </c>
      <c r="BC589" s="99">
        <v>0.10255532566282161</v>
      </c>
      <c r="BD589" s="100">
        <v>9</v>
      </c>
      <c r="BE589" s="98">
        <v>68.844254809804738</v>
      </c>
      <c r="BF589" s="98">
        <v>34.703117308200497</v>
      </c>
      <c r="BG589" s="98">
        <v>43.703117308200497</v>
      </c>
      <c r="BH589" s="98">
        <v>43.703117308200497</v>
      </c>
      <c r="BI589" s="98">
        <v>0</v>
      </c>
      <c r="BJ589" s="98">
        <v>6674.4383673147486</v>
      </c>
      <c r="BK589" s="98">
        <v>942.90660097381465</v>
      </c>
      <c r="BL589" s="98">
        <v>5731.5317663409342</v>
      </c>
      <c r="BM589" s="100" t="s">
        <v>109</v>
      </c>
      <c r="BN589" s="100">
        <v>0</v>
      </c>
      <c r="BQ589" s="98">
        <f>AVERAGE(BF$4:BF589)</f>
        <v>30.965832696616193</v>
      </c>
      <c r="BR589" s="98">
        <f>AVERAGE(BG$4:BG589)</f>
        <v>36.465832696616182</v>
      </c>
      <c r="BS589" s="98">
        <f>AVERAGE(BH$4:BH589)</f>
        <v>36.465832696616182</v>
      </c>
      <c r="BT589" s="98">
        <f>AVERAGE(BI$4:BI589)</f>
        <v>1.6190191281745432E-2</v>
      </c>
      <c r="BU589" s="98">
        <f>AVERAGE(BJ$4:BJ589)</f>
        <v>5595.7045104526387</v>
      </c>
      <c r="BV589" s="98">
        <f>AVERAGE(BK$4:BK589)</f>
        <v>789.9498998070984</v>
      </c>
      <c r="BW589" s="98">
        <f>AVERAGE(BL$4:BL589)</f>
        <v>4805.7546106455411</v>
      </c>
      <c r="CA589" s="88">
        <v>586</v>
      </c>
      <c r="CB589" s="97">
        <v>25.931104310624942</v>
      </c>
      <c r="CC589" s="105">
        <v>9.0913421818792847E-2</v>
      </c>
      <c r="CD589" s="104">
        <v>1</v>
      </c>
      <c r="CE589" s="97">
        <v>47.052622141707602</v>
      </c>
      <c r="CF589" s="97">
        <v>23.573618886205978</v>
      </c>
      <c r="CG589" s="97">
        <v>24.573618886205978</v>
      </c>
      <c r="CH589" s="97">
        <v>24.573618886205978</v>
      </c>
      <c r="CI589" s="97">
        <v>0</v>
      </c>
      <c r="CJ589" s="97">
        <v>4985.4483399737646</v>
      </c>
      <c r="CK589" s="97">
        <v>538.52499986582711</v>
      </c>
      <c r="CL589" s="97">
        <v>4446.9233401079373</v>
      </c>
      <c r="CM589" s="97" t="s">
        <v>109</v>
      </c>
      <c r="CQ589" s="97">
        <f>AVERAGE(CF$4:CF589)</f>
        <v>26.426704171932506</v>
      </c>
      <c r="CR589" s="97">
        <f>AVERAGE(CG$4:CG589)</f>
        <v>31.812369700942753</v>
      </c>
      <c r="CS589" s="97">
        <f>AVERAGE(CH$4:CH589)</f>
        <v>31.812369700942753</v>
      </c>
      <c r="CT589" s="97">
        <f>AVERAGE(CI$4:CI589)</f>
        <v>0</v>
      </c>
      <c r="CU589" s="97">
        <f>AVERAGE(CJ$4:CJ589)</f>
        <v>6470.5205019447076</v>
      </c>
      <c r="CV589" s="97">
        <f>AVERAGE(CK$4:CK589)</f>
        <v>697.23889044412249</v>
      </c>
      <c r="CW589" s="97">
        <f>AVERAGE(CL$4:CL589)</f>
        <v>5773.2816115005808</v>
      </c>
    </row>
    <row r="590" spans="1:101">
      <c r="A590" s="88">
        <v>587</v>
      </c>
      <c r="B590" s="92">
        <v>37.372407545196971</v>
      </c>
      <c r="C590" s="93">
        <v>0.1143185597600244</v>
      </c>
      <c r="D590" s="88">
        <v>6</v>
      </c>
      <c r="E590" s="92">
        <v>29.414972102954433</v>
      </c>
      <c r="F590" s="92">
        <v>33.100047739865381</v>
      </c>
      <c r="G590" s="92">
        <v>39.100047739865381</v>
      </c>
      <c r="H590" s="92">
        <v>39.100047739865381</v>
      </c>
      <c r="I590" s="92">
        <v>0</v>
      </c>
      <c r="J590" s="92">
        <v>5993.1779551397549</v>
      </c>
      <c r="K590" s="92">
        <v>811.41592690026198</v>
      </c>
      <c r="L590" s="92">
        <v>5181.7620282394928</v>
      </c>
      <c r="M590" s="88" t="s">
        <v>109</v>
      </c>
      <c r="N590" s="8"/>
      <c r="O590" s="92">
        <f>AVERAGE(F$4:F590)</f>
        <v>30.265848623493312</v>
      </c>
      <c r="P590" s="92">
        <f>AVERAGE(G$4:G590)</f>
        <v>35.691743001687492</v>
      </c>
      <c r="Q590" s="92">
        <f>AVERAGE(H$4:H590)</f>
        <v>35.691743001687492</v>
      </c>
      <c r="R590" s="92">
        <f>AVERAGE(I$4:I590)</f>
        <v>7.9522676748404689E-3</v>
      </c>
      <c r="S590" s="92">
        <f>AVERAGE(J$4:J590)</f>
        <v>5479.5385925171322</v>
      </c>
      <c r="T590" s="92">
        <f>AVERAGE(K$4:K590)</f>
        <v>773.57214803469776</v>
      </c>
      <c r="U590" s="92">
        <f>AVERAGE(L$4:L590)</f>
        <v>4705.9664444824357</v>
      </c>
      <c r="V590" s="8"/>
      <c r="W590" s="8"/>
      <c r="X590" s="8"/>
      <c r="Z590" s="88">
        <v>587</v>
      </c>
      <c r="AA590" s="92">
        <v>28.739407560662517</v>
      </c>
      <c r="AB590" s="93">
        <v>0.19672879385933328</v>
      </c>
      <c r="AC590" s="92">
        <v>10</v>
      </c>
      <c r="AD590" s="92">
        <v>70.768845007386815</v>
      </c>
      <c r="AE590" s="92">
        <v>23.085538575021577</v>
      </c>
      <c r="AF590" s="92">
        <v>33.085538575021573</v>
      </c>
      <c r="AG590" s="92">
        <v>33.085538575021573</v>
      </c>
      <c r="AH590" s="92">
        <v>0</v>
      </c>
      <c r="AI590" s="92">
        <v>6786.7237845735426</v>
      </c>
      <c r="AJ590" s="92">
        <v>732.47961650781838</v>
      </c>
      <c r="AK590" s="92">
        <v>6054.2441680657239</v>
      </c>
      <c r="AN590" s="94">
        <f>AVERAGE(AE$4:AE590)</f>
        <v>26.594582122092522</v>
      </c>
      <c r="AO590" s="94">
        <f>AVERAGE(AF$4:AF590)</f>
        <v>32.122691151053367</v>
      </c>
      <c r="AP590" s="94">
        <f>AVERAGE(AG$4:AG590)</f>
        <v>32.122691151053367</v>
      </c>
      <c r="AQ590" s="94">
        <f>AVERAGE(AH$4:AH590)</f>
        <v>0</v>
      </c>
      <c r="AR590" s="94">
        <f>AVERAGE(AI$4:AI590)</f>
        <v>6535.1734073886046</v>
      </c>
      <c r="AS590" s="94">
        <f>AVERAGE(AJ$4:AJ590)</f>
        <v>702.0371210770752</v>
      </c>
      <c r="AT590" s="94">
        <f>AVERAGE(AK$4:AK590)</f>
        <v>5833.1362863115282</v>
      </c>
      <c r="BA590" s="44">
        <v>587</v>
      </c>
      <c r="BB590" s="98">
        <v>37.127635378405067</v>
      </c>
      <c r="BC590" s="99">
        <v>0.13424963599619227</v>
      </c>
      <c r="BD590" s="100">
        <v>6</v>
      </c>
      <c r="BE590" s="98">
        <v>82.61519769922505</v>
      </c>
      <c r="BF590" s="98">
        <v>32.143263843454839</v>
      </c>
      <c r="BG590" s="98">
        <v>38.143263843454839</v>
      </c>
      <c r="BH590" s="98">
        <v>38.143263843454839</v>
      </c>
      <c r="BI590" s="98">
        <v>0</v>
      </c>
      <c r="BJ590" s="98">
        <v>5871.0207225667327</v>
      </c>
      <c r="BK590" s="98">
        <v>845.48047456832182</v>
      </c>
      <c r="BL590" s="98">
        <v>5025.5402479984114</v>
      </c>
      <c r="BM590" s="100" t="s">
        <v>109</v>
      </c>
      <c r="BN590" s="100">
        <v>0</v>
      </c>
      <c r="BQ590" s="98">
        <f>AVERAGE(BF$4:BF590)</f>
        <v>30.967838541840791</v>
      </c>
      <c r="BR590" s="98">
        <f>AVERAGE(BG$4:BG590)</f>
        <v>36.46869033059717</v>
      </c>
      <c r="BS590" s="98">
        <f>AVERAGE(BH$4:BH590)</f>
        <v>36.46869033059717</v>
      </c>
      <c r="BT590" s="98">
        <f>AVERAGE(BI$4:BI590)</f>
        <v>1.6162610035950296E-2</v>
      </c>
      <c r="BU590" s="98">
        <f>AVERAGE(BJ$4:BJ590)</f>
        <v>5596.173532960499</v>
      </c>
      <c r="BV590" s="98">
        <f>AVERAGE(BK$4:BK590)</f>
        <v>790.04450044553323</v>
      </c>
      <c r="BW590" s="98">
        <f>AVERAGE(BL$4:BL590)</f>
        <v>4806.1290325149666</v>
      </c>
      <c r="CA590" s="88">
        <v>587</v>
      </c>
      <c r="CB590" s="97">
        <v>21.976082810133889</v>
      </c>
      <c r="CC590" s="105">
        <v>0.15895992112929597</v>
      </c>
      <c r="CD590" s="104">
        <v>5</v>
      </c>
      <c r="CE590" s="97">
        <v>85.41750927832679</v>
      </c>
      <c r="CF590" s="97">
        <v>18.482766419904131</v>
      </c>
      <c r="CG590" s="97">
        <v>23.482766419904131</v>
      </c>
      <c r="CH590" s="97">
        <v>23.482766419904131</v>
      </c>
      <c r="CI590" s="97">
        <v>0</v>
      </c>
      <c r="CJ590" s="97">
        <v>4801.3527756877193</v>
      </c>
      <c r="CK590" s="97">
        <v>555.07283767640934</v>
      </c>
      <c r="CL590" s="97">
        <v>4246.2799380113102</v>
      </c>
      <c r="CM590" s="97" t="s">
        <v>109</v>
      </c>
      <c r="CQ590" s="97">
        <f>AVERAGE(CF$4:CF590)</f>
        <v>26.413171058215251</v>
      </c>
      <c r="CR590" s="97">
        <f>AVERAGE(CG$4:CG590)</f>
        <v>31.798179576102822</v>
      </c>
      <c r="CS590" s="97">
        <f>AVERAGE(CH$4:CH590)</f>
        <v>31.798179576102822</v>
      </c>
      <c r="CT590" s="97">
        <f>AVERAGE(CI$4:CI590)</f>
        <v>0</v>
      </c>
      <c r="CU590" s="97">
        <f>AVERAGE(CJ$4:CJ590)</f>
        <v>6467.6769453412035</v>
      </c>
      <c r="CV590" s="97">
        <f>AVERAGE(CK$4:CK590)</f>
        <v>696.99669955354705</v>
      </c>
      <c r="CW590" s="97">
        <f>AVERAGE(CL$4:CL590)</f>
        <v>5770.680245787652</v>
      </c>
    </row>
    <row r="591" spans="1:101">
      <c r="A591" s="88">
        <v>588</v>
      </c>
      <c r="B591" s="92">
        <v>34.455036806992624</v>
      </c>
      <c r="C591" s="93">
        <v>0.15113058488873826</v>
      </c>
      <c r="D591" s="88">
        <v>3</v>
      </c>
      <c r="E591" s="92">
        <v>83.983856166904417</v>
      </c>
      <c r="F591" s="92">
        <v>29.247826941988823</v>
      </c>
      <c r="G591" s="92">
        <v>32.247826941988819</v>
      </c>
      <c r="H591" s="92">
        <v>32.247826941988819</v>
      </c>
      <c r="I591" s="92">
        <v>0</v>
      </c>
      <c r="J591" s="92">
        <v>4993.3903372484365</v>
      </c>
      <c r="K591" s="92">
        <v>728.94039500668077</v>
      </c>
      <c r="L591" s="92">
        <v>4264.4499422417557</v>
      </c>
      <c r="M591" s="88" t="s">
        <v>109</v>
      </c>
      <c r="N591" s="8"/>
      <c r="O591" s="92">
        <f>AVERAGE(F$4:F591)</f>
        <v>30.264117294102999</v>
      </c>
      <c r="P591" s="92">
        <f>AVERAGE(G$4:G591)</f>
        <v>35.685886001585963</v>
      </c>
      <c r="Q591" s="92">
        <f>AVERAGE(H$4:H591)</f>
        <v>35.685886001585963</v>
      </c>
      <c r="R591" s="92">
        <f>AVERAGE(I$4:I591)</f>
        <v>7.9387434100873389E-3</v>
      </c>
      <c r="S591" s="92">
        <f>AVERAGE(J$4:J591)</f>
        <v>5478.7118097700768</v>
      </c>
      <c r="T591" s="92">
        <f>AVERAGE(K$4:K591)</f>
        <v>773.49624369281332</v>
      </c>
      <c r="U591" s="92">
        <f>AVERAGE(L$4:L591)</f>
        <v>4705.2155660772651</v>
      </c>
      <c r="V591" s="8"/>
      <c r="W591" s="8"/>
      <c r="X591" s="8"/>
      <c r="Z591" s="88">
        <v>588</v>
      </c>
      <c r="AA591" s="92">
        <v>33.245914319531501</v>
      </c>
      <c r="AB591" s="93">
        <v>0.10963255187195411</v>
      </c>
      <c r="AC591" s="92">
        <v>4</v>
      </c>
      <c r="AD591" s="92">
        <v>91.07212251353306</v>
      </c>
      <c r="AE591" s="92">
        <v>29.601079893364922</v>
      </c>
      <c r="AF591" s="92">
        <v>33.601079893364926</v>
      </c>
      <c r="AG591" s="92">
        <v>33.601079893364926</v>
      </c>
      <c r="AH591" s="92">
        <v>0</v>
      </c>
      <c r="AI591" s="92">
        <v>6829.5610114579831</v>
      </c>
      <c r="AJ591" s="92">
        <v>763.09372038083154</v>
      </c>
      <c r="AK591" s="92">
        <v>6066.4672910771515</v>
      </c>
      <c r="AN591" s="94">
        <f>AVERAGE(AE$4:AE591)</f>
        <v>26.599695213540265</v>
      </c>
      <c r="AO591" s="94">
        <f>AVERAGE(AF$4:AF591)</f>
        <v>32.12520541762192</v>
      </c>
      <c r="AP591" s="94">
        <f>AVERAGE(AG$4:AG591)</f>
        <v>32.12520541762192</v>
      </c>
      <c r="AQ591" s="94">
        <f>AVERAGE(AH$4:AH591)</f>
        <v>0</v>
      </c>
      <c r="AR591" s="94">
        <f>AVERAGE(AI$4:AI591)</f>
        <v>6535.6740665791986</v>
      </c>
      <c r="AS591" s="94">
        <f>AVERAGE(AJ$4:AJ591)</f>
        <v>702.14095883099321</v>
      </c>
      <c r="AT591" s="94">
        <f>AVERAGE(AK$4:AK591)</f>
        <v>5833.5331077482042</v>
      </c>
      <c r="BA591" s="44">
        <v>588</v>
      </c>
      <c r="BB591" s="98">
        <v>31.80192358256096</v>
      </c>
      <c r="BC591" s="99">
        <v>9.4890613730718332E-2</v>
      </c>
      <c r="BD591" s="100">
        <v>3</v>
      </c>
      <c r="BE591" s="98">
        <v>48.036063086414586</v>
      </c>
      <c r="BF591" s="98">
        <v>28.784219535994346</v>
      </c>
      <c r="BG591" s="98">
        <v>31.784219535994346</v>
      </c>
      <c r="BH591" s="98">
        <v>31.784219535994346</v>
      </c>
      <c r="BI591" s="98">
        <v>0</v>
      </c>
      <c r="BJ591" s="98">
        <v>4858.1640517961496</v>
      </c>
      <c r="BK591" s="98">
        <v>683.72045380630152</v>
      </c>
      <c r="BL591" s="98">
        <v>4174.4435979898481</v>
      </c>
      <c r="BM591" s="100" t="s">
        <v>109</v>
      </c>
      <c r="BN591" s="100">
        <v>0</v>
      </c>
      <c r="BQ591" s="98">
        <f>AVERAGE(BF$4:BF591)</f>
        <v>30.964124904075749</v>
      </c>
      <c r="BR591" s="98">
        <f>AVERAGE(BG$4:BG591)</f>
        <v>36.460723543531522</v>
      </c>
      <c r="BS591" s="98">
        <f>AVERAGE(BH$4:BH591)</f>
        <v>36.460723543531522</v>
      </c>
      <c r="BT591" s="98">
        <f>AVERAGE(BI$4:BI591)</f>
        <v>1.6135122603916367E-2</v>
      </c>
      <c r="BU591" s="98">
        <f>AVERAGE(BJ$4:BJ591)</f>
        <v>5594.9184147952537</v>
      </c>
      <c r="BV591" s="98">
        <f>AVERAGE(BK$4:BK591)</f>
        <v>789.8636772369631</v>
      </c>
      <c r="BW591" s="98">
        <f>AVERAGE(BL$4:BL591)</f>
        <v>4805.054737558291</v>
      </c>
      <c r="CA591" s="88">
        <v>588</v>
      </c>
      <c r="CB591" s="97">
        <v>32.378421819512816</v>
      </c>
      <c r="CC591" s="105">
        <v>0.1487110038142937</v>
      </c>
      <c r="CD591" s="104">
        <v>4</v>
      </c>
      <c r="CE591" s="97">
        <v>51.555557825129284</v>
      </c>
      <c r="CF591" s="97">
        <v>27.563394208810436</v>
      </c>
      <c r="CG591" s="97">
        <v>31.563394208810436</v>
      </c>
      <c r="CH591" s="97">
        <v>31.563394208810436</v>
      </c>
      <c r="CI591" s="97">
        <v>0</v>
      </c>
      <c r="CJ591" s="97">
        <v>6457.129670083159</v>
      </c>
      <c r="CK591" s="97">
        <v>682.82344200133809</v>
      </c>
      <c r="CL591" s="97">
        <v>5774.3062280818212</v>
      </c>
      <c r="CM591" s="97" t="s">
        <v>109</v>
      </c>
      <c r="CQ591" s="97">
        <f>AVERAGE(CF$4:CF591)</f>
        <v>26.415127220035991</v>
      </c>
      <c r="CR591" s="97">
        <f>AVERAGE(CG$4:CG591)</f>
        <v>31.797780281260486</v>
      </c>
      <c r="CS591" s="97">
        <f>AVERAGE(CH$4:CH591)</f>
        <v>31.797780281260486</v>
      </c>
      <c r="CT591" s="97">
        <f>AVERAGE(CI$4:CI591)</f>
        <v>0</v>
      </c>
      <c r="CU591" s="97">
        <f>AVERAGE(CJ$4:CJ591)</f>
        <v>6467.6590077982473</v>
      </c>
      <c r="CV591" s="97">
        <f>AVERAGE(CK$4:CK591)</f>
        <v>696.97259537403659</v>
      </c>
      <c r="CW591" s="97">
        <f>AVERAGE(CL$4:CL591)</f>
        <v>5770.6864124242065</v>
      </c>
    </row>
    <row r="592" spans="1:101">
      <c r="A592" s="88">
        <v>589</v>
      </c>
      <c r="B592" s="92">
        <v>41.842437643422436</v>
      </c>
      <c r="C592" s="93">
        <v>0.21393527174030402</v>
      </c>
      <c r="D592" s="88">
        <v>6</v>
      </c>
      <c r="E592" s="92">
        <v>97.234654823551566</v>
      </c>
      <c r="F592" s="92">
        <v>32.890864375900129</v>
      </c>
      <c r="G592" s="92">
        <v>38.890864375900129</v>
      </c>
      <c r="H592" s="92">
        <v>38.890864375900129</v>
      </c>
      <c r="I592" s="92">
        <v>0</v>
      </c>
      <c r="J592" s="92">
        <v>6102.1768544106881</v>
      </c>
      <c r="K592" s="92">
        <v>875.05194234155408</v>
      </c>
      <c r="L592" s="92">
        <v>5227.1249120691336</v>
      </c>
      <c r="M592" s="88" t="s">
        <v>109</v>
      </c>
      <c r="N592" s="8"/>
      <c r="O592" s="92">
        <f>AVERAGE(F$4:F592)</f>
        <v>30.268576966567846</v>
      </c>
      <c r="P592" s="92">
        <f>AVERAGE(G$4:G592)</f>
        <v>35.691327391016031</v>
      </c>
      <c r="Q592" s="92">
        <f>AVERAGE(H$4:H592)</f>
        <v>35.691327391016031</v>
      </c>
      <c r="R592" s="92">
        <f>AVERAGE(I$4:I592)</f>
        <v>7.9252650681347295E-3</v>
      </c>
      <c r="S592" s="92">
        <f>AVERAGE(J$4:J592)</f>
        <v>5479.7703242771067</v>
      </c>
      <c r="T592" s="92">
        <f>AVERAGE(K$4:K592)</f>
        <v>773.66866423381293</v>
      </c>
      <c r="U592" s="92">
        <f>AVERAGE(L$4:L592)</f>
        <v>4706.1016600432949</v>
      </c>
      <c r="V592" s="8"/>
      <c r="W592" s="8"/>
      <c r="X592" s="8"/>
      <c r="Z592" s="88">
        <v>589</v>
      </c>
      <c r="AA592" s="92">
        <v>21.405769725931229</v>
      </c>
      <c r="AB592" s="93">
        <v>8.0801698411482686E-2</v>
      </c>
      <c r="AC592" s="92">
        <v>7</v>
      </c>
      <c r="AD592" s="92">
        <v>48.730745159798701</v>
      </c>
      <c r="AE592" s="92">
        <v>19.676147176270888</v>
      </c>
      <c r="AF592" s="92">
        <v>26.676147176270888</v>
      </c>
      <c r="AG592" s="92">
        <v>26.676147176270888</v>
      </c>
      <c r="AH592" s="92">
        <v>0</v>
      </c>
      <c r="AI592" s="92">
        <v>5387.1181117439883</v>
      </c>
      <c r="AJ592" s="92">
        <v>582.2536886852165</v>
      </c>
      <c r="AK592" s="92">
        <v>4804.8644230587715</v>
      </c>
      <c r="AN592" s="94">
        <f>AVERAGE(AE$4:AE592)</f>
        <v>26.58794046305254</v>
      </c>
      <c r="AO592" s="94">
        <f>AVERAGE(AF$4:AF592)</f>
        <v>32.115954045395512</v>
      </c>
      <c r="AP592" s="94">
        <f>AVERAGE(AG$4:AG592)</f>
        <v>32.115954045395512</v>
      </c>
      <c r="AQ592" s="94">
        <f>AVERAGE(AH$4:AH592)</f>
        <v>0</v>
      </c>
      <c r="AR592" s="94">
        <f>AVERAGE(AI$4:AI592)</f>
        <v>6533.7240564691219</v>
      </c>
      <c r="AS592" s="94">
        <f>AVERAGE(AJ$4:AJ592)</f>
        <v>701.93741507862342</v>
      </c>
      <c r="AT592" s="94">
        <f>AVERAGE(AK$4:AK592)</f>
        <v>5831.7866413904976</v>
      </c>
      <c r="BA592" s="44">
        <v>589</v>
      </c>
      <c r="BB592" s="98">
        <v>29.784850014819312</v>
      </c>
      <c r="BC592" s="99">
        <v>0.15584082553749951</v>
      </c>
      <c r="BD592" s="100">
        <v>7</v>
      </c>
      <c r="BE592" s="98">
        <v>63.550139410973003</v>
      </c>
      <c r="BF592" s="98">
        <v>25.143154399999268</v>
      </c>
      <c r="BG592" s="98">
        <v>32.143154399999268</v>
      </c>
      <c r="BH592" s="98">
        <v>32.143154399999268</v>
      </c>
      <c r="BI592" s="98">
        <v>0</v>
      </c>
      <c r="BJ592" s="98">
        <v>4960.7240284444915</v>
      </c>
      <c r="BK592" s="98">
        <v>706.41322741095837</v>
      </c>
      <c r="BL592" s="98">
        <v>4254.3108010335327</v>
      </c>
      <c r="BM592" s="100" t="s">
        <v>109</v>
      </c>
      <c r="BN592" s="100">
        <v>0</v>
      </c>
      <c r="BQ592" s="98">
        <f>AVERAGE(BF$4:BF592)</f>
        <v>30.954242101861702</v>
      </c>
      <c r="BR592" s="98">
        <f>AVERAGE(BG$4:BG592)</f>
        <v>36.453393205427055</v>
      </c>
      <c r="BS592" s="98">
        <f>AVERAGE(BH$4:BH592)</f>
        <v>36.453393205427055</v>
      </c>
      <c r="BT592" s="98">
        <f>AVERAGE(BI$4:BI592)</f>
        <v>1.6107728507814643E-2</v>
      </c>
      <c r="BU592" s="98">
        <f>AVERAGE(BJ$4:BJ592)</f>
        <v>5593.8416840883765</v>
      </c>
      <c r="BV592" s="98">
        <f>AVERAGE(BK$4:BK592)</f>
        <v>789.72199565831113</v>
      </c>
      <c r="BW592" s="98">
        <f>AVERAGE(BL$4:BL592)</f>
        <v>4804.1196884300653</v>
      </c>
      <c r="CA592" s="88">
        <v>589</v>
      </c>
      <c r="CB592" s="97">
        <v>34.767348482602799</v>
      </c>
      <c r="CC592" s="105">
        <v>0.15276799958513104</v>
      </c>
      <c r="CD592" s="104">
        <v>3</v>
      </c>
      <c r="CE592" s="97">
        <v>45.505403107936118</v>
      </c>
      <c r="CF592" s="97">
        <v>29.456010204036428</v>
      </c>
      <c r="CG592" s="97">
        <v>32.456010204036431</v>
      </c>
      <c r="CH592" s="97">
        <v>32.456010204036431</v>
      </c>
      <c r="CI592" s="97">
        <v>0</v>
      </c>
      <c r="CJ592" s="97">
        <v>6650.5421891642773</v>
      </c>
      <c r="CK592" s="97">
        <v>694.62560718866473</v>
      </c>
      <c r="CL592" s="97">
        <v>5955.9165819756126</v>
      </c>
      <c r="CM592" s="97" t="s">
        <v>109</v>
      </c>
      <c r="CQ592" s="97">
        <f>AVERAGE(CF$4:CF592)</f>
        <v>26.42029000948251</v>
      </c>
      <c r="CR592" s="97">
        <f>AVERAGE(CG$4:CG592)</f>
        <v>31.798897819329717</v>
      </c>
      <c r="CS592" s="97">
        <f>AVERAGE(CH$4:CH592)</f>
        <v>31.798897819329717</v>
      </c>
      <c r="CT592" s="97">
        <f>AVERAGE(CI$4:CI592)</f>
        <v>0</v>
      </c>
      <c r="CU592" s="97">
        <f>AVERAGE(CJ$4:CJ592)</f>
        <v>6467.9695055594802</v>
      </c>
      <c r="CV592" s="97">
        <f>AVERAGE(CK$4:CK592)</f>
        <v>696.96861067423117</v>
      </c>
      <c r="CW592" s="97">
        <f>AVERAGE(CL$4:CL592)</f>
        <v>5771.0008948852446</v>
      </c>
    </row>
    <row r="593" spans="1:101">
      <c r="A593" s="88">
        <v>590</v>
      </c>
      <c r="B593" s="92">
        <v>42.924761867183669</v>
      </c>
      <c r="C593" s="93">
        <v>0.17231524272488224</v>
      </c>
      <c r="D593" s="88">
        <v>7</v>
      </c>
      <c r="E593" s="92">
        <v>91.296546508716418</v>
      </c>
      <c r="F593" s="92">
        <v>35.528171107132145</v>
      </c>
      <c r="G593" s="92">
        <v>42.528171107132145</v>
      </c>
      <c r="H593" s="92">
        <v>42.528171107132145</v>
      </c>
      <c r="I593" s="92">
        <v>0</v>
      </c>
      <c r="J593" s="92">
        <v>6601.1233888713678</v>
      </c>
      <c r="K593" s="92">
        <v>941.8599686513594</v>
      </c>
      <c r="L593" s="92">
        <v>5659.2634202200079</v>
      </c>
      <c r="M593" s="88" t="s">
        <v>109</v>
      </c>
      <c r="N593" s="8"/>
      <c r="O593" s="92">
        <f>AVERAGE(F$4:F593)</f>
        <v>30.277491532907788</v>
      </c>
      <c r="P593" s="92">
        <f>AVERAGE(G$4:G593)</f>
        <v>35.702915261721316</v>
      </c>
      <c r="Q593" s="92">
        <f>AVERAGE(H$4:H593)</f>
        <v>35.702915261721316</v>
      </c>
      <c r="R593" s="92">
        <f>AVERAGE(I$4:I593)</f>
        <v>7.911832415476874E-3</v>
      </c>
      <c r="S593" s="92">
        <f>AVERAGE(J$4:J593)</f>
        <v>5481.6709226916737</v>
      </c>
      <c r="T593" s="92">
        <f>AVERAGE(K$4:K593)</f>
        <v>773.95373424130025</v>
      </c>
      <c r="U593" s="92">
        <f>AVERAGE(L$4:L593)</f>
        <v>4707.7171884503741</v>
      </c>
      <c r="V593" s="8"/>
      <c r="W593" s="8"/>
      <c r="X593" s="8"/>
      <c r="Z593" s="88">
        <v>590</v>
      </c>
      <c r="AA593" s="92">
        <v>30.754027389623047</v>
      </c>
      <c r="AB593" s="93">
        <v>0.16244988389248466</v>
      </c>
      <c r="AC593" s="92">
        <v>5</v>
      </c>
      <c r="AD593" s="92">
        <v>73.73552171866254</v>
      </c>
      <c r="AE593" s="92">
        <v>25.758039210952489</v>
      </c>
      <c r="AF593" s="92">
        <v>30.758039210952489</v>
      </c>
      <c r="AG593" s="92">
        <v>30.758039210952489</v>
      </c>
      <c r="AH593" s="92">
        <v>0</v>
      </c>
      <c r="AI593" s="92">
        <v>6301.4874875506148</v>
      </c>
      <c r="AJ593" s="92">
        <v>688.89630593771233</v>
      </c>
      <c r="AK593" s="92">
        <v>5612.5911816129028</v>
      </c>
      <c r="AN593" s="94">
        <f>AVERAGE(AE$4:AE593)</f>
        <v>26.586533850760844</v>
      </c>
      <c r="AO593" s="94">
        <f>AVERAGE(AF$4:AF593)</f>
        <v>32.113652494828663</v>
      </c>
      <c r="AP593" s="94">
        <f>AVERAGE(AG$4:AG593)</f>
        <v>32.113652494828663</v>
      </c>
      <c r="AQ593" s="94">
        <f>AVERAGE(AH$4:AH593)</f>
        <v>0</v>
      </c>
      <c r="AR593" s="94">
        <f>AVERAGE(AI$4:AI593)</f>
        <v>6533.3304351658699</v>
      </c>
      <c r="AS593" s="94">
        <f>AVERAGE(AJ$4:AJ593)</f>
        <v>701.91531150380831</v>
      </c>
      <c r="AT593" s="94">
        <f>AVERAGE(AK$4:AK593)</f>
        <v>5831.415123662061</v>
      </c>
      <c r="BA593" s="44">
        <v>590</v>
      </c>
      <c r="BB593" s="98">
        <v>41.258220670040593</v>
      </c>
      <c r="BC593" s="99">
        <v>0.17322128507472873</v>
      </c>
      <c r="BD593" s="100">
        <v>7</v>
      </c>
      <c r="BE593" s="98">
        <v>95.146590637875349</v>
      </c>
      <c r="BF593" s="98">
        <v>34.111418665679423</v>
      </c>
      <c r="BG593" s="98">
        <v>41.111418665679423</v>
      </c>
      <c r="BH593" s="98">
        <v>41.111418665679423</v>
      </c>
      <c r="BI593" s="98">
        <v>0</v>
      </c>
      <c r="BJ593" s="98">
        <v>6381.1168599827488</v>
      </c>
      <c r="BK593" s="98">
        <v>917.37496395146377</v>
      </c>
      <c r="BL593" s="98">
        <v>5463.7418960312853</v>
      </c>
      <c r="BM593" s="100" t="s">
        <v>109</v>
      </c>
      <c r="BN593" s="100">
        <v>0</v>
      </c>
      <c r="BQ593" s="98">
        <f>AVERAGE(BF$4:BF593)</f>
        <v>30.959593248580031</v>
      </c>
      <c r="BR593" s="98">
        <f>AVERAGE(BG$4:BG593)</f>
        <v>36.461288163834254</v>
      </c>
      <c r="BS593" s="98">
        <f>AVERAGE(BH$4:BH593)</f>
        <v>36.461288163834254</v>
      </c>
      <c r="BT593" s="98">
        <f>AVERAGE(BI$4:BI593)</f>
        <v>1.6080427273055635E-2</v>
      </c>
      <c r="BU593" s="98">
        <f>AVERAGE(BJ$4:BJ593)</f>
        <v>5595.1760487932825</v>
      </c>
      <c r="BV593" s="98">
        <f>AVERAGE(BK$4:BK593)</f>
        <v>789.93835662151992</v>
      </c>
      <c r="BW593" s="98">
        <f>AVERAGE(BL$4:BL593)</f>
        <v>4805.2376921717623</v>
      </c>
      <c r="CA593" s="88">
        <v>590</v>
      </c>
      <c r="CB593" s="97">
        <v>35.503518917090517</v>
      </c>
      <c r="CC593" s="105">
        <v>9.2312349639076099E-2</v>
      </c>
      <c r="CD593" s="104">
        <v>9</v>
      </c>
      <c r="CE593" s="97">
        <v>43.168659284130619</v>
      </c>
      <c r="CF593" s="97">
        <v>32.226105665398507</v>
      </c>
      <c r="CG593" s="97">
        <v>41.226105665398507</v>
      </c>
      <c r="CH593" s="97">
        <v>41.226105665398507</v>
      </c>
      <c r="CI593" s="97">
        <v>0</v>
      </c>
      <c r="CJ593" s="97">
        <v>8343.5435306304626</v>
      </c>
      <c r="CK593" s="97">
        <v>867.69077259210076</v>
      </c>
      <c r="CL593" s="97">
        <v>7475.8527580383616</v>
      </c>
      <c r="CM593" s="97" t="s">
        <v>109</v>
      </c>
      <c r="CQ593" s="97">
        <f>AVERAGE(CF$4:CF593)</f>
        <v>26.430130375001013</v>
      </c>
      <c r="CR593" s="97">
        <f>AVERAGE(CG$4:CG593)</f>
        <v>31.814876137712886</v>
      </c>
      <c r="CS593" s="97">
        <f>AVERAGE(CH$4:CH593)</f>
        <v>31.814876137712886</v>
      </c>
      <c r="CT593" s="97">
        <f>AVERAGE(CI$4:CI593)</f>
        <v>0</v>
      </c>
      <c r="CU593" s="97">
        <f>AVERAGE(CJ$4:CJ593)</f>
        <v>6471.1484445850238</v>
      </c>
      <c r="CV593" s="97">
        <f>AVERAGE(CK$4:CK593)</f>
        <v>697.25797027070212</v>
      </c>
      <c r="CW593" s="97">
        <f>AVERAGE(CL$4:CL593)</f>
        <v>5773.8904743143175</v>
      </c>
    </row>
    <row r="594" spans="1:101">
      <c r="A594" s="88">
        <v>591</v>
      </c>
      <c r="B594" s="92">
        <v>34.937612377248129</v>
      </c>
      <c r="C594" s="93">
        <v>6.9791586842884196E-2</v>
      </c>
      <c r="D594" s="88">
        <v>4</v>
      </c>
      <c r="E594" s="92">
        <v>55.869868036105821</v>
      </c>
      <c r="F594" s="92">
        <v>32.499260968938394</v>
      </c>
      <c r="G594" s="92">
        <v>36.499260968938394</v>
      </c>
      <c r="H594" s="92">
        <v>36.499260968938394</v>
      </c>
      <c r="I594" s="92">
        <v>0</v>
      </c>
      <c r="J594" s="92">
        <v>5548.0396875900506</v>
      </c>
      <c r="K594" s="92">
        <v>785.85508741487365</v>
      </c>
      <c r="L594" s="92">
        <v>4762.1846001751765</v>
      </c>
      <c r="M594" s="88" t="s">
        <v>109</v>
      </c>
      <c r="N594" s="8"/>
      <c r="O594" s="92">
        <f>AVERAGE(F$4:F594)</f>
        <v>30.28125087205505</v>
      </c>
      <c r="P594" s="92">
        <f>AVERAGE(G$4:G594)</f>
        <v>35.704262716386658</v>
      </c>
      <c r="Q594" s="92">
        <f>AVERAGE(H$4:H594)</f>
        <v>35.704262716386658</v>
      </c>
      <c r="R594" s="92">
        <f>AVERAGE(I$4:I594)</f>
        <v>7.8984452201884183E-3</v>
      </c>
      <c r="S594" s="92">
        <f>AVERAGE(J$4:J594)</f>
        <v>5481.783221786256</v>
      </c>
      <c r="T594" s="92">
        <f>AVERAGE(K$4:K594)</f>
        <v>773.9738718947242</v>
      </c>
      <c r="U594" s="92">
        <f>AVERAGE(L$4:L594)</f>
        <v>4707.8093498915332</v>
      </c>
      <c r="V594" s="8"/>
      <c r="W594" s="8"/>
      <c r="X594" s="8"/>
      <c r="Z594" s="88">
        <v>591</v>
      </c>
      <c r="AA594" s="92">
        <v>31.750610794195531</v>
      </c>
      <c r="AB594" s="93">
        <v>7.4823782768868918E-2</v>
      </c>
      <c r="AC594" s="92">
        <v>7</v>
      </c>
      <c r="AD594" s="92">
        <v>92.652321517252915</v>
      </c>
      <c r="AE594" s="92">
        <v>29.374909989351739</v>
      </c>
      <c r="AF594" s="92">
        <v>36.374909989351735</v>
      </c>
      <c r="AG594" s="92">
        <v>36.374909989351735</v>
      </c>
      <c r="AH594" s="92">
        <v>0</v>
      </c>
      <c r="AI594" s="92">
        <v>7346.2530220156605</v>
      </c>
      <c r="AJ594" s="92">
        <v>820.15052130428762</v>
      </c>
      <c r="AK594" s="92">
        <v>6526.1025007113731</v>
      </c>
      <c r="AN594" s="94">
        <f>AVERAGE(AE$4:AE594)</f>
        <v>26.591251915293149</v>
      </c>
      <c r="AO594" s="94">
        <f>AVERAGE(AF$4:AF594)</f>
        <v>32.120862744396376</v>
      </c>
      <c r="AP594" s="94">
        <f>AVERAGE(AG$4:AG594)</f>
        <v>32.120862744396376</v>
      </c>
      <c r="AQ594" s="94">
        <f>AVERAGE(AH$4:AH594)</f>
        <v>0</v>
      </c>
      <c r="AR594" s="94">
        <f>AVERAGE(AI$4:AI594)</f>
        <v>6534.7059386969186</v>
      </c>
      <c r="AS594" s="94">
        <f>AVERAGE(AJ$4:AJ594)</f>
        <v>702.11537108045889</v>
      </c>
      <c r="AT594" s="94">
        <f>AVERAGE(AK$4:AK594)</f>
        <v>5832.5905676164602</v>
      </c>
      <c r="BA594" s="44">
        <v>591</v>
      </c>
      <c r="BB594" s="98">
        <v>43.660702815909488</v>
      </c>
      <c r="BC594" s="99">
        <v>7.229478780418333E-2</v>
      </c>
      <c r="BD594" s="100">
        <v>10</v>
      </c>
      <c r="BE594" s="98">
        <v>41.759737698160386</v>
      </c>
      <c r="BF594" s="98">
        <v>40.504261570451803</v>
      </c>
      <c r="BG594" s="98">
        <v>50.504261570451803</v>
      </c>
      <c r="BH594" s="98">
        <v>50.504261570451803</v>
      </c>
      <c r="BI594" s="98">
        <v>0.50426157045180275</v>
      </c>
      <c r="BJ594" s="98">
        <v>7670.3324729315018</v>
      </c>
      <c r="BK594" s="98">
        <v>1117.3989732659306</v>
      </c>
      <c r="BL594" s="98">
        <v>6552.9334996655707</v>
      </c>
      <c r="BM594" s="100" t="s">
        <v>110</v>
      </c>
      <c r="BN594" s="100">
        <v>0</v>
      </c>
      <c r="BQ594" s="98">
        <f>AVERAGE(BF$4:BF594)</f>
        <v>30.975743279581508</v>
      </c>
      <c r="BR594" s="98">
        <f>AVERAGE(BG$4:BG594)</f>
        <v>36.485049540156794</v>
      </c>
      <c r="BS594" s="98">
        <f>AVERAGE(BH$4:BH594)</f>
        <v>36.485049540156794</v>
      </c>
      <c r="BT594" s="98">
        <f>AVERAGE(BI$4:BI594)</f>
        <v>1.6906452896031519E-2</v>
      </c>
      <c r="BU594" s="98">
        <f>AVERAGE(BJ$4:BJ594)</f>
        <v>5598.6873117782879</v>
      </c>
      <c r="BV594" s="98">
        <f>AVERAGE(BK$4:BK594)</f>
        <v>790.4924354990909</v>
      </c>
      <c r="BW594" s="98">
        <f>AVERAGE(BL$4:BL594)</f>
        <v>4808.1948762791963</v>
      </c>
      <c r="CA594" s="88">
        <v>591</v>
      </c>
      <c r="CB594" s="97">
        <v>26.885611478596999</v>
      </c>
      <c r="CC594" s="105">
        <v>0.21183328594194617</v>
      </c>
      <c r="CD594" s="104">
        <v>7</v>
      </c>
      <c r="CE594" s="97">
        <v>76.940092202426058</v>
      </c>
      <c r="CF594" s="97">
        <v>21.190344054527291</v>
      </c>
      <c r="CG594" s="97">
        <v>28.190344054527291</v>
      </c>
      <c r="CH594" s="97">
        <v>28.190344054527291</v>
      </c>
      <c r="CI594" s="97">
        <v>0</v>
      </c>
      <c r="CJ594" s="97">
        <v>5808.9268336275491</v>
      </c>
      <c r="CK594" s="97">
        <v>640.74697329297192</v>
      </c>
      <c r="CL594" s="97">
        <v>5168.1798603345769</v>
      </c>
      <c r="CM594" s="97" t="s">
        <v>109</v>
      </c>
      <c r="CQ594" s="97">
        <f>AVERAGE(CF$4:CF594)</f>
        <v>26.421264408299702</v>
      </c>
      <c r="CR594" s="97">
        <f>AVERAGE(CG$4:CG594)</f>
        <v>31.808743257707498</v>
      </c>
      <c r="CS594" s="97">
        <f>AVERAGE(CH$4:CH594)</f>
        <v>31.808743257707498</v>
      </c>
      <c r="CT594" s="97">
        <f>AVERAGE(CI$4:CI594)</f>
        <v>0</v>
      </c>
      <c r="CU594" s="97">
        <f>AVERAGE(CJ$4:CJ594)</f>
        <v>6470.0279342449949</v>
      </c>
      <c r="CV594" s="97">
        <f>AVERAGE(CK$4:CK594)</f>
        <v>697.16235098647587</v>
      </c>
      <c r="CW594" s="97">
        <f>AVERAGE(CL$4:CL594)</f>
        <v>5772.8655832585137</v>
      </c>
    </row>
    <row r="595" spans="1:101">
      <c r="A595" s="88">
        <v>592</v>
      </c>
      <c r="B595" s="92">
        <v>40.087684419067841</v>
      </c>
      <c r="C595" s="93">
        <v>7.9368854166798855E-2</v>
      </c>
      <c r="D595" s="88">
        <v>5</v>
      </c>
      <c r="E595" s="92">
        <v>55.201787729226339</v>
      </c>
      <c r="F595" s="92">
        <v>36.905970840526194</v>
      </c>
      <c r="G595" s="92">
        <v>41.905970840526194</v>
      </c>
      <c r="H595" s="92">
        <v>41.905970840526194</v>
      </c>
      <c r="I595" s="92">
        <v>0</v>
      </c>
      <c r="J595" s="92">
        <v>6381.3470334351787</v>
      </c>
      <c r="K595" s="92">
        <v>893.32120453975028</v>
      </c>
      <c r="L595" s="92">
        <v>5488.0258288954283</v>
      </c>
      <c r="M595" s="88" t="s">
        <v>109</v>
      </c>
      <c r="N595" s="8"/>
      <c r="O595" s="92">
        <f>AVERAGE(F$4:F595)</f>
        <v>30.292441277407196</v>
      </c>
      <c r="P595" s="92">
        <f>AVERAGE(G$4:G595)</f>
        <v>35.714738574704462</v>
      </c>
      <c r="Q595" s="92">
        <f>AVERAGE(H$4:H595)</f>
        <v>35.714738574704462</v>
      </c>
      <c r="R595" s="92">
        <f>AVERAGE(I$4:I595)</f>
        <v>7.8851032519110728E-3</v>
      </c>
      <c r="S595" s="92">
        <f>AVERAGE(J$4:J595)</f>
        <v>5483.3027552518788</v>
      </c>
      <c r="T595" s="92">
        <f>AVERAGE(K$4:K595)</f>
        <v>774.17547211878673</v>
      </c>
      <c r="U595" s="92">
        <f>AVERAGE(L$4:L595)</f>
        <v>4709.1272831330944</v>
      </c>
      <c r="V595" s="8"/>
      <c r="W595" s="8"/>
      <c r="X595" s="8"/>
      <c r="Z595" s="88">
        <v>592</v>
      </c>
      <c r="AA595" s="92">
        <v>32.685506504049592</v>
      </c>
      <c r="AB595" s="93">
        <v>0.13339524258294327</v>
      </c>
      <c r="AC595" s="92">
        <v>5</v>
      </c>
      <c r="AD595" s="92">
        <v>61.485151573035452</v>
      </c>
      <c r="AE595" s="92">
        <v>28.325415434995527</v>
      </c>
      <c r="AF595" s="92">
        <v>33.325415434995527</v>
      </c>
      <c r="AG595" s="92">
        <v>33.325415434995527</v>
      </c>
      <c r="AH595" s="92">
        <v>0</v>
      </c>
      <c r="AI595" s="92">
        <v>6795.8858190707269</v>
      </c>
      <c r="AJ595" s="92">
        <v>727.99346027294598</v>
      </c>
      <c r="AK595" s="92">
        <v>6067.8923587977806</v>
      </c>
      <c r="AN595" s="94">
        <f>AVERAGE(AE$4:AE595)</f>
        <v>26.594181245562918</v>
      </c>
      <c r="AO595" s="94">
        <f>AVERAGE(AF$4:AF595)</f>
        <v>32.122897461779147</v>
      </c>
      <c r="AP595" s="94">
        <f>AVERAGE(AG$4:AG595)</f>
        <v>32.122897461779147</v>
      </c>
      <c r="AQ595" s="94">
        <f>AVERAGE(AH$4:AH595)</f>
        <v>0</v>
      </c>
      <c r="AR595" s="94">
        <f>AVERAGE(AI$4:AI595)</f>
        <v>6535.1471209272795</v>
      </c>
      <c r="AS595" s="94">
        <f>AVERAGE(AJ$4:AJ595)</f>
        <v>702.15908406895971</v>
      </c>
      <c r="AT595" s="94">
        <f>AVERAGE(AK$4:AK595)</f>
        <v>5832.9880368583199</v>
      </c>
      <c r="BA595" s="44">
        <v>592</v>
      </c>
      <c r="BB595" s="98">
        <v>35.138595161268903</v>
      </c>
      <c r="BC595" s="99">
        <v>0.15755087048703603</v>
      </c>
      <c r="BD595" s="100">
        <v>7</v>
      </c>
      <c r="BE595" s="98">
        <v>32.555930435699729</v>
      </c>
      <c r="BF595" s="98">
        <v>29.602478905919433</v>
      </c>
      <c r="BG595" s="98">
        <v>36.602478905919433</v>
      </c>
      <c r="BH595" s="98">
        <v>36.602478905919433</v>
      </c>
      <c r="BI595" s="98">
        <v>0</v>
      </c>
      <c r="BJ595" s="98">
        <v>5656.4553235483991</v>
      </c>
      <c r="BK595" s="98">
        <v>764.60550855408837</v>
      </c>
      <c r="BL595" s="98">
        <v>4891.8498149943107</v>
      </c>
      <c r="BM595" s="100" t="s">
        <v>109</v>
      </c>
      <c r="BN595" s="100">
        <v>0</v>
      </c>
      <c r="BQ595" s="98">
        <f>AVERAGE(BF$4:BF595)</f>
        <v>30.973423576247619</v>
      </c>
      <c r="BR595" s="98">
        <f>AVERAGE(BG$4:BG595)</f>
        <v>36.485247900571927</v>
      </c>
      <c r="BS595" s="98">
        <f>AVERAGE(BH$4:BH595)</f>
        <v>36.485247900571927</v>
      </c>
      <c r="BT595" s="98">
        <f>AVERAGE(BI$4:BI595)</f>
        <v>1.6877894698572003E-2</v>
      </c>
      <c r="BU595" s="98">
        <f>AVERAGE(BJ$4:BJ595)</f>
        <v>5598.7848928792509</v>
      </c>
      <c r="BV595" s="98">
        <f>AVERAGE(BK$4:BK595)</f>
        <v>790.44870758195407</v>
      </c>
      <c r="BW595" s="98">
        <f>AVERAGE(BL$4:BL595)</f>
        <v>4808.3361852972967</v>
      </c>
      <c r="CA595" s="88">
        <v>592</v>
      </c>
      <c r="CB595" s="97">
        <v>35.822716868969998</v>
      </c>
      <c r="CC595" s="105">
        <v>8.9455215712089975E-2</v>
      </c>
      <c r="CD595" s="104">
        <v>4</v>
      </c>
      <c r="CE595" s="97">
        <v>34.087534849510732</v>
      </c>
      <c r="CF595" s="97">
        <v>32.618188004063164</v>
      </c>
      <c r="CG595" s="97">
        <v>36.618188004063164</v>
      </c>
      <c r="CH595" s="97">
        <v>36.618188004063164</v>
      </c>
      <c r="CI595" s="97">
        <v>0</v>
      </c>
      <c r="CJ595" s="97">
        <v>7419.7734667598379</v>
      </c>
      <c r="CK595" s="97">
        <v>766.451294930774</v>
      </c>
      <c r="CL595" s="97">
        <v>6653.3221718290642</v>
      </c>
      <c r="CM595" s="97" t="s">
        <v>109</v>
      </c>
      <c r="CQ595" s="97">
        <f>AVERAGE(CF$4:CF595)</f>
        <v>26.431732184643899</v>
      </c>
      <c r="CR595" s="97">
        <f>AVERAGE(CG$4:CG595)</f>
        <v>31.816867319779046</v>
      </c>
      <c r="CS595" s="97">
        <f>AVERAGE(CH$4:CH595)</f>
        <v>31.816867319779046</v>
      </c>
      <c r="CT595" s="97">
        <f>AVERAGE(CI$4:CI595)</f>
        <v>0</v>
      </c>
      <c r="CU595" s="97">
        <f>AVERAGE(CJ$4:CJ595)</f>
        <v>6471.6322341309997</v>
      </c>
      <c r="CV595" s="97">
        <f>AVERAGE(CK$4:CK595)</f>
        <v>697.27939312151682</v>
      </c>
      <c r="CW595" s="97">
        <f>AVERAGE(CL$4:CL595)</f>
        <v>5774.3528410094777</v>
      </c>
    </row>
    <row r="596" spans="1:101">
      <c r="A596" s="88">
        <v>593</v>
      </c>
      <c r="B596" s="92">
        <v>34.53016706896328</v>
      </c>
      <c r="C596" s="93">
        <v>0.14410654390283739</v>
      </c>
      <c r="D596" s="88">
        <v>9</v>
      </c>
      <c r="E596" s="92">
        <v>93.686738531570882</v>
      </c>
      <c r="F596" s="92">
        <v>29.554144032267413</v>
      </c>
      <c r="G596" s="92">
        <v>38.554144032267416</v>
      </c>
      <c r="H596" s="92">
        <v>38.554144032267416</v>
      </c>
      <c r="I596" s="92">
        <v>0</v>
      </c>
      <c r="J596" s="92">
        <v>5932.4022959409876</v>
      </c>
      <c r="K596" s="92">
        <v>864.76961917691915</v>
      </c>
      <c r="L596" s="92">
        <v>5067.6326767640685</v>
      </c>
      <c r="M596" s="88" t="s">
        <v>109</v>
      </c>
      <c r="N596" s="8"/>
      <c r="O596" s="92">
        <f>AVERAGE(F$4:F596)</f>
        <v>30.291196256757718</v>
      </c>
      <c r="P596" s="92">
        <f>AVERAGE(G$4:G596)</f>
        <v>35.719526779523285</v>
      </c>
      <c r="Q596" s="92">
        <f>AVERAGE(H$4:H596)</f>
        <v>35.719526779523285</v>
      </c>
      <c r="R596" s="92">
        <f>AVERAGE(I$4:I596)</f>
        <v>7.8718062818403968E-3</v>
      </c>
      <c r="S596" s="92">
        <f>AVERAGE(J$4:J596)</f>
        <v>5484.0600900591126</v>
      </c>
      <c r="T596" s="92">
        <f>AVERAGE(K$4:K596)</f>
        <v>774.32824471079039</v>
      </c>
      <c r="U596" s="92">
        <f>AVERAGE(L$4:L596)</f>
        <v>4709.7318453483231</v>
      </c>
      <c r="V596" s="8"/>
      <c r="W596" s="8"/>
      <c r="X596" s="8"/>
      <c r="Z596" s="88">
        <v>593</v>
      </c>
      <c r="AA596" s="92">
        <v>27.981721966849435</v>
      </c>
      <c r="AB596" s="93">
        <v>7.493958159229816E-2</v>
      </c>
      <c r="AC596" s="92">
        <v>5</v>
      </c>
      <c r="AD596" s="92">
        <v>70.165761120583426</v>
      </c>
      <c r="AE596" s="92">
        <v>25.88478343042172</v>
      </c>
      <c r="AF596" s="92">
        <v>30.88478343042172</v>
      </c>
      <c r="AG596" s="92">
        <v>30.88478343042172</v>
      </c>
      <c r="AH596" s="92">
        <v>0</v>
      </c>
      <c r="AI596" s="92">
        <v>6239.8648421771759</v>
      </c>
      <c r="AJ596" s="92">
        <v>687.8614297290178</v>
      </c>
      <c r="AK596" s="92">
        <v>5552.0034124481581</v>
      </c>
      <c r="AN596" s="94">
        <f>AVERAGE(AE$4:AE596)</f>
        <v>26.592984959196745</v>
      </c>
      <c r="AO596" s="94">
        <f>AVERAGE(AF$4:AF596)</f>
        <v>32.120809579770118</v>
      </c>
      <c r="AP596" s="94">
        <f>AVERAGE(AG$4:AG596)</f>
        <v>32.120809579770118</v>
      </c>
      <c r="AQ596" s="94">
        <f>AVERAGE(AH$4:AH596)</f>
        <v>0</v>
      </c>
      <c r="AR596" s="94">
        <f>AVERAGE(AI$4:AI596)</f>
        <v>6534.649174420113</v>
      </c>
      <c r="AS596" s="94">
        <f>AVERAGE(AJ$4:AJ596)</f>
        <v>702.13497335337809</v>
      </c>
      <c r="AT596" s="94">
        <f>AVERAGE(AK$4:AK596)</f>
        <v>5832.514201066735</v>
      </c>
      <c r="BA596" s="44">
        <v>593</v>
      </c>
      <c r="BB596" s="98">
        <v>28.672666590166827</v>
      </c>
      <c r="BC596" s="99">
        <v>9.5378254152204245E-2</v>
      </c>
      <c r="BD596" s="100">
        <v>4</v>
      </c>
      <c r="BE596" s="98">
        <v>83.806649637030461</v>
      </c>
      <c r="BF596" s="98">
        <v>25.937917708908479</v>
      </c>
      <c r="BG596" s="98">
        <v>29.937917708908479</v>
      </c>
      <c r="BH596" s="98">
        <v>29.937917708908479</v>
      </c>
      <c r="BI596" s="98">
        <v>0</v>
      </c>
      <c r="BJ596" s="98">
        <v>4572.7301227740227</v>
      </c>
      <c r="BK596" s="98">
        <v>682.56500381520004</v>
      </c>
      <c r="BL596" s="98">
        <v>3890.1651189588229</v>
      </c>
      <c r="BM596" s="100" t="s">
        <v>109</v>
      </c>
      <c r="BN596" s="100">
        <v>0</v>
      </c>
      <c r="BQ596" s="98">
        <f>AVERAGE(BF$4:BF596)</f>
        <v>30.964931998056485</v>
      </c>
      <c r="BR596" s="98">
        <f>AVERAGE(BG$4:BG596)</f>
        <v>36.474206871580925</v>
      </c>
      <c r="BS596" s="98">
        <f>AVERAGE(BH$4:BH596)</f>
        <v>36.474206871580925</v>
      </c>
      <c r="BT596" s="98">
        <f>AVERAGE(BI$4:BI596)</f>
        <v>1.68494328188105E-2</v>
      </c>
      <c r="BU596" s="98">
        <f>AVERAGE(BJ$4:BJ596)</f>
        <v>5597.0546150207265</v>
      </c>
      <c r="BV596" s="98">
        <f>AVERAGE(BK$4:BK596)</f>
        <v>790.26677890781116</v>
      </c>
      <c r="BW596" s="98">
        <f>AVERAGE(BL$4:BL596)</f>
        <v>4806.7878361129142</v>
      </c>
      <c r="CA596" s="88">
        <v>593</v>
      </c>
      <c r="CB596" s="97">
        <v>31.642413709976598</v>
      </c>
      <c r="CC596" s="105">
        <v>0.1308157164311593</v>
      </c>
      <c r="CD596" s="104">
        <v>6</v>
      </c>
      <c r="CE596" s="97">
        <v>45.723074805214537</v>
      </c>
      <c r="CF596" s="97">
        <v>27.50308869089487</v>
      </c>
      <c r="CG596" s="97">
        <v>33.50308869089487</v>
      </c>
      <c r="CH596" s="97">
        <v>33.50308869089487</v>
      </c>
      <c r="CI596" s="97">
        <v>0</v>
      </c>
      <c r="CJ596" s="97">
        <v>6824.7974887514256</v>
      </c>
      <c r="CK596" s="97">
        <v>715.78484862311188</v>
      </c>
      <c r="CL596" s="97">
        <v>6109.0126401283142</v>
      </c>
      <c r="CM596" s="97" t="s">
        <v>109</v>
      </c>
      <c r="CQ596" s="97">
        <f>AVERAGE(CF$4:CF596)</f>
        <v>26.433538856661187</v>
      </c>
      <c r="CR596" s="97">
        <f>AVERAGE(CG$4:CG596)</f>
        <v>31.819710863406559</v>
      </c>
      <c r="CS596" s="97">
        <f>AVERAGE(CH$4:CH596)</f>
        <v>31.819710863406559</v>
      </c>
      <c r="CT596" s="97">
        <f>AVERAGE(CI$4:CI596)</f>
        <v>0</v>
      </c>
      <c r="CU596" s="97">
        <f>AVERAGE(CJ$4:CJ596)</f>
        <v>6472.2277910527873</v>
      </c>
      <c r="CV596" s="97">
        <f>AVERAGE(CK$4:CK596)</f>
        <v>697.31059962320592</v>
      </c>
      <c r="CW596" s="97">
        <f>AVERAGE(CL$4:CL596)</f>
        <v>5774.9171914295775</v>
      </c>
    </row>
    <row r="597" spans="1:101">
      <c r="A597" s="88">
        <v>594</v>
      </c>
      <c r="B597" s="92">
        <v>32.661232528264897</v>
      </c>
      <c r="C597" s="93">
        <v>0.18437432785877733</v>
      </c>
      <c r="D597" s="88">
        <v>5</v>
      </c>
      <c r="E597" s="92">
        <v>45.783288354852772</v>
      </c>
      <c r="F597" s="92">
        <v>26.639339733826823</v>
      </c>
      <c r="G597" s="92">
        <v>31.639339733826823</v>
      </c>
      <c r="H597" s="92">
        <v>31.639339733826823</v>
      </c>
      <c r="I597" s="92">
        <v>0</v>
      </c>
      <c r="J597" s="92">
        <v>4926.5577439071658</v>
      </c>
      <c r="K597" s="92">
        <v>678.57008303138923</v>
      </c>
      <c r="L597" s="92">
        <v>4247.9876608757768</v>
      </c>
      <c r="M597" s="88" t="s">
        <v>109</v>
      </c>
      <c r="N597" s="8"/>
      <c r="O597" s="92">
        <f>AVERAGE(F$4:F597)</f>
        <v>30.285048350153453</v>
      </c>
      <c r="P597" s="92">
        <f>AVERAGE(G$4:G597)</f>
        <v>35.71265777776285</v>
      </c>
      <c r="Q597" s="92">
        <f>AVERAGE(H$4:H597)</f>
        <v>35.71265777776285</v>
      </c>
      <c r="R597" s="92">
        <f>AVERAGE(I$4:I597)</f>
        <v>7.8585540827127189E-3</v>
      </c>
      <c r="S597" s="92">
        <f>AVERAGE(J$4:J597)</f>
        <v>5483.1215339208093</v>
      </c>
      <c r="T597" s="92">
        <f>AVERAGE(K$4:K597)</f>
        <v>774.16703568439402</v>
      </c>
      <c r="U597" s="92">
        <f>AVERAGE(L$4:L597)</f>
        <v>4708.9544982364168</v>
      </c>
      <c r="V597" s="8"/>
      <c r="W597" s="8"/>
      <c r="X597" s="8"/>
      <c r="Z597" s="88">
        <v>594</v>
      </c>
      <c r="AA597" s="92">
        <v>20.154539217745672</v>
      </c>
      <c r="AB597" s="93">
        <v>0.17891447682141487</v>
      </c>
      <c r="AC597" s="92">
        <v>10</v>
      </c>
      <c r="AD597" s="92">
        <v>85.973338946324674</v>
      </c>
      <c r="AE597" s="92">
        <v>16.548600378026016</v>
      </c>
      <c r="AF597" s="92">
        <v>26.548600378026016</v>
      </c>
      <c r="AG597" s="92">
        <v>26.548600378026016</v>
      </c>
      <c r="AH597" s="92">
        <v>0</v>
      </c>
      <c r="AI597" s="92">
        <v>5417.8982407967933</v>
      </c>
      <c r="AJ597" s="92">
        <v>616.945346506845</v>
      </c>
      <c r="AK597" s="92">
        <v>4800.9528942899487</v>
      </c>
      <c r="AN597" s="94">
        <f>AVERAGE(AE$4:AE597)</f>
        <v>26.576075220844604</v>
      </c>
      <c r="AO597" s="94">
        <f>AVERAGE(AF$4:AF597)</f>
        <v>32.111428756198151</v>
      </c>
      <c r="AP597" s="94">
        <f>AVERAGE(AG$4:AG597)</f>
        <v>32.111428756198151</v>
      </c>
      <c r="AQ597" s="94">
        <f>AVERAGE(AH$4:AH597)</f>
        <v>0</v>
      </c>
      <c r="AR597" s="94">
        <f>AVERAGE(AI$4:AI597)</f>
        <v>6532.7691223433058</v>
      </c>
      <c r="AS597" s="94">
        <f>AVERAGE(AJ$4:AJ597)</f>
        <v>701.99155647316502</v>
      </c>
      <c r="AT597" s="94">
        <f>AVERAGE(AK$4:AK597)</f>
        <v>5830.7775658701412</v>
      </c>
      <c r="BA597" s="44">
        <v>594</v>
      </c>
      <c r="BB597" s="98">
        <v>37.856032125121374</v>
      </c>
      <c r="BC597" s="99">
        <v>0.12887724406839368</v>
      </c>
      <c r="BD597" s="100">
        <v>7</v>
      </c>
      <c r="BE597" s="98">
        <v>86.153782257770203</v>
      </c>
      <c r="BF597" s="98">
        <v>32.977251033471155</v>
      </c>
      <c r="BG597" s="98">
        <v>39.977251033471155</v>
      </c>
      <c r="BH597" s="98">
        <v>39.977251033471155</v>
      </c>
      <c r="BI597" s="98">
        <v>0</v>
      </c>
      <c r="BJ597" s="98">
        <v>6142.9510877701796</v>
      </c>
      <c r="BK597" s="98">
        <v>885.69880292719336</v>
      </c>
      <c r="BL597" s="98">
        <v>5257.2522848429862</v>
      </c>
      <c r="BM597" s="100" t="s">
        <v>109</v>
      </c>
      <c r="BN597" s="100">
        <v>0</v>
      </c>
      <c r="BQ597" s="98">
        <f>AVERAGE(BF$4:BF597)</f>
        <v>30.968319740540348</v>
      </c>
      <c r="BR597" s="98">
        <f>AVERAGE(BG$4:BG597)</f>
        <v>36.48010425232485</v>
      </c>
      <c r="BS597" s="98">
        <f>AVERAGE(BH$4:BH597)</f>
        <v>36.48010425232485</v>
      </c>
      <c r="BT597" s="98">
        <f>AVERAGE(BI$4:BI597)</f>
        <v>1.6821066770293984E-2</v>
      </c>
      <c r="BU597" s="98">
        <f>AVERAGE(BJ$4:BJ597)</f>
        <v>5597.9736326516168</v>
      </c>
      <c r="BV597" s="98">
        <f>AVERAGE(BK$4:BK597)</f>
        <v>790.42743888090786</v>
      </c>
      <c r="BW597" s="98">
        <f>AVERAGE(BL$4:BL597)</f>
        <v>4807.5461937707096</v>
      </c>
      <c r="CA597" s="88">
        <v>594</v>
      </c>
      <c r="CB597" s="97">
        <v>33.409960879171955</v>
      </c>
      <c r="CC597" s="105">
        <v>0.11772140920166548</v>
      </c>
      <c r="CD597" s="104">
        <v>5</v>
      </c>
      <c r="CE597" s="97">
        <v>59.329026579898105</v>
      </c>
      <c r="CF597" s="97">
        <v>29.476893203103316</v>
      </c>
      <c r="CG597" s="97">
        <v>34.476893203103316</v>
      </c>
      <c r="CH597" s="97">
        <v>34.476893203103316</v>
      </c>
      <c r="CI597" s="97">
        <v>0</v>
      </c>
      <c r="CJ597" s="97">
        <v>7013.3706709027228</v>
      </c>
      <c r="CK597" s="97">
        <v>748.86689064196446</v>
      </c>
      <c r="CL597" s="97">
        <v>6264.5037802607585</v>
      </c>
      <c r="CM597" s="97" t="s">
        <v>109</v>
      </c>
      <c r="CQ597" s="97">
        <f>AVERAGE(CF$4:CF597)</f>
        <v>26.438662348826913</v>
      </c>
      <c r="CR597" s="97">
        <f>AVERAGE(CG$4:CG597)</f>
        <v>31.824184234348809</v>
      </c>
      <c r="CS597" s="97">
        <f>AVERAGE(CH$4:CH597)</f>
        <v>31.824184234348809</v>
      </c>
      <c r="CT597" s="97">
        <f>AVERAGE(CI$4:CI597)</f>
        <v>0</v>
      </c>
      <c r="CU597" s="97">
        <f>AVERAGE(CJ$4:CJ597)</f>
        <v>6473.1388060020299</v>
      </c>
      <c r="CV597" s="97">
        <f>AVERAGE(CK$4:CK597)</f>
        <v>697.39739472593112</v>
      </c>
      <c r="CW597" s="97">
        <f>AVERAGE(CL$4:CL597)</f>
        <v>5775.7414112760944</v>
      </c>
    </row>
    <row r="598" spans="1:101">
      <c r="A598" s="88">
        <v>595</v>
      </c>
      <c r="B598" s="92">
        <v>40.010887366040059</v>
      </c>
      <c r="C598" s="93">
        <v>0.1656851317635476</v>
      </c>
      <c r="D598" s="88">
        <v>5</v>
      </c>
      <c r="E598" s="92">
        <v>93.54948275888259</v>
      </c>
      <c r="F598" s="92">
        <v>33.38167822082125</v>
      </c>
      <c r="G598" s="92">
        <v>38.38167822082125</v>
      </c>
      <c r="H598" s="92">
        <v>38.38167822082125</v>
      </c>
      <c r="I598" s="92">
        <v>0</v>
      </c>
      <c r="J598" s="92">
        <v>5956.1280074797514</v>
      </c>
      <c r="K598" s="92">
        <v>861.18304717530759</v>
      </c>
      <c r="L598" s="92">
        <v>5094.9449603044441</v>
      </c>
      <c r="M598" s="88" t="s">
        <v>109</v>
      </c>
      <c r="N598" s="8"/>
      <c r="O598" s="92">
        <f>AVERAGE(F$4:F598)</f>
        <v>30.290252770104154</v>
      </c>
      <c r="P598" s="92">
        <f>AVERAGE(G$4:G598)</f>
        <v>35.717143526406645</v>
      </c>
      <c r="Q598" s="92">
        <f>AVERAGE(H$4:H598)</f>
        <v>35.717143526406645</v>
      </c>
      <c r="R598" s="92">
        <f>AVERAGE(I$4:I598)</f>
        <v>7.845346428792194E-3</v>
      </c>
      <c r="S598" s="92">
        <f>AVERAGE(J$4:J598)</f>
        <v>5483.9165027839335</v>
      </c>
      <c r="T598" s="92">
        <f>AVERAGE(K$4:K598)</f>
        <v>774.31328108185778</v>
      </c>
      <c r="U598" s="92">
        <f>AVERAGE(L$4:L598)</f>
        <v>4709.6032217020784</v>
      </c>
      <c r="V598" s="8"/>
      <c r="W598" s="8"/>
      <c r="X598" s="8"/>
      <c r="Z598" s="88">
        <v>595</v>
      </c>
      <c r="AA598" s="92">
        <v>24.68198593185609</v>
      </c>
      <c r="AB598" s="93">
        <v>7.7641077508713741E-2</v>
      </c>
      <c r="AC598" s="92">
        <v>4</v>
      </c>
      <c r="AD598" s="92">
        <v>81.196917381173023</v>
      </c>
      <c r="AE598" s="92">
        <v>22.76564994905187</v>
      </c>
      <c r="AF598" s="92">
        <v>26.76564994905187</v>
      </c>
      <c r="AG598" s="92">
        <v>26.76564994905187</v>
      </c>
      <c r="AH598" s="92">
        <v>0</v>
      </c>
      <c r="AI598" s="92">
        <v>5410.6200692945013</v>
      </c>
      <c r="AJ598" s="92">
        <v>616.50991636221033</v>
      </c>
      <c r="AK598" s="92">
        <v>4794.1101529322914</v>
      </c>
      <c r="AN598" s="94">
        <f>AVERAGE(AE$4:AE598)</f>
        <v>26.569671144757557</v>
      </c>
      <c r="AO598" s="94">
        <f>AVERAGE(AF$4:AF598)</f>
        <v>32.102444254001263</v>
      </c>
      <c r="AP598" s="94">
        <f>AVERAGE(AG$4:AG598)</f>
        <v>32.102444254001263</v>
      </c>
      <c r="AQ598" s="94">
        <f>AVERAGE(AH$4:AH598)</f>
        <v>0</v>
      </c>
      <c r="AR598" s="94">
        <f>AVERAGE(AI$4:AI598)</f>
        <v>6530.8831575482664</v>
      </c>
      <c r="AS598" s="94">
        <f>AVERAGE(AJ$4:AJ598)</f>
        <v>701.84788985112982</v>
      </c>
      <c r="AT598" s="94">
        <f>AVERAGE(AK$4:AK598)</f>
        <v>5829.0352676971361</v>
      </c>
      <c r="BA598" s="44">
        <v>595</v>
      </c>
      <c r="BB598" s="98">
        <v>44.740330090052531</v>
      </c>
      <c r="BC598" s="99">
        <v>6.0368077808788431E-2</v>
      </c>
      <c r="BD598" s="100">
        <v>4</v>
      </c>
      <c r="BE598" s="98">
        <v>56.242506661099242</v>
      </c>
      <c r="BF598" s="98">
        <v>42.039442361985358</v>
      </c>
      <c r="BG598" s="98">
        <v>46.039442361985358</v>
      </c>
      <c r="BH598" s="98">
        <v>46.039442361985358</v>
      </c>
      <c r="BI598" s="98">
        <v>0</v>
      </c>
      <c r="BJ598" s="98">
        <v>6986.9429861398194</v>
      </c>
      <c r="BK598" s="98">
        <v>977.03135390080638</v>
      </c>
      <c r="BL598" s="98">
        <v>6009.9116322390128</v>
      </c>
      <c r="BM598" s="100" t="s">
        <v>109</v>
      </c>
      <c r="BN598" s="100">
        <v>0</v>
      </c>
      <c r="BQ598" s="98">
        <f>AVERAGE(BF$4:BF598)</f>
        <v>30.986926669315881</v>
      </c>
      <c r="BR598" s="98">
        <f>AVERAGE(BG$4:BG598)</f>
        <v>36.496170366794864</v>
      </c>
      <c r="BS598" s="98">
        <f>AVERAGE(BH$4:BH598)</f>
        <v>36.496170366794864</v>
      </c>
      <c r="BT598" s="98">
        <f>AVERAGE(BI$4:BI598)</f>
        <v>1.6792796069839709E-2</v>
      </c>
      <c r="BU598" s="98">
        <f>AVERAGE(BJ$4:BJ598)</f>
        <v>5600.3080349263873</v>
      </c>
      <c r="BV598" s="98">
        <f>AVERAGE(BK$4:BK598)</f>
        <v>790.74105890615135</v>
      </c>
      <c r="BW598" s="98">
        <f>AVERAGE(BL$4:BL598)</f>
        <v>4809.5669760202354</v>
      </c>
      <c r="CA598" s="88">
        <v>595</v>
      </c>
      <c r="CB598" s="97">
        <v>22.457490356027314</v>
      </c>
      <c r="CC598" s="105">
        <v>8.0340184287960636E-2</v>
      </c>
      <c r="CD598" s="104">
        <v>7</v>
      </c>
      <c r="CE598" s="97">
        <v>95.054484197377533</v>
      </c>
      <c r="CF598" s="97">
        <v>20.653251442178981</v>
      </c>
      <c r="CG598" s="97">
        <v>27.653251442178981</v>
      </c>
      <c r="CH598" s="97">
        <v>27.653251442178981</v>
      </c>
      <c r="CI598" s="97">
        <v>0</v>
      </c>
      <c r="CJ598" s="97">
        <v>5584.7774558512456</v>
      </c>
      <c r="CK598" s="97">
        <v>648.11951304095714</v>
      </c>
      <c r="CL598" s="97">
        <v>4936.6579428102887</v>
      </c>
      <c r="CM598" s="97" t="s">
        <v>109</v>
      </c>
      <c r="CQ598" s="97">
        <f>AVERAGE(CF$4:CF598)</f>
        <v>26.428938969151876</v>
      </c>
      <c r="CR598" s="97">
        <f>AVERAGE(CG$4:CG598)</f>
        <v>31.817174263269528</v>
      </c>
      <c r="CS598" s="97">
        <f>AVERAGE(CH$4:CH598)</f>
        <v>31.817174263269528</v>
      </c>
      <c r="CT598" s="97">
        <f>AVERAGE(CI$4:CI598)</f>
        <v>0</v>
      </c>
      <c r="CU598" s="97">
        <f>AVERAGE(CJ$4:CJ598)</f>
        <v>6471.6457617160622</v>
      </c>
      <c r="CV598" s="97">
        <f>AVERAGE(CK$4:CK598)</f>
        <v>697.31457475671255</v>
      </c>
      <c r="CW598" s="97">
        <f>AVERAGE(CL$4:CL598)</f>
        <v>5774.3311869593444</v>
      </c>
    </row>
    <row r="599" spans="1:101">
      <c r="A599" s="88">
        <v>596</v>
      </c>
      <c r="B599" s="92">
        <v>30.971697679893825</v>
      </c>
      <c r="C599" s="93">
        <v>6.4826846561393064E-2</v>
      </c>
      <c r="D599" s="88">
        <v>3</v>
      </c>
      <c r="E599" s="92">
        <v>38.529946893431884</v>
      </c>
      <c r="F599" s="92">
        <v>28.963900186653497</v>
      </c>
      <c r="G599" s="92">
        <v>31.963900186653497</v>
      </c>
      <c r="H599" s="92">
        <v>31.963900186653497</v>
      </c>
      <c r="I599" s="92">
        <v>0</v>
      </c>
      <c r="J599" s="92">
        <v>4854.8189527952336</v>
      </c>
      <c r="K599" s="92">
        <v>677.80795062650179</v>
      </c>
      <c r="L599" s="92">
        <v>4177.0110021687315</v>
      </c>
      <c r="M599" s="88" t="s">
        <v>109</v>
      </c>
      <c r="N599" s="8"/>
      <c r="O599" s="92">
        <f>AVERAGE(F$4:F599)</f>
        <v>30.288027346306414</v>
      </c>
      <c r="P599" s="92">
        <f>AVERAGE(G$4:G599)</f>
        <v>35.710846138252691</v>
      </c>
      <c r="Q599" s="92">
        <f>AVERAGE(H$4:H599)</f>
        <v>35.710846138252691</v>
      </c>
      <c r="R599" s="92">
        <f>AVERAGE(I$4:I599)</f>
        <v>7.832183095857979E-3</v>
      </c>
      <c r="S599" s="92">
        <f>AVERAGE(J$4:J599)</f>
        <v>5482.860969981939</v>
      </c>
      <c r="T599" s="92">
        <f>AVERAGE(K$4:K599)</f>
        <v>774.15135938646279</v>
      </c>
      <c r="U599" s="92">
        <f>AVERAGE(L$4:L599)</f>
        <v>4708.7096105954779</v>
      </c>
      <c r="V599" s="8"/>
      <c r="W599" s="8"/>
      <c r="X599" s="8"/>
      <c r="Z599" s="88">
        <v>596</v>
      </c>
      <c r="AA599" s="92">
        <v>29.244222659971093</v>
      </c>
      <c r="AB599" s="93">
        <v>6.9644139392179463E-2</v>
      </c>
      <c r="AC599" s="92">
        <v>5</v>
      </c>
      <c r="AD599" s="92">
        <v>98.588142244085603</v>
      </c>
      <c r="AE599" s="92">
        <v>27.207533940624135</v>
      </c>
      <c r="AF599" s="92">
        <v>32.207533940624131</v>
      </c>
      <c r="AG599" s="92">
        <v>32.207533940624131</v>
      </c>
      <c r="AH599" s="92">
        <v>0</v>
      </c>
      <c r="AI599" s="92">
        <v>6502.607449705235</v>
      </c>
      <c r="AJ599" s="92">
        <v>742.73882105656821</v>
      </c>
      <c r="AK599" s="92">
        <v>5759.8686286486663</v>
      </c>
      <c r="AN599" s="94">
        <f>AVERAGE(AE$4:AE599)</f>
        <v>26.570741384347937</v>
      </c>
      <c r="AO599" s="94">
        <f>AVERAGE(AF$4:AF599)</f>
        <v>32.102620578978822</v>
      </c>
      <c r="AP599" s="94">
        <f>AVERAGE(AG$4:AG599)</f>
        <v>32.102620578978822</v>
      </c>
      <c r="AQ599" s="94">
        <f>AVERAGE(AH$4:AH599)</f>
        <v>0</v>
      </c>
      <c r="AR599" s="94">
        <f>AVERAGE(AI$4:AI599)</f>
        <v>6530.8357150854426</v>
      </c>
      <c r="AS599" s="94">
        <f>AVERAGE(AJ$4:AJ599)</f>
        <v>701.91649879610543</v>
      </c>
      <c r="AT599" s="94">
        <f>AVERAGE(AK$4:AK599)</f>
        <v>5828.9192162893369</v>
      </c>
      <c r="BA599" s="44">
        <v>596</v>
      </c>
      <c r="BB599" s="98">
        <v>27.924141939086901</v>
      </c>
      <c r="BC599" s="99">
        <v>0.19742696594743919</v>
      </c>
      <c r="BD599" s="100">
        <v>7</v>
      </c>
      <c r="BE599" s="98">
        <v>43.009917118943747</v>
      </c>
      <c r="BF599" s="98">
        <v>22.411163319367333</v>
      </c>
      <c r="BG599" s="98">
        <v>29.411163319367333</v>
      </c>
      <c r="BH599" s="98">
        <v>29.411163319367333</v>
      </c>
      <c r="BI599" s="98">
        <v>0</v>
      </c>
      <c r="BJ599" s="98">
        <v>4577.0638564966866</v>
      </c>
      <c r="BK599" s="98">
        <v>631.23318350629052</v>
      </c>
      <c r="BL599" s="98">
        <v>3945.8306729903961</v>
      </c>
      <c r="BM599" s="100" t="s">
        <v>109</v>
      </c>
      <c r="BN599" s="100">
        <v>0</v>
      </c>
      <c r="BQ599" s="98">
        <f>AVERAGE(BF$4:BF599)</f>
        <v>30.972537804634761</v>
      </c>
      <c r="BR599" s="98">
        <f>AVERAGE(BG$4:BG599)</f>
        <v>36.484282771077702</v>
      </c>
      <c r="BS599" s="98">
        <f>AVERAGE(BH$4:BH599)</f>
        <v>36.484282771077702</v>
      </c>
      <c r="BT599" s="98">
        <f>AVERAGE(BI$4:BI599)</f>
        <v>1.6764620237507764E-2</v>
      </c>
      <c r="BU599" s="98">
        <f>AVERAGE(BJ$4:BJ599)</f>
        <v>5598.5911822780154</v>
      </c>
      <c r="BV599" s="98">
        <f>AVERAGE(BK$4:BK599)</f>
        <v>790.47342824272869</v>
      </c>
      <c r="BW599" s="98">
        <f>AVERAGE(BL$4:BL599)</f>
        <v>4808.1177540352865</v>
      </c>
      <c r="CA599" s="88">
        <v>596</v>
      </c>
      <c r="CB599" s="97">
        <v>41.821467714849433</v>
      </c>
      <c r="CC599" s="105">
        <v>0.14433055910734199</v>
      </c>
      <c r="CD599" s="104">
        <v>7</v>
      </c>
      <c r="CE599" s="97">
        <v>82.173229229092101</v>
      </c>
      <c r="CF599" s="97">
        <v>35.785351896875561</v>
      </c>
      <c r="CG599" s="97">
        <v>42.785351896875561</v>
      </c>
      <c r="CH599" s="97">
        <v>42.785351896875561</v>
      </c>
      <c r="CI599" s="97">
        <v>0</v>
      </c>
      <c r="CJ599" s="97">
        <v>8738.1538539143294</v>
      </c>
      <c r="CK599" s="97">
        <v>937.88026716660329</v>
      </c>
      <c r="CL599" s="97">
        <v>7800.2735867477259</v>
      </c>
      <c r="CM599" s="97" t="s">
        <v>109</v>
      </c>
      <c r="CQ599" s="97">
        <f>AVERAGE(CF$4:CF599)</f>
        <v>26.444637648560807</v>
      </c>
      <c r="CR599" s="97">
        <f>AVERAGE(CG$4:CG599)</f>
        <v>31.835577245876255</v>
      </c>
      <c r="CS599" s="97">
        <f>AVERAGE(CH$4:CH599)</f>
        <v>31.835577245876255</v>
      </c>
      <c r="CT599" s="97">
        <f>AVERAGE(CI$4:CI599)</f>
        <v>0</v>
      </c>
      <c r="CU599" s="97">
        <f>AVERAGE(CJ$4:CJ599)</f>
        <v>6475.4486276425696</v>
      </c>
      <c r="CV599" s="97">
        <f>AVERAGE(CK$4:CK599)</f>
        <v>697.71820846880973</v>
      </c>
      <c r="CW599" s="97">
        <f>AVERAGE(CL$4:CL599)</f>
        <v>5777.7304191737549</v>
      </c>
    </row>
    <row r="600" spans="1:101">
      <c r="A600" s="88">
        <v>597</v>
      </c>
      <c r="B600" s="92">
        <v>31.782150690451452</v>
      </c>
      <c r="C600" s="93">
        <v>0.12217079515513114</v>
      </c>
      <c r="D600" s="88">
        <v>6</v>
      </c>
      <c r="E600" s="92">
        <v>86.740276998375606</v>
      </c>
      <c r="F600" s="92">
        <v>27.8993000688588</v>
      </c>
      <c r="G600" s="92">
        <v>33.8993000688588</v>
      </c>
      <c r="H600" s="92">
        <v>33.8993000688588</v>
      </c>
      <c r="I600" s="92">
        <v>0</v>
      </c>
      <c r="J600" s="92">
        <v>5201.3805289765996</v>
      </c>
      <c r="K600" s="92">
        <v>764.7262783755516</v>
      </c>
      <c r="L600" s="92">
        <v>4436.6542506010483</v>
      </c>
      <c r="M600" s="88" t="s">
        <v>109</v>
      </c>
      <c r="N600" s="8"/>
      <c r="O600" s="92">
        <f>AVERAGE(F$4:F600)</f>
        <v>30.284026128086239</v>
      </c>
      <c r="P600" s="92">
        <f>AVERAGE(G$4:G600)</f>
        <v>35.707811722726078</v>
      </c>
      <c r="Q600" s="92">
        <f>AVERAGE(H$4:H600)</f>
        <v>35.707811722726078</v>
      </c>
      <c r="R600" s="92">
        <f>AVERAGE(I$4:I600)</f>
        <v>7.8190638611915497E-3</v>
      </c>
      <c r="S600" s="92">
        <f>AVERAGE(J$4:J600)</f>
        <v>5482.389478455967</v>
      </c>
      <c r="T600" s="92">
        <f>AVERAGE(K$4:K600)</f>
        <v>774.13557198108435</v>
      </c>
      <c r="U600" s="92">
        <f>AVERAGE(L$4:L600)</f>
        <v>4708.2539064748844</v>
      </c>
      <c r="V600" s="8"/>
      <c r="W600" s="8"/>
      <c r="X600" s="8"/>
      <c r="Z600" s="88">
        <v>597</v>
      </c>
      <c r="AA600" s="92">
        <v>31.561576826676994</v>
      </c>
      <c r="AB600" s="93">
        <v>0.11403483445316255</v>
      </c>
      <c r="AC600" s="92">
        <v>5</v>
      </c>
      <c r="AD600" s="92">
        <v>98.397242045702768</v>
      </c>
      <c r="AE600" s="92">
        <v>27.962457638166111</v>
      </c>
      <c r="AF600" s="92">
        <v>32.962457638166114</v>
      </c>
      <c r="AG600" s="92">
        <v>32.962457638166114</v>
      </c>
      <c r="AH600" s="92">
        <v>0</v>
      </c>
      <c r="AI600" s="92">
        <v>6700.4651032885495</v>
      </c>
      <c r="AJ600" s="92">
        <v>757.64639480902508</v>
      </c>
      <c r="AK600" s="92">
        <v>5942.8187084795245</v>
      </c>
      <c r="AN600" s="94">
        <f>AVERAGE(AE$4:AE600)</f>
        <v>26.573072567352657</v>
      </c>
      <c r="AO600" s="94">
        <f>AVERAGE(AF$4:AF600)</f>
        <v>32.104060842059539</v>
      </c>
      <c r="AP600" s="94">
        <f>AVERAGE(AG$4:AG600)</f>
        <v>32.104060842059539</v>
      </c>
      <c r="AQ600" s="94">
        <f>AVERAGE(AH$4:AH600)</f>
        <v>0</v>
      </c>
      <c r="AR600" s="94">
        <f>AVERAGE(AI$4:AI600)</f>
        <v>6531.1198514140906</v>
      </c>
      <c r="AS600" s="94">
        <f>AVERAGE(AJ$4:AJ600)</f>
        <v>702.0098487056747</v>
      </c>
      <c r="AT600" s="94">
        <f>AVERAGE(AK$4:AK600)</f>
        <v>5829.1100027084158</v>
      </c>
      <c r="BA600" s="44">
        <v>597</v>
      </c>
      <c r="BB600" s="98">
        <v>22.235617704043424</v>
      </c>
      <c r="BC600" s="99">
        <v>0.10281401770288309</v>
      </c>
      <c r="BD600" s="100">
        <v>8</v>
      </c>
      <c r="BE600" s="98">
        <v>82.922520265652096</v>
      </c>
      <c r="BF600" s="98">
        <v>19.949484511785364</v>
      </c>
      <c r="BG600" s="98">
        <v>27.949484511785364</v>
      </c>
      <c r="BH600" s="98">
        <v>27.949484511785364</v>
      </c>
      <c r="BI600" s="98">
        <v>0</v>
      </c>
      <c r="BJ600" s="98">
        <v>4261.0066725355464</v>
      </c>
      <c r="BK600" s="98">
        <v>641.91221050135937</v>
      </c>
      <c r="BL600" s="98">
        <v>3619.094462034187</v>
      </c>
      <c r="BM600" s="100" t="s">
        <v>109</v>
      </c>
      <c r="BN600" s="100">
        <v>0</v>
      </c>
      <c r="BQ600" s="98">
        <f>AVERAGE(BF$4:BF600)</f>
        <v>30.954073728767341</v>
      </c>
      <c r="BR600" s="98">
        <f>AVERAGE(BG$4:BG600)</f>
        <v>36.469986626589773</v>
      </c>
      <c r="BS600" s="98">
        <f>AVERAGE(BH$4:BH600)</f>
        <v>36.469986626589773</v>
      </c>
      <c r="BT600" s="98">
        <f>AVERAGE(BI$4:BI600)</f>
        <v>1.6736538796573913E-2</v>
      </c>
      <c r="BU600" s="98">
        <f>AVERAGE(BJ$4:BJ600)</f>
        <v>5596.3506722114453</v>
      </c>
      <c r="BV600" s="98">
        <f>AVERAGE(BK$4:BK600)</f>
        <v>790.22458198185541</v>
      </c>
      <c r="BW600" s="98">
        <f>AVERAGE(BL$4:BL600)</f>
        <v>4806.1260902295899</v>
      </c>
      <c r="CA600" s="88">
        <v>597</v>
      </c>
      <c r="CB600" s="97">
        <v>26.814778212671893</v>
      </c>
      <c r="CC600" s="105">
        <v>6.7289703451998278E-2</v>
      </c>
      <c r="CD600" s="104">
        <v>9</v>
      </c>
      <c r="CE600" s="97">
        <v>90.289053441099199</v>
      </c>
      <c r="CF600" s="97">
        <v>25.010419738610096</v>
      </c>
      <c r="CG600" s="97">
        <v>34.010419738610096</v>
      </c>
      <c r="CH600" s="97">
        <v>34.010419738610096</v>
      </c>
      <c r="CI600" s="97">
        <v>0</v>
      </c>
      <c r="CJ600" s="97">
        <v>6856.2147019438735</v>
      </c>
      <c r="CK600" s="97">
        <v>770.49744821330114</v>
      </c>
      <c r="CL600" s="97">
        <v>6085.7172537305723</v>
      </c>
      <c r="CM600" s="97" t="s">
        <v>109</v>
      </c>
      <c r="CQ600" s="97">
        <f>AVERAGE(CF$4:CF600)</f>
        <v>26.442235273502263</v>
      </c>
      <c r="CR600" s="97">
        <f>AVERAGE(CG$4:CG600)</f>
        <v>31.839220198125389</v>
      </c>
      <c r="CS600" s="97">
        <f>AVERAGE(CH$4:CH600)</f>
        <v>31.839220198125389</v>
      </c>
      <c r="CT600" s="97">
        <f>AVERAGE(CI$4:CI600)</f>
        <v>0</v>
      </c>
      <c r="CU600" s="97">
        <f>AVERAGE(CJ$4:CJ600)</f>
        <v>6476.0864267620018</v>
      </c>
      <c r="CV600" s="97">
        <f>AVERAGE(CK$4:CK600)</f>
        <v>697.84011674308852</v>
      </c>
      <c r="CW600" s="97">
        <f>AVERAGE(CL$4:CL600)</f>
        <v>5778.2463100189088</v>
      </c>
    </row>
    <row r="601" spans="1:101">
      <c r="A601" s="88">
        <v>598</v>
      </c>
      <c r="B601" s="92">
        <v>39.651328398320516</v>
      </c>
      <c r="C601" s="93">
        <v>0.1520222278334239</v>
      </c>
      <c r="D601" s="88">
        <v>3</v>
      </c>
      <c r="E601" s="92">
        <v>25.22440149676185</v>
      </c>
      <c r="F601" s="92">
        <v>33.623445118653123</v>
      </c>
      <c r="G601" s="92">
        <v>36.623445118653123</v>
      </c>
      <c r="H601" s="92">
        <v>36.623445118653123</v>
      </c>
      <c r="I601" s="92">
        <v>0</v>
      </c>
      <c r="J601" s="92">
        <v>5674.3532661879908</v>
      </c>
      <c r="K601" s="92">
        <v>757.69330386982438</v>
      </c>
      <c r="L601" s="92">
        <v>4916.6599623181664</v>
      </c>
      <c r="M601" s="88" t="s">
        <v>109</v>
      </c>
      <c r="N601" s="8"/>
      <c r="O601" s="92">
        <f>AVERAGE(F$4:F601)</f>
        <v>30.289610440779494</v>
      </c>
      <c r="P601" s="92">
        <f>AVERAGE(G$4:G601)</f>
        <v>35.709342882251036</v>
      </c>
      <c r="Q601" s="92">
        <f>AVERAGE(H$4:H601)</f>
        <v>35.709342882251036</v>
      </c>
      <c r="R601" s="92">
        <f>AVERAGE(I$4:I601)</f>
        <v>7.805988503564139E-3</v>
      </c>
      <c r="S601" s="92">
        <f>AVERAGE(J$4:J601)</f>
        <v>5482.7104881344485</v>
      </c>
      <c r="T601" s="92">
        <f>AVERAGE(K$4:K601)</f>
        <v>774.10807654946018</v>
      </c>
      <c r="U601" s="92">
        <f>AVERAGE(L$4:L601)</f>
        <v>4708.6024115849905</v>
      </c>
      <c r="V601" s="8"/>
      <c r="W601" s="8"/>
      <c r="X601" s="8"/>
      <c r="Z601" s="88">
        <v>598</v>
      </c>
      <c r="AA601" s="92">
        <v>27.351759038155194</v>
      </c>
      <c r="AB601" s="93">
        <v>0.14731947185117678</v>
      </c>
      <c r="AC601" s="92">
        <v>3</v>
      </c>
      <c r="AD601" s="92">
        <v>46.300771444454938</v>
      </c>
      <c r="AE601" s="92">
        <v>23.322312342453522</v>
      </c>
      <c r="AF601" s="92">
        <v>26.322312342453522</v>
      </c>
      <c r="AG601" s="92">
        <v>26.322312342453522</v>
      </c>
      <c r="AH601" s="92">
        <v>0</v>
      </c>
      <c r="AI601" s="92">
        <v>5385.345869361754</v>
      </c>
      <c r="AJ601" s="92">
        <v>572.74701829352534</v>
      </c>
      <c r="AK601" s="92">
        <v>4812.5988510682291</v>
      </c>
      <c r="AN601" s="94">
        <f>AVERAGE(AE$4:AE601)</f>
        <v>26.567636513464866</v>
      </c>
      <c r="AO601" s="94">
        <f>AVERAGE(AF$4:AF601)</f>
        <v>32.094392366307687</v>
      </c>
      <c r="AP601" s="94">
        <f>AVERAGE(AG$4:AG601)</f>
        <v>32.094392366307687</v>
      </c>
      <c r="AQ601" s="94">
        <f>AVERAGE(AH$4:AH601)</f>
        <v>0</v>
      </c>
      <c r="AR601" s="94">
        <f>AVERAGE(AI$4:AI601)</f>
        <v>6529.2038414106592</v>
      </c>
      <c r="AS601" s="94">
        <f>AVERAGE(AJ$4:AJ601)</f>
        <v>701.79369012639029</v>
      </c>
      <c r="AT601" s="94">
        <f>AVERAGE(AK$4:AK601)</f>
        <v>5827.4101512842681</v>
      </c>
      <c r="BA601" s="44">
        <v>598</v>
      </c>
      <c r="BB601" s="98">
        <v>32.532028770442928</v>
      </c>
      <c r="BC601" s="99">
        <v>7.1698410970346307E-2</v>
      </c>
      <c r="BD601" s="100">
        <v>6</v>
      </c>
      <c r="BE601" s="98">
        <v>70.10850276606655</v>
      </c>
      <c r="BF601" s="98">
        <v>30.199534001960579</v>
      </c>
      <c r="BG601" s="98">
        <v>36.199534001960579</v>
      </c>
      <c r="BH601" s="98">
        <v>36.199534001960579</v>
      </c>
      <c r="BI601" s="98">
        <v>0</v>
      </c>
      <c r="BJ601" s="98">
        <v>5499.904943348557</v>
      </c>
      <c r="BK601" s="98">
        <v>794.09918280527813</v>
      </c>
      <c r="BL601" s="98">
        <v>4705.8057605432787</v>
      </c>
      <c r="BM601" s="100" t="s">
        <v>109</v>
      </c>
      <c r="BN601" s="100">
        <v>0</v>
      </c>
      <c r="BQ601" s="98">
        <f>AVERAGE(BF$4:BF601)</f>
        <v>30.952811956648933</v>
      </c>
      <c r="BR601" s="98">
        <f>AVERAGE(BG$4:BG601)</f>
        <v>36.469534364675681</v>
      </c>
      <c r="BS601" s="98">
        <f>AVERAGE(BH$4:BH601)</f>
        <v>36.469534364675681</v>
      </c>
      <c r="BT601" s="98">
        <f>AVERAGE(BI$4:BI601)</f>
        <v>1.6708551273502719E-2</v>
      </c>
      <c r="BU601" s="98">
        <f>AVERAGE(BJ$4:BJ601)</f>
        <v>5596.189391728396</v>
      </c>
      <c r="BV601" s="98">
        <f>AVERAGE(BK$4:BK601)</f>
        <v>790.23106124744652</v>
      </c>
      <c r="BW601" s="98">
        <f>AVERAGE(BL$4:BL601)</f>
        <v>4805.9583304809503</v>
      </c>
      <c r="CA601" s="88">
        <v>598</v>
      </c>
      <c r="CB601" s="97">
        <v>29.835520665148387</v>
      </c>
      <c r="CC601" s="105">
        <v>6.1385347645201191E-2</v>
      </c>
      <c r="CD601" s="104">
        <v>6</v>
      </c>
      <c r="CE601" s="97">
        <v>98.471894795515084</v>
      </c>
      <c r="CF601" s="97">
        <v>28.004056856942668</v>
      </c>
      <c r="CG601" s="97">
        <v>34.004056856942668</v>
      </c>
      <c r="CH601" s="97">
        <v>34.004056856942668</v>
      </c>
      <c r="CI601" s="97">
        <v>0</v>
      </c>
      <c r="CJ601" s="97">
        <v>6855.7552856347056</v>
      </c>
      <c r="CK601" s="97">
        <v>778.55303193436839</v>
      </c>
      <c r="CL601" s="97">
        <v>6077.2022537003377</v>
      </c>
      <c r="CM601" s="97" t="s">
        <v>109</v>
      </c>
      <c r="CQ601" s="97">
        <f>AVERAGE(CF$4:CF601)</f>
        <v>26.44484701528059</v>
      </c>
      <c r="CR601" s="97">
        <f>AVERAGE(CG$4:CG601)</f>
        <v>31.84284032631739</v>
      </c>
      <c r="CS601" s="97">
        <f>AVERAGE(CH$4:CH601)</f>
        <v>31.84284032631739</v>
      </c>
      <c r="CT601" s="97">
        <f>AVERAGE(CI$4:CI601)</f>
        <v>0</v>
      </c>
      <c r="CU601" s="97">
        <f>AVERAGE(CJ$4:CJ601)</f>
        <v>6476.7213245193143</v>
      </c>
      <c r="CV601" s="97">
        <f>AVERAGE(CK$4:CK601)</f>
        <v>697.9750881731743</v>
      </c>
      <c r="CW601" s="97">
        <f>AVERAGE(CL$4:CL601)</f>
        <v>5778.7462363461345</v>
      </c>
    </row>
    <row r="602" spans="1:101">
      <c r="A602" s="88">
        <v>599</v>
      </c>
      <c r="B602" s="92">
        <v>27.866348296008546</v>
      </c>
      <c r="C602" s="93">
        <v>8.6359298213851965E-2</v>
      </c>
      <c r="D602" s="88">
        <v>3</v>
      </c>
      <c r="E602" s="92">
        <v>52.006838048827866</v>
      </c>
      <c r="F602" s="92">
        <v>25.459830013382479</v>
      </c>
      <c r="G602" s="92">
        <v>28.459830013382479</v>
      </c>
      <c r="H602" s="92">
        <v>28.459830013382479</v>
      </c>
      <c r="I602" s="92">
        <v>0</v>
      </c>
      <c r="J602" s="92">
        <v>4341.1700504861537</v>
      </c>
      <c r="K602" s="92">
        <v>621.20343831647745</v>
      </c>
      <c r="L602" s="92">
        <v>3719.9666121696764</v>
      </c>
      <c r="M602" s="88" t="s">
        <v>109</v>
      </c>
      <c r="N602" s="8"/>
      <c r="O602" s="92">
        <f>AVERAGE(F$4:F602)</f>
        <v>30.281547368279671</v>
      </c>
      <c r="P602" s="92">
        <f>AVERAGE(G$4:G602)</f>
        <v>35.697240189648589</v>
      </c>
      <c r="Q602" s="92">
        <f>AVERAGE(H$4:H602)</f>
        <v>35.697240189648589</v>
      </c>
      <c r="R602" s="92">
        <f>AVERAGE(I$4:I602)</f>
        <v>7.7929568032242989E-3</v>
      </c>
      <c r="S602" s="92">
        <f>AVERAGE(J$4:J602)</f>
        <v>5480.8047444989752</v>
      </c>
      <c r="T602" s="92">
        <f>AVERAGE(K$4:K602)</f>
        <v>773.85281004155866</v>
      </c>
      <c r="U602" s="92">
        <f>AVERAGE(L$4:L602)</f>
        <v>4706.9519344574182</v>
      </c>
      <c r="V602" s="8"/>
      <c r="W602" s="8"/>
      <c r="X602" s="8"/>
      <c r="Z602" s="88">
        <v>599</v>
      </c>
      <c r="AA602" s="92">
        <v>30.836825960294348</v>
      </c>
      <c r="AB602" s="93">
        <v>0.18138634684137217</v>
      </c>
      <c r="AC602" s="92">
        <v>5</v>
      </c>
      <c r="AD602" s="92">
        <v>85.843013970471588</v>
      </c>
      <c r="AE602" s="92">
        <v>25.243446751173369</v>
      </c>
      <c r="AF602" s="92">
        <v>30.243446751173369</v>
      </c>
      <c r="AG602" s="92">
        <v>30.243446751173369</v>
      </c>
      <c r="AH602" s="92">
        <v>0</v>
      </c>
      <c r="AI602" s="92">
        <v>6216.4907265083029</v>
      </c>
      <c r="AJ602" s="92">
        <v>690.71194899393902</v>
      </c>
      <c r="AK602" s="92">
        <v>5525.7787775143643</v>
      </c>
      <c r="AN602" s="94">
        <f>AVERAGE(AE$4:AE602)</f>
        <v>26.565425846082078</v>
      </c>
      <c r="AO602" s="94">
        <f>AVERAGE(AF$4:AF602)</f>
        <v>32.091302306850039</v>
      </c>
      <c r="AP602" s="94">
        <f>AVERAGE(AG$4:AG602)</f>
        <v>32.091302306850039</v>
      </c>
      <c r="AQ602" s="94">
        <f>AVERAGE(AH$4:AH602)</f>
        <v>0</v>
      </c>
      <c r="AR602" s="94">
        <f>AVERAGE(AI$4:AI602)</f>
        <v>6528.6817827881177</v>
      </c>
      <c r="AS602" s="94">
        <f>AVERAGE(AJ$4:AJ602)</f>
        <v>701.77518972383189</v>
      </c>
      <c r="AT602" s="94">
        <f>AVERAGE(AK$4:AK602)</f>
        <v>5826.9065930642855</v>
      </c>
      <c r="BA602" s="44">
        <v>599</v>
      </c>
      <c r="BB602" s="98">
        <v>35.858282146088186</v>
      </c>
      <c r="BC602" s="99">
        <v>8.7852395529171512E-2</v>
      </c>
      <c r="BD602" s="100">
        <v>9</v>
      </c>
      <c r="BE602" s="98">
        <v>86.639824163419178</v>
      </c>
      <c r="BF602" s="98">
        <v>32.708046159993415</v>
      </c>
      <c r="BG602" s="98">
        <v>41.708046159993415</v>
      </c>
      <c r="BH602" s="98">
        <v>41.708046159993415</v>
      </c>
      <c r="BI602" s="98">
        <v>0</v>
      </c>
      <c r="BJ602" s="98">
        <v>6350.7140035818556</v>
      </c>
      <c r="BK602" s="98">
        <v>920.80074736328743</v>
      </c>
      <c r="BL602" s="98">
        <v>5429.9132562185678</v>
      </c>
      <c r="BM602" s="100" t="s">
        <v>109</v>
      </c>
      <c r="BN602" s="100">
        <v>0</v>
      </c>
      <c r="BQ602" s="98">
        <f>AVERAGE(BF$4:BF602)</f>
        <v>30.955742230778057</v>
      </c>
      <c r="BR602" s="98">
        <f>AVERAGE(BG$4:BG602)</f>
        <v>36.478279793382384</v>
      </c>
      <c r="BS602" s="98">
        <f>AVERAGE(BH$4:BH602)</f>
        <v>36.478279793382384</v>
      </c>
      <c r="BT602" s="98">
        <f>AVERAGE(BI$4:BI602)</f>
        <v>1.6680657197920914E-2</v>
      </c>
      <c r="BU602" s="98">
        <f>AVERAGE(BJ$4:BJ602)</f>
        <v>5597.4490321488529</v>
      </c>
      <c r="BV602" s="98">
        <f>AVERAGE(BK$4:BK602)</f>
        <v>790.44904069004394</v>
      </c>
      <c r="BW602" s="98">
        <f>AVERAGE(BL$4:BL602)</f>
        <v>4806.9999914588097</v>
      </c>
      <c r="CA602" s="88">
        <v>599</v>
      </c>
      <c r="CB602" s="97">
        <v>32.170329974311201</v>
      </c>
      <c r="CC602" s="105">
        <v>0.1702815804166426</v>
      </c>
      <c r="CD602" s="104">
        <v>6</v>
      </c>
      <c r="CE602" s="97">
        <v>83.832083061620466</v>
      </c>
      <c r="CF602" s="97">
        <v>26.692315343760601</v>
      </c>
      <c r="CG602" s="97">
        <v>32.692315343760598</v>
      </c>
      <c r="CH602" s="97">
        <v>32.692315343760598</v>
      </c>
      <c r="CI602" s="97">
        <v>0</v>
      </c>
      <c r="CJ602" s="97">
        <v>6702.8035076686374</v>
      </c>
      <c r="CK602" s="97">
        <v>737.67838993683233</v>
      </c>
      <c r="CL602" s="97">
        <v>5965.1251177318054</v>
      </c>
      <c r="CM602" s="97" t="s">
        <v>109</v>
      </c>
      <c r="CQ602" s="97">
        <f>AVERAGE(CF$4:CF602)</f>
        <v>26.445260151054345</v>
      </c>
      <c r="CR602" s="97">
        <f>AVERAGE(CG$4:CG602)</f>
        <v>31.844258481605273</v>
      </c>
      <c r="CS602" s="97">
        <f>AVERAGE(CH$4:CH602)</f>
        <v>31.844258481605273</v>
      </c>
      <c r="CT602" s="97">
        <f>AVERAGE(CI$4:CI602)</f>
        <v>0</v>
      </c>
      <c r="CU602" s="97">
        <f>AVERAGE(CJ$4:CJ602)</f>
        <v>6477.098757212385</v>
      </c>
      <c r="CV602" s="97">
        <f>AVERAGE(CK$4:CK602)</f>
        <v>698.04137081384829</v>
      </c>
      <c r="CW602" s="97">
        <f>AVERAGE(CL$4:CL602)</f>
        <v>5779.0573863985319</v>
      </c>
    </row>
    <row r="603" spans="1:101">
      <c r="A603" s="88">
        <v>600</v>
      </c>
      <c r="B603" s="92">
        <v>36.117357635463975</v>
      </c>
      <c r="C603" s="93">
        <v>7.2999682895345669E-2</v>
      </c>
      <c r="D603" s="88">
        <v>10</v>
      </c>
      <c r="E603" s="92">
        <v>20.678846137857665</v>
      </c>
      <c r="F603" s="92">
        <v>33.480801981057311</v>
      </c>
      <c r="G603" s="92">
        <v>43.480801981057311</v>
      </c>
      <c r="H603" s="92">
        <v>43.480801981057311</v>
      </c>
      <c r="I603" s="92">
        <v>0</v>
      </c>
      <c r="J603" s="92">
        <v>6601.2169667907974</v>
      </c>
      <c r="K603" s="92">
        <v>890.29488575900393</v>
      </c>
      <c r="L603" s="92">
        <v>5710.9220810317938</v>
      </c>
      <c r="M603" s="88" t="s">
        <v>109</v>
      </c>
      <c r="N603" s="8"/>
      <c r="O603" s="92">
        <f>AVERAGE(F$4:F603)</f>
        <v>30.28687945930097</v>
      </c>
      <c r="P603" s="92">
        <f>AVERAGE(G$4:G603)</f>
        <v>35.710212792634273</v>
      </c>
      <c r="Q603" s="92">
        <f>AVERAGE(H$4:H603)</f>
        <v>35.710212792634273</v>
      </c>
      <c r="R603" s="92">
        <f>AVERAGE(I$4:I603)</f>
        <v>7.7799685418855919E-3</v>
      </c>
      <c r="S603" s="92">
        <f>AVERAGE(J$4:J603)</f>
        <v>5482.6720982027946</v>
      </c>
      <c r="T603" s="92">
        <f>AVERAGE(K$4:K603)</f>
        <v>774.04688016775447</v>
      </c>
      <c r="U603" s="92">
        <f>AVERAGE(L$4:L603)</f>
        <v>4708.6252180350421</v>
      </c>
      <c r="V603" s="8"/>
      <c r="W603" s="8"/>
      <c r="X603" s="8"/>
      <c r="Z603" s="88">
        <v>600</v>
      </c>
      <c r="AA603" s="92">
        <v>35.815750850101892</v>
      </c>
      <c r="AB603" s="93">
        <v>7.106541983396987E-2</v>
      </c>
      <c r="AC603" s="92">
        <v>2</v>
      </c>
      <c r="AD603" s="92">
        <v>51.933751805339874</v>
      </c>
      <c r="AE603" s="92">
        <v>33.270489479270537</v>
      </c>
      <c r="AF603" s="92">
        <v>35.270489479270537</v>
      </c>
      <c r="AG603" s="92">
        <v>35.270489479270537</v>
      </c>
      <c r="AH603" s="92">
        <v>0</v>
      </c>
      <c r="AI603" s="92">
        <v>7130.4557369790482</v>
      </c>
      <c r="AJ603" s="92">
        <v>757.3435413907506</v>
      </c>
      <c r="AK603" s="92">
        <v>6373.1121955882973</v>
      </c>
      <c r="AN603" s="94">
        <f>AVERAGE(AE$4:AE603)</f>
        <v>26.576600952137394</v>
      </c>
      <c r="AO603" s="94">
        <f>AVERAGE(AF$4:AF603)</f>
        <v>32.0966009521374</v>
      </c>
      <c r="AP603" s="94">
        <f>AVERAGE(AG$4:AG603)</f>
        <v>32.0966009521374</v>
      </c>
      <c r="AQ603" s="94">
        <f>AVERAGE(AH$4:AH603)</f>
        <v>0</v>
      </c>
      <c r="AR603" s="94">
        <f>AVERAGE(AI$4:AI603)</f>
        <v>6529.6847393784356</v>
      </c>
      <c r="AS603" s="94">
        <f>AVERAGE(AJ$4:AJ603)</f>
        <v>701.86780364327672</v>
      </c>
      <c r="AT603" s="94">
        <f>AVERAGE(AK$4:AK603)</f>
        <v>5827.8169357351589</v>
      </c>
      <c r="BA603" s="44">
        <v>600</v>
      </c>
      <c r="BB603" s="98">
        <v>29.552966547453575</v>
      </c>
      <c r="BC603" s="99">
        <v>0.14507563973300874</v>
      </c>
      <c r="BD603" s="100">
        <v>10</v>
      </c>
      <c r="BE603" s="98">
        <v>36.504842413197657</v>
      </c>
      <c r="BF603" s="98">
        <v>25.265551019573543</v>
      </c>
      <c r="BG603" s="98">
        <v>35.265551019573543</v>
      </c>
      <c r="BH603" s="98">
        <v>35.265551019573543</v>
      </c>
      <c r="BI603" s="98">
        <v>0</v>
      </c>
      <c r="BJ603" s="98">
        <v>5418.4551187724319</v>
      </c>
      <c r="BK603" s="98">
        <v>741.81586280466854</v>
      </c>
      <c r="BL603" s="98">
        <v>4676.6392559677633</v>
      </c>
      <c r="BM603" s="100" t="s">
        <v>109</v>
      </c>
      <c r="BN603" s="100">
        <v>0</v>
      </c>
      <c r="BQ603" s="98">
        <f>AVERAGE(BF$4:BF603)</f>
        <v>30.946258578759384</v>
      </c>
      <c r="BR603" s="98">
        <f>AVERAGE(BG$4:BG603)</f>
        <v>36.476258578759371</v>
      </c>
      <c r="BS603" s="98">
        <f>AVERAGE(BH$4:BH603)</f>
        <v>36.476258578759371</v>
      </c>
      <c r="BT603" s="98">
        <f>AVERAGE(BI$4:BI603)</f>
        <v>1.6652856102591044E-2</v>
      </c>
      <c r="BU603" s="98">
        <f>AVERAGE(BJ$4:BJ603)</f>
        <v>5597.1507089598927</v>
      </c>
      <c r="BV603" s="98">
        <f>AVERAGE(BK$4:BK603)</f>
        <v>790.36798539356823</v>
      </c>
      <c r="BW603" s="98">
        <f>AVERAGE(BL$4:BL603)</f>
        <v>4806.7827235663244</v>
      </c>
      <c r="CA603" s="88">
        <v>600</v>
      </c>
      <c r="CB603" s="97">
        <v>26.81137976227733</v>
      </c>
      <c r="CC603" s="105">
        <v>5.8537217301831285E-2</v>
      </c>
      <c r="CD603" s="104">
        <v>2</v>
      </c>
      <c r="CE603" s="97">
        <v>88.810694453523752</v>
      </c>
      <c r="CF603" s="97">
        <v>25.24191619897098</v>
      </c>
      <c r="CG603" s="97">
        <v>27.24191619897098</v>
      </c>
      <c r="CH603" s="97">
        <v>27.24191619897098</v>
      </c>
      <c r="CI603" s="97">
        <v>0</v>
      </c>
      <c r="CJ603" s="97">
        <v>5495.4671466933869</v>
      </c>
      <c r="CK603" s="97">
        <v>633.64901843294331</v>
      </c>
      <c r="CL603" s="97">
        <v>4861.8181282604437</v>
      </c>
      <c r="CM603" s="97" t="s">
        <v>109</v>
      </c>
      <c r="CQ603" s="97">
        <f>AVERAGE(CF$4:CF603)</f>
        <v>26.443254577800875</v>
      </c>
      <c r="CR603" s="97">
        <f>AVERAGE(CG$4:CG603)</f>
        <v>31.836587911134217</v>
      </c>
      <c r="CS603" s="97">
        <f>AVERAGE(CH$4:CH603)</f>
        <v>31.836587911134217</v>
      </c>
      <c r="CT603" s="97">
        <f>AVERAGE(CI$4:CI603)</f>
        <v>0</v>
      </c>
      <c r="CU603" s="97">
        <f>AVERAGE(CJ$4:CJ603)</f>
        <v>6475.4627045281859</v>
      </c>
      <c r="CV603" s="97">
        <f>AVERAGE(CK$4:CK603)</f>
        <v>697.93405022654667</v>
      </c>
      <c r="CW603" s="97">
        <f>AVERAGE(CL$4:CL603)</f>
        <v>5777.5286543016346</v>
      </c>
    </row>
    <row r="604" spans="1:101">
      <c r="A604" s="88">
        <v>601</v>
      </c>
      <c r="B604" s="92">
        <v>35.993805265060509</v>
      </c>
      <c r="C604" s="93">
        <v>0.14508130768591321</v>
      </c>
      <c r="D604" s="88">
        <v>1</v>
      </c>
      <c r="E604" s="92">
        <v>28.672460418561041</v>
      </c>
      <c r="F604" s="92">
        <v>30.771776928613424</v>
      </c>
      <c r="G604" s="92">
        <v>31.771776928613424</v>
      </c>
      <c r="H604" s="92">
        <v>31.771776928613424</v>
      </c>
      <c r="I604" s="92">
        <v>0</v>
      </c>
      <c r="J604" s="92">
        <v>4922.4273893854261</v>
      </c>
      <c r="K604" s="92">
        <v>664.10799899082951</v>
      </c>
      <c r="L604" s="92">
        <v>4258.3193903945967</v>
      </c>
      <c r="M604" s="88" t="s">
        <v>109</v>
      </c>
      <c r="N604" s="8"/>
      <c r="O604" s="92">
        <f>AVERAGE(F$4:F604)</f>
        <v>30.28768627705357</v>
      </c>
      <c r="P604" s="92">
        <f>AVERAGE(G$4:G604)</f>
        <v>35.703659654757367</v>
      </c>
      <c r="Q604" s="92">
        <f>AVERAGE(H$4:H604)</f>
        <v>35.703659654757367</v>
      </c>
      <c r="R604" s="92">
        <f>AVERAGE(I$4:I604)</f>
        <v>7.767023502714401E-3</v>
      </c>
      <c r="S604" s="92">
        <f>AVERAGE(J$4:J604)</f>
        <v>5481.7399106673256</v>
      </c>
      <c r="T604" s="92">
        <f>AVERAGE(K$4:K604)</f>
        <v>773.86395357677782</v>
      </c>
      <c r="U604" s="92">
        <f>AVERAGE(L$4:L604)</f>
        <v>4707.8759570905495</v>
      </c>
      <c r="V604" s="8"/>
      <c r="W604" s="8"/>
      <c r="X604" s="8"/>
      <c r="Z604" s="88">
        <v>601</v>
      </c>
      <c r="AA604" s="92">
        <v>24.497011103473003</v>
      </c>
      <c r="AB604" s="93">
        <v>8.2865376928442452E-2</v>
      </c>
      <c r="AC604" s="92">
        <v>6</v>
      </c>
      <c r="AD604" s="92">
        <v>51.383763020707661</v>
      </c>
      <c r="AE604" s="92">
        <v>22.467057044763472</v>
      </c>
      <c r="AF604" s="92">
        <v>28.467057044763472</v>
      </c>
      <c r="AG604" s="92">
        <v>28.467057044763472</v>
      </c>
      <c r="AH604" s="92">
        <v>0</v>
      </c>
      <c r="AI604" s="92">
        <v>5754.3100307139803</v>
      </c>
      <c r="AJ604" s="92">
        <v>620.72490391597705</v>
      </c>
      <c r="AK604" s="92">
        <v>5133.5851267980033</v>
      </c>
      <c r="AN604" s="94">
        <f>AVERAGE(AE$4:AE604)</f>
        <v>26.569763108697504</v>
      </c>
      <c r="AO604" s="94">
        <f>AVERAGE(AF$4:AF604)</f>
        <v>32.090561777582707</v>
      </c>
      <c r="AP604" s="94">
        <f>AVERAGE(AG$4:AG604)</f>
        <v>32.090561777582707</v>
      </c>
      <c r="AQ604" s="94">
        <f>AVERAGE(AH$4:AH604)</f>
        <v>0</v>
      </c>
      <c r="AR604" s="94">
        <f>AVERAGE(AI$4:AI604)</f>
        <v>6528.3945984322381</v>
      </c>
      <c r="AS604" s="94">
        <f>AVERAGE(AJ$4:AJ604)</f>
        <v>701.73279049897178</v>
      </c>
      <c r="AT604" s="94">
        <f>AVERAGE(AK$4:AK604)</f>
        <v>5826.6618079332666</v>
      </c>
      <c r="BA604" s="44">
        <v>601</v>
      </c>
      <c r="BB604" s="98">
        <v>33.779994472760244</v>
      </c>
      <c r="BC604" s="99">
        <v>0.10711023751740431</v>
      </c>
      <c r="BD604" s="100">
        <v>4</v>
      </c>
      <c r="BE604" s="98">
        <v>20.680700562196115</v>
      </c>
      <c r="BF604" s="98">
        <v>30.161811241446291</v>
      </c>
      <c r="BG604" s="98">
        <v>34.161811241446287</v>
      </c>
      <c r="BH604" s="98">
        <v>34.161811241446287</v>
      </c>
      <c r="BI604" s="98">
        <v>0</v>
      </c>
      <c r="BJ604" s="98">
        <v>5232.8171831563614</v>
      </c>
      <c r="BK604" s="98">
        <v>703.91692539112182</v>
      </c>
      <c r="BL604" s="98">
        <v>4528.9002577652391</v>
      </c>
      <c r="BM604" s="100" t="s">
        <v>109</v>
      </c>
      <c r="BN604" s="100">
        <v>0</v>
      </c>
      <c r="BQ604" s="98">
        <f>AVERAGE(BF$4:BF604)</f>
        <v>30.944953341925252</v>
      </c>
      <c r="BR604" s="98">
        <f>AVERAGE(BG$4:BG604)</f>
        <v>36.472407584853691</v>
      </c>
      <c r="BS604" s="98">
        <f>AVERAGE(BH$4:BH604)</f>
        <v>36.472407584853691</v>
      </c>
      <c r="BT604" s="98">
        <f>AVERAGE(BI$4:BI604)</f>
        <v>1.6625147523385401E-2</v>
      </c>
      <c r="BU604" s="98">
        <f>AVERAGE(BJ$4:BJ604)</f>
        <v>5596.5444967705362</v>
      </c>
      <c r="BV604" s="98">
        <f>AVERAGE(BK$4:BK604)</f>
        <v>790.22414003582708</v>
      </c>
      <c r="BW604" s="98">
        <f>AVERAGE(BL$4:BL604)</f>
        <v>4806.3203567347091</v>
      </c>
      <c r="CA604" s="88">
        <v>601</v>
      </c>
      <c r="CB604" s="97">
        <v>44.978915055500586</v>
      </c>
      <c r="CC604" s="105">
        <v>9.5265659749441442E-2</v>
      </c>
      <c r="CD604" s="104">
        <v>7</v>
      </c>
      <c r="CE604" s="97">
        <v>72.090328995510234</v>
      </c>
      <c r="CF604" s="97">
        <v>40.693969037924241</v>
      </c>
      <c r="CG604" s="97">
        <v>47.693969037924241</v>
      </c>
      <c r="CH604" s="97">
        <v>47.693969037924241</v>
      </c>
      <c r="CI604" s="97">
        <v>0</v>
      </c>
      <c r="CJ604" s="97">
        <v>9667.3421881121394</v>
      </c>
      <c r="CK604" s="97">
        <v>1025.9697097539949</v>
      </c>
      <c r="CL604" s="97">
        <v>8641.3724783581438</v>
      </c>
      <c r="CM604" s="97" t="s">
        <v>109</v>
      </c>
      <c r="CQ604" s="97">
        <f>AVERAGE(CF$4:CF604)</f>
        <v>26.466966249115554</v>
      </c>
      <c r="CR604" s="97">
        <f>AVERAGE(CG$4:CG604)</f>
        <v>31.86297290468961</v>
      </c>
      <c r="CS604" s="97">
        <f>AVERAGE(CH$4:CH604)</f>
        <v>31.86297290468961</v>
      </c>
      <c r="CT604" s="97">
        <f>AVERAGE(CI$4:CI604)</f>
        <v>0</v>
      </c>
      <c r="CU604" s="97">
        <f>AVERAGE(CJ$4:CJ604)</f>
        <v>6480.7736520882254</v>
      </c>
      <c r="CV604" s="97">
        <f>AVERAGE(CK$4:CK604)</f>
        <v>698.4798666317505</v>
      </c>
      <c r="CW604" s="97">
        <f>AVERAGE(CL$4:CL604)</f>
        <v>5782.2937854564707</v>
      </c>
    </row>
    <row r="605" spans="1:101">
      <c r="A605" s="88">
        <v>602</v>
      </c>
      <c r="B605" s="92">
        <v>39.015803922868059</v>
      </c>
      <c r="C605" s="93">
        <v>7.6865595536691075E-2</v>
      </c>
      <c r="D605" s="88">
        <v>7</v>
      </c>
      <c r="E605" s="92">
        <v>21.612726225072194</v>
      </c>
      <c r="F605" s="92">
        <v>36.016830918994039</v>
      </c>
      <c r="G605" s="92">
        <v>43.016830918994039</v>
      </c>
      <c r="H605" s="92">
        <v>43.016830918994039</v>
      </c>
      <c r="I605" s="92">
        <v>0</v>
      </c>
      <c r="J605" s="92">
        <v>6542.4938279653261</v>
      </c>
      <c r="K605" s="92">
        <v>881.9493446049529</v>
      </c>
      <c r="L605" s="92">
        <v>5660.5444833603733</v>
      </c>
      <c r="M605" s="88" t="s">
        <v>109</v>
      </c>
      <c r="N605" s="8"/>
      <c r="O605" s="92">
        <f>AVERAGE(F$4:F605)</f>
        <v>30.297203128618253</v>
      </c>
      <c r="P605" s="92">
        <f>AVERAGE(G$4:G605)</f>
        <v>35.715807779781017</v>
      </c>
      <c r="Q605" s="92">
        <f>AVERAGE(H$4:H605)</f>
        <v>35.715807779781017</v>
      </c>
      <c r="R605" s="92">
        <f>AVERAGE(I$4:I605)</f>
        <v>7.7541214703178655E-3</v>
      </c>
      <c r="S605" s="92">
        <f>AVERAGE(J$4:J605)</f>
        <v>5483.5019603638329</v>
      </c>
      <c r="T605" s="92">
        <f>AVERAGE(K$4:K605)</f>
        <v>774.04349741569501</v>
      </c>
      <c r="U605" s="92">
        <f>AVERAGE(L$4:L605)</f>
        <v>4709.4584629481405</v>
      </c>
      <c r="V605" s="8"/>
      <c r="W605" s="8"/>
      <c r="X605" s="8"/>
      <c r="Z605" s="88">
        <v>602</v>
      </c>
      <c r="AA605" s="92">
        <v>24.683620060528821</v>
      </c>
      <c r="AB605" s="93">
        <v>0.17650087002289677</v>
      </c>
      <c r="AC605" s="92">
        <v>2</v>
      </c>
      <c r="AD605" s="92">
        <v>34.605804108773917</v>
      </c>
      <c r="AE605" s="92">
        <v>20.326939644530857</v>
      </c>
      <c r="AF605" s="92">
        <v>22.326939644530857</v>
      </c>
      <c r="AG605" s="92">
        <v>22.326939644530857</v>
      </c>
      <c r="AH605" s="92">
        <v>0</v>
      </c>
      <c r="AI605" s="92">
        <v>4596.0883413861102</v>
      </c>
      <c r="AJ605" s="92">
        <v>481.14459699939101</v>
      </c>
      <c r="AK605" s="92">
        <v>4114.9437443867191</v>
      </c>
      <c r="AN605" s="94">
        <f>AVERAGE(AE$4:AE605)</f>
        <v>26.559392970052706</v>
      </c>
      <c r="AO605" s="94">
        <f>AVERAGE(AF$4:AF605)</f>
        <v>32.074343136165673</v>
      </c>
      <c r="AP605" s="94">
        <f>AVERAGE(AG$4:AG605)</f>
        <v>32.074343136165673</v>
      </c>
      <c r="AQ605" s="94">
        <f>AVERAGE(AH$4:AH605)</f>
        <v>0</v>
      </c>
      <c r="AR605" s="94">
        <f>AVERAGE(AI$4:AI605)</f>
        <v>6525.1847873740226</v>
      </c>
      <c r="AS605" s="94">
        <f>AVERAGE(AJ$4:AJ605)</f>
        <v>701.36636492837442</v>
      </c>
      <c r="AT605" s="94">
        <f>AVERAGE(AK$4:AK605)</f>
        <v>5823.8184224456472</v>
      </c>
      <c r="BA605" s="44">
        <v>602</v>
      </c>
      <c r="BB605" s="98">
        <v>30.989023004027185</v>
      </c>
      <c r="BC605" s="99">
        <v>0.12271248579969037</v>
      </c>
      <c r="BD605" s="100">
        <v>7</v>
      </c>
      <c r="BE605" s="98">
        <v>65.577528389112501</v>
      </c>
      <c r="BF605" s="98">
        <v>27.18628295869922</v>
      </c>
      <c r="BG605" s="98">
        <v>34.186282958699223</v>
      </c>
      <c r="BH605" s="98">
        <v>34.186282958699223</v>
      </c>
      <c r="BI605" s="98">
        <v>0</v>
      </c>
      <c r="BJ605" s="98">
        <v>5242.0246451647226</v>
      </c>
      <c r="BK605" s="98">
        <v>749.30318756309703</v>
      </c>
      <c r="BL605" s="98">
        <v>4492.7214576016258</v>
      </c>
      <c r="BM605" s="100" t="s">
        <v>109</v>
      </c>
      <c r="BN605" s="100">
        <v>0</v>
      </c>
      <c r="BQ605" s="98">
        <f>AVERAGE(BF$4:BF605)</f>
        <v>30.938709703414911</v>
      </c>
      <c r="BR605" s="98">
        <f>AVERAGE(BG$4:BG605)</f>
        <v>36.468610035640815</v>
      </c>
      <c r="BS605" s="98">
        <f>AVERAGE(BH$4:BH605)</f>
        <v>36.468610035640815</v>
      </c>
      <c r="BT605" s="98">
        <f>AVERAGE(BI$4:BI605)</f>
        <v>1.6597530999260177E-2</v>
      </c>
      <c r="BU605" s="98">
        <f>AVERAGE(BJ$4:BJ605)</f>
        <v>5595.9555933625525</v>
      </c>
      <c r="BV605" s="98">
        <f>AVERAGE(BK$4:BK605)</f>
        <v>790.15616503171952</v>
      </c>
      <c r="BW605" s="98">
        <f>AVERAGE(BL$4:BL605)</f>
        <v>4805.7994283308335</v>
      </c>
      <c r="CA605" s="88">
        <v>602</v>
      </c>
      <c r="CB605" s="97">
        <v>30.933073150397462</v>
      </c>
      <c r="CC605" s="105">
        <v>8.8309001460924547E-2</v>
      </c>
      <c r="CD605" s="104">
        <v>3</v>
      </c>
      <c r="CE605" s="97">
        <v>98.720100208981563</v>
      </c>
      <c r="CF605" s="97">
        <v>28.201404348368126</v>
      </c>
      <c r="CG605" s="97">
        <v>31.201404348368126</v>
      </c>
      <c r="CH605" s="97">
        <v>31.201404348368126</v>
      </c>
      <c r="CI605" s="97">
        <v>0</v>
      </c>
      <c r="CJ605" s="97">
        <v>6322.230933734505</v>
      </c>
      <c r="CK605" s="97">
        <v>722.748187176344</v>
      </c>
      <c r="CL605" s="97">
        <v>5599.4827465581611</v>
      </c>
      <c r="CM605" s="97" t="s">
        <v>109</v>
      </c>
      <c r="CQ605" s="97">
        <f>AVERAGE(CF$4:CF605)</f>
        <v>26.469847375526275</v>
      </c>
      <c r="CR605" s="97">
        <f>AVERAGE(CG$4:CG605)</f>
        <v>31.861873953599378</v>
      </c>
      <c r="CS605" s="97">
        <f>AVERAGE(CH$4:CH605)</f>
        <v>31.861873953599378</v>
      </c>
      <c r="CT605" s="97">
        <f>AVERAGE(CI$4:CI605)</f>
        <v>0</v>
      </c>
      <c r="CU605" s="97">
        <f>AVERAGE(CJ$4:CJ605)</f>
        <v>6480.5102920909603</v>
      </c>
      <c r="CV605" s="97">
        <f>AVERAGE(CK$4:CK605)</f>
        <v>698.52017945657542</v>
      </c>
      <c r="CW605" s="97">
        <f>AVERAGE(CL$4:CL605)</f>
        <v>5781.9901126343802</v>
      </c>
    </row>
    <row r="606" spans="1:101">
      <c r="A606" s="88">
        <v>603</v>
      </c>
      <c r="B606" s="92">
        <v>36.87299950195154</v>
      </c>
      <c r="C606" s="93">
        <v>0.11407254454117548</v>
      </c>
      <c r="D606" s="88">
        <v>3</v>
      </c>
      <c r="E606" s="92">
        <v>80.459807389649555</v>
      </c>
      <c r="F606" s="92">
        <v>32.666802623898434</v>
      </c>
      <c r="G606" s="92">
        <v>35.666802623898434</v>
      </c>
      <c r="H606" s="92">
        <v>35.666802623898434</v>
      </c>
      <c r="I606" s="92">
        <v>0</v>
      </c>
      <c r="J606" s="92">
        <v>5476.206299926358</v>
      </c>
      <c r="K606" s="92">
        <v>793.79585986761822</v>
      </c>
      <c r="L606" s="92">
        <v>4682.4104400587403</v>
      </c>
      <c r="M606" s="88" t="s">
        <v>109</v>
      </c>
      <c r="N606" s="8"/>
      <c r="O606" s="92">
        <f>AVERAGE(F$4:F606)</f>
        <v>30.301132812690028</v>
      </c>
      <c r="P606" s="92">
        <f>AVERAGE(G$4:G606)</f>
        <v>35.715726510865785</v>
      </c>
      <c r="Q606" s="92">
        <f>AVERAGE(H$4:H606)</f>
        <v>35.715726510865785</v>
      </c>
      <c r="R606" s="92">
        <f>AVERAGE(I$4:I606)</f>
        <v>7.7412622307319323E-3</v>
      </c>
      <c r="S606" s="92">
        <f>AVERAGE(J$4:J606)</f>
        <v>5483.4898614244676</v>
      </c>
      <c r="T606" s="92">
        <f>AVERAGE(K$4:K606)</f>
        <v>774.07625423568163</v>
      </c>
      <c r="U606" s="92">
        <f>AVERAGE(L$4:L606)</f>
        <v>4709.4136071887888</v>
      </c>
      <c r="V606" s="8"/>
      <c r="W606" s="8"/>
      <c r="X606" s="8"/>
      <c r="Z606" s="88">
        <v>603</v>
      </c>
      <c r="AA606" s="92">
        <v>43.319443611694979</v>
      </c>
      <c r="AB606" s="93">
        <v>0.15257315422355239</v>
      </c>
      <c r="AC606" s="92">
        <v>5</v>
      </c>
      <c r="AD606" s="92">
        <v>68.175093142021524</v>
      </c>
      <c r="AE606" s="92">
        <v>36.710059460649362</v>
      </c>
      <c r="AF606" s="92">
        <v>41.710059460649362</v>
      </c>
      <c r="AG606" s="92">
        <v>41.710059460649362</v>
      </c>
      <c r="AH606" s="92">
        <v>0</v>
      </c>
      <c r="AI606" s="92">
        <v>8540.2934166612413</v>
      </c>
      <c r="AJ606" s="92">
        <v>902.3762823550087</v>
      </c>
      <c r="AK606" s="92">
        <v>7637.9171343062326</v>
      </c>
      <c r="AN606" s="94">
        <f>AVERAGE(AE$4:AE606)</f>
        <v>26.576226579489848</v>
      </c>
      <c r="AO606" s="94">
        <f>AVERAGE(AF$4:AF606)</f>
        <v>32.090322765227839</v>
      </c>
      <c r="AP606" s="94">
        <f>AVERAGE(AG$4:AG606)</f>
        <v>32.090322765227839</v>
      </c>
      <c r="AQ606" s="94">
        <f>AVERAGE(AH$4:AH606)</f>
        <v>0</v>
      </c>
      <c r="AR606" s="94">
        <f>AVERAGE(AI$4:AI606)</f>
        <v>6528.5265927293904</v>
      </c>
      <c r="AS606" s="94">
        <f>AVERAGE(AJ$4:AJ606)</f>
        <v>701.69971470851806</v>
      </c>
      <c r="AT606" s="94">
        <f>AVERAGE(AK$4:AK606)</f>
        <v>5826.8268780208728</v>
      </c>
      <c r="BA606" s="44">
        <v>603</v>
      </c>
      <c r="BB606" s="98">
        <v>29.539338398556957</v>
      </c>
      <c r="BC606" s="99">
        <v>0.13541131692187602</v>
      </c>
      <c r="BD606" s="100">
        <v>6</v>
      </c>
      <c r="BE606" s="98">
        <v>54.781692066906167</v>
      </c>
      <c r="BF606" s="98">
        <v>25.53937768500742</v>
      </c>
      <c r="BG606" s="98">
        <v>31.53937768500742</v>
      </c>
      <c r="BH606" s="98">
        <v>31.53937768500742</v>
      </c>
      <c r="BI606" s="98">
        <v>0</v>
      </c>
      <c r="BJ606" s="98">
        <v>4850.9054741575992</v>
      </c>
      <c r="BK606" s="98">
        <v>685.56924576705455</v>
      </c>
      <c r="BL606" s="98">
        <v>4165.3362283905444</v>
      </c>
      <c r="BM606" s="100" t="s">
        <v>109</v>
      </c>
      <c r="BN606" s="100">
        <v>0</v>
      </c>
      <c r="BQ606" s="98">
        <f>AVERAGE(BF$4:BF606)</f>
        <v>30.92975558729815</v>
      </c>
      <c r="BR606" s="98">
        <f>AVERAGE(BG$4:BG606)</f>
        <v>36.460435520963145</v>
      </c>
      <c r="BS606" s="98">
        <f>AVERAGE(BH$4:BH606)</f>
        <v>36.460435520963145</v>
      </c>
      <c r="BT606" s="98">
        <f>AVERAGE(BI$4:BI606)</f>
        <v>1.6570006072229894E-2</v>
      </c>
      <c r="BU606" s="98">
        <f>AVERAGE(BJ$4:BJ606)</f>
        <v>5594.7200210255623</v>
      </c>
      <c r="BV606" s="98">
        <f>AVERAGE(BK$4:BK606)</f>
        <v>789.98272072116458</v>
      </c>
      <c r="BW606" s="98">
        <f>AVERAGE(BL$4:BL606)</f>
        <v>4804.7373003043986</v>
      </c>
      <c r="CA606" s="88">
        <v>603</v>
      </c>
      <c r="CB606" s="97">
        <v>34.392840509974604</v>
      </c>
      <c r="CC606" s="105">
        <v>0.12226809475730542</v>
      </c>
      <c r="CD606" s="104">
        <v>7</v>
      </c>
      <c r="CE606" s="97">
        <v>22.935089241454865</v>
      </c>
      <c r="CF606" s="97">
        <v>30.187693427528139</v>
      </c>
      <c r="CG606" s="97">
        <v>37.187693427528139</v>
      </c>
      <c r="CH606" s="97">
        <v>37.187693427528139</v>
      </c>
      <c r="CI606" s="97">
        <v>0</v>
      </c>
      <c r="CJ606" s="97">
        <v>7563.6930979790213</v>
      </c>
      <c r="CK606" s="97">
        <v>766.68895779201762</v>
      </c>
      <c r="CL606" s="97">
        <v>6797.0041401870039</v>
      </c>
      <c r="CM606" s="97" t="s">
        <v>109</v>
      </c>
      <c r="CQ606" s="97">
        <f>AVERAGE(CF$4:CF606)</f>
        <v>26.476012957702064</v>
      </c>
      <c r="CR606" s="97">
        <f>AVERAGE(CG$4:CG606)</f>
        <v>31.870706158365426</v>
      </c>
      <c r="CS606" s="97">
        <f>AVERAGE(CH$4:CH606)</f>
        <v>31.870706158365426</v>
      </c>
      <c r="CT606" s="97">
        <f>AVERAGE(CI$4:CI606)</f>
        <v>0</v>
      </c>
      <c r="CU606" s="97">
        <f>AVERAGE(CJ$4:CJ606)</f>
        <v>6482.3066151521343</v>
      </c>
      <c r="CV606" s="97">
        <f>AVERAGE(CK$4:CK606)</f>
        <v>698.63322884021625</v>
      </c>
      <c r="CW606" s="97">
        <f>AVERAGE(CL$4:CL606)</f>
        <v>5783.6733863119134</v>
      </c>
    </row>
    <row r="607" spans="1:101">
      <c r="A607" s="88">
        <v>604</v>
      </c>
      <c r="B607" s="92">
        <v>32.661724747623985</v>
      </c>
      <c r="C607" s="93">
        <v>7.8460032085628587E-2</v>
      </c>
      <c r="D607" s="88">
        <v>7</v>
      </c>
      <c r="E607" s="92">
        <v>54.445943251098228</v>
      </c>
      <c r="F607" s="92">
        <v>30.09908477595344</v>
      </c>
      <c r="G607" s="92">
        <v>37.099084775953443</v>
      </c>
      <c r="H607" s="92">
        <v>37.099084775953443</v>
      </c>
      <c r="I607" s="92">
        <v>0</v>
      </c>
      <c r="J607" s="92">
        <v>5641.7419155431335</v>
      </c>
      <c r="K607" s="92">
        <v>796.42763877016705</v>
      </c>
      <c r="L607" s="92">
        <v>4845.314276772966</v>
      </c>
      <c r="M607" s="88" t="s">
        <v>109</v>
      </c>
      <c r="N607" s="8"/>
      <c r="O607" s="92">
        <f>AVERAGE(F$4:F607)</f>
        <v>30.300798296072916</v>
      </c>
      <c r="P607" s="92">
        <f>AVERAGE(G$4:G607)</f>
        <v>35.718016839119244</v>
      </c>
      <c r="Q607" s="92">
        <f>AVERAGE(H$4:H607)</f>
        <v>35.718016839119244</v>
      </c>
      <c r="R607" s="92">
        <f>AVERAGE(I$4:I607)</f>
        <v>7.7284455714095287E-3</v>
      </c>
      <c r="S607" s="92">
        <f>AVERAGE(J$4:J607)</f>
        <v>5483.7518681365837</v>
      </c>
      <c r="T607" s="92">
        <f>AVERAGE(K$4:K607)</f>
        <v>774.11325983921552</v>
      </c>
      <c r="U607" s="92">
        <f>AVERAGE(L$4:L607)</f>
        <v>4709.6386082973713</v>
      </c>
      <c r="V607" s="8"/>
      <c r="W607" s="8"/>
      <c r="X607" s="8"/>
      <c r="Z607" s="88">
        <v>604</v>
      </c>
      <c r="AA607" s="92">
        <v>24.767096313447908</v>
      </c>
      <c r="AB607" s="93">
        <v>0.13471466997490478</v>
      </c>
      <c r="AC607" s="92">
        <v>6</v>
      </c>
      <c r="AD607" s="92">
        <v>88.912882068028324</v>
      </c>
      <c r="AE607" s="92">
        <v>21.430605107345091</v>
      </c>
      <c r="AF607" s="92">
        <v>27.430605107345091</v>
      </c>
      <c r="AG607" s="92">
        <v>27.430605107345091</v>
      </c>
      <c r="AH607" s="92">
        <v>0</v>
      </c>
      <c r="AI607" s="92">
        <v>5586.2157576521022</v>
      </c>
      <c r="AJ607" s="92">
        <v>637.52498421493021</v>
      </c>
      <c r="AK607" s="92">
        <v>4948.6907734371716</v>
      </c>
      <c r="AN607" s="94">
        <f>AVERAGE(AE$4:AE607)</f>
        <v>26.567707338641927</v>
      </c>
      <c r="AO607" s="94">
        <f>AVERAGE(AF$4:AF607)</f>
        <v>32.082608000893593</v>
      </c>
      <c r="AP607" s="94">
        <f>AVERAGE(AG$4:AG607)</f>
        <v>32.082608000893593</v>
      </c>
      <c r="AQ607" s="94">
        <f>AVERAGE(AH$4:AH607)</f>
        <v>0</v>
      </c>
      <c r="AR607" s="94">
        <f>AVERAGE(AI$4:AI607)</f>
        <v>6526.966475452773</v>
      </c>
      <c r="AS607" s="94">
        <f>AVERAGE(AJ$4:AJ607)</f>
        <v>701.59346515472066</v>
      </c>
      <c r="AT607" s="94">
        <f>AVERAGE(AK$4:AK607)</f>
        <v>5825.3730102980526</v>
      </c>
      <c r="BA607" s="44">
        <v>604</v>
      </c>
      <c r="BB607" s="98">
        <v>38.038515506944528</v>
      </c>
      <c r="BC607" s="99">
        <v>9.1987158842012057E-2</v>
      </c>
      <c r="BD607" s="100">
        <v>4</v>
      </c>
      <c r="BE607" s="98">
        <v>32.417058679166175</v>
      </c>
      <c r="BF607" s="98">
        <v>34.539460538892882</v>
      </c>
      <c r="BG607" s="98">
        <v>38.539460538892882</v>
      </c>
      <c r="BH607" s="98">
        <v>38.539460538892882</v>
      </c>
      <c r="BI607" s="98">
        <v>0</v>
      </c>
      <c r="BJ607" s="98">
        <v>5885.8907298754821</v>
      </c>
      <c r="BK607" s="98">
        <v>803.20626945702384</v>
      </c>
      <c r="BL607" s="98">
        <v>5082.684460418458</v>
      </c>
      <c r="BM607" s="100" t="s">
        <v>109</v>
      </c>
      <c r="BN607" s="100">
        <v>0</v>
      </c>
      <c r="BQ607" s="98">
        <f>AVERAGE(BF$4:BF607)</f>
        <v>30.935731919999466</v>
      </c>
      <c r="BR607" s="98">
        <f>AVERAGE(BG$4:BG607)</f>
        <v>36.463877615363693</v>
      </c>
      <c r="BS607" s="98">
        <f>AVERAGE(BH$4:BH607)</f>
        <v>36.463877615363693</v>
      </c>
      <c r="BT607" s="98">
        <f>AVERAGE(BI$4:BI607)</f>
        <v>1.6542572287342096E-2</v>
      </c>
      <c r="BU607" s="98">
        <f>AVERAGE(BJ$4:BJ607)</f>
        <v>5595.2020917355785</v>
      </c>
      <c r="BV607" s="98">
        <f>AVERAGE(BK$4:BK607)</f>
        <v>790.00461401377356</v>
      </c>
      <c r="BW607" s="98">
        <f>AVERAGE(BL$4:BL607)</f>
        <v>4805.1974777218056</v>
      </c>
      <c r="CA607" s="88">
        <v>604</v>
      </c>
      <c r="CB607" s="97">
        <v>24.832811387281858</v>
      </c>
      <c r="CC607" s="105">
        <v>0.10361729670171403</v>
      </c>
      <c r="CD607" s="104">
        <v>3</v>
      </c>
      <c r="CE607" s="97">
        <v>47.197553065132752</v>
      </c>
      <c r="CF607" s="97">
        <v>22.25970260182817</v>
      </c>
      <c r="CG607" s="97">
        <v>25.25970260182817</v>
      </c>
      <c r="CH607" s="97">
        <v>25.25970260182817</v>
      </c>
      <c r="CI607" s="97">
        <v>0</v>
      </c>
      <c r="CJ607" s="97">
        <v>5129.1337839292446</v>
      </c>
      <c r="CK607" s="97">
        <v>552.39160510169609</v>
      </c>
      <c r="CL607" s="97">
        <v>4576.7421788275487</v>
      </c>
      <c r="CM607" s="97" t="s">
        <v>109</v>
      </c>
      <c r="CQ607" s="97">
        <f>AVERAGE(CF$4:CF607)</f>
        <v>26.469032311417507</v>
      </c>
      <c r="CR607" s="97">
        <f>AVERAGE(CG$4:CG607)</f>
        <v>31.859760788238706</v>
      </c>
      <c r="CS607" s="97">
        <f>AVERAGE(CH$4:CH607)</f>
        <v>31.859760788238706</v>
      </c>
      <c r="CT607" s="97">
        <f>AVERAGE(CI$4:CI607)</f>
        <v>0</v>
      </c>
      <c r="CU607" s="97">
        <f>AVERAGE(CJ$4:CJ607)</f>
        <v>6480.0662627825595</v>
      </c>
      <c r="CV607" s="97">
        <f>AVERAGE(CK$4:CK607)</f>
        <v>698.3911069466094</v>
      </c>
      <c r="CW607" s="97">
        <f>AVERAGE(CL$4:CL607)</f>
        <v>5781.6751558359465</v>
      </c>
    </row>
    <row r="608" spans="1:101">
      <c r="A608" s="88">
        <v>605</v>
      </c>
      <c r="B608" s="92">
        <v>34.662587595097435</v>
      </c>
      <c r="C608" s="93">
        <v>0.12788384914212136</v>
      </c>
      <c r="D608" s="88">
        <v>10</v>
      </c>
      <c r="E608" s="92">
        <v>28.150965646449642</v>
      </c>
      <c r="F608" s="92">
        <v>30.229802472210427</v>
      </c>
      <c r="G608" s="92">
        <v>40.229802472210423</v>
      </c>
      <c r="H608" s="92">
        <v>40.229802472210423</v>
      </c>
      <c r="I608" s="92">
        <v>0</v>
      </c>
      <c r="J608" s="92">
        <v>6167.4539245181741</v>
      </c>
      <c r="K608" s="92">
        <v>832.74701509065812</v>
      </c>
      <c r="L608" s="92">
        <v>5334.7069094275157</v>
      </c>
      <c r="M608" s="88" t="s">
        <v>109</v>
      </c>
      <c r="N608" s="8"/>
      <c r="O608" s="92">
        <f>AVERAGE(F$4:F608)</f>
        <v>30.300680947603723</v>
      </c>
      <c r="P608" s="92">
        <f>AVERAGE(G$4:G608)</f>
        <v>35.725474336033443</v>
      </c>
      <c r="Q608" s="92">
        <f>AVERAGE(H$4:H608)</f>
        <v>35.725474336033443</v>
      </c>
      <c r="R608" s="92">
        <f>AVERAGE(I$4:I608)</f>
        <v>7.7156712812088517E-3</v>
      </c>
      <c r="S608" s="92">
        <f>AVERAGE(J$4:J608)</f>
        <v>5484.8819541801895</v>
      </c>
      <c r="T608" s="92">
        <f>AVERAGE(K$4:K608)</f>
        <v>774.21017513715174</v>
      </c>
      <c r="U608" s="92">
        <f>AVERAGE(L$4:L608)</f>
        <v>4710.6717790430412</v>
      </c>
      <c r="V608" s="8"/>
      <c r="W608" s="8"/>
      <c r="X608" s="8"/>
      <c r="Z608" s="88">
        <v>605</v>
      </c>
      <c r="AA608" s="92">
        <v>35.2105153485317</v>
      </c>
      <c r="AB608" s="93">
        <v>0.11059249780308972</v>
      </c>
      <c r="AC608" s="92">
        <v>9</v>
      </c>
      <c r="AD608" s="92">
        <v>84.500905257351533</v>
      </c>
      <c r="AE608" s="92">
        <v>31.316496507203553</v>
      </c>
      <c r="AF608" s="92">
        <v>40.316496507203553</v>
      </c>
      <c r="AG608" s="92">
        <v>40.316496507203553</v>
      </c>
      <c r="AH608" s="92">
        <v>0</v>
      </c>
      <c r="AI608" s="92">
        <v>8180.1198666805549</v>
      </c>
      <c r="AJ608" s="92">
        <v>890.83083540142263</v>
      </c>
      <c r="AK608" s="92">
        <v>7289.2890312791324</v>
      </c>
      <c r="AN608" s="94">
        <f>AVERAGE(AE$4:AE608)</f>
        <v>26.575556576937068</v>
      </c>
      <c r="AO608" s="94">
        <f>AVERAGE(AF$4:AF608)</f>
        <v>32.096217733961872</v>
      </c>
      <c r="AP608" s="94">
        <f>AVERAGE(AG$4:AG608)</f>
        <v>32.096217733961872</v>
      </c>
      <c r="AQ608" s="94">
        <f>AVERAGE(AH$4:AH608)</f>
        <v>0</v>
      </c>
      <c r="AR608" s="94">
        <f>AVERAGE(AI$4:AI608)</f>
        <v>6529.6989603969505</v>
      </c>
      <c r="AS608" s="94">
        <f>AVERAGE(AJ$4:AJ608)</f>
        <v>701.90625419645085</v>
      </c>
      <c r="AT608" s="94">
        <f>AVERAGE(AK$4:AK608)</f>
        <v>5827.7927062005001</v>
      </c>
      <c r="BA608" s="44">
        <v>605</v>
      </c>
      <c r="BB608" s="98">
        <v>31.886064014430424</v>
      </c>
      <c r="BC608" s="99">
        <v>0.10984162088262572</v>
      </c>
      <c r="BD608" s="100">
        <v>5</v>
      </c>
      <c r="BE608" s="98">
        <v>46.251341903938851</v>
      </c>
      <c r="BF608" s="98">
        <v>28.383647059518221</v>
      </c>
      <c r="BG608" s="98">
        <v>33.383647059518225</v>
      </c>
      <c r="BH608" s="98">
        <v>33.383647059518225</v>
      </c>
      <c r="BI608" s="98">
        <v>0</v>
      </c>
      <c r="BJ608" s="98">
        <v>5112.6195675750996</v>
      </c>
      <c r="BK608" s="98">
        <v>713.92428309430341</v>
      </c>
      <c r="BL608" s="98">
        <v>4398.6952844807965</v>
      </c>
      <c r="BM608" s="100" t="s">
        <v>109</v>
      </c>
      <c r="BN608" s="100">
        <v>0</v>
      </c>
      <c r="BQ608" s="98">
        <f>AVERAGE(BF$4:BF608)</f>
        <v>30.93151359791603</v>
      </c>
      <c r="BR608" s="98">
        <f>AVERAGE(BG$4:BG608)</f>
        <v>36.458786325188747</v>
      </c>
      <c r="BS608" s="98">
        <f>AVERAGE(BH$4:BH608)</f>
        <v>36.458786325188747</v>
      </c>
      <c r="BT608" s="98">
        <f>AVERAGE(BI$4:BI608)</f>
        <v>1.6515229192652275E-2</v>
      </c>
      <c r="BU608" s="98">
        <f>AVERAGE(BJ$4:BJ608)</f>
        <v>5594.4044346708506</v>
      </c>
      <c r="BV608" s="98">
        <f>AVERAGE(BK$4:BK608)</f>
        <v>789.87886140068349</v>
      </c>
      <c r="BW608" s="98">
        <f>AVERAGE(BL$4:BL608)</f>
        <v>4804.525573270168</v>
      </c>
      <c r="CA608" s="88">
        <v>605</v>
      </c>
      <c r="CB608" s="97">
        <v>30.779046729398924</v>
      </c>
      <c r="CC608" s="105">
        <v>6.062275647258291E-2</v>
      </c>
      <c r="CD608" s="104">
        <v>6</v>
      </c>
      <c r="CE608" s="97">
        <v>28.786192195000062</v>
      </c>
      <c r="CF608" s="97">
        <v>28.913136075064322</v>
      </c>
      <c r="CG608" s="97">
        <v>34.913136075064322</v>
      </c>
      <c r="CH608" s="97">
        <v>34.913136075064322</v>
      </c>
      <c r="CI608" s="97">
        <v>0</v>
      </c>
      <c r="CJ608" s="97">
        <v>7038.6045346429028</v>
      </c>
      <c r="CK608" s="97">
        <v>727.04891369628649</v>
      </c>
      <c r="CL608" s="97">
        <v>6311.5556209466158</v>
      </c>
      <c r="CM608" s="97" t="s">
        <v>109</v>
      </c>
      <c r="CQ608" s="97">
        <f>AVERAGE(CF$4:CF608)</f>
        <v>26.473072152349154</v>
      </c>
      <c r="CR608" s="97">
        <f>AVERAGE(CG$4:CG608)</f>
        <v>31.864807689539248</v>
      </c>
      <c r="CS608" s="97">
        <f>AVERAGE(CH$4:CH608)</f>
        <v>31.864807689539248</v>
      </c>
      <c r="CT608" s="97">
        <f>AVERAGE(CI$4:CI608)</f>
        <v>0</v>
      </c>
      <c r="CU608" s="97">
        <f>AVERAGE(CJ$4:CJ608)</f>
        <v>6480.9894665377005</v>
      </c>
      <c r="CV608" s="97">
        <f>AVERAGE(CK$4:CK608)</f>
        <v>698.43847522222882</v>
      </c>
      <c r="CW608" s="97">
        <f>AVERAGE(CL$4:CL608)</f>
        <v>5782.5509913154674</v>
      </c>
    </row>
    <row r="609" spans="1:101">
      <c r="A609" s="88">
        <v>606</v>
      </c>
      <c r="B609" s="92">
        <v>27.838598254568737</v>
      </c>
      <c r="C609" s="93">
        <v>0.12052522343936632</v>
      </c>
      <c r="D609" s="88">
        <v>6</v>
      </c>
      <c r="E609" s="92">
        <v>63.361580028049772</v>
      </c>
      <c r="F609" s="92">
        <v>24.483344979698085</v>
      </c>
      <c r="G609" s="92">
        <v>30.483344979698085</v>
      </c>
      <c r="H609" s="92">
        <v>30.483344979698085</v>
      </c>
      <c r="I609" s="92">
        <v>0</v>
      </c>
      <c r="J609" s="92">
        <v>4673.1593452008328</v>
      </c>
      <c r="K609" s="92">
        <v>673.02847962201145</v>
      </c>
      <c r="L609" s="92">
        <v>4000.1308655788216</v>
      </c>
      <c r="M609" s="88" t="s">
        <v>109</v>
      </c>
      <c r="N609" s="8"/>
      <c r="O609" s="92">
        <f>AVERAGE(F$4:F609)</f>
        <v>30.291081383300245</v>
      </c>
      <c r="P609" s="92">
        <f>AVERAGE(G$4:G609)</f>
        <v>35.716823957557644</v>
      </c>
      <c r="Q609" s="92">
        <f>AVERAGE(H$4:H609)</f>
        <v>35.716823957557644</v>
      </c>
      <c r="R609" s="92">
        <f>AVERAGE(I$4:I609)</f>
        <v>7.7029391503817745E-3</v>
      </c>
      <c r="S609" s="92">
        <f>AVERAGE(J$4:J609)</f>
        <v>5483.5424779277482</v>
      </c>
      <c r="T609" s="92">
        <f>AVERAGE(K$4:K609)</f>
        <v>774.04320864290241</v>
      </c>
      <c r="U609" s="92">
        <f>AVERAGE(L$4:L609)</f>
        <v>4709.49926928485</v>
      </c>
      <c r="V609" s="8"/>
      <c r="W609" s="8"/>
      <c r="X609" s="8"/>
      <c r="Z609" s="88">
        <v>606</v>
      </c>
      <c r="AA609" s="92">
        <v>29.681654732171186</v>
      </c>
      <c r="AB609" s="93">
        <v>0.12835976655572279</v>
      </c>
      <c r="AC609" s="92">
        <v>6</v>
      </c>
      <c r="AD609" s="92">
        <v>22.748351210428357</v>
      </c>
      <c r="AE609" s="92">
        <v>25.871724459762127</v>
      </c>
      <c r="AF609" s="92">
        <v>31.871724459762127</v>
      </c>
      <c r="AG609" s="92">
        <v>31.871724459762127</v>
      </c>
      <c r="AH609" s="92">
        <v>0</v>
      </c>
      <c r="AI609" s="92">
        <v>6488.6428001246968</v>
      </c>
      <c r="AJ609" s="92">
        <v>660.18284040567096</v>
      </c>
      <c r="AK609" s="92">
        <v>5828.4599597190263</v>
      </c>
      <c r="AN609" s="94">
        <f>AVERAGE(AE$4:AE609)</f>
        <v>26.574395137799819</v>
      </c>
      <c r="AO609" s="94">
        <f>AVERAGE(AF$4:AF609)</f>
        <v>32.095847283014344</v>
      </c>
      <c r="AP609" s="94">
        <f>AVERAGE(AG$4:AG609)</f>
        <v>32.095847283014344</v>
      </c>
      <c r="AQ609" s="94">
        <f>AVERAGE(AH$4:AH609)</f>
        <v>0</v>
      </c>
      <c r="AR609" s="94">
        <f>AVERAGE(AI$4:AI609)</f>
        <v>6529.6312109575574</v>
      </c>
      <c r="AS609" s="94">
        <f>AVERAGE(AJ$4:AJ609)</f>
        <v>701.83740367864425</v>
      </c>
      <c r="AT609" s="94">
        <f>AVERAGE(AK$4:AK609)</f>
        <v>5827.7938072789138</v>
      </c>
      <c r="BA609" s="44">
        <v>606</v>
      </c>
      <c r="BB609" s="98">
        <v>33.383831123274703</v>
      </c>
      <c r="BC609" s="99">
        <v>7.1121589076895614E-2</v>
      </c>
      <c r="BD609" s="100">
        <v>2</v>
      </c>
      <c r="BE609" s="98">
        <v>98.486780073451399</v>
      </c>
      <c r="BF609" s="98">
        <v>31.00952000431268</v>
      </c>
      <c r="BG609" s="98">
        <v>33.009520004312677</v>
      </c>
      <c r="BH609" s="98">
        <v>33.009520004312677</v>
      </c>
      <c r="BI609" s="98">
        <v>0</v>
      </c>
      <c r="BJ609" s="98">
        <v>5022.6573342157626</v>
      </c>
      <c r="BK609" s="98">
        <v>758.6771801597049</v>
      </c>
      <c r="BL609" s="98">
        <v>4263.9801540560575</v>
      </c>
      <c r="BM609" s="100" t="s">
        <v>109</v>
      </c>
      <c r="BN609" s="100">
        <v>0</v>
      </c>
      <c r="BQ609" s="98">
        <f>AVERAGE(BF$4:BF609)</f>
        <v>30.931642321358932</v>
      </c>
      <c r="BR609" s="98">
        <f>AVERAGE(BG$4:BG609)</f>
        <v>36.45309446657344</v>
      </c>
      <c r="BS609" s="98">
        <f>AVERAGE(BH$4:BH609)</f>
        <v>36.45309446657344</v>
      </c>
      <c r="BT609" s="98">
        <f>AVERAGE(BI$4:BI609)</f>
        <v>1.6487976339199056E-2</v>
      </c>
      <c r="BU609" s="98">
        <f>AVERAGE(BJ$4:BJ609)</f>
        <v>5593.4609576073935</v>
      </c>
      <c r="BV609" s="98">
        <f>AVERAGE(BK$4:BK609)</f>
        <v>789.82737347784359</v>
      </c>
      <c r="BW609" s="98">
        <f>AVERAGE(BL$4:BL609)</f>
        <v>4803.6335841295504</v>
      </c>
      <c r="CA609" s="88">
        <v>606</v>
      </c>
      <c r="CB609" s="97">
        <v>27.546045264700552</v>
      </c>
      <c r="CC609" s="105">
        <v>8.7091755600930937E-2</v>
      </c>
      <c r="CD609" s="104">
        <v>8</v>
      </c>
      <c r="CE609" s="97">
        <v>73.074448188303862</v>
      </c>
      <c r="CF609" s="97">
        <v>25.14701182273507</v>
      </c>
      <c r="CG609" s="97">
        <v>33.147011822735067</v>
      </c>
      <c r="CH609" s="97">
        <v>33.147011822735067</v>
      </c>
      <c r="CI609" s="97">
        <v>0</v>
      </c>
      <c r="CJ609" s="97">
        <v>6701.373367805978</v>
      </c>
      <c r="CK609" s="97">
        <v>736.01468464300524</v>
      </c>
      <c r="CL609" s="97">
        <v>5965.3586831629727</v>
      </c>
      <c r="CM609" s="97" t="s">
        <v>109</v>
      </c>
      <c r="CQ609" s="97">
        <f>AVERAGE(CF$4:CF609)</f>
        <v>26.470883933983451</v>
      </c>
      <c r="CR609" s="97">
        <f>AVERAGE(CG$4:CG609)</f>
        <v>31.866923537943858</v>
      </c>
      <c r="CS609" s="97">
        <f>AVERAGE(CH$4:CH609)</f>
        <v>31.866923537943858</v>
      </c>
      <c r="CT609" s="97">
        <f>AVERAGE(CI$4:CI609)</f>
        <v>0</v>
      </c>
      <c r="CU609" s="97">
        <f>AVERAGE(CJ$4:CJ609)</f>
        <v>6481.3531363417733</v>
      </c>
      <c r="CV609" s="97">
        <f>AVERAGE(CK$4:CK609)</f>
        <v>698.50048216846767</v>
      </c>
      <c r="CW609" s="97">
        <f>AVERAGE(CL$4:CL609)</f>
        <v>5782.8526541733017</v>
      </c>
    </row>
    <row r="610" spans="1:101">
      <c r="A610" s="88">
        <v>607</v>
      </c>
      <c r="B610" s="92">
        <v>35.530258978201942</v>
      </c>
      <c r="C610" s="93">
        <v>8.7210165651297494E-2</v>
      </c>
      <c r="D610" s="88">
        <v>5</v>
      </c>
      <c r="E610" s="92">
        <v>58.062701190280322</v>
      </c>
      <c r="F610" s="92">
        <v>32.431659207079448</v>
      </c>
      <c r="G610" s="92">
        <v>37.431659207079448</v>
      </c>
      <c r="H610" s="92">
        <v>37.431659207079448</v>
      </c>
      <c r="I610" s="92">
        <v>0</v>
      </c>
      <c r="J610" s="92">
        <v>5707.7068741955918</v>
      </c>
      <c r="K610" s="92">
        <v>806.69588533186936</v>
      </c>
      <c r="L610" s="92">
        <v>4901.0109888637226</v>
      </c>
      <c r="M610" s="88" t="s">
        <v>109</v>
      </c>
      <c r="N610" s="8"/>
      <c r="O610" s="92">
        <f>AVERAGE(F$4:F610)</f>
        <v>30.294607870654083</v>
      </c>
      <c r="P610" s="92">
        <f>AVERAGE(G$4:G610)</f>
        <v>35.719649056815499</v>
      </c>
      <c r="Q610" s="92">
        <f>AVERAGE(H$4:H610)</f>
        <v>35.719649056815499</v>
      </c>
      <c r="R610" s="92">
        <f>AVERAGE(I$4:I610)</f>
        <v>7.6902489705623642E-3</v>
      </c>
      <c r="S610" s="92">
        <f>AVERAGE(J$4:J610)</f>
        <v>5483.9117767683874</v>
      </c>
      <c r="T610" s="92">
        <f>AVERAGE(K$4:K610)</f>
        <v>774.0970021794576</v>
      </c>
      <c r="U610" s="92">
        <f>AVERAGE(L$4:L610)</f>
        <v>4709.8147745889337</v>
      </c>
      <c r="V610" s="8"/>
      <c r="W610" s="8"/>
      <c r="X610" s="8"/>
      <c r="Z610" s="88">
        <v>607</v>
      </c>
      <c r="AA610" s="92">
        <v>30.596495395630782</v>
      </c>
      <c r="AB610" s="93">
        <v>6.3095350517414467E-2</v>
      </c>
      <c r="AC610" s="92">
        <v>6</v>
      </c>
      <c r="AD610" s="92">
        <v>21.935372732309759</v>
      </c>
      <c r="AE610" s="92">
        <v>28.665998794039002</v>
      </c>
      <c r="AF610" s="92">
        <v>34.665998794038998</v>
      </c>
      <c r="AG610" s="92">
        <v>34.665998794038998</v>
      </c>
      <c r="AH610" s="92">
        <v>0</v>
      </c>
      <c r="AI610" s="92">
        <v>6991.1146568555523</v>
      </c>
      <c r="AJ610" s="92">
        <v>715.25534861308984</v>
      </c>
      <c r="AK610" s="92">
        <v>6275.8593082424622</v>
      </c>
      <c r="AN610" s="94">
        <f>AVERAGE(AE$4:AE610)</f>
        <v>26.577840942834808</v>
      </c>
      <c r="AO610" s="94">
        <f>AVERAGE(AF$4:AF610)</f>
        <v>32.100081470017685</v>
      </c>
      <c r="AP610" s="94">
        <f>AVERAGE(AG$4:AG610)</f>
        <v>32.100081470017685</v>
      </c>
      <c r="AQ610" s="94">
        <f>AVERAGE(AH$4:AH610)</f>
        <v>0</v>
      </c>
      <c r="AR610" s="94">
        <f>AVERAGE(AI$4:AI610)</f>
        <v>6530.3914802259233</v>
      </c>
      <c r="AS610" s="94">
        <f>AVERAGE(AJ$4:AJ610)</f>
        <v>701.85950902449997</v>
      </c>
      <c r="AT610" s="94">
        <f>AVERAGE(AK$4:AK610)</f>
        <v>5828.5319712014234</v>
      </c>
      <c r="BA610" s="44">
        <v>607</v>
      </c>
      <c r="BB610" s="98">
        <v>37.315921257102147</v>
      </c>
      <c r="BC610" s="99">
        <v>0.13045171329694688</v>
      </c>
      <c r="BD610" s="100">
        <v>10</v>
      </c>
      <c r="BE610" s="98">
        <v>83.996368826773903</v>
      </c>
      <c r="BF610" s="98">
        <v>32.447995395859209</v>
      </c>
      <c r="BG610" s="98">
        <v>42.447995395859209</v>
      </c>
      <c r="BH610" s="98">
        <v>42.447995395859209</v>
      </c>
      <c r="BI610" s="98">
        <v>0</v>
      </c>
      <c r="BJ610" s="98">
        <v>6513.2370852161694</v>
      </c>
      <c r="BK610" s="98">
        <v>932.95627674395814</v>
      </c>
      <c r="BL610" s="98">
        <v>5580.280808472211</v>
      </c>
      <c r="BM610" s="100" t="s">
        <v>109</v>
      </c>
      <c r="BN610" s="100">
        <v>0</v>
      </c>
      <c r="BQ610" s="98">
        <f>AVERAGE(BF$4:BF610)</f>
        <v>30.934140431860577</v>
      </c>
      <c r="BR610" s="98">
        <f>AVERAGE(BG$4:BG610)</f>
        <v>36.462970744875392</v>
      </c>
      <c r="BS610" s="98">
        <f>AVERAGE(BH$4:BH610)</f>
        <v>36.462970744875392</v>
      </c>
      <c r="BT610" s="98">
        <f>AVERAGE(BI$4:BI610)</f>
        <v>1.6460813280979616E-2</v>
      </c>
      <c r="BU610" s="98">
        <f>AVERAGE(BJ$4:BJ610)</f>
        <v>5594.9762395309663</v>
      </c>
      <c r="BV610" s="98">
        <f>AVERAGE(BK$4:BK610)</f>
        <v>790.06317068256544</v>
      </c>
      <c r="BW610" s="98">
        <f>AVERAGE(BL$4:BL610)</f>
        <v>4804.9130688484011</v>
      </c>
      <c r="CA610" s="88">
        <v>607</v>
      </c>
      <c r="CB610" s="97">
        <v>32.858277126611824</v>
      </c>
      <c r="CC610" s="105">
        <v>0.1177496631978044</v>
      </c>
      <c r="CD610" s="104">
        <v>10</v>
      </c>
      <c r="CE610" s="97">
        <v>90.613679204973494</v>
      </c>
      <c r="CF610" s="97">
        <v>28.989226061693163</v>
      </c>
      <c r="CG610" s="97">
        <v>38.989226061693159</v>
      </c>
      <c r="CH610" s="97">
        <v>38.989226061693159</v>
      </c>
      <c r="CI610" s="97">
        <v>0</v>
      </c>
      <c r="CJ610" s="97">
        <v>7913.9167442861926</v>
      </c>
      <c r="CK610" s="97">
        <v>870.39820043883674</v>
      </c>
      <c r="CL610" s="97">
        <v>7043.5185438473563</v>
      </c>
      <c r="CM610" s="97" t="s">
        <v>109</v>
      </c>
      <c r="CQ610" s="97">
        <f>AVERAGE(CF$4:CF610)</f>
        <v>26.475032767801753</v>
      </c>
      <c r="CR610" s="97">
        <f>AVERAGE(CG$4:CG610)</f>
        <v>31.878657150009346</v>
      </c>
      <c r="CS610" s="97">
        <f>AVERAGE(CH$4:CH610)</f>
        <v>31.878657150009346</v>
      </c>
      <c r="CT610" s="97">
        <f>AVERAGE(CI$4:CI610)</f>
        <v>0</v>
      </c>
      <c r="CU610" s="97">
        <f>AVERAGE(CJ$4:CJ610)</f>
        <v>6483.7132081835271</v>
      </c>
      <c r="CV610" s="97">
        <f>AVERAGE(CK$4:CK610)</f>
        <v>698.78367445556876</v>
      </c>
      <c r="CW610" s="97">
        <f>AVERAGE(CL$4:CL610)</f>
        <v>5784.9295337279545</v>
      </c>
    </row>
    <row r="611" spans="1:101">
      <c r="A611" s="88">
        <v>608</v>
      </c>
      <c r="B611" s="92">
        <v>41.928569264918352</v>
      </c>
      <c r="C611" s="93">
        <v>0.10054895293129074</v>
      </c>
      <c r="D611" s="88">
        <v>5</v>
      </c>
      <c r="E611" s="92">
        <v>51.996990133362424</v>
      </c>
      <c r="F611" s="92">
        <v>37.712695527423712</v>
      </c>
      <c r="G611" s="92">
        <v>42.712695527423712</v>
      </c>
      <c r="H611" s="92">
        <v>42.712695527423712</v>
      </c>
      <c r="I611" s="92">
        <v>0</v>
      </c>
      <c r="J611" s="92">
        <v>6533.3805412383963</v>
      </c>
      <c r="K611" s="92">
        <v>906.25090068183658</v>
      </c>
      <c r="L611" s="92">
        <v>5627.1296405565599</v>
      </c>
      <c r="M611" s="88" t="s">
        <v>109</v>
      </c>
      <c r="N611" s="8"/>
      <c r="O611" s="92">
        <f>AVERAGE(F$4:F611)</f>
        <v>30.306808672721139</v>
      </c>
      <c r="P611" s="92">
        <f>AVERAGE(G$4:G611)</f>
        <v>35.731150777984269</v>
      </c>
      <c r="Q611" s="92">
        <f>AVERAGE(H$4:H611)</f>
        <v>35.731150777984269</v>
      </c>
      <c r="R611" s="92">
        <f>AVERAGE(I$4:I611)</f>
        <v>7.6776005347555182E-3</v>
      </c>
      <c r="S611" s="92">
        <f>AVERAGE(J$4:J611)</f>
        <v>5485.6378767099495</v>
      </c>
      <c r="T611" s="92">
        <f>AVERAGE(K$4:K611)</f>
        <v>774.31436056515224</v>
      </c>
      <c r="U611" s="92">
        <f>AVERAGE(L$4:L611)</f>
        <v>4711.323516144801</v>
      </c>
      <c r="V611" s="8"/>
      <c r="W611" s="8"/>
      <c r="X611" s="8"/>
      <c r="Z611" s="88">
        <v>608</v>
      </c>
      <c r="AA611" s="92">
        <v>24.749719743346912</v>
      </c>
      <c r="AB611" s="93">
        <v>0.16733880475946594</v>
      </c>
      <c r="AC611" s="92">
        <v>6</v>
      </c>
      <c r="AD611" s="92">
        <v>71.662165001294483</v>
      </c>
      <c r="AE611" s="92">
        <v>20.608131223363483</v>
      </c>
      <c r="AF611" s="92">
        <v>26.608131223363483</v>
      </c>
      <c r="AG611" s="92">
        <v>26.608131223363483</v>
      </c>
      <c r="AH611" s="92">
        <v>0</v>
      </c>
      <c r="AI611" s="92">
        <v>5445.8739002721995</v>
      </c>
      <c r="AJ611" s="92">
        <v>603.82478946856418</v>
      </c>
      <c r="AK611" s="92">
        <v>4842.0491108036349</v>
      </c>
      <c r="AN611" s="94">
        <f>AVERAGE(AE$4:AE611)</f>
        <v>26.568022341322518</v>
      </c>
      <c r="AO611" s="94">
        <f>AVERAGE(AF$4:AF611)</f>
        <v>32.091048657111997</v>
      </c>
      <c r="AP611" s="94">
        <f>AVERAGE(AG$4:AG611)</f>
        <v>32.091048657111997</v>
      </c>
      <c r="AQ611" s="94">
        <f>AVERAGE(AH$4:AH611)</f>
        <v>0</v>
      </c>
      <c r="AR611" s="94">
        <f>AVERAGE(AI$4:AI611)</f>
        <v>6528.6077342062626</v>
      </c>
      <c r="AS611" s="94">
        <f>AVERAGE(AJ$4:AJ611)</f>
        <v>701.69826770944087</v>
      </c>
      <c r="AT611" s="94">
        <f>AVERAGE(AK$4:AK611)</f>
        <v>5826.9094664968216</v>
      </c>
      <c r="BA611" s="44">
        <v>608</v>
      </c>
      <c r="BB611" s="98">
        <v>25.607912964118519</v>
      </c>
      <c r="BC611" s="99">
        <v>9.881371967669296E-2</v>
      </c>
      <c r="BD611" s="100">
        <v>4</v>
      </c>
      <c r="BE611" s="98">
        <v>28.517082412377999</v>
      </c>
      <c r="BF611" s="98">
        <v>23.077499830976961</v>
      </c>
      <c r="BG611" s="98">
        <v>27.077499830976961</v>
      </c>
      <c r="BH611" s="98">
        <v>27.077499830976961</v>
      </c>
      <c r="BI611" s="98">
        <v>0</v>
      </c>
      <c r="BJ611" s="98">
        <v>4137.5373686407911</v>
      </c>
      <c r="BK611" s="98">
        <v>570.06707903191727</v>
      </c>
      <c r="BL611" s="98">
        <v>3567.4702896088738</v>
      </c>
      <c r="BM611" s="100" t="s">
        <v>109</v>
      </c>
      <c r="BN611" s="100">
        <v>0</v>
      </c>
      <c r="BQ611" s="98">
        <f>AVERAGE(BF$4:BF611)</f>
        <v>30.921218325609122</v>
      </c>
      <c r="BR611" s="98">
        <f>AVERAGE(BG$4:BG611)</f>
        <v>36.447534115082796</v>
      </c>
      <c r="BS611" s="98">
        <f>AVERAGE(BH$4:BH611)</f>
        <v>36.447534115082796</v>
      </c>
      <c r="BT611" s="98">
        <f>AVERAGE(BI$4:BI611)</f>
        <v>1.6433739574925374E-2</v>
      </c>
      <c r="BU611" s="98">
        <f>AVERAGE(BJ$4:BJ611)</f>
        <v>5592.5791361248966</v>
      </c>
      <c r="BV611" s="98">
        <f>AVERAGE(BK$4:BK611)</f>
        <v>789.70133500550844</v>
      </c>
      <c r="BW611" s="98">
        <f>AVERAGE(BL$4:BL611)</f>
        <v>4802.877801119389</v>
      </c>
      <c r="CA611" s="88">
        <v>608</v>
      </c>
      <c r="CB611" s="97">
        <v>28.836488110834271</v>
      </c>
      <c r="CC611" s="105">
        <v>9.2399369899438866E-2</v>
      </c>
      <c r="CD611" s="104">
        <v>3</v>
      </c>
      <c r="CE611" s="97">
        <v>41.886371097763877</v>
      </c>
      <c r="CF611" s="97">
        <v>26.172014779280524</v>
      </c>
      <c r="CG611" s="97">
        <v>29.172014779280524</v>
      </c>
      <c r="CH611" s="97">
        <v>29.172014779280524</v>
      </c>
      <c r="CI611" s="97">
        <v>0</v>
      </c>
      <c r="CJ611" s="97">
        <v>5914.3371558027175</v>
      </c>
      <c r="CK611" s="97">
        <v>625.32666668337436</v>
      </c>
      <c r="CL611" s="97">
        <v>5289.0104891193432</v>
      </c>
      <c r="CM611" s="97" t="s">
        <v>109</v>
      </c>
      <c r="CQ611" s="97">
        <f>AVERAGE(CF$4:CF611)</f>
        <v>26.474534382952214</v>
      </c>
      <c r="CR611" s="97">
        <f>AVERAGE(CG$4:CG611)</f>
        <v>31.874205435583804</v>
      </c>
      <c r="CS611" s="97">
        <f>AVERAGE(CH$4:CH611)</f>
        <v>31.874205435583804</v>
      </c>
      <c r="CT611" s="97">
        <f>AVERAGE(CI$4:CI611)</f>
        <v>0</v>
      </c>
      <c r="CU611" s="97">
        <f>AVERAGE(CJ$4:CJ611)</f>
        <v>6482.7767344131644</v>
      </c>
      <c r="CV611" s="97">
        <f>AVERAGE(CK$4:CK611)</f>
        <v>698.66285700857497</v>
      </c>
      <c r="CW611" s="97">
        <f>AVERAGE(CL$4:CL611)</f>
        <v>5784.1138774045849</v>
      </c>
    </row>
    <row r="612" spans="1:101">
      <c r="A612" s="88">
        <v>609</v>
      </c>
      <c r="B612" s="92">
        <v>40.374152202627869</v>
      </c>
      <c r="C612" s="93">
        <v>0.11327000681589235</v>
      </c>
      <c r="D612" s="88">
        <v>3</v>
      </c>
      <c r="E612" s="92">
        <v>69.722806196591932</v>
      </c>
      <c r="F612" s="92">
        <v>35.800971707450337</v>
      </c>
      <c r="G612" s="92">
        <v>38.800971707450337</v>
      </c>
      <c r="H612" s="92">
        <v>38.800971707450337</v>
      </c>
      <c r="I612" s="92">
        <v>0</v>
      </c>
      <c r="J612" s="92">
        <v>5957.3411709728762</v>
      </c>
      <c r="K612" s="92">
        <v>845.7422403455987</v>
      </c>
      <c r="L612" s="92">
        <v>5111.5989306272777</v>
      </c>
      <c r="M612" s="88" t="s">
        <v>109</v>
      </c>
      <c r="N612" s="8"/>
      <c r="O612" s="92">
        <f>AVERAGE(F$4:F612)</f>
        <v>30.315830286899676</v>
      </c>
      <c r="P612" s="92">
        <f>AVERAGE(G$4:G612)</f>
        <v>35.736191534847102</v>
      </c>
      <c r="Q612" s="92">
        <f>AVERAGE(H$4:H612)</f>
        <v>35.736191534847102</v>
      </c>
      <c r="R612" s="92">
        <f>AVERAGE(I$4:I612)</f>
        <v>7.6649936373257063E-3</v>
      </c>
      <c r="S612" s="92">
        <f>AVERAGE(J$4:J612)</f>
        <v>5486.4124305593141</v>
      </c>
      <c r="T612" s="92">
        <f>AVERAGE(K$4:K612)</f>
        <v>774.43164772406919</v>
      </c>
      <c r="U612" s="92">
        <f>AVERAGE(L$4:L612)</f>
        <v>4711.9807828352477</v>
      </c>
      <c r="V612" s="8"/>
      <c r="W612" s="8"/>
      <c r="X612" s="8"/>
      <c r="Z612" s="88">
        <v>609</v>
      </c>
      <c r="AA612" s="92">
        <v>22.118801523583421</v>
      </c>
      <c r="AB612" s="93">
        <v>0.12058455852885551</v>
      </c>
      <c r="AC612" s="92">
        <v>4</v>
      </c>
      <c r="AD612" s="92">
        <v>27.450636292873483</v>
      </c>
      <c r="AE612" s="92">
        <v>19.451615606674739</v>
      </c>
      <c r="AF612" s="92">
        <v>23.451615606674739</v>
      </c>
      <c r="AG612" s="92">
        <v>23.451615606674739</v>
      </c>
      <c r="AH612" s="92">
        <v>0</v>
      </c>
      <c r="AI612" s="92">
        <v>4770.3386988422089</v>
      </c>
      <c r="AJ612" s="92">
        <v>496.48294842636824</v>
      </c>
      <c r="AK612" s="92">
        <v>4273.8557504158407</v>
      </c>
      <c r="AN612" s="94">
        <f>AVERAGE(AE$4:AE612)</f>
        <v>26.556336944385496</v>
      </c>
      <c r="AO612" s="94">
        <f>AVERAGE(AF$4:AF612)</f>
        <v>32.076862395945433</v>
      </c>
      <c r="AP612" s="94">
        <f>AVERAGE(AG$4:AG612)</f>
        <v>32.076862395945433</v>
      </c>
      <c r="AQ612" s="94">
        <f>AVERAGE(AH$4:AH612)</f>
        <v>0</v>
      </c>
      <c r="AR612" s="94">
        <f>AVERAGE(AI$4:AI612)</f>
        <v>6525.7205929330867</v>
      </c>
      <c r="AS612" s="94">
        <f>AVERAGE(AJ$4:AJ612)</f>
        <v>701.36129674181677</v>
      </c>
      <c r="AT612" s="94">
        <f>AVERAGE(AK$4:AK612)</f>
        <v>5824.35929619127</v>
      </c>
      <c r="BA612" s="44">
        <v>609</v>
      </c>
      <c r="BB612" s="98">
        <v>27.735207931060568</v>
      </c>
      <c r="BC612" s="99">
        <v>0.17430281808486625</v>
      </c>
      <c r="BD612" s="100">
        <v>1</v>
      </c>
      <c r="BE612" s="98">
        <v>21.922709115414349</v>
      </c>
      <c r="BF612" s="98">
        <v>22.900883028506978</v>
      </c>
      <c r="BG612" s="98">
        <v>23.900883028506978</v>
      </c>
      <c r="BH612" s="98">
        <v>23.900883028506978</v>
      </c>
      <c r="BI612" s="98">
        <v>0</v>
      </c>
      <c r="BJ612" s="98">
        <v>3730.1622013526544</v>
      </c>
      <c r="BK612" s="98">
        <v>499.94036968555395</v>
      </c>
      <c r="BL612" s="98">
        <v>3230.2218316671006</v>
      </c>
      <c r="BM612" s="100" t="s">
        <v>109</v>
      </c>
      <c r="BN612" s="100">
        <v>0</v>
      </c>
      <c r="BQ612" s="98">
        <f>AVERAGE(BF$4:BF612)</f>
        <v>30.90804864531831</v>
      </c>
      <c r="BR612" s="98">
        <f>AVERAGE(BG$4:BG612)</f>
        <v>36.426932060753437</v>
      </c>
      <c r="BS612" s="98">
        <f>AVERAGE(BH$4:BH612)</f>
        <v>36.426932060753437</v>
      </c>
      <c r="BT612" s="98">
        <f>AVERAGE(BI$4:BI612)</f>
        <v>1.6406754780877875E-2</v>
      </c>
      <c r="BU612" s="98">
        <f>AVERAGE(BJ$4:BJ612)</f>
        <v>5589.5209802385716</v>
      </c>
      <c r="BV612" s="98">
        <f>AVERAGE(BK$4:BK612)</f>
        <v>789.22553703289759</v>
      </c>
      <c r="BW612" s="98">
        <f>AVERAGE(BL$4:BL612)</f>
        <v>4800.295443205674</v>
      </c>
      <c r="CA612" s="88">
        <v>609</v>
      </c>
      <c r="CB612" s="97">
        <v>31.18450712706008</v>
      </c>
      <c r="CC612" s="105">
        <v>0.18918528085022002</v>
      </c>
      <c r="CD612" s="104">
        <v>5</v>
      </c>
      <c r="CE612" s="97">
        <v>33.59043938182203</v>
      </c>
      <c r="CF612" s="97">
        <v>25.284857388051531</v>
      </c>
      <c r="CG612" s="97">
        <v>30.284857388051531</v>
      </c>
      <c r="CH612" s="97">
        <v>30.284857388051531</v>
      </c>
      <c r="CI612" s="97">
        <v>0</v>
      </c>
      <c r="CJ612" s="97">
        <v>6233.9609697805627</v>
      </c>
      <c r="CK612" s="97">
        <v>639.28758714285266</v>
      </c>
      <c r="CL612" s="97">
        <v>5594.6733826377103</v>
      </c>
      <c r="CM612" s="97" t="s">
        <v>109</v>
      </c>
      <c r="CQ612" s="97">
        <f>AVERAGE(CF$4:CF612)</f>
        <v>26.472580890349747</v>
      </c>
      <c r="CR612" s="97">
        <f>AVERAGE(CG$4:CG612)</f>
        <v>31.871595668674882</v>
      </c>
      <c r="CS612" s="97">
        <f>AVERAGE(CH$4:CH612)</f>
        <v>31.871595668674882</v>
      </c>
      <c r="CT612" s="97">
        <f>AVERAGE(CI$4:CI612)</f>
        <v>0</v>
      </c>
      <c r="CU612" s="97">
        <f>AVERAGE(CJ$4:CJ612)</f>
        <v>6482.3681699392191</v>
      </c>
      <c r="CV612" s="97">
        <f>AVERAGE(CK$4:CK612)</f>
        <v>698.56536067053605</v>
      </c>
      <c r="CW612" s="97">
        <f>AVERAGE(CL$4:CL612)</f>
        <v>5783.8028092686782</v>
      </c>
    </row>
    <row r="613" spans="1:101">
      <c r="A613" s="88">
        <v>610</v>
      </c>
      <c r="B613" s="92">
        <v>42.233387735532553</v>
      </c>
      <c r="C613" s="93">
        <v>0.1142201101450117</v>
      </c>
      <c r="D613" s="88">
        <v>9</v>
      </c>
      <c r="E613" s="92">
        <v>82.47991008261495</v>
      </c>
      <c r="F613" s="92">
        <v>37.409485536583041</v>
      </c>
      <c r="G613" s="92">
        <v>46.409485536583041</v>
      </c>
      <c r="H613" s="92">
        <v>46.409485536583041</v>
      </c>
      <c r="I613" s="92">
        <v>0</v>
      </c>
      <c r="J613" s="92">
        <v>7106.1398964559412</v>
      </c>
      <c r="K613" s="92">
        <v>1010.6696208142758</v>
      </c>
      <c r="L613" s="92">
        <v>6095.4702756416655</v>
      </c>
      <c r="M613" s="88" t="s">
        <v>109</v>
      </c>
      <c r="N613" s="8"/>
      <c r="O613" s="92">
        <f>AVERAGE(F$4:F613)</f>
        <v>30.327459229931943</v>
      </c>
      <c r="P613" s="92">
        <f>AVERAGE(G$4:G613)</f>
        <v>35.753688738128638</v>
      </c>
      <c r="Q613" s="92">
        <f>AVERAGE(H$4:H613)</f>
        <v>35.753688738128638</v>
      </c>
      <c r="R613" s="92">
        <f>AVERAGE(I$4:I613)</f>
        <v>7.6524280739858281E-3</v>
      </c>
      <c r="S613" s="92">
        <f>AVERAGE(J$4:J613)</f>
        <v>5489.0677214870138</v>
      </c>
      <c r="T613" s="92">
        <f>AVERAGE(K$4:K613)</f>
        <v>774.81892308979081</v>
      </c>
      <c r="U613" s="92">
        <f>AVERAGE(L$4:L613)</f>
        <v>4714.248798397226</v>
      </c>
      <c r="V613" s="8"/>
      <c r="W613" s="8"/>
      <c r="X613" s="8"/>
      <c r="Z613" s="88">
        <v>610</v>
      </c>
      <c r="AA613" s="92">
        <v>30.387377653803838</v>
      </c>
      <c r="AB613" s="93">
        <v>0.15030747056504262</v>
      </c>
      <c r="AC613" s="92">
        <v>5</v>
      </c>
      <c r="AD613" s="92">
        <v>24.600334685538119</v>
      </c>
      <c r="AE613" s="92">
        <v>25.819927781555883</v>
      </c>
      <c r="AF613" s="92">
        <v>30.819927781555883</v>
      </c>
      <c r="AG613" s="92">
        <v>30.819927781555883</v>
      </c>
      <c r="AH613" s="92">
        <v>0</v>
      </c>
      <c r="AI613" s="92">
        <v>6301.0090524786156</v>
      </c>
      <c r="AJ613" s="92">
        <v>640.99889031665577</v>
      </c>
      <c r="AK613" s="92">
        <v>5660.0101621619597</v>
      </c>
      <c r="AN613" s="94">
        <f>AVERAGE(AE$4:AE613)</f>
        <v>26.555129716249709</v>
      </c>
      <c r="AO613" s="94">
        <f>AVERAGE(AF$4:AF613)</f>
        <v>32.074801847397254</v>
      </c>
      <c r="AP613" s="94">
        <f>AVERAGE(AG$4:AG613)</f>
        <v>32.074801847397254</v>
      </c>
      <c r="AQ613" s="94">
        <f>AVERAGE(AH$4:AH613)</f>
        <v>0</v>
      </c>
      <c r="AR613" s="94">
        <f>AVERAGE(AI$4:AI613)</f>
        <v>6525.3522133585711</v>
      </c>
      <c r="AS613" s="94">
        <f>AVERAGE(AJ$4:AJ613)</f>
        <v>701.26234197718532</v>
      </c>
      <c r="AT613" s="94">
        <f>AVERAGE(AK$4:AK613)</f>
        <v>5824.0898713813867</v>
      </c>
      <c r="BA613" s="44">
        <v>610</v>
      </c>
      <c r="BB613" s="98">
        <v>38.089414261041298</v>
      </c>
      <c r="BC613" s="99">
        <v>0.13888181991828008</v>
      </c>
      <c r="BD613" s="100">
        <v>7</v>
      </c>
      <c r="BE613" s="98">
        <v>93.962491994696208</v>
      </c>
      <c r="BF613" s="98">
        <v>32.79948708884659</v>
      </c>
      <c r="BG613" s="98">
        <v>39.79948708884659</v>
      </c>
      <c r="BH613" s="98">
        <v>39.79948708884659</v>
      </c>
      <c r="BI613" s="98">
        <v>0</v>
      </c>
      <c r="BJ613" s="98">
        <v>6128.6208784928294</v>
      </c>
      <c r="BK613" s="98">
        <v>889.95223377162802</v>
      </c>
      <c r="BL613" s="98">
        <v>5238.6686447212014</v>
      </c>
      <c r="BM613" s="100" t="s">
        <v>109</v>
      </c>
      <c r="BN613" s="100">
        <v>0</v>
      </c>
      <c r="BQ613" s="98">
        <f>AVERAGE(BF$4:BF613)</f>
        <v>30.911149364078195</v>
      </c>
      <c r="BR613" s="98">
        <f>AVERAGE(BG$4:BG613)</f>
        <v>36.432460839488016</v>
      </c>
      <c r="BS613" s="98">
        <f>AVERAGE(BH$4:BH613)</f>
        <v>36.432460839488016</v>
      </c>
      <c r="BT613" s="98">
        <f>AVERAGE(BI$4:BI613)</f>
        <v>1.637985846156496E-2</v>
      </c>
      <c r="BU613" s="98">
        <f>AVERAGE(BJ$4:BJ613)</f>
        <v>5590.404750563579</v>
      </c>
      <c r="BV613" s="98">
        <f>AVERAGE(BK$4:BK613)</f>
        <v>789.39066276525614</v>
      </c>
      <c r="BW613" s="98">
        <f>AVERAGE(BL$4:BL613)</f>
        <v>4801.0140877983231</v>
      </c>
      <c r="CA613" s="88">
        <v>610</v>
      </c>
      <c r="CB613" s="97">
        <v>34.217837313188475</v>
      </c>
      <c r="CC613" s="105">
        <v>0.1336752445900572</v>
      </c>
      <c r="CD613" s="104">
        <v>7</v>
      </c>
      <c r="CE613" s="97">
        <v>68.857018276568525</v>
      </c>
      <c r="CF613" s="97">
        <v>29.64375954100522</v>
      </c>
      <c r="CG613" s="97">
        <v>36.643759541005224</v>
      </c>
      <c r="CH613" s="97">
        <v>36.643759541005224</v>
      </c>
      <c r="CI613" s="97">
        <v>0</v>
      </c>
      <c r="CJ613" s="97">
        <v>7465.9742413665426</v>
      </c>
      <c r="CK613" s="97">
        <v>801.73220909667305</v>
      </c>
      <c r="CL613" s="97">
        <v>6664.2420322698699</v>
      </c>
      <c r="CM613" s="97" t="s">
        <v>109</v>
      </c>
      <c r="CQ613" s="97">
        <f>AVERAGE(CF$4:CF613)</f>
        <v>26.47777954387541</v>
      </c>
      <c r="CR613" s="97">
        <f>AVERAGE(CG$4:CG613)</f>
        <v>31.879418888137721</v>
      </c>
      <c r="CS613" s="97">
        <f>AVERAGE(CH$4:CH613)</f>
        <v>31.879418888137721</v>
      </c>
      <c r="CT613" s="97">
        <f>AVERAGE(CI$4:CI613)</f>
        <v>0</v>
      </c>
      <c r="CU613" s="97">
        <f>AVERAGE(CJ$4:CJ613)</f>
        <v>6483.9806389087717</v>
      </c>
      <c r="CV613" s="97">
        <f>AVERAGE(CK$4:CK613)</f>
        <v>698.73448665156252</v>
      </c>
      <c r="CW613" s="97">
        <f>AVERAGE(CL$4:CL613)</f>
        <v>5785.2461522572048</v>
      </c>
    </row>
    <row r="614" spans="1:101">
      <c r="A614" s="88">
        <v>611</v>
      </c>
      <c r="B614" s="92">
        <v>33.937401847406498</v>
      </c>
      <c r="C614" s="93">
        <v>8.3666558694682716E-2</v>
      </c>
      <c r="D614" s="88">
        <v>4</v>
      </c>
      <c r="E614" s="92">
        <v>60.206833027028466</v>
      </c>
      <c r="F614" s="92">
        <v>31.097976223795428</v>
      </c>
      <c r="G614" s="92">
        <v>35.097976223795428</v>
      </c>
      <c r="H614" s="92">
        <v>35.097976223795428</v>
      </c>
      <c r="I614" s="92">
        <v>0</v>
      </c>
      <c r="J614" s="92">
        <v>5349.8792022776461</v>
      </c>
      <c r="K614" s="92">
        <v>762.16635750293699</v>
      </c>
      <c r="L614" s="92">
        <v>4587.7128447747091</v>
      </c>
      <c r="M614" s="88" t="s">
        <v>109</v>
      </c>
      <c r="N614" s="8"/>
      <c r="O614" s="92">
        <f>AVERAGE(F$4:F614)</f>
        <v>30.328720305208314</v>
      </c>
      <c r="P614" s="92">
        <f>AVERAGE(G$4:G614)</f>
        <v>35.752615558890774</v>
      </c>
      <c r="Q614" s="92">
        <f>AVERAGE(H$4:H614)</f>
        <v>35.752615558890774</v>
      </c>
      <c r="R614" s="92">
        <f>AVERAGE(I$4:I614)</f>
        <v>7.6399036417861789E-3</v>
      </c>
      <c r="S614" s="92">
        <f>AVERAGE(J$4:J614)</f>
        <v>5488.8399170365892</v>
      </c>
      <c r="T614" s="92">
        <f>AVERAGE(K$4:K614)</f>
        <v>774.79821512647356</v>
      </c>
      <c r="U614" s="92">
        <f>AVERAGE(L$4:L614)</f>
        <v>4714.0417019101187</v>
      </c>
      <c r="V614" s="8"/>
      <c r="W614" s="8"/>
      <c r="X614" s="8"/>
      <c r="Z614" s="88">
        <v>611</v>
      </c>
      <c r="AA614" s="92">
        <v>34.762580476390582</v>
      </c>
      <c r="AB614" s="93">
        <v>0.10034791761368292</v>
      </c>
      <c r="AC614" s="92">
        <v>4</v>
      </c>
      <c r="AD614" s="92">
        <v>90.275784555672956</v>
      </c>
      <c r="AE614" s="92">
        <v>31.274227914706717</v>
      </c>
      <c r="AF614" s="92">
        <v>35.274227914706714</v>
      </c>
      <c r="AG614" s="92">
        <v>35.274227914706714</v>
      </c>
      <c r="AH614" s="92">
        <v>0</v>
      </c>
      <c r="AI614" s="92">
        <v>7159.4961597918582</v>
      </c>
      <c r="AJ614" s="92">
        <v>795.76034284980733</v>
      </c>
      <c r="AK614" s="92">
        <v>6363.7358169420513</v>
      </c>
      <c r="AN614" s="94">
        <f>AVERAGE(AE$4:AE614)</f>
        <v>26.562853281222633</v>
      </c>
      <c r="AO614" s="94">
        <f>AVERAGE(AF$4:AF614)</f>
        <v>32.080038223939496</v>
      </c>
      <c r="AP614" s="94">
        <f>AVERAGE(AG$4:AG614)</f>
        <v>32.080038223939496</v>
      </c>
      <c r="AQ614" s="94">
        <f>AVERAGE(AH$4:AH614)</f>
        <v>0</v>
      </c>
      <c r="AR614" s="94">
        <f>AVERAGE(AI$4:AI614)</f>
        <v>6526.3900921579716</v>
      </c>
      <c r="AS614" s="94">
        <f>AVERAGE(AJ$4:AJ614)</f>
        <v>701.4170031897429</v>
      </c>
      <c r="AT614" s="94">
        <f>AVERAGE(AK$4:AK614)</f>
        <v>5824.9730889682287</v>
      </c>
      <c r="BA614" s="44">
        <v>611</v>
      </c>
      <c r="BB614" s="98">
        <v>31.083062507758655</v>
      </c>
      <c r="BC614" s="99">
        <v>0.16584345899130704</v>
      </c>
      <c r="BD614" s="100">
        <v>10</v>
      </c>
      <c r="BE614" s="98">
        <v>81.801794867347155</v>
      </c>
      <c r="BF614" s="98">
        <v>25.928139905428949</v>
      </c>
      <c r="BG614" s="98">
        <v>35.928139905428949</v>
      </c>
      <c r="BH614" s="98">
        <v>35.928139905428949</v>
      </c>
      <c r="BI614" s="98">
        <v>0</v>
      </c>
      <c r="BJ614" s="98">
        <v>5543.8686638842337</v>
      </c>
      <c r="BK614" s="98">
        <v>800.36459297592614</v>
      </c>
      <c r="BL614" s="98">
        <v>4743.5040709083078</v>
      </c>
      <c r="BM614" s="100" t="s">
        <v>109</v>
      </c>
      <c r="BN614" s="100">
        <v>0</v>
      </c>
      <c r="BQ614" s="98">
        <f>AVERAGE(BF$4:BF614)</f>
        <v>30.902993865782534</v>
      </c>
      <c r="BR614" s="98">
        <f>AVERAGE(BG$4:BG614)</f>
        <v>36.431635436977288</v>
      </c>
      <c r="BS614" s="98">
        <f>AVERAGE(BH$4:BH614)</f>
        <v>36.431635436977288</v>
      </c>
      <c r="BT614" s="98">
        <f>AVERAGE(BI$4:BI614)</f>
        <v>1.6353050182577131E-2</v>
      </c>
      <c r="BU614" s="98">
        <f>AVERAGE(BJ$4:BJ614)</f>
        <v>5590.3285867555933</v>
      </c>
      <c r="BV614" s="98">
        <f>AVERAGE(BK$4:BK614)</f>
        <v>789.40862337116562</v>
      </c>
      <c r="BW614" s="98">
        <f>AVERAGE(BL$4:BL614)</f>
        <v>4800.9199633844273</v>
      </c>
      <c r="CA614" s="88">
        <v>611</v>
      </c>
      <c r="CB614" s="97">
        <v>32.617948810832999</v>
      </c>
      <c r="CC614" s="105">
        <v>0.11290056086760235</v>
      </c>
      <c r="CD614" s="104">
        <v>2</v>
      </c>
      <c r="CE614" s="97">
        <v>47.677996444432836</v>
      </c>
      <c r="CF614" s="97">
        <v>28.93536409573921</v>
      </c>
      <c r="CG614" s="97">
        <v>30.93536409573921</v>
      </c>
      <c r="CH614" s="97">
        <v>30.93536409573921</v>
      </c>
      <c r="CI614" s="97">
        <v>0</v>
      </c>
      <c r="CJ614" s="97">
        <v>6297.5503606006559</v>
      </c>
      <c r="CK614" s="97">
        <v>666.38527835921695</v>
      </c>
      <c r="CL614" s="97">
        <v>5631.1650822414394</v>
      </c>
      <c r="CM614" s="97" t="s">
        <v>109</v>
      </c>
      <c r="CQ614" s="97">
        <f>AVERAGE(CF$4:CF614)</f>
        <v>26.481801777184518</v>
      </c>
      <c r="CR614" s="97">
        <f>AVERAGE(CG$4:CG614)</f>
        <v>31.877873790277821</v>
      </c>
      <c r="CS614" s="97">
        <f>AVERAGE(CH$4:CH614)</f>
        <v>31.877873790277821</v>
      </c>
      <c r="CT614" s="97">
        <f>AVERAGE(CI$4:CI614)</f>
        <v>0</v>
      </c>
      <c r="CU614" s="97">
        <f>AVERAGE(CJ$4:CJ614)</f>
        <v>6483.6755157036851</v>
      </c>
      <c r="CV614" s="97">
        <f>AVERAGE(CK$4:CK614)</f>
        <v>698.68154195713964</v>
      </c>
      <c r="CW614" s="97">
        <f>AVERAGE(CL$4:CL614)</f>
        <v>5784.9939737465411</v>
      </c>
    </row>
    <row r="615" spans="1:101">
      <c r="A615" s="88">
        <v>612</v>
      </c>
      <c r="B615" s="92">
        <v>28.362593272380622</v>
      </c>
      <c r="C615" s="93">
        <v>0.18299356156887531</v>
      </c>
      <c r="D615" s="88">
        <v>5</v>
      </c>
      <c r="E615" s="92">
        <v>85.823276009035055</v>
      </c>
      <c r="F615" s="92">
        <v>23.172421314138269</v>
      </c>
      <c r="G615" s="92">
        <v>28.172421314138269</v>
      </c>
      <c r="H615" s="92">
        <v>28.172421314138269</v>
      </c>
      <c r="I615" s="92">
        <v>0</v>
      </c>
      <c r="J615" s="92">
        <v>4381.5683558680112</v>
      </c>
      <c r="K615" s="92">
        <v>649.27170229180047</v>
      </c>
      <c r="L615" s="92">
        <v>3732.2966535762107</v>
      </c>
      <c r="M615" s="88" t="s">
        <v>109</v>
      </c>
      <c r="N615" s="8"/>
      <c r="O615" s="92">
        <f>AVERAGE(F$4:F615)</f>
        <v>30.3170270062033</v>
      </c>
      <c r="P615" s="92">
        <f>AVERAGE(G$4:G615)</f>
        <v>35.740229620582355</v>
      </c>
      <c r="Q615" s="92">
        <f>AVERAGE(H$4:H615)</f>
        <v>35.740229620582355</v>
      </c>
      <c r="R615" s="92">
        <f>AVERAGE(I$4:I615)</f>
        <v>7.6274201391035214E-3</v>
      </c>
      <c r="S615" s="92">
        <f>AVERAGE(J$4:J615)</f>
        <v>5487.0306497797783</v>
      </c>
      <c r="T615" s="92">
        <f>AVERAGE(K$4:K615)</f>
        <v>774.59310644537118</v>
      </c>
      <c r="U615" s="92">
        <f>AVERAGE(L$4:L615)</f>
        <v>4712.4375433344094</v>
      </c>
      <c r="V615" s="8"/>
      <c r="W615" s="8"/>
      <c r="X615" s="8"/>
      <c r="Z615" s="88">
        <v>612</v>
      </c>
      <c r="AA615" s="92">
        <v>30.237639809005188</v>
      </c>
      <c r="AB615" s="93">
        <v>7.3453284385507064E-2</v>
      </c>
      <c r="AC615" s="92">
        <v>6</v>
      </c>
      <c r="AD615" s="92">
        <v>90.67336475370189</v>
      </c>
      <c r="AE615" s="92">
        <v>28.0165858529678</v>
      </c>
      <c r="AF615" s="92">
        <v>34.0165858529678</v>
      </c>
      <c r="AG615" s="92">
        <v>34.0165858529678</v>
      </c>
      <c r="AH615" s="92">
        <v>0</v>
      </c>
      <c r="AI615" s="92">
        <v>6869.948789274682</v>
      </c>
      <c r="AJ615" s="92">
        <v>771.00508181305793</v>
      </c>
      <c r="AK615" s="92">
        <v>6098.9437074616244</v>
      </c>
      <c r="AN615" s="94">
        <f>AVERAGE(AE$4:AE615)</f>
        <v>26.565228661241825</v>
      </c>
      <c r="AO615" s="94">
        <f>AVERAGE(AF$4:AF615)</f>
        <v>32.083202517450978</v>
      </c>
      <c r="AP615" s="94">
        <f>AVERAGE(AG$4:AG615)</f>
        <v>32.083202517450978</v>
      </c>
      <c r="AQ615" s="94">
        <f>AVERAGE(AH$4:AH615)</f>
        <v>0</v>
      </c>
      <c r="AR615" s="94">
        <f>AVERAGE(AI$4:AI615)</f>
        <v>6526.9514625780967</v>
      </c>
      <c r="AS615" s="94">
        <f>AVERAGE(AJ$4:AJ615)</f>
        <v>701.5307092005653</v>
      </c>
      <c r="AT615" s="94">
        <f>AVERAGE(AK$4:AK615)</f>
        <v>5825.4207533775316</v>
      </c>
      <c r="BA615" s="44">
        <v>612</v>
      </c>
      <c r="BB615" s="98">
        <v>33.914650137775027</v>
      </c>
      <c r="BC615" s="99">
        <v>0.20663989599911187</v>
      </c>
      <c r="BD615" s="100">
        <v>8</v>
      </c>
      <c r="BE615" s="98">
        <v>70.401620095335929</v>
      </c>
      <c r="BF615" s="98">
        <v>26.90653036045893</v>
      </c>
      <c r="BG615" s="98">
        <v>34.90653036045893</v>
      </c>
      <c r="BH615" s="98">
        <v>34.90653036045893</v>
      </c>
      <c r="BI615" s="98">
        <v>0</v>
      </c>
      <c r="BJ615" s="98">
        <v>5446.2231473883221</v>
      </c>
      <c r="BK615" s="98">
        <v>768.53222730451455</v>
      </c>
      <c r="BL615" s="98">
        <v>4677.6909200838072</v>
      </c>
      <c r="BM615" s="100" t="s">
        <v>109</v>
      </c>
      <c r="BN615" s="100">
        <v>0</v>
      </c>
      <c r="BQ615" s="98">
        <f>AVERAGE(BF$4:BF615)</f>
        <v>30.896463696656188</v>
      </c>
      <c r="BR615" s="98">
        <f>AVERAGE(BG$4:BG615)</f>
        <v>36.429143435218265</v>
      </c>
      <c r="BS615" s="98">
        <f>AVERAGE(BH$4:BH615)</f>
        <v>36.429143435218265</v>
      </c>
      <c r="BT615" s="98">
        <f>AVERAGE(BI$4:BI615)</f>
        <v>1.6326329512344161E-2</v>
      </c>
      <c r="BU615" s="98">
        <f>AVERAGE(BJ$4:BJ615)</f>
        <v>5590.0931203513992</v>
      </c>
      <c r="BV615" s="98">
        <f>AVERAGE(BK$4:BK615)</f>
        <v>789.37451161288686</v>
      </c>
      <c r="BW615" s="98">
        <f>AVERAGE(BL$4:BL615)</f>
        <v>4800.7186087385116</v>
      </c>
      <c r="CA615" s="88">
        <v>612</v>
      </c>
      <c r="CB615" s="97">
        <v>28.974537427684229</v>
      </c>
      <c r="CC615" s="105">
        <v>0.11171620043883509</v>
      </c>
      <c r="CD615" s="104">
        <v>5</v>
      </c>
      <c r="CE615" s="97">
        <v>90.80048546810346</v>
      </c>
      <c r="CF615" s="97">
        <v>25.737612196790529</v>
      </c>
      <c r="CG615" s="97">
        <v>30.737612196790529</v>
      </c>
      <c r="CH615" s="97">
        <v>30.737612196790529</v>
      </c>
      <c r="CI615" s="97">
        <v>0</v>
      </c>
      <c r="CJ615" s="97">
        <v>6244.6301962849166</v>
      </c>
      <c r="CK615" s="97">
        <v>705.5527294039141</v>
      </c>
      <c r="CL615" s="97">
        <v>5539.0774668810027</v>
      </c>
      <c r="CM615" s="97" t="s">
        <v>109</v>
      </c>
      <c r="CQ615" s="97">
        <f>AVERAGE(CF$4:CF615)</f>
        <v>26.480585781138121</v>
      </c>
      <c r="CR615" s="97">
        <f>AVERAGE(CG$4:CG615)</f>
        <v>31.876010617739439</v>
      </c>
      <c r="CS615" s="97">
        <f>AVERAGE(CH$4:CH615)</f>
        <v>31.876010617739439</v>
      </c>
      <c r="CT615" s="97">
        <f>AVERAGE(CI$4:CI615)</f>
        <v>0</v>
      </c>
      <c r="CU615" s="97">
        <f>AVERAGE(CJ$4:CJ615)</f>
        <v>6483.2849187765296</v>
      </c>
      <c r="CV615" s="97">
        <f>AVERAGE(CK$4:CK615)</f>
        <v>698.69276938760822</v>
      </c>
      <c r="CW615" s="97">
        <f>AVERAGE(CL$4:CL615)</f>
        <v>5784.5921493889173</v>
      </c>
    </row>
    <row r="616" spans="1:101">
      <c r="A616" s="88">
        <v>613</v>
      </c>
      <c r="B616" s="92">
        <v>35.225661971114384</v>
      </c>
      <c r="C616" s="93">
        <v>0.11022464050864875</v>
      </c>
      <c r="D616" s="88">
        <v>5</v>
      </c>
      <c r="E616" s="92">
        <v>28.578736641193103</v>
      </c>
      <c r="F616" s="92">
        <v>31.342926043669124</v>
      </c>
      <c r="G616" s="92">
        <v>36.342926043669124</v>
      </c>
      <c r="H616" s="92">
        <v>36.342926043669124</v>
      </c>
      <c r="I616" s="92">
        <v>0</v>
      </c>
      <c r="J616" s="92">
        <v>5567.9209843737262</v>
      </c>
      <c r="K616" s="92">
        <v>755.43725751457566</v>
      </c>
      <c r="L616" s="92">
        <v>4812.4837268591509</v>
      </c>
      <c r="M616" s="88" t="s">
        <v>109</v>
      </c>
      <c r="N616" s="8"/>
      <c r="O616" s="92">
        <f>AVERAGE(F$4:F616)</f>
        <v>30.318700577226895</v>
      </c>
      <c r="P616" s="92">
        <f>AVERAGE(G$4:G616)</f>
        <v>35.741212812137142</v>
      </c>
      <c r="Q616" s="92">
        <f>AVERAGE(H$4:H616)</f>
        <v>35.741212812137142</v>
      </c>
      <c r="R616" s="92">
        <f>AVERAGE(I$4:I616)</f>
        <v>7.6149773656302693E-3</v>
      </c>
      <c r="S616" s="92">
        <f>AVERAGE(J$4:J616)</f>
        <v>5487.162607911253</v>
      </c>
      <c r="T616" s="92">
        <f>AVERAGE(K$4:K616)</f>
        <v>774.56185709964393</v>
      </c>
      <c r="U616" s="92">
        <f>AVERAGE(L$4:L616)</f>
        <v>4712.6007508116118</v>
      </c>
      <c r="V616" s="8"/>
      <c r="W616" s="8"/>
      <c r="X616" s="8"/>
      <c r="Z616" s="88">
        <v>613</v>
      </c>
      <c r="AA616" s="92">
        <v>29.064540579815468</v>
      </c>
      <c r="AB616" s="93">
        <v>5.8477445307150232E-2</v>
      </c>
      <c r="AC616" s="92">
        <v>8</v>
      </c>
      <c r="AD616" s="92">
        <v>96.369247046889043</v>
      </c>
      <c r="AE616" s="92">
        <v>27.364920497681862</v>
      </c>
      <c r="AF616" s="92">
        <v>35.364920497681865</v>
      </c>
      <c r="AG616" s="92">
        <v>35.364920497681865</v>
      </c>
      <c r="AH616" s="92">
        <v>0</v>
      </c>
      <c r="AI616" s="92">
        <v>7123.9727020003811</v>
      </c>
      <c r="AJ616" s="92">
        <v>803.66765700052633</v>
      </c>
      <c r="AK616" s="92">
        <v>6320.3050449998545</v>
      </c>
      <c r="AN616" s="94">
        <f>AVERAGE(AE$4:AE616)</f>
        <v>26.566533215624272</v>
      </c>
      <c r="AO616" s="94">
        <f>AVERAGE(AF$4:AF616)</f>
        <v>32.088556054123465</v>
      </c>
      <c r="AP616" s="94">
        <f>AVERAGE(AG$4:AG616)</f>
        <v>32.088556054123465</v>
      </c>
      <c r="AQ616" s="94">
        <f>AVERAGE(AH$4:AH616)</f>
        <v>0</v>
      </c>
      <c r="AR616" s="94">
        <f>AVERAGE(AI$4:AI616)</f>
        <v>6527.9253960844953</v>
      </c>
      <c r="AS616" s="94">
        <f>AVERAGE(AJ$4:AJ616)</f>
        <v>701.69732738620962</v>
      </c>
      <c r="AT616" s="94">
        <f>AVERAGE(AK$4:AK616)</f>
        <v>5826.2280686982858</v>
      </c>
      <c r="BA616" s="44">
        <v>613</v>
      </c>
      <c r="BB616" s="98">
        <v>26.924770481035111</v>
      </c>
      <c r="BC616" s="99">
        <v>8.1913584500949821E-2</v>
      </c>
      <c r="BD616" s="100">
        <v>3</v>
      </c>
      <c r="BE616" s="98">
        <v>56.081712980214611</v>
      </c>
      <c r="BF616" s="98">
        <v>24.719266019068161</v>
      </c>
      <c r="BG616" s="98">
        <v>27.719266019068161</v>
      </c>
      <c r="BH616" s="98">
        <v>27.719266019068161</v>
      </c>
      <c r="BI616" s="98">
        <v>0</v>
      </c>
      <c r="BJ616" s="98">
        <v>4224.0550367192327</v>
      </c>
      <c r="BK616" s="98">
        <v>610.46703336157793</v>
      </c>
      <c r="BL616" s="98">
        <v>3613.588003357655</v>
      </c>
      <c r="BM616" s="100" t="s">
        <v>109</v>
      </c>
      <c r="BN616" s="100">
        <v>0</v>
      </c>
      <c r="BQ616" s="98">
        <f>AVERAGE(BF$4:BF616)</f>
        <v>30.886386702076109</v>
      </c>
      <c r="BR616" s="98">
        <f>AVERAGE(BG$4:BG616)</f>
        <v>36.414934826056523</v>
      </c>
      <c r="BS616" s="98">
        <f>AVERAGE(BH$4:BH616)</f>
        <v>36.414934826056523</v>
      </c>
      <c r="BT616" s="98">
        <f>AVERAGE(BI$4:BI616)</f>
        <v>1.6299696022111954E-2</v>
      </c>
      <c r="BU616" s="98">
        <f>AVERAGE(BJ$4:BJ616)</f>
        <v>5587.8646732329125</v>
      </c>
      <c r="BV616" s="98">
        <f>AVERAGE(BK$4:BK616)</f>
        <v>789.08265602030713</v>
      </c>
      <c r="BW616" s="98">
        <f>AVERAGE(BL$4:BL616)</f>
        <v>4798.7820172126048</v>
      </c>
      <c r="CA616" s="88">
        <v>613</v>
      </c>
      <c r="CB616" s="97">
        <v>25.719383850758753</v>
      </c>
      <c r="CC616" s="105">
        <v>0.15338198660071045</v>
      </c>
      <c r="CD616" s="104">
        <v>7</v>
      </c>
      <c r="CE616" s="97">
        <v>60.269312432559587</v>
      </c>
      <c r="CF616" s="97">
        <v>21.774493661583143</v>
      </c>
      <c r="CG616" s="97">
        <v>28.774493661583143</v>
      </c>
      <c r="CH616" s="97">
        <v>28.774493661583143</v>
      </c>
      <c r="CI616" s="97">
        <v>0</v>
      </c>
      <c r="CJ616" s="97">
        <v>5873.2454379918963</v>
      </c>
      <c r="CK616" s="97">
        <v>635.7591856642224</v>
      </c>
      <c r="CL616" s="97">
        <v>5237.4862523276743</v>
      </c>
      <c r="CM616" s="97" t="s">
        <v>109</v>
      </c>
      <c r="CQ616" s="97">
        <f>AVERAGE(CF$4:CF616)</f>
        <v>26.472908632492846</v>
      </c>
      <c r="CR616" s="97">
        <f>AVERAGE(CG$4:CG616)</f>
        <v>31.870951046848482</v>
      </c>
      <c r="CS616" s="97">
        <f>AVERAGE(CH$4:CH616)</f>
        <v>31.870951046848482</v>
      </c>
      <c r="CT616" s="97">
        <f>AVERAGE(CI$4:CI616)</f>
        <v>0</v>
      </c>
      <c r="CU616" s="97">
        <f>AVERAGE(CJ$4:CJ616)</f>
        <v>6482.2897483347933</v>
      </c>
      <c r="CV616" s="97">
        <f>AVERAGE(CK$4:CK616)</f>
        <v>698.5901044875701</v>
      </c>
      <c r="CW616" s="97">
        <f>AVERAGE(CL$4:CL616)</f>
        <v>5783.6996438472179</v>
      </c>
    </row>
    <row r="617" spans="1:101">
      <c r="A617" s="88">
        <v>614</v>
      </c>
      <c r="B617" s="92">
        <v>45.336684570680703</v>
      </c>
      <c r="C617" s="93">
        <v>0.18452845213177022</v>
      </c>
      <c r="D617" s="88">
        <v>6</v>
      </c>
      <c r="E617" s="92">
        <v>90.564623592851547</v>
      </c>
      <c r="F617" s="92">
        <v>36.970776342066685</v>
      </c>
      <c r="G617" s="92">
        <v>42.970776342066685</v>
      </c>
      <c r="H617" s="92">
        <v>42.970776342066685</v>
      </c>
      <c r="I617" s="92">
        <v>0</v>
      </c>
      <c r="J617" s="92">
        <v>6696.5936981684235</v>
      </c>
      <c r="K617" s="92">
        <v>949.98015043418536</v>
      </c>
      <c r="L617" s="92">
        <v>5746.6135477342377</v>
      </c>
      <c r="M617" s="88" t="s">
        <v>109</v>
      </c>
      <c r="N617" s="8"/>
      <c r="O617" s="92">
        <f>AVERAGE(F$4:F617)</f>
        <v>30.329534576843898</v>
      </c>
      <c r="P617" s="92">
        <f>AVERAGE(G$4:G617)</f>
        <v>35.752987345573509</v>
      </c>
      <c r="Q617" s="92">
        <f>AVERAGE(H$4:H617)</f>
        <v>35.752987345573509</v>
      </c>
      <c r="R617" s="92">
        <f>AVERAGE(I$4:I617)</f>
        <v>7.6025751223637705E-3</v>
      </c>
      <c r="S617" s="92">
        <f>AVERAGE(J$4:J617)</f>
        <v>5489.1323653872423</v>
      </c>
      <c r="T617" s="92">
        <f>AVERAGE(K$4:K617)</f>
        <v>774.84755464579132</v>
      </c>
      <c r="U617" s="92">
        <f>AVERAGE(L$4:L617)</f>
        <v>4714.2848107414529</v>
      </c>
      <c r="V617" s="8"/>
      <c r="W617" s="8"/>
      <c r="X617" s="8"/>
      <c r="Z617" s="88">
        <v>614</v>
      </c>
      <c r="AA617" s="92">
        <v>23.027611225618347</v>
      </c>
      <c r="AB617" s="93">
        <v>0.14202033349448573</v>
      </c>
      <c r="AC617" s="92">
        <v>6</v>
      </c>
      <c r="AD617" s="92">
        <v>35.481500148067269</v>
      </c>
      <c r="AE617" s="92">
        <v>19.757222199774667</v>
      </c>
      <c r="AF617" s="92">
        <v>25.757222199774667</v>
      </c>
      <c r="AG617" s="92">
        <v>25.757222199774667</v>
      </c>
      <c r="AH617" s="92">
        <v>0</v>
      </c>
      <c r="AI617" s="92">
        <v>5249.5561107302437</v>
      </c>
      <c r="AJ617" s="92">
        <v>550.62594414356067</v>
      </c>
      <c r="AK617" s="92">
        <v>4698.9301665866833</v>
      </c>
      <c r="AN617" s="94">
        <f>AVERAGE(AE$4:AE617)</f>
        <v>26.555443132536571</v>
      </c>
      <c r="AO617" s="94">
        <f>AVERAGE(AF$4:AF617)</f>
        <v>32.078244435468172</v>
      </c>
      <c r="AP617" s="94">
        <f>AVERAGE(AG$4:AG617)</f>
        <v>32.078244435468172</v>
      </c>
      <c r="AQ617" s="94">
        <f>AVERAGE(AH$4:AH617)</f>
        <v>0</v>
      </c>
      <c r="AR617" s="94">
        <f>AVERAGE(AI$4:AI617)</f>
        <v>6525.8433614177948</v>
      </c>
      <c r="AS617" s="94">
        <f>AVERAGE(AJ$4:AJ617)</f>
        <v>701.45128278809455</v>
      </c>
      <c r="AT617" s="94">
        <f>AVERAGE(AK$4:AK617)</f>
        <v>5824.3920786297003</v>
      </c>
      <c r="BA617" s="44">
        <v>614</v>
      </c>
      <c r="BB617" s="98">
        <v>37.779677844936607</v>
      </c>
      <c r="BC617" s="99">
        <v>0.11563435696727881</v>
      </c>
      <c r="BD617" s="100">
        <v>6</v>
      </c>
      <c r="BE617" s="98">
        <v>36.14656609771589</v>
      </c>
      <c r="BF617" s="98">
        <v>33.411049090906417</v>
      </c>
      <c r="BG617" s="98">
        <v>39.411049090906417</v>
      </c>
      <c r="BH617" s="98">
        <v>39.411049090906417</v>
      </c>
      <c r="BI617" s="98">
        <v>0</v>
      </c>
      <c r="BJ617" s="98">
        <v>6042.7162262568681</v>
      </c>
      <c r="BK617" s="98">
        <v>824.36754791584428</v>
      </c>
      <c r="BL617" s="98">
        <v>5218.3486783410235</v>
      </c>
      <c r="BM617" s="100" t="s">
        <v>109</v>
      </c>
      <c r="BN617" s="100">
        <v>0</v>
      </c>
      <c r="BQ617" s="98">
        <f>AVERAGE(BF$4:BF617)</f>
        <v>30.890498530070946</v>
      </c>
      <c r="BR617" s="98">
        <f>AVERAGE(BG$4:BG617)</f>
        <v>36.419814490982986</v>
      </c>
      <c r="BS617" s="98">
        <f>AVERAGE(BH$4:BH617)</f>
        <v>36.419814490982986</v>
      </c>
      <c r="BT617" s="98">
        <f>AVERAGE(BI$4:BI617)</f>
        <v>1.6273149285919587E-2</v>
      </c>
      <c r="BU617" s="98">
        <f>AVERAGE(BJ$4:BJ617)</f>
        <v>5588.6054738078701</v>
      </c>
      <c r="BV617" s="98">
        <f>AVERAGE(BK$4:BK617)</f>
        <v>789.14012327095134</v>
      </c>
      <c r="BW617" s="98">
        <f>AVERAGE(BL$4:BL617)</f>
        <v>4799.4653505369188</v>
      </c>
      <c r="CA617" s="88">
        <v>614</v>
      </c>
      <c r="CB617" s="97">
        <v>38.188060230600158</v>
      </c>
      <c r="CC617" s="105">
        <v>0.14815339756865425</v>
      </c>
      <c r="CD617" s="104">
        <v>8</v>
      </c>
      <c r="CE617" s="97">
        <v>20.054267026588892</v>
      </c>
      <c r="CF617" s="97">
        <v>32.530369360880336</v>
      </c>
      <c r="CG617" s="97">
        <v>40.530369360880336</v>
      </c>
      <c r="CH617" s="97">
        <v>40.530369360880336</v>
      </c>
      <c r="CI617" s="97">
        <v>0</v>
      </c>
      <c r="CJ617" s="97">
        <v>8275.8045982676613</v>
      </c>
      <c r="CK617" s="97">
        <v>830.66165424419569</v>
      </c>
      <c r="CL617" s="97">
        <v>7445.142944023466</v>
      </c>
      <c r="CM617" s="97" t="s">
        <v>109</v>
      </c>
      <c r="CQ617" s="97">
        <f>AVERAGE(CF$4:CF617)</f>
        <v>26.482774203711717</v>
      </c>
      <c r="CR617" s="97">
        <f>AVERAGE(CG$4:CG617)</f>
        <v>31.885054334004884</v>
      </c>
      <c r="CS617" s="97">
        <f>AVERAGE(CH$4:CH617)</f>
        <v>31.885054334004884</v>
      </c>
      <c r="CT617" s="97">
        <f>AVERAGE(CI$4:CI617)</f>
        <v>0</v>
      </c>
      <c r="CU617" s="97">
        <f>AVERAGE(CJ$4:CJ617)</f>
        <v>6485.2107822923381</v>
      </c>
      <c r="CV617" s="97">
        <f>AVERAGE(CK$4:CK617)</f>
        <v>698.8052047314734</v>
      </c>
      <c r="CW617" s="97">
        <f>AVERAGE(CL$4:CL617)</f>
        <v>5786.4055775608604</v>
      </c>
    </row>
    <row r="618" spans="1:101">
      <c r="A618" s="88">
        <v>615</v>
      </c>
      <c r="B618" s="92">
        <v>22.221383561237062</v>
      </c>
      <c r="C618" s="93">
        <v>0.19119454721596374</v>
      </c>
      <c r="D618" s="88">
        <v>3</v>
      </c>
      <c r="E618" s="92">
        <v>87.115226451320169</v>
      </c>
      <c r="F618" s="92">
        <v>17.972776192734081</v>
      </c>
      <c r="G618" s="92">
        <v>20.972776192734081</v>
      </c>
      <c r="H618" s="92">
        <v>20.972776192734081</v>
      </c>
      <c r="I618" s="92">
        <v>0</v>
      </c>
      <c r="J618" s="92">
        <v>3273.3746499652016</v>
      </c>
      <c r="K618" s="92">
        <v>506.57075030600174</v>
      </c>
      <c r="L618" s="92">
        <v>2766.8038996591999</v>
      </c>
      <c r="M618" s="88" t="s">
        <v>109</v>
      </c>
      <c r="N618" s="8"/>
      <c r="O618" s="92">
        <f>AVERAGE(F$4:F618)</f>
        <v>30.309442286788439</v>
      </c>
      <c r="P618" s="92">
        <f>AVERAGE(G$4:G618)</f>
        <v>35.728954481910357</v>
      </c>
      <c r="Q618" s="92">
        <f>AVERAGE(H$4:H618)</f>
        <v>35.728954481910357</v>
      </c>
      <c r="R618" s="92">
        <f>AVERAGE(I$4:I618)</f>
        <v>7.5902132115956995E-3</v>
      </c>
      <c r="S618" s="92">
        <f>AVERAGE(J$4:J618)</f>
        <v>5485.5295073133857</v>
      </c>
      <c r="T618" s="92">
        <f>AVERAGE(K$4:K618)</f>
        <v>774.41133219971039</v>
      </c>
      <c r="U618" s="92">
        <f>AVERAGE(L$4:L618)</f>
        <v>4711.1181751136774</v>
      </c>
      <c r="V618" s="8"/>
      <c r="W618" s="8"/>
      <c r="X618" s="8"/>
      <c r="Z618" s="88">
        <v>615</v>
      </c>
      <c r="AA618" s="92">
        <v>31.208541640736001</v>
      </c>
      <c r="AB618" s="93">
        <v>0.14411389872818636</v>
      </c>
      <c r="AC618" s="92">
        <v>4</v>
      </c>
      <c r="AD618" s="92">
        <v>53.85452510342607</v>
      </c>
      <c r="AE618" s="92">
        <v>26.710957031268585</v>
      </c>
      <c r="AF618" s="92">
        <v>30.710957031268585</v>
      </c>
      <c r="AG618" s="92">
        <v>30.710957031268585</v>
      </c>
      <c r="AH618" s="92">
        <v>0</v>
      </c>
      <c r="AI618" s="92">
        <v>6277.1189445377395</v>
      </c>
      <c r="AJ618" s="92">
        <v>668.07366572879778</v>
      </c>
      <c r="AK618" s="92">
        <v>5609.0452788089415</v>
      </c>
      <c r="AN618" s="94">
        <f>AVERAGE(AE$4:AE618)</f>
        <v>26.555696000664586</v>
      </c>
      <c r="AO618" s="94">
        <f>AVERAGE(AF$4:AF618)</f>
        <v>32.076021203916632</v>
      </c>
      <c r="AP618" s="94">
        <f>AVERAGE(AG$4:AG618)</f>
        <v>32.076021203916632</v>
      </c>
      <c r="AQ618" s="94">
        <f>AVERAGE(AH$4:AH618)</f>
        <v>0</v>
      </c>
      <c r="AR618" s="94">
        <f>AVERAGE(AI$4:AI618)</f>
        <v>6525.4389314716482</v>
      </c>
      <c r="AS618" s="94">
        <f>AVERAGE(AJ$4:AJ618)</f>
        <v>701.39701024003068</v>
      </c>
      <c r="AT618" s="94">
        <f>AVERAGE(AK$4:AK618)</f>
        <v>5824.0419212316174</v>
      </c>
      <c r="BA618" s="44">
        <v>615</v>
      </c>
      <c r="BB618" s="98">
        <v>32.005050594046502</v>
      </c>
      <c r="BC618" s="99">
        <v>7.6049704100612556E-2</v>
      </c>
      <c r="BD618" s="100">
        <v>0</v>
      </c>
      <c r="BE618" s="98">
        <v>68.232005523617929</v>
      </c>
      <c r="BF618" s="98">
        <v>29.571075966644131</v>
      </c>
      <c r="BG618" s="98">
        <v>29.571075966644131</v>
      </c>
      <c r="BH618" s="98">
        <v>29.571075966644131</v>
      </c>
      <c r="BI618" s="98">
        <v>0</v>
      </c>
      <c r="BJ618" s="98">
        <v>4508.6806338186907</v>
      </c>
      <c r="BK618" s="98">
        <v>659.65352485650044</v>
      </c>
      <c r="BL618" s="98">
        <v>3849.0271089621901</v>
      </c>
      <c r="BM618" s="100" t="s">
        <v>109</v>
      </c>
      <c r="BN618" s="100">
        <v>0</v>
      </c>
      <c r="BQ618" s="98">
        <f>AVERAGE(BF$4:BF618)</f>
        <v>30.888353127528788</v>
      </c>
      <c r="BR618" s="98">
        <f>AVERAGE(BG$4:BG618)</f>
        <v>36.408678330780809</v>
      </c>
      <c r="BS618" s="98">
        <f>AVERAGE(BH$4:BH618)</f>
        <v>36.408678330780809</v>
      </c>
      <c r="BT618" s="98">
        <f>AVERAGE(BI$4:BI618)</f>
        <v>1.6246688880576628E-2</v>
      </c>
      <c r="BU618" s="98">
        <f>AVERAGE(BJ$4:BJ618)</f>
        <v>5586.8494984582949</v>
      </c>
      <c r="BV618" s="98">
        <f>AVERAGE(BK$4:BK618)</f>
        <v>788.92957595645623</v>
      </c>
      <c r="BW618" s="98">
        <f>AVERAGE(BL$4:BL618)</f>
        <v>4797.9199225018374</v>
      </c>
      <c r="CA618" s="88">
        <v>615</v>
      </c>
      <c r="CB618" s="97">
        <v>32.093838699683019</v>
      </c>
      <c r="CC618" s="105">
        <v>0.10661696061995857</v>
      </c>
      <c r="CD618" s="104">
        <v>6</v>
      </c>
      <c r="CE618" s="97">
        <v>89.135840709949349</v>
      </c>
      <c r="CF618" s="97">
        <v>28.672091162895612</v>
      </c>
      <c r="CG618" s="97">
        <v>34.672091162895612</v>
      </c>
      <c r="CH618" s="97">
        <v>34.672091162895612</v>
      </c>
      <c r="CI618" s="97">
        <v>0</v>
      </c>
      <c r="CJ618" s="97">
        <v>7037.0706586827446</v>
      </c>
      <c r="CK618" s="97">
        <v>782.57766396786155</v>
      </c>
      <c r="CL618" s="97">
        <v>6254.492994714883</v>
      </c>
      <c r="CM618" s="97" t="s">
        <v>109</v>
      </c>
      <c r="CQ618" s="97">
        <f>AVERAGE(CF$4:CF618)</f>
        <v>26.486334068686002</v>
      </c>
      <c r="CR618" s="97">
        <f>AVERAGE(CG$4:CG618)</f>
        <v>31.889586101206334</v>
      </c>
      <c r="CS618" s="97">
        <f>AVERAGE(CH$4:CH618)</f>
        <v>31.889586101206334</v>
      </c>
      <c r="CT618" s="97">
        <f>AVERAGE(CI$4:CI618)</f>
        <v>0</v>
      </c>
      <c r="CU618" s="97">
        <f>AVERAGE(CJ$4:CJ618)</f>
        <v>6486.1081154246804</v>
      </c>
      <c r="CV618" s="97">
        <f>AVERAGE(CK$4:CK618)</f>
        <v>698.94142011234555</v>
      </c>
      <c r="CW618" s="97">
        <f>AVERAGE(CL$4:CL618)</f>
        <v>5787.1666953123304</v>
      </c>
    </row>
    <row r="619" spans="1:101">
      <c r="A619" s="88">
        <v>616</v>
      </c>
      <c r="B619" s="92">
        <v>34.053441764261684</v>
      </c>
      <c r="C619" s="93">
        <v>0.14621478730648646</v>
      </c>
      <c r="D619" s="88">
        <v>6</v>
      </c>
      <c r="E619" s="92">
        <v>39.132398751063221</v>
      </c>
      <c r="F619" s="92">
        <v>29.074325019646338</v>
      </c>
      <c r="G619" s="92">
        <v>35.074325019646338</v>
      </c>
      <c r="H619" s="92">
        <v>35.074325019646338</v>
      </c>
      <c r="I619" s="92">
        <v>0</v>
      </c>
      <c r="J619" s="92">
        <v>5410.5222552854111</v>
      </c>
      <c r="K619" s="92">
        <v>740.61889914398989</v>
      </c>
      <c r="L619" s="92">
        <v>4669.9033561414217</v>
      </c>
      <c r="M619" s="88" t="s">
        <v>109</v>
      </c>
      <c r="N619" s="8"/>
      <c r="O619" s="92">
        <f>AVERAGE(F$4:F619)</f>
        <v>30.307437226289832</v>
      </c>
      <c r="P619" s="92">
        <f>AVERAGE(G$4:G619)</f>
        <v>35.727891771744346</v>
      </c>
      <c r="Q619" s="92">
        <f>AVERAGE(H$4:H619)</f>
        <v>35.727891771744346</v>
      </c>
      <c r="R619" s="92">
        <f>AVERAGE(I$4:I619)</f>
        <v>7.5778914369015503E-3</v>
      </c>
      <c r="S619" s="92">
        <f>AVERAGE(J$4:J619)</f>
        <v>5485.4077422938599</v>
      </c>
      <c r="T619" s="92">
        <f>AVERAGE(K$4:K619)</f>
        <v>774.35647435384078</v>
      </c>
      <c r="U619" s="92">
        <f>AVERAGE(L$4:L619)</f>
        <v>4711.0512679400208</v>
      </c>
      <c r="V619" s="8"/>
      <c r="W619" s="8"/>
      <c r="X619" s="8"/>
      <c r="Z619" s="88">
        <v>616</v>
      </c>
      <c r="AA619" s="92">
        <v>38.630145598061468</v>
      </c>
      <c r="AB619" s="93">
        <v>8.3643673663879828E-2</v>
      </c>
      <c r="AC619" s="92">
        <v>5</v>
      </c>
      <c r="AD619" s="92">
        <v>65.693975009340392</v>
      </c>
      <c r="AE619" s="92">
        <v>35.398978306069054</v>
      </c>
      <c r="AF619" s="92">
        <v>40.398978306069054</v>
      </c>
      <c r="AG619" s="92">
        <v>40.398978306069054</v>
      </c>
      <c r="AH619" s="92">
        <v>0</v>
      </c>
      <c r="AI619" s="92">
        <v>8176.7306799735834</v>
      </c>
      <c r="AJ619" s="92">
        <v>873.67354113072156</v>
      </c>
      <c r="AK619" s="92">
        <v>7303.0571388428616</v>
      </c>
      <c r="AN619" s="94">
        <f>AVERAGE(AE$4:AE619)</f>
        <v>26.570051978433103</v>
      </c>
      <c r="AO619" s="94">
        <f>AVERAGE(AF$4:AF619)</f>
        <v>32.08953249791363</v>
      </c>
      <c r="AP619" s="94">
        <f>AVERAGE(AG$4:AG619)</f>
        <v>32.08953249791363</v>
      </c>
      <c r="AQ619" s="94">
        <f>AVERAGE(AH$4:AH619)</f>
        <v>0</v>
      </c>
      <c r="AR619" s="94">
        <f>AVERAGE(AI$4:AI619)</f>
        <v>6528.1195998945414</v>
      </c>
      <c r="AS619" s="94">
        <f>AVERAGE(AJ$4:AJ619)</f>
        <v>701.67667993303508</v>
      </c>
      <c r="AT619" s="94">
        <f>AVERAGE(AK$4:AK619)</f>
        <v>5826.442919961506</v>
      </c>
      <c r="BA619" s="44">
        <v>616</v>
      </c>
      <c r="BB619" s="98">
        <v>30.596359906888246</v>
      </c>
      <c r="BC619" s="99">
        <v>0.15437747930570633</v>
      </c>
      <c r="BD619" s="100">
        <v>4</v>
      </c>
      <c r="BE619" s="98">
        <v>88.821607385432003</v>
      </c>
      <c r="BF619" s="98">
        <v>25.872970988532664</v>
      </c>
      <c r="BG619" s="98">
        <v>29.872970988532664</v>
      </c>
      <c r="BH619" s="98">
        <v>29.872970988532664</v>
      </c>
      <c r="BI619" s="98">
        <v>0</v>
      </c>
      <c r="BJ619" s="98">
        <v>4622.6473158305671</v>
      </c>
      <c r="BK619" s="98">
        <v>686.28102715608532</v>
      </c>
      <c r="BL619" s="98">
        <v>3936.3662886744819</v>
      </c>
      <c r="BM619" s="100" t="s">
        <v>109</v>
      </c>
      <c r="BN619" s="100">
        <v>0</v>
      </c>
      <c r="BQ619" s="98">
        <f>AVERAGE(BF$4:BF619)</f>
        <v>30.880211273407046</v>
      </c>
      <c r="BR619" s="98">
        <f>AVERAGE(BG$4:BG619)</f>
        <v>36.398068416264174</v>
      </c>
      <c r="BS619" s="98">
        <f>AVERAGE(BH$4:BH619)</f>
        <v>36.398068416264174</v>
      </c>
      <c r="BT619" s="98">
        <f>AVERAGE(BI$4:BI619)</f>
        <v>1.6220314385640627E-2</v>
      </c>
      <c r="BU619" s="98">
        <f>AVERAGE(BJ$4:BJ619)</f>
        <v>5585.2842351748077</v>
      </c>
      <c r="BV619" s="98">
        <f>AVERAGE(BK$4:BK619)</f>
        <v>788.76293870191023</v>
      </c>
      <c r="BW619" s="98">
        <f>AVERAGE(BL$4:BL619)</f>
        <v>4796.5212964728971</v>
      </c>
      <c r="CA619" s="88">
        <v>616</v>
      </c>
      <c r="CB619" s="97">
        <v>28.105142991540095</v>
      </c>
      <c r="CC619" s="105">
        <v>0.18815102657087329</v>
      </c>
      <c r="CD619" s="104">
        <v>1</v>
      </c>
      <c r="CE619" s="97">
        <v>45.199967127490517</v>
      </c>
      <c r="CF619" s="97">
        <v>22.81713148576064</v>
      </c>
      <c r="CG619" s="97">
        <v>23.81713148576064</v>
      </c>
      <c r="CH619" s="97">
        <v>23.81713148576064</v>
      </c>
      <c r="CI619" s="97">
        <v>0</v>
      </c>
      <c r="CJ619" s="97">
        <v>4922.0666423255125</v>
      </c>
      <c r="CK619" s="97">
        <v>521.54259684270335</v>
      </c>
      <c r="CL619" s="97">
        <v>4400.524045482809</v>
      </c>
      <c r="CM619" s="97" t="s">
        <v>109</v>
      </c>
      <c r="CQ619" s="97">
        <f>AVERAGE(CF$4:CF619)</f>
        <v>26.480377570986448</v>
      </c>
      <c r="CR619" s="97">
        <f>AVERAGE(CG$4:CG619)</f>
        <v>31.87648146709035</v>
      </c>
      <c r="CS619" s="97">
        <f>AVERAGE(CH$4:CH619)</f>
        <v>31.87648146709035</v>
      </c>
      <c r="CT619" s="97">
        <f>AVERAGE(CI$4:CI619)</f>
        <v>0</v>
      </c>
      <c r="CU619" s="97">
        <f>AVERAGE(CJ$4:CJ619)</f>
        <v>6483.5690870592598</v>
      </c>
      <c r="CV619" s="97">
        <f>AVERAGE(CK$4:CK619)</f>
        <v>698.65343500963502</v>
      </c>
      <c r="CW619" s="97">
        <f>AVERAGE(CL$4:CL619)</f>
        <v>5784.9156520496199</v>
      </c>
    </row>
    <row r="620" spans="1:101">
      <c r="A620" s="88">
        <v>617</v>
      </c>
      <c r="B620" s="92">
        <v>42.427567038565272</v>
      </c>
      <c r="C620" s="93">
        <v>0.11455067885620832</v>
      </c>
      <c r="D620" s="88">
        <v>6</v>
      </c>
      <c r="E620" s="92">
        <v>66.673711338168204</v>
      </c>
      <c r="F620" s="92">
        <v>37.567460432080331</v>
      </c>
      <c r="G620" s="92">
        <v>43.567460432080331</v>
      </c>
      <c r="H620" s="92">
        <v>43.567460432080331</v>
      </c>
      <c r="I620" s="92">
        <v>0</v>
      </c>
      <c r="J620" s="92">
        <v>6680.9222630065979</v>
      </c>
      <c r="K620" s="92">
        <v>938.02291997977488</v>
      </c>
      <c r="L620" s="92">
        <v>5742.8993430268229</v>
      </c>
      <c r="M620" s="88" t="s">
        <v>109</v>
      </c>
      <c r="N620" s="8"/>
      <c r="O620" s="92">
        <f>AVERAGE(F$4:F620)</f>
        <v>30.319203876542328</v>
      </c>
      <c r="P620" s="92">
        <f>AVERAGE(G$4:G620)</f>
        <v>35.740597717709235</v>
      </c>
      <c r="Q620" s="92">
        <f>AVERAGE(H$4:H620)</f>
        <v>35.740597717709235</v>
      </c>
      <c r="R620" s="92">
        <f>AVERAGE(I$4:I620)</f>
        <v>7.565609603130235E-3</v>
      </c>
      <c r="S620" s="92">
        <f>AVERAGE(J$4:J620)</f>
        <v>5487.3453671248371</v>
      </c>
      <c r="T620" s="92">
        <f>AVERAGE(K$4:K620)</f>
        <v>774.62173601611937</v>
      </c>
      <c r="U620" s="92">
        <f>AVERAGE(L$4:L620)</f>
        <v>4712.723631108719</v>
      </c>
      <c r="V620" s="8"/>
      <c r="W620" s="8"/>
      <c r="X620" s="8"/>
      <c r="Z620" s="88">
        <v>617</v>
      </c>
      <c r="AA620" s="92">
        <v>32.214078165579643</v>
      </c>
      <c r="AB620" s="93">
        <v>0.10264845497883855</v>
      </c>
      <c r="AC620" s="92">
        <v>4</v>
      </c>
      <c r="AD620" s="92">
        <v>75.636722720500828</v>
      </c>
      <c r="AE620" s="92">
        <v>28.907352813315356</v>
      </c>
      <c r="AF620" s="92">
        <v>32.907352813315356</v>
      </c>
      <c r="AG620" s="92">
        <v>32.907352813315356</v>
      </c>
      <c r="AH620" s="92">
        <v>0</v>
      </c>
      <c r="AI620" s="92">
        <v>6680.6723232309996</v>
      </c>
      <c r="AJ620" s="92">
        <v>733.78377898680799</v>
      </c>
      <c r="AK620" s="92">
        <v>5946.8885442441915</v>
      </c>
      <c r="AN620" s="94">
        <f>AVERAGE(AE$4:AE620)</f>
        <v>26.57384014834377</v>
      </c>
      <c r="AO620" s="94">
        <f>AVERAGE(AF$4:AF620)</f>
        <v>32.090857976544747</v>
      </c>
      <c r="AP620" s="94">
        <f>AVERAGE(AG$4:AG620)</f>
        <v>32.090857976544747</v>
      </c>
      <c r="AQ620" s="94">
        <f>AVERAGE(AH$4:AH620)</f>
        <v>0</v>
      </c>
      <c r="AR620" s="94">
        <f>AVERAGE(AI$4:AI620)</f>
        <v>6528.3668490409536</v>
      </c>
      <c r="AS620" s="94">
        <f>AVERAGE(AJ$4:AJ620)</f>
        <v>701.72871737072353</v>
      </c>
      <c r="AT620" s="94">
        <f>AVERAGE(AK$4:AK620)</f>
        <v>5826.63813167023</v>
      </c>
      <c r="BA620" s="44">
        <v>617</v>
      </c>
      <c r="BB620" s="98">
        <v>26.636590888631773</v>
      </c>
      <c r="BC620" s="99">
        <v>0.15702832292127905</v>
      </c>
      <c r="BD620" s="100">
        <v>2</v>
      </c>
      <c r="BE620" s="98">
        <v>23.324216731424315</v>
      </c>
      <c r="BF620" s="98">
        <v>22.453891693049705</v>
      </c>
      <c r="BG620" s="98">
        <v>24.453891693049705</v>
      </c>
      <c r="BH620" s="98">
        <v>24.453891693049705</v>
      </c>
      <c r="BI620" s="98">
        <v>0</v>
      </c>
      <c r="BJ620" s="98">
        <v>3793.5647298249178</v>
      </c>
      <c r="BK620" s="98">
        <v>512.40205059241839</v>
      </c>
      <c r="BL620" s="98">
        <v>3281.1626792324996</v>
      </c>
      <c r="BM620" s="100" t="s">
        <v>109</v>
      </c>
      <c r="BN620" s="100">
        <v>0</v>
      </c>
      <c r="BQ620" s="98">
        <f>AVERAGE(BF$4:BF620)</f>
        <v>30.866554353503712</v>
      </c>
      <c r="BR620" s="98">
        <f>AVERAGE(BG$4:BG620)</f>
        <v>36.378709945075819</v>
      </c>
      <c r="BS620" s="98">
        <f>AVERAGE(BH$4:BH620)</f>
        <v>36.378709945075819</v>
      </c>
      <c r="BT620" s="98">
        <f>AVERAGE(BI$4:BI620)</f>
        <v>1.6194025383394858E-2</v>
      </c>
      <c r="BU620" s="98">
        <f>AVERAGE(BJ$4:BJ620)</f>
        <v>5582.3803137722962</v>
      </c>
      <c r="BV620" s="98">
        <f>AVERAGE(BK$4:BK620)</f>
        <v>788.3150280242611</v>
      </c>
      <c r="BW620" s="98">
        <f>AVERAGE(BL$4:BL620)</f>
        <v>4794.0652857480345</v>
      </c>
      <c r="CA620" s="88">
        <v>617</v>
      </c>
      <c r="CB620" s="97">
        <v>33.254142857548644</v>
      </c>
      <c r="CC620" s="105">
        <v>0.13654167981790483</v>
      </c>
      <c r="CD620" s="104">
        <v>2</v>
      </c>
      <c r="CE620" s="97">
        <v>87.138245104261557</v>
      </c>
      <c r="CF620" s="97">
        <v>28.713566330874372</v>
      </c>
      <c r="CG620" s="97">
        <v>30.713566330874372</v>
      </c>
      <c r="CH620" s="97">
        <v>30.713566330874372</v>
      </c>
      <c r="CI620" s="97">
        <v>0</v>
      </c>
      <c r="CJ620" s="97">
        <v>6278.930561975103</v>
      </c>
      <c r="CK620" s="97">
        <v>701.40957172174899</v>
      </c>
      <c r="CL620" s="97">
        <v>5577.5209902533543</v>
      </c>
      <c r="CM620" s="97" t="s">
        <v>109</v>
      </c>
      <c r="CQ620" s="97">
        <f>AVERAGE(CF$4:CF620)</f>
        <v>26.483997001715601</v>
      </c>
      <c r="CR620" s="97">
        <f>AVERAGE(CG$4:CG620)</f>
        <v>31.874596677566494</v>
      </c>
      <c r="CS620" s="97">
        <f>AVERAGE(CH$4:CH620)</f>
        <v>31.874596677566494</v>
      </c>
      <c r="CT620" s="97">
        <f>AVERAGE(CI$4:CI620)</f>
        <v>0</v>
      </c>
      <c r="CU620" s="97">
        <f>AVERAGE(CJ$4:CJ620)</f>
        <v>6483.237420081814</v>
      </c>
      <c r="CV620" s="97">
        <f>AVERAGE(CK$4:CK620)</f>
        <v>698.65790200592699</v>
      </c>
      <c r="CW620" s="97">
        <f>AVERAGE(CL$4:CL620)</f>
        <v>5784.5795180758823</v>
      </c>
    </row>
    <row r="621" spans="1:101">
      <c r="A621" s="88">
        <v>618</v>
      </c>
      <c r="B621" s="92">
        <v>34.041585415175028</v>
      </c>
      <c r="C621" s="93">
        <v>0.17948650131296495</v>
      </c>
      <c r="D621" s="88">
        <v>6</v>
      </c>
      <c r="E621" s="92">
        <v>38.867258636166696</v>
      </c>
      <c r="F621" s="92">
        <v>27.931580349858805</v>
      </c>
      <c r="G621" s="92">
        <v>33.931580349858805</v>
      </c>
      <c r="H621" s="92">
        <v>33.931580349858805</v>
      </c>
      <c r="I621" s="92">
        <v>0</v>
      </c>
      <c r="J621" s="92">
        <v>5273.0372044383075</v>
      </c>
      <c r="K621" s="92">
        <v>717.4988656333428</v>
      </c>
      <c r="L621" s="92">
        <v>4555.538338804965</v>
      </c>
      <c r="M621" s="88" t="s">
        <v>109</v>
      </c>
      <c r="N621" s="8"/>
      <c r="O621" s="92">
        <f>AVERAGE(F$4:F621)</f>
        <v>30.315340408052549</v>
      </c>
      <c r="P621" s="92">
        <f>AVERAGE(G$4:G621)</f>
        <v>35.737670505139896</v>
      </c>
      <c r="Q621" s="92">
        <f>AVERAGE(H$4:H621)</f>
        <v>35.737670505139896</v>
      </c>
      <c r="R621" s="92">
        <f>AVERAGE(I$4:I621)</f>
        <v>7.5533675163937785E-3</v>
      </c>
      <c r="S621" s="92">
        <f>AVERAGE(J$4:J621)</f>
        <v>5486.9985901625614</v>
      </c>
      <c r="T621" s="92">
        <f>AVERAGE(K$4:K621)</f>
        <v>774.52930418702101</v>
      </c>
      <c r="U621" s="92">
        <f>AVERAGE(L$4:L621)</f>
        <v>4712.4692859755423</v>
      </c>
      <c r="V621" s="8"/>
      <c r="W621" s="8"/>
      <c r="X621" s="8"/>
      <c r="Z621" s="88">
        <v>618</v>
      </c>
      <c r="AA621" s="92">
        <v>28.963415226093105</v>
      </c>
      <c r="AB621" s="93">
        <v>0.12619020020948812</v>
      </c>
      <c r="AC621" s="92">
        <v>2</v>
      </c>
      <c r="AD621" s="92">
        <v>97.084214750461683</v>
      </c>
      <c r="AE621" s="92">
        <v>25.308516059961878</v>
      </c>
      <c r="AF621" s="92">
        <v>27.308516059961878</v>
      </c>
      <c r="AG621" s="92">
        <v>27.308516059961878</v>
      </c>
      <c r="AH621" s="92">
        <v>0</v>
      </c>
      <c r="AI621" s="92">
        <v>5571.3501869763131</v>
      </c>
      <c r="AJ621" s="92">
        <v>643.25453594969929</v>
      </c>
      <c r="AK621" s="92">
        <v>4928.0956510266142</v>
      </c>
      <c r="AN621" s="94">
        <f>AVERAGE(AE$4:AE621)</f>
        <v>26.571792698362572</v>
      </c>
      <c r="AO621" s="94">
        <f>AVERAGE(AF$4:AF621)</f>
        <v>32.083119559204</v>
      </c>
      <c r="AP621" s="94">
        <f>AVERAGE(AG$4:AG621)</f>
        <v>32.083119559204</v>
      </c>
      <c r="AQ621" s="94">
        <f>AVERAGE(AH$4:AH621)</f>
        <v>0</v>
      </c>
      <c r="AR621" s="94">
        <f>AVERAGE(AI$4:AI621)</f>
        <v>6526.818278390363</v>
      </c>
      <c r="AS621" s="94">
        <f>AVERAGE(AJ$4:AJ621)</f>
        <v>701.63409895418465</v>
      </c>
      <c r="AT621" s="94">
        <f>AVERAGE(AK$4:AK621)</f>
        <v>5825.1841794361799</v>
      </c>
      <c r="BA621" s="44">
        <v>618</v>
      </c>
      <c r="BB621" s="98">
        <v>39.364586202240659</v>
      </c>
      <c r="BC621" s="99">
        <v>0.12300064453503158</v>
      </c>
      <c r="BD621" s="100">
        <v>8</v>
      </c>
      <c r="BE621" s="98">
        <v>35.086010863192556</v>
      </c>
      <c r="BF621" s="98">
        <v>34.522716727510243</v>
      </c>
      <c r="BG621" s="98">
        <v>42.522716727510243</v>
      </c>
      <c r="BH621" s="98">
        <v>42.522716727510243</v>
      </c>
      <c r="BI621" s="98">
        <v>0</v>
      </c>
      <c r="BJ621" s="98">
        <v>6523.6635933684493</v>
      </c>
      <c r="BK621" s="98">
        <v>885.5403454133974</v>
      </c>
      <c r="BL621" s="98">
        <v>5638.1232479550517</v>
      </c>
      <c r="BM621" s="100" t="s">
        <v>109</v>
      </c>
      <c r="BN621" s="100">
        <v>0</v>
      </c>
      <c r="BQ621" s="98">
        <f>AVERAGE(BF$4:BF621)</f>
        <v>30.872470473850001</v>
      </c>
      <c r="BR621" s="98">
        <f>AVERAGE(BG$4:BG621)</f>
        <v>36.388651703623452</v>
      </c>
      <c r="BS621" s="98">
        <f>AVERAGE(BH$4:BH621)</f>
        <v>36.388651703623452</v>
      </c>
      <c r="BT621" s="98">
        <f>AVERAGE(BI$4:BI621)</f>
        <v>1.6167821458826257E-2</v>
      </c>
      <c r="BU621" s="98">
        <f>AVERAGE(BJ$4:BJ621)</f>
        <v>5583.9034258752026</v>
      </c>
      <c r="BV621" s="98">
        <f>AVERAGE(BK$4:BK621)</f>
        <v>788.47235054430826</v>
      </c>
      <c r="BW621" s="98">
        <f>AVERAGE(BL$4:BL621)</f>
        <v>4795.4310753308937</v>
      </c>
      <c r="CA621" s="88">
        <v>618</v>
      </c>
      <c r="CB621" s="97">
        <v>23.205244412389895</v>
      </c>
      <c r="CC621" s="105">
        <v>9.3657795153089682E-2</v>
      </c>
      <c r="CD621" s="104">
        <v>5</v>
      </c>
      <c r="CE621" s="97">
        <v>27.246035604141383</v>
      </c>
      <c r="CF621" s="97">
        <v>21.031892384736903</v>
      </c>
      <c r="CG621" s="97">
        <v>26.031892384736903</v>
      </c>
      <c r="CH621" s="97">
        <v>26.031892384736903</v>
      </c>
      <c r="CI621" s="97">
        <v>0</v>
      </c>
      <c r="CJ621" s="97">
        <v>5271.5790377769699</v>
      </c>
      <c r="CK621" s="97">
        <v>547.88388329887948</v>
      </c>
      <c r="CL621" s="97">
        <v>4723.6951544780904</v>
      </c>
      <c r="CM621" s="97" t="s">
        <v>109</v>
      </c>
      <c r="CQ621" s="97">
        <f>AVERAGE(CF$4:CF621)</f>
        <v>26.475174825959972</v>
      </c>
      <c r="CR621" s="97">
        <f>AVERAGE(CG$4:CG621)</f>
        <v>31.86514246350043</v>
      </c>
      <c r="CS621" s="97">
        <f>AVERAGE(CH$4:CH621)</f>
        <v>31.86514246350043</v>
      </c>
      <c r="CT621" s="97">
        <f>AVERAGE(CI$4:CI621)</f>
        <v>0</v>
      </c>
      <c r="CU621" s="97">
        <f>AVERAGE(CJ$4:CJ621)</f>
        <v>6481.2768078127128</v>
      </c>
      <c r="CV621" s="97">
        <f>AVERAGE(CK$4:CK621)</f>
        <v>698.41393110187028</v>
      </c>
      <c r="CW621" s="97">
        <f>AVERAGE(CL$4:CL621)</f>
        <v>5782.8628767108376</v>
      </c>
    </row>
    <row r="622" spans="1:101">
      <c r="A622" s="88">
        <v>619</v>
      </c>
      <c r="B622" s="92">
        <v>42.199366164272192</v>
      </c>
      <c r="C622" s="93">
        <v>0.18227069670728946</v>
      </c>
      <c r="D622" s="88">
        <v>7</v>
      </c>
      <c r="E622" s="92">
        <v>45.524580019640048</v>
      </c>
      <c r="F622" s="92">
        <v>34.507658292904281</v>
      </c>
      <c r="G622" s="92">
        <v>41.507658292904281</v>
      </c>
      <c r="H622" s="92">
        <v>41.507658292904281</v>
      </c>
      <c r="I622" s="92">
        <v>0</v>
      </c>
      <c r="J622" s="92">
        <v>6456.8999800766796</v>
      </c>
      <c r="K622" s="92">
        <v>875.67774587772578</v>
      </c>
      <c r="L622" s="92">
        <v>5581.2222341989536</v>
      </c>
      <c r="M622" s="88" t="s">
        <v>109</v>
      </c>
      <c r="N622" s="8"/>
      <c r="O622" s="92">
        <f>AVERAGE(F$4:F622)</f>
        <v>30.32211313484552</v>
      </c>
      <c r="P622" s="92">
        <f>AVERAGE(G$4:G622)</f>
        <v>35.746991971679094</v>
      </c>
      <c r="Q622" s="92">
        <f>AVERAGE(H$4:H622)</f>
        <v>35.746991971679094</v>
      </c>
      <c r="R622" s="92">
        <f>AVERAGE(I$4:I622)</f>
        <v>7.5411649840571165E-3</v>
      </c>
      <c r="S622" s="92">
        <f>AVERAGE(J$4:J622)</f>
        <v>5488.5654744758313</v>
      </c>
      <c r="T622" s="92">
        <f>AVERAGE(K$4:K622)</f>
        <v>774.69271039330647</v>
      </c>
      <c r="U622" s="92">
        <f>AVERAGE(L$4:L622)</f>
        <v>4713.8727640825264</v>
      </c>
      <c r="V622" s="8"/>
      <c r="W622" s="8"/>
      <c r="X622" s="8"/>
      <c r="Z622" s="88">
        <v>619</v>
      </c>
      <c r="AA622" s="92">
        <v>33.481796942919402</v>
      </c>
      <c r="AB622" s="93">
        <v>0.13432514758530234</v>
      </c>
      <c r="AC622" s="92">
        <v>7</v>
      </c>
      <c r="AD622" s="92">
        <v>42.786800347367006</v>
      </c>
      <c r="AE622" s="92">
        <v>28.984349627140631</v>
      </c>
      <c r="AF622" s="92">
        <v>35.984349627140631</v>
      </c>
      <c r="AG622" s="92">
        <v>35.984349627140631</v>
      </c>
      <c r="AH622" s="92">
        <v>0</v>
      </c>
      <c r="AI622" s="92">
        <v>7331.7933449014899</v>
      </c>
      <c r="AJ622" s="92">
        <v>762.47379289017965</v>
      </c>
      <c r="AK622" s="92">
        <v>6569.3195520113104</v>
      </c>
      <c r="AN622" s="94">
        <f>AVERAGE(AE$4:AE622)</f>
        <v>26.575690205517304</v>
      </c>
      <c r="AO622" s="94">
        <f>AVERAGE(AF$4:AF622)</f>
        <v>32.089422031042353</v>
      </c>
      <c r="AP622" s="94">
        <f>AVERAGE(AG$4:AG622)</f>
        <v>32.089422031042353</v>
      </c>
      <c r="AQ622" s="94">
        <f>AVERAGE(AH$4:AH622)</f>
        <v>0</v>
      </c>
      <c r="AR622" s="94">
        <f>AVERAGE(AI$4:AI622)</f>
        <v>6528.1187227627561</v>
      </c>
      <c r="AS622" s="94">
        <f>AVERAGE(AJ$4:AJ622)</f>
        <v>701.73238602031711</v>
      </c>
      <c r="AT622" s="94">
        <f>AVERAGE(AK$4:AK622)</f>
        <v>5826.3863367424401</v>
      </c>
      <c r="BA622" s="44">
        <v>619</v>
      </c>
      <c r="BB622" s="98">
        <v>43.532355987939155</v>
      </c>
      <c r="BC622" s="99">
        <v>9.4350890852398589E-2</v>
      </c>
      <c r="BD622" s="100">
        <v>5</v>
      </c>
      <c r="BE622" s="98">
        <v>51.752279797245826</v>
      </c>
      <c r="BF622" s="98">
        <v>39.425039419573345</v>
      </c>
      <c r="BG622" s="98">
        <v>44.425039419573345</v>
      </c>
      <c r="BH622" s="98">
        <v>44.425039419573345</v>
      </c>
      <c r="BI622" s="98">
        <v>0</v>
      </c>
      <c r="BJ622" s="98">
        <v>6786.975409986976</v>
      </c>
      <c r="BK622" s="98">
        <v>940.25306818871275</v>
      </c>
      <c r="BL622" s="98">
        <v>5846.7223417982632</v>
      </c>
      <c r="BM622" s="100" t="s">
        <v>109</v>
      </c>
      <c r="BN622" s="100">
        <v>0</v>
      </c>
      <c r="BQ622" s="98">
        <f>AVERAGE(BF$4:BF622)</f>
        <v>30.886287224973948</v>
      </c>
      <c r="BR622" s="98">
        <f>AVERAGE(BG$4:BG622)</f>
        <v>36.401634559384277</v>
      </c>
      <c r="BS622" s="98">
        <f>AVERAGE(BH$4:BH622)</f>
        <v>36.401634559384277</v>
      </c>
      <c r="BT622" s="98">
        <f>AVERAGE(BI$4:BI622)</f>
        <v>1.6141702199603598E-2</v>
      </c>
      <c r="BU622" s="98">
        <f>AVERAGE(BJ$4:BJ622)</f>
        <v>5585.8469993551889</v>
      </c>
      <c r="BV622" s="98">
        <f>AVERAGE(BK$4:BK622)</f>
        <v>788.71755364227988</v>
      </c>
      <c r="BW622" s="98">
        <f>AVERAGE(BL$4:BL622)</f>
        <v>4797.1294457129088</v>
      </c>
      <c r="CA622" s="88">
        <v>619</v>
      </c>
      <c r="CB622" s="97">
        <v>32.951843519184173</v>
      </c>
      <c r="CC622" s="105">
        <v>7.1282311952675134E-2</v>
      </c>
      <c r="CD622" s="104">
        <v>2</v>
      </c>
      <c r="CE622" s="97">
        <v>47.341228631358312</v>
      </c>
      <c r="CF622" s="97">
        <v>30.602959930033951</v>
      </c>
      <c r="CG622" s="97">
        <v>32.602959930033947</v>
      </c>
      <c r="CH622" s="97">
        <v>32.602959930033947</v>
      </c>
      <c r="CI622" s="97">
        <v>0</v>
      </c>
      <c r="CJ622" s="97">
        <v>6591.0584936812966</v>
      </c>
      <c r="CK622" s="97">
        <v>699.40042723203715</v>
      </c>
      <c r="CL622" s="97">
        <v>5891.6580664492594</v>
      </c>
      <c r="CM622" s="97" t="s">
        <v>109</v>
      </c>
      <c r="CQ622" s="97">
        <f>AVERAGE(CF$4:CF622)</f>
        <v>26.481843299472207</v>
      </c>
      <c r="CR622" s="97">
        <f>AVERAGE(CG$4:CG622)</f>
        <v>31.866334414173345</v>
      </c>
      <c r="CS622" s="97">
        <f>AVERAGE(CH$4:CH622)</f>
        <v>31.866334414173345</v>
      </c>
      <c r="CT622" s="97">
        <f>AVERAGE(CI$4:CI622)</f>
        <v>0</v>
      </c>
      <c r="CU622" s="97">
        <f>AVERAGE(CJ$4:CJ622)</f>
        <v>6481.4541611016757</v>
      </c>
      <c r="CV622" s="97">
        <f>AVERAGE(CK$4:CK622)</f>
        <v>698.41552479513382</v>
      </c>
      <c r="CW622" s="97">
        <f>AVERAGE(CL$4:CL622)</f>
        <v>5783.0386363065381</v>
      </c>
    </row>
    <row r="623" spans="1:101">
      <c r="A623" s="88">
        <v>620</v>
      </c>
      <c r="B623" s="92">
        <v>40.501310102883338</v>
      </c>
      <c r="C623" s="93">
        <v>0.16263090771136929</v>
      </c>
      <c r="D623" s="88">
        <v>4</v>
      </c>
      <c r="E623" s="92">
        <v>67.44758342133288</v>
      </c>
      <c r="F623" s="92">
        <v>33.91454527735177</v>
      </c>
      <c r="G623" s="92">
        <v>37.91454527735177</v>
      </c>
      <c r="H623" s="92">
        <v>37.91454527735177</v>
      </c>
      <c r="I623" s="92">
        <v>0</v>
      </c>
      <c r="J623" s="92">
        <v>5884.7847363687124</v>
      </c>
      <c r="K623" s="92">
        <v>825.7384889683683</v>
      </c>
      <c r="L623" s="92">
        <v>5059.0462474003443</v>
      </c>
      <c r="M623" s="88" t="s">
        <v>109</v>
      </c>
      <c r="N623" s="8"/>
      <c r="O623" s="92">
        <f>AVERAGE(F$4:F623)</f>
        <v>30.32790738023666</v>
      </c>
      <c r="P623" s="92">
        <f>AVERAGE(G$4:G623)</f>
        <v>35.750488025397921</v>
      </c>
      <c r="Q623" s="92">
        <f>AVERAGE(H$4:H623)</f>
        <v>35.750488025397921</v>
      </c>
      <c r="R623" s="92">
        <f>AVERAGE(I$4:I623)</f>
        <v>7.5290018147279921E-3</v>
      </c>
      <c r="S623" s="92">
        <f>AVERAGE(J$4:J623)</f>
        <v>5489.2045378014645</v>
      </c>
      <c r="T623" s="92">
        <f>AVERAGE(K$4:K623)</f>
        <v>774.77504229423391</v>
      </c>
      <c r="U623" s="92">
        <f>AVERAGE(L$4:L623)</f>
        <v>4714.4294955072328</v>
      </c>
      <c r="V623" s="8"/>
      <c r="W623" s="8"/>
      <c r="X623" s="8"/>
      <c r="Z623" s="88">
        <v>620</v>
      </c>
      <c r="AA623" s="92">
        <v>26.693758039751781</v>
      </c>
      <c r="AB623" s="93">
        <v>9.7590490825795323E-2</v>
      </c>
      <c r="AC623" s="92">
        <v>3</v>
      </c>
      <c r="AD623" s="92">
        <v>35.003491226139609</v>
      </c>
      <c r="AE623" s="92">
        <v>24.088701090667385</v>
      </c>
      <c r="AF623" s="92">
        <v>27.088701090667385</v>
      </c>
      <c r="AG623" s="92">
        <v>27.088701090667385</v>
      </c>
      <c r="AH623" s="92">
        <v>0</v>
      </c>
      <c r="AI623" s="92">
        <v>5495.8919266060093</v>
      </c>
      <c r="AJ623" s="92">
        <v>576.7775130394873</v>
      </c>
      <c r="AK623" s="92">
        <v>4919.1144135665218</v>
      </c>
      <c r="AN623" s="94">
        <f>AVERAGE(AE$4:AE623)</f>
        <v>26.571678932751414</v>
      </c>
      <c r="AO623" s="94">
        <f>AVERAGE(AF$4:AF623)</f>
        <v>32.081356352106262</v>
      </c>
      <c r="AP623" s="94">
        <f>AVERAGE(AG$4:AG623)</f>
        <v>32.081356352106262</v>
      </c>
      <c r="AQ623" s="94">
        <f>AVERAGE(AH$4:AH623)</f>
        <v>0</v>
      </c>
      <c r="AR623" s="94">
        <f>AVERAGE(AI$4:AI623)</f>
        <v>6526.4538408334711</v>
      </c>
      <c r="AS623" s="94">
        <f>AVERAGE(AJ$4:AJ623)</f>
        <v>701.53084590260607</v>
      </c>
      <c r="AT623" s="94">
        <f>AVERAGE(AK$4:AK623)</f>
        <v>5824.9229949308656</v>
      </c>
      <c r="BA623" s="44">
        <v>620</v>
      </c>
      <c r="BB623" s="98">
        <v>33.4171573570394</v>
      </c>
      <c r="BC623" s="99">
        <v>0.13671554470612807</v>
      </c>
      <c r="BD623" s="100">
        <v>5</v>
      </c>
      <c r="BE623" s="98">
        <v>24.198142607661104</v>
      </c>
      <c r="BF623" s="98">
        <v>28.848512486441365</v>
      </c>
      <c r="BG623" s="98">
        <v>33.848512486441365</v>
      </c>
      <c r="BH623" s="98">
        <v>33.848512486441365</v>
      </c>
      <c r="BI623" s="98">
        <v>0</v>
      </c>
      <c r="BJ623" s="98">
        <v>5214.3362190841463</v>
      </c>
      <c r="BK623" s="98">
        <v>701.16839233648841</v>
      </c>
      <c r="BL623" s="98">
        <v>4513.1678267476582</v>
      </c>
      <c r="BM623" s="100" t="s">
        <v>109</v>
      </c>
      <c r="BN623" s="100">
        <v>0</v>
      </c>
      <c r="BQ623" s="98">
        <f>AVERAGE(BF$4:BF623)</f>
        <v>30.883000491524705</v>
      </c>
      <c r="BR623" s="98">
        <f>AVERAGE(BG$4:BG623)</f>
        <v>36.397516620556949</v>
      </c>
      <c r="BS623" s="98">
        <f>AVERAGE(BH$4:BH623)</f>
        <v>36.397516620556949</v>
      </c>
      <c r="BT623" s="98">
        <f>AVERAGE(BI$4:BI623)</f>
        <v>1.6115667196055849E-2</v>
      </c>
      <c r="BU623" s="98">
        <f>AVERAGE(BJ$4:BJ623)</f>
        <v>5585.2477884192676</v>
      </c>
      <c r="BV623" s="98">
        <f>AVERAGE(BK$4:BK623)</f>
        <v>788.57634531759311</v>
      </c>
      <c r="BW623" s="98">
        <f>AVERAGE(BL$4:BL623)</f>
        <v>4796.6714431016744</v>
      </c>
      <c r="CA623" s="88">
        <v>620</v>
      </c>
      <c r="CB623" s="97">
        <v>31.627310410569244</v>
      </c>
      <c r="CC623" s="105">
        <v>9.3336870592029303E-2</v>
      </c>
      <c r="CD623" s="104">
        <v>8</v>
      </c>
      <c r="CE623" s="97">
        <v>90.415388617121764</v>
      </c>
      <c r="CF623" s="97">
        <v>28.675316231604</v>
      </c>
      <c r="CG623" s="97">
        <v>36.675316231604</v>
      </c>
      <c r="CH623" s="97">
        <v>36.675316231604</v>
      </c>
      <c r="CI623" s="97">
        <v>0</v>
      </c>
      <c r="CJ623" s="97">
        <v>7423.623071689758</v>
      </c>
      <c r="CK623" s="97">
        <v>823.92171324920173</v>
      </c>
      <c r="CL623" s="97">
        <v>6599.7013584405559</v>
      </c>
      <c r="CM623" s="97" t="s">
        <v>109</v>
      </c>
      <c r="CQ623" s="97">
        <f>AVERAGE(CF$4:CF623)</f>
        <v>26.485381159040163</v>
      </c>
      <c r="CR623" s="97">
        <f>AVERAGE(CG$4:CG623)</f>
        <v>31.874090836459523</v>
      </c>
      <c r="CS623" s="97">
        <f>AVERAGE(CH$4:CH623)</f>
        <v>31.874090836459523</v>
      </c>
      <c r="CT623" s="97">
        <f>AVERAGE(CI$4:CI623)</f>
        <v>0</v>
      </c>
      <c r="CU623" s="97">
        <f>AVERAGE(CJ$4:CJ623)</f>
        <v>6482.9737883768175</v>
      </c>
      <c r="CV623" s="97">
        <f>AVERAGE(CK$4:CK623)</f>
        <v>698.61795413135007</v>
      </c>
      <c r="CW623" s="97">
        <f>AVERAGE(CL$4:CL623)</f>
        <v>5784.3558342454635</v>
      </c>
    </row>
    <row r="624" spans="1:101">
      <c r="A624" s="88">
        <v>621</v>
      </c>
      <c r="B624" s="92">
        <v>33.847143555653062</v>
      </c>
      <c r="C624" s="93">
        <v>0.1699452026110338</v>
      </c>
      <c r="D624" s="88">
        <v>4</v>
      </c>
      <c r="E624" s="92">
        <v>39.57642717170728</v>
      </c>
      <c r="F624" s="92">
        <v>28.094983886282854</v>
      </c>
      <c r="G624" s="92">
        <v>32.094983886282854</v>
      </c>
      <c r="H624" s="92">
        <v>32.094983886282854</v>
      </c>
      <c r="I624" s="92">
        <v>0</v>
      </c>
      <c r="J624" s="92">
        <v>4986.8123730235347</v>
      </c>
      <c r="K624" s="92">
        <v>681.47610489736439</v>
      </c>
      <c r="L624" s="92">
        <v>4305.3362681261706</v>
      </c>
      <c r="M624" s="88" t="s">
        <v>109</v>
      </c>
      <c r="N624" s="8"/>
      <c r="O624" s="92">
        <f>AVERAGE(F$4:F624)</f>
        <v>30.324311690230296</v>
      </c>
      <c r="P624" s="92">
        <f>AVERAGE(G$4:G624)</f>
        <v>35.744601545302729</v>
      </c>
      <c r="Q624" s="92">
        <f>AVERAGE(H$4:H624)</f>
        <v>35.744601545302729</v>
      </c>
      <c r="R624" s="92">
        <f>AVERAGE(I$4:I624)</f>
        <v>7.5168778182469484E-3</v>
      </c>
      <c r="S624" s="92">
        <f>AVERAGE(J$4:J624)</f>
        <v>5488.3955327052035</v>
      </c>
      <c r="T624" s="92">
        <f>AVERAGE(K$4:K624)</f>
        <v>774.62480245945642</v>
      </c>
      <c r="U624" s="92">
        <f>AVERAGE(L$4:L624)</f>
        <v>4713.7707302457493</v>
      </c>
      <c r="V624" s="8"/>
      <c r="W624" s="8"/>
      <c r="X624" s="8"/>
      <c r="Z624" s="88">
        <v>621</v>
      </c>
      <c r="AA624" s="92">
        <v>30.476730091265189</v>
      </c>
      <c r="AB624" s="93">
        <v>8.9543300289126521E-2</v>
      </c>
      <c r="AC624" s="92">
        <v>4</v>
      </c>
      <c r="AD624" s="92">
        <v>72.616837110369914</v>
      </c>
      <c r="AE624" s="92">
        <v>27.747743096872373</v>
      </c>
      <c r="AF624" s="92">
        <v>31.747743096872373</v>
      </c>
      <c r="AG624" s="92">
        <v>31.747743096872373</v>
      </c>
      <c r="AH624" s="92">
        <v>0</v>
      </c>
      <c r="AI624" s="92">
        <v>6431.4182292062587</v>
      </c>
      <c r="AJ624" s="92">
        <v>707.57169904781745</v>
      </c>
      <c r="AK624" s="92">
        <v>5723.8465301584411</v>
      </c>
      <c r="AN624" s="94">
        <f>AVERAGE(AE$4:AE624)</f>
        <v>26.573572755882044</v>
      </c>
      <c r="AO624" s="94">
        <f>AVERAGE(AF$4:AF624)</f>
        <v>32.080819132693641</v>
      </c>
      <c r="AP624" s="94">
        <f>AVERAGE(AG$4:AG624)</f>
        <v>32.080819132693641</v>
      </c>
      <c r="AQ624" s="94">
        <f>AVERAGE(AH$4:AH624)</f>
        <v>0</v>
      </c>
      <c r="AR624" s="94">
        <f>AVERAGE(AI$4:AI624)</f>
        <v>6526.3008044218332</v>
      </c>
      <c r="AS624" s="94">
        <f>AVERAGE(AJ$4:AJ624)</f>
        <v>701.54057352441805</v>
      </c>
      <c r="AT624" s="94">
        <f>AVERAGE(AK$4:AK624)</f>
        <v>5824.7602308974156</v>
      </c>
      <c r="BA624" s="44">
        <v>621</v>
      </c>
      <c r="BB624" s="98">
        <v>38.975397056757807</v>
      </c>
      <c r="BC624" s="99">
        <v>9.4711252591691691E-2</v>
      </c>
      <c r="BD624" s="100">
        <v>8</v>
      </c>
      <c r="BE624" s="98">
        <v>85.350614025783045</v>
      </c>
      <c r="BF624" s="98">
        <v>35.283988381253742</v>
      </c>
      <c r="BG624" s="98">
        <v>43.283988381253742</v>
      </c>
      <c r="BH624" s="98">
        <v>43.283988381253742</v>
      </c>
      <c r="BI624" s="98">
        <v>0</v>
      </c>
      <c r="BJ624" s="98">
        <v>6603.3405174531836</v>
      </c>
      <c r="BK624" s="98">
        <v>951.03038165085786</v>
      </c>
      <c r="BL624" s="98">
        <v>5652.3101358023259</v>
      </c>
      <c r="BM624" s="100" t="s">
        <v>109</v>
      </c>
      <c r="BN624" s="100">
        <v>0</v>
      </c>
      <c r="BQ624" s="98">
        <f>AVERAGE(BF$4:BF624)</f>
        <v>30.890087428545201</v>
      </c>
      <c r="BR624" s="98">
        <f>AVERAGE(BG$4:BG624)</f>
        <v>36.408605947063705</v>
      </c>
      <c r="BS624" s="98">
        <f>AVERAGE(BH$4:BH624)</f>
        <v>36.408605947063705</v>
      </c>
      <c r="BT624" s="98">
        <f>AVERAGE(BI$4:BI624)</f>
        <v>1.6089716041150767E-2</v>
      </c>
      <c r="BU624" s="98">
        <f>AVERAGE(BJ$4:BJ624)</f>
        <v>5586.8872292067626</v>
      </c>
      <c r="BV624" s="98">
        <f>AVERAGE(BK$4:BK624)</f>
        <v>788.83794602022306</v>
      </c>
      <c r="BW624" s="98">
        <f>AVERAGE(BL$4:BL624)</f>
        <v>4798.0492831865386</v>
      </c>
      <c r="CA624" s="88">
        <v>621</v>
      </c>
      <c r="CB624" s="97">
        <v>27.765403523424979</v>
      </c>
      <c r="CC624" s="105">
        <v>7.3079769210917217E-2</v>
      </c>
      <c r="CD624" s="104">
        <v>10</v>
      </c>
      <c r="CE624" s="97">
        <v>82.379719970772385</v>
      </c>
      <c r="CF624" s="97">
        <v>25.736314241885093</v>
      </c>
      <c r="CG624" s="97">
        <v>35.736314241885097</v>
      </c>
      <c r="CH624" s="97">
        <v>35.736314241885097</v>
      </c>
      <c r="CI624" s="97">
        <v>0</v>
      </c>
      <c r="CJ624" s="97">
        <v>7208.1355268232164</v>
      </c>
      <c r="CK624" s="97">
        <v>797.10600480847438</v>
      </c>
      <c r="CL624" s="97">
        <v>6411.0295220147418</v>
      </c>
      <c r="CM624" s="97" t="s">
        <v>109</v>
      </c>
      <c r="CQ624" s="97">
        <f>AVERAGE(CF$4:CF624)</f>
        <v>26.484174932120425</v>
      </c>
      <c r="CR624" s="97">
        <f>AVERAGE(CG$4:CG624)</f>
        <v>31.880310197820915</v>
      </c>
      <c r="CS624" s="97">
        <f>AVERAGE(CH$4:CH624)</f>
        <v>31.880310197820915</v>
      </c>
      <c r="CT624" s="97">
        <f>AVERAGE(CI$4:CI624)</f>
        <v>0</v>
      </c>
      <c r="CU624" s="97">
        <f>AVERAGE(CJ$4:CJ624)</f>
        <v>6484.1415206448482</v>
      </c>
      <c r="CV624" s="97">
        <f>AVERAGE(CK$4:CK624)</f>
        <v>698.77655002616018</v>
      </c>
      <c r="CW624" s="97">
        <f>AVERAGE(CL$4:CL624)</f>
        <v>5785.3649706186825</v>
      </c>
    </row>
    <row r="625" spans="1:101">
      <c r="A625" s="88">
        <v>622</v>
      </c>
      <c r="B625" s="92">
        <v>39.699512577889244</v>
      </c>
      <c r="C625" s="93">
        <v>0.13975955136612461</v>
      </c>
      <c r="D625" s="88">
        <v>4</v>
      </c>
      <c r="E625" s="92">
        <v>23.153617475281287</v>
      </c>
      <c r="F625" s="92">
        <v>34.151126510549624</v>
      </c>
      <c r="G625" s="92">
        <v>38.151126510549624</v>
      </c>
      <c r="H625" s="92">
        <v>38.151126510549624</v>
      </c>
      <c r="I625" s="92">
        <v>0</v>
      </c>
      <c r="J625" s="92">
        <v>5889.1205586026326</v>
      </c>
      <c r="K625" s="92">
        <v>786.17614768627379</v>
      </c>
      <c r="L625" s="92">
        <v>5102.9444109163587</v>
      </c>
      <c r="M625" s="88" t="s">
        <v>109</v>
      </c>
      <c r="N625" s="8"/>
      <c r="O625" s="92">
        <f>AVERAGE(F$4:F625)</f>
        <v>30.330464125632741</v>
      </c>
      <c r="P625" s="92">
        <f>AVERAGE(G$4:G625)</f>
        <v>35.748470556500877</v>
      </c>
      <c r="Q625" s="92">
        <f>AVERAGE(H$4:H625)</f>
        <v>35.748470556500877</v>
      </c>
      <c r="R625" s="92">
        <f>AVERAGE(I$4:I625)</f>
        <v>7.5047928056774203E-3</v>
      </c>
      <c r="S625" s="92">
        <f>AVERAGE(J$4:J625)</f>
        <v>5489.0397851584157</v>
      </c>
      <c r="T625" s="92">
        <f>AVERAGE(K$4:K625)</f>
        <v>774.64337375403329</v>
      </c>
      <c r="U625" s="92">
        <f>AVERAGE(L$4:L625)</f>
        <v>4714.3964114043838</v>
      </c>
      <c r="V625" s="8"/>
      <c r="W625" s="8"/>
      <c r="X625" s="8"/>
      <c r="Z625" s="88">
        <v>622</v>
      </c>
      <c r="AA625" s="92">
        <v>30.906680952502661</v>
      </c>
      <c r="AB625" s="93">
        <v>0.10088997675569494</v>
      </c>
      <c r="AC625" s="92">
        <v>2</v>
      </c>
      <c r="AD625" s="92">
        <v>85.008913253225316</v>
      </c>
      <c r="AE625" s="92">
        <v>27.788506629608989</v>
      </c>
      <c r="AF625" s="92">
        <v>29.788506629608989</v>
      </c>
      <c r="AG625" s="92">
        <v>29.788506629608989</v>
      </c>
      <c r="AH625" s="92">
        <v>0</v>
      </c>
      <c r="AI625" s="92">
        <v>6051.2465556086072</v>
      </c>
      <c r="AJ625" s="92">
        <v>680.77904584540511</v>
      </c>
      <c r="AK625" s="92">
        <v>5370.4675097632025</v>
      </c>
      <c r="AN625" s="94">
        <f>AVERAGE(AE$4:AE625)</f>
        <v>26.575526025775492</v>
      </c>
      <c r="AO625" s="94">
        <f>AVERAGE(AF$4:AF625)</f>
        <v>32.077133742817303</v>
      </c>
      <c r="AP625" s="94">
        <f>AVERAGE(AG$4:AG625)</f>
        <v>32.077133742817303</v>
      </c>
      <c r="AQ625" s="94">
        <f>AVERAGE(AH$4:AH625)</f>
        <v>0</v>
      </c>
      <c r="AR625" s="94">
        <f>AVERAGE(AI$4:AI625)</f>
        <v>6525.5370516102366</v>
      </c>
      <c r="AS625" s="94">
        <f>AVERAGE(AJ$4:AJ625)</f>
        <v>701.50719486255468</v>
      </c>
      <c r="AT625" s="94">
        <f>AVERAGE(AK$4:AK625)</f>
        <v>5824.029856747683</v>
      </c>
      <c r="BA625" s="44">
        <v>622</v>
      </c>
      <c r="BB625" s="98">
        <v>35.751773966561949</v>
      </c>
      <c r="BC625" s="99">
        <v>7.8058548581433754E-2</v>
      </c>
      <c r="BD625" s="100">
        <v>8</v>
      </c>
      <c r="BE625" s="98">
        <v>65.698161927075375</v>
      </c>
      <c r="BF625" s="98">
        <v>32.961042381520635</v>
      </c>
      <c r="BG625" s="98">
        <v>40.961042381520635</v>
      </c>
      <c r="BH625" s="98">
        <v>40.961042381520635</v>
      </c>
      <c r="BI625" s="98">
        <v>0</v>
      </c>
      <c r="BJ625" s="98">
        <v>6227.878304779334</v>
      </c>
      <c r="BK625" s="98">
        <v>884.91900955748804</v>
      </c>
      <c r="BL625" s="98">
        <v>5342.9592952218463</v>
      </c>
      <c r="BM625" s="100" t="s">
        <v>109</v>
      </c>
      <c r="BN625" s="100">
        <v>0</v>
      </c>
      <c r="BQ625" s="98">
        <f>AVERAGE(BF$4:BF625)</f>
        <v>30.893416938115902</v>
      </c>
      <c r="BR625" s="98">
        <f>AVERAGE(BG$4:BG625)</f>
        <v>36.415924976701099</v>
      </c>
      <c r="BS625" s="98">
        <f>AVERAGE(BH$4:BH625)</f>
        <v>36.415924976701099</v>
      </c>
      <c r="BT625" s="98">
        <f>AVERAGE(BI$4:BI625)</f>
        <v>1.6063848330473678E-2</v>
      </c>
      <c r="BU625" s="98">
        <f>AVERAGE(BJ$4:BJ625)</f>
        <v>5587.9177614826031</v>
      </c>
      <c r="BV625" s="98">
        <f>AVERAGE(BK$4:BK625)</f>
        <v>788.99241718346627</v>
      </c>
      <c r="BW625" s="98">
        <f>AVERAGE(BL$4:BL625)</f>
        <v>4798.9253442991358</v>
      </c>
      <c r="CA625" s="88">
        <v>622</v>
      </c>
      <c r="CB625" s="97">
        <v>24.704695150625522</v>
      </c>
      <c r="CC625" s="105">
        <v>9.8152944324349345E-2</v>
      </c>
      <c r="CD625" s="104">
        <v>5</v>
      </c>
      <c r="CE625" s="97">
        <v>54.866297338524959</v>
      </c>
      <c r="CF625" s="97">
        <v>22.279856582956153</v>
      </c>
      <c r="CG625" s="97">
        <v>27.279856582956153</v>
      </c>
      <c r="CH625" s="97">
        <v>27.279856582956153</v>
      </c>
      <c r="CI625" s="97">
        <v>0</v>
      </c>
      <c r="CJ625" s="97">
        <v>5528.7164736213117</v>
      </c>
      <c r="CK625" s="97">
        <v>600.46342899764807</v>
      </c>
      <c r="CL625" s="97">
        <v>4928.2530446236633</v>
      </c>
      <c r="CM625" s="97" t="s">
        <v>109</v>
      </c>
      <c r="CQ625" s="97">
        <f>AVERAGE(CF$4:CF625)</f>
        <v>26.477415577861318</v>
      </c>
      <c r="CR625" s="97">
        <f>AVERAGE(CG$4:CG625)</f>
        <v>31.872913970144282</v>
      </c>
      <c r="CS625" s="97">
        <f>AVERAGE(CH$4:CH625)</f>
        <v>31.872913970144282</v>
      </c>
      <c r="CT625" s="97">
        <f>AVERAGE(CI$4:CI625)</f>
        <v>0</v>
      </c>
      <c r="CU625" s="97">
        <f>AVERAGE(CJ$4:CJ625)</f>
        <v>6482.6054675145851</v>
      </c>
      <c r="CV625" s="97">
        <f>AVERAGE(CK$4:CK625)</f>
        <v>698.61849034605007</v>
      </c>
      <c r="CW625" s="97">
        <f>AVERAGE(CL$4:CL625)</f>
        <v>5783.9869771685308</v>
      </c>
    </row>
    <row r="626" spans="1:101">
      <c r="A626" s="88">
        <v>623</v>
      </c>
      <c r="B626" s="92">
        <v>35.42199892168194</v>
      </c>
      <c r="C626" s="93">
        <v>8.0334500574323675E-2</v>
      </c>
      <c r="D626" s="88">
        <v>4</v>
      </c>
      <c r="E626" s="92">
        <v>90.778669072143288</v>
      </c>
      <c r="F626" s="92">
        <v>32.576390328964386</v>
      </c>
      <c r="G626" s="92">
        <v>36.576390328964386</v>
      </c>
      <c r="H626" s="92">
        <v>36.576390328964386</v>
      </c>
      <c r="I626" s="92">
        <v>0</v>
      </c>
      <c r="J626" s="92">
        <v>5571.8268071261837</v>
      </c>
      <c r="K626" s="92">
        <v>822.30647565143101</v>
      </c>
      <c r="L626" s="92">
        <v>4749.5203314747523</v>
      </c>
      <c r="M626" s="88" t="s">
        <v>109</v>
      </c>
      <c r="N626" s="8"/>
      <c r="O626" s="92">
        <f>AVERAGE(F$4:F626)</f>
        <v>30.334069143615611</v>
      </c>
      <c r="P626" s="92">
        <f>AVERAGE(G$4:G626)</f>
        <v>35.749799480694236</v>
      </c>
      <c r="Q626" s="92">
        <f>AVERAGE(H$4:H626)</f>
        <v>35.749799480694236</v>
      </c>
      <c r="R626" s="92">
        <f>AVERAGE(I$4:I626)</f>
        <v>7.4927465892959157E-3</v>
      </c>
      <c r="S626" s="92">
        <f>AVERAGE(J$4:J626)</f>
        <v>5489.1726696238538</v>
      </c>
      <c r="T626" s="92">
        <f>AVERAGE(K$4:K626)</f>
        <v>774.71987953557004</v>
      </c>
      <c r="U626" s="92">
        <f>AVERAGE(L$4:L626)</f>
        <v>4714.4527900882849</v>
      </c>
      <c r="V626" s="8"/>
      <c r="W626" s="8"/>
      <c r="X626" s="8"/>
      <c r="Z626" s="88">
        <v>623</v>
      </c>
      <c r="AA626" s="92">
        <v>31.263770909467894</v>
      </c>
      <c r="AB626" s="93">
        <v>0.12193417800074426</v>
      </c>
      <c r="AC626" s="92">
        <v>3</v>
      </c>
      <c r="AD626" s="92">
        <v>93.891070995413216</v>
      </c>
      <c r="AE626" s="92">
        <v>27.451648702418346</v>
      </c>
      <c r="AF626" s="92">
        <v>30.451648702418346</v>
      </c>
      <c r="AG626" s="92">
        <v>30.451648702418346</v>
      </c>
      <c r="AH626" s="92">
        <v>0</v>
      </c>
      <c r="AI626" s="92">
        <v>6204.6934066951562</v>
      </c>
      <c r="AJ626" s="92">
        <v>702.9240450437801</v>
      </c>
      <c r="AK626" s="92">
        <v>5501.7693616513761</v>
      </c>
      <c r="AN626" s="94">
        <f>AVERAGE(AE$4:AE626)</f>
        <v>26.576932322206705</v>
      </c>
      <c r="AO626" s="94">
        <f>AVERAGE(AF$4:AF626)</f>
        <v>32.074524617551816</v>
      </c>
      <c r="AP626" s="94">
        <f>AVERAGE(AG$4:AG626)</f>
        <v>32.074524617551816</v>
      </c>
      <c r="AQ626" s="94">
        <f>AVERAGE(AH$4:AH626)</f>
        <v>0</v>
      </c>
      <c r="AR626" s="94">
        <f>AVERAGE(AI$4:AI626)</f>
        <v>6525.0220537853329</v>
      </c>
      <c r="AS626" s="94">
        <f>AVERAGE(AJ$4:AJ626)</f>
        <v>701.50946910040568</v>
      </c>
      <c r="AT626" s="94">
        <f>AVERAGE(AK$4:AK626)</f>
        <v>5823.5125846849278</v>
      </c>
      <c r="BA626" s="44">
        <v>623</v>
      </c>
      <c r="BB626" s="98">
        <v>30.719631502847164</v>
      </c>
      <c r="BC626" s="99">
        <v>8.4186838896312427E-2</v>
      </c>
      <c r="BD626" s="100">
        <v>3</v>
      </c>
      <c r="BE626" s="98">
        <v>30.555418939634052</v>
      </c>
      <c r="BF626" s="98">
        <v>28.133442834562885</v>
      </c>
      <c r="BG626" s="98">
        <v>31.133442834562885</v>
      </c>
      <c r="BH626" s="98">
        <v>31.133442834562885</v>
      </c>
      <c r="BI626" s="98">
        <v>0</v>
      </c>
      <c r="BJ626" s="98">
        <v>4747.6020852329611</v>
      </c>
      <c r="BK626" s="98">
        <v>653.22427563089173</v>
      </c>
      <c r="BL626" s="98">
        <v>4094.3778096020696</v>
      </c>
      <c r="BM626" s="100" t="s">
        <v>109</v>
      </c>
      <c r="BN626" s="100">
        <v>0</v>
      </c>
      <c r="BQ626" s="98">
        <f>AVERAGE(BF$4:BF626)</f>
        <v>30.888986803118222</v>
      </c>
      <c r="BR626" s="98">
        <f>AVERAGE(BG$4:BG626)</f>
        <v>36.407445872139078</v>
      </c>
      <c r="BS626" s="98">
        <f>AVERAGE(BH$4:BH626)</f>
        <v>36.407445872139078</v>
      </c>
      <c r="BT626" s="98">
        <f>AVERAGE(BI$4:BI626)</f>
        <v>1.6038063662206465E-2</v>
      </c>
      <c r="BU626" s="98">
        <f>AVERAGE(BJ$4:BJ626)</f>
        <v>5586.5689401724103</v>
      </c>
      <c r="BV626" s="98">
        <f>AVERAGE(BK$4:BK626)</f>
        <v>788.77449079253108</v>
      </c>
      <c r="BW626" s="98">
        <f>AVERAGE(BL$4:BL626)</f>
        <v>4797.7944493798796</v>
      </c>
      <c r="CA626" s="88">
        <v>623</v>
      </c>
      <c r="CB626" s="97">
        <v>31.51167560595189</v>
      </c>
      <c r="CC626" s="105">
        <v>9.5468004937753037E-2</v>
      </c>
      <c r="CD626" s="104">
        <v>2</v>
      </c>
      <c r="CE626" s="97">
        <v>70.545691708282561</v>
      </c>
      <c r="CF626" s="97">
        <v>28.503318803606003</v>
      </c>
      <c r="CG626" s="97">
        <v>30.503318803606003</v>
      </c>
      <c r="CH626" s="97">
        <v>30.503318803606003</v>
      </c>
      <c r="CI626" s="97">
        <v>0</v>
      </c>
      <c r="CJ626" s="97">
        <v>6190.9144647915773</v>
      </c>
      <c r="CK626" s="97">
        <v>680.61206778040264</v>
      </c>
      <c r="CL626" s="97">
        <v>5510.3023970111744</v>
      </c>
      <c r="CM626" s="97" t="s">
        <v>109</v>
      </c>
      <c r="CQ626" s="97">
        <f>AVERAGE(CF$4:CF626)</f>
        <v>26.480667428945981</v>
      </c>
      <c r="CR626" s="97">
        <f>AVERAGE(CG$4:CG626)</f>
        <v>31.870715583039086</v>
      </c>
      <c r="CS626" s="97">
        <f>AVERAGE(CH$4:CH626)</f>
        <v>31.870715583039086</v>
      </c>
      <c r="CT626" s="97">
        <f>AVERAGE(CI$4:CI626)</f>
        <v>0</v>
      </c>
      <c r="CU626" s="97">
        <f>AVERAGE(CJ$4:CJ626)</f>
        <v>6482.1372636578872</v>
      </c>
      <c r="CV626" s="97">
        <f>AVERAGE(CK$4:CK626)</f>
        <v>698.58958758109725</v>
      </c>
      <c r="CW626" s="97">
        <f>AVERAGE(CL$4:CL626)</f>
        <v>5783.5476760767851</v>
      </c>
    </row>
    <row r="627" spans="1:101">
      <c r="A627" s="88">
        <v>624</v>
      </c>
      <c r="B627" s="92">
        <v>36.855259580842159</v>
      </c>
      <c r="C627" s="93">
        <v>6.8745207646178697E-2</v>
      </c>
      <c r="D627" s="88">
        <v>4</v>
      </c>
      <c r="E627" s="92">
        <v>75.80392194500628</v>
      </c>
      <c r="F627" s="92">
        <v>34.321637108103346</v>
      </c>
      <c r="G627" s="92">
        <v>38.321637108103346</v>
      </c>
      <c r="H627" s="92">
        <v>38.321637108103346</v>
      </c>
      <c r="I627" s="92">
        <v>0</v>
      </c>
      <c r="J627" s="92">
        <v>5824.2542403976659</v>
      </c>
      <c r="K627" s="92">
        <v>842.23666410707324</v>
      </c>
      <c r="L627" s="92">
        <v>4982.0175762905928</v>
      </c>
      <c r="M627" s="88" t="s">
        <v>109</v>
      </c>
      <c r="N627" s="8"/>
      <c r="O627" s="92">
        <f>AVERAGE(F$4:F627)</f>
        <v>30.340459476892036</v>
      </c>
      <c r="P627" s="92">
        <f>AVERAGE(G$4:G627)</f>
        <v>35.753921015353548</v>
      </c>
      <c r="Q627" s="92">
        <f>AVERAGE(H$4:H627)</f>
        <v>35.753921015353548</v>
      </c>
      <c r="R627" s="92">
        <f>AVERAGE(I$4:I627)</f>
        <v>7.4807389825823E-3</v>
      </c>
      <c r="S627" s="92">
        <f>AVERAGE(J$4:J627)</f>
        <v>5489.709659320607</v>
      </c>
      <c r="T627" s="92">
        <f>AVERAGE(K$4:K627)</f>
        <v>774.82807951084487</v>
      </c>
      <c r="U627" s="92">
        <f>AVERAGE(L$4:L627)</f>
        <v>4714.881579809763</v>
      </c>
      <c r="V627" s="8"/>
      <c r="W627" s="8"/>
      <c r="X627" s="8"/>
      <c r="Z627" s="88">
        <v>624</v>
      </c>
      <c r="AA627" s="92">
        <v>25.408301822100679</v>
      </c>
      <c r="AB627" s="93">
        <v>0.12074507891910331</v>
      </c>
      <c r="AC627" s="92">
        <v>5</v>
      </c>
      <c r="AD627" s="92">
        <v>81.993711326231832</v>
      </c>
      <c r="AE627" s="92">
        <v>22.340374413390737</v>
      </c>
      <c r="AF627" s="92">
        <v>27.340374413390737</v>
      </c>
      <c r="AG627" s="92">
        <v>27.340374413390737</v>
      </c>
      <c r="AH627" s="92">
        <v>0</v>
      </c>
      <c r="AI627" s="92">
        <v>5560.1127049394454</v>
      </c>
      <c r="AJ627" s="92">
        <v>628.80119959404658</v>
      </c>
      <c r="AK627" s="92">
        <v>4931.3115053453985</v>
      </c>
      <c r="AN627" s="94">
        <f>AVERAGE(AE$4:AE627)</f>
        <v>26.5701429665836</v>
      </c>
      <c r="AO627" s="94">
        <f>AVERAGE(AF$4:AF627)</f>
        <v>32.066937838378479</v>
      </c>
      <c r="AP627" s="94">
        <f>AVERAGE(AG$4:AG627)</f>
        <v>32.066937838378479</v>
      </c>
      <c r="AQ627" s="94">
        <f>AVERAGE(AH$4:AH627)</f>
        <v>0</v>
      </c>
      <c r="AR627" s="94">
        <f>AVERAGE(AI$4:AI627)</f>
        <v>6523.4757247006446</v>
      </c>
      <c r="AS627" s="94">
        <f>AVERAGE(AJ$4:AJ627)</f>
        <v>701.3929494377353</v>
      </c>
      <c r="AT627" s="94">
        <f>AVERAGE(AK$4:AK627)</f>
        <v>5822.0827752629102</v>
      </c>
      <c r="BA627" s="44">
        <v>624</v>
      </c>
      <c r="BB627" s="98">
        <v>31.845238548012169</v>
      </c>
      <c r="BC627" s="99">
        <v>0.10316750739593142</v>
      </c>
      <c r="BD627" s="100">
        <v>9</v>
      </c>
      <c r="BE627" s="98">
        <v>76.928412108417206</v>
      </c>
      <c r="BF627" s="98">
        <v>28.559844664584922</v>
      </c>
      <c r="BG627" s="98">
        <v>37.559844664584922</v>
      </c>
      <c r="BH627" s="98">
        <v>37.559844664584922</v>
      </c>
      <c r="BI627" s="98">
        <v>0</v>
      </c>
      <c r="BJ627" s="98">
        <v>5732.5385161905551</v>
      </c>
      <c r="BK627" s="98">
        <v>828.12530540011562</v>
      </c>
      <c r="BL627" s="98">
        <v>4904.4132107904397</v>
      </c>
      <c r="BM627" s="100" t="s">
        <v>109</v>
      </c>
      <c r="BN627" s="100">
        <v>0</v>
      </c>
      <c r="BQ627" s="98">
        <f>AVERAGE(BF$4:BF627)</f>
        <v>30.88525420353724</v>
      </c>
      <c r="BR627" s="98">
        <f>AVERAGE(BG$4:BG627)</f>
        <v>36.409292665075689</v>
      </c>
      <c r="BS627" s="98">
        <f>AVERAGE(BH$4:BH627)</f>
        <v>36.409292665075689</v>
      </c>
      <c r="BT627" s="98">
        <f>AVERAGE(BI$4:BI627)</f>
        <v>1.6012361637106773E-2</v>
      </c>
      <c r="BU627" s="98">
        <f>AVERAGE(BJ$4:BJ627)</f>
        <v>5586.8028657750037</v>
      </c>
      <c r="BV627" s="98">
        <f>AVERAGE(BK$4:BK627)</f>
        <v>788.83755299542793</v>
      </c>
      <c r="BW627" s="98">
        <f>AVERAGE(BL$4:BL627)</f>
        <v>4797.9653127795755</v>
      </c>
      <c r="CA627" s="88">
        <v>624</v>
      </c>
      <c r="CB627" s="97">
        <v>16.958425469883302</v>
      </c>
      <c r="CC627" s="105">
        <v>0.12389673277633577</v>
      </c>
      <c r="CD627" s="104">
        <v>5</v>
      </c>
      <c r="CE627" s="97">
        <v>79.264529281238765</v>
      </c>
      <c r="CF627" s="97">
        <v>14.857331961133765</v>
      </c>
      <c r="CG627" s="97">
        <v>19.857331961133767</v>
      </c>
      <c r="CH627" s="97">
        <v>19.857331961133767</v>
      </c>
      <c r="CI627" s="97">
        <v>0</v>
      </c>
      <c r="CJ627" s="97">
        <v>4034.4991974892391</v>
      </c>
      <c r="CK627" s="97">
        <v>476.4111685039141</v>
      </c>
      <c r="CL627" s="97">
        <v>3558.0880289853249</v>
      </c>
      <c r="CM627" s="97" t="s">
        <v>109</v>
      </c>
      <c r="CQ627" s="97">
        <f>AVERAGE(CF$4:CF627)</f>
        <v>26.462040288773206</v>
      </c>
      <c r="CR627" s="97">
        <f>AVERAGE(CG$4:CG627)</f>
        <v>31.85146336569629</v>
      </c>
      <c r="CS627" s="97">
        <f>AVERAGE(CH$4:CH627)</f>
        <v>31.85146336569629</v>
      </c>
      <c r="CT627" s="97">
        <f>AVERAGE(CI$4:CI627)</f>
        <v>0</v>
      </c>
      <c r="CU627" s="97">
        <f>AVERAGE(CJ$4:CJ627)</f>
        <v>6478.2147667569752</v>
      </c>
      <c r="CV627" s="97">
        <f>AVERAGE(CK$4:CK627)</f>
        <v>698.23353242231963</v>
      </c>
      <c r="CW627" s="97">
        <f>AVERAGE(CL$4:CL627)</f>
        <v>5779.9812343346521</v>
      </c>
    </row>
    <row r="628" spans="1:101">
      <c r="A628" s="88">
        <v>625</v>
      </c>
      <c r="B628" s="92">
        <v>28.689055009747221</v>
      </c>
      <c r="C628" s="93">
        <v>0.11304699571334688</v>
      </c>
      <c r="D628" s="88">
        <v>10</v>
      </c>
      <c r="E628" s="92">
        <v>55.637554395055361</v>
      </c>
      <c r="F628" s="92">
        <v>25.445843531040353</v>
      </c>
      <c r="G628" s="92">
        <v>35.445843531040353</v>
      </c>
      <c r="H628" s="92">
        <v>35.445843531040353</v>
      </c>
      <c r="I628" s="92">
        <v>0</v>
      </c>
      <c r="J628" s="92">
        <v>5414.1728740172593</v>
      </c>
      <c r="K628" s="92">
        <v>764.55442501586231</v>
      </c>
      <c r="L628" s="92">
        <v>4649.6184490013966</v>
      </c>
      <c r="M628" s="88" t="s">
        <v>109</v>
      </c>
      <c r="N628" s="8"/>
      <c r="O628" s="92">
        <f>AVERAGE(F$4:F628)</f>
        <v>30.332628091378673</v>
      </c>
      <c r="P628" s="92">
        <f>AVERAGE(G$4:G628)</f>
        <v>35.753428091378645</v>
      </c>
      <c r="Q628" s="92">
        <f>AVERAGE(H$4:H628)</f>
        <v>35.753428091378645</v>
      </c>
      <c r="R628" s="92">
        <f>AVERAGE(I$4:I628)</f>
        <v>7.4687698002101682E-3</v>
      </c>
      <c r="S628" s="92">
        <f>AVERAGE(J$4:J628)</f>
        <v>5489.5888004641211</v>
      </c>
      <c r="T628" s="92">
        <f>AVERAGE(K$4:K628)</f>
        <v>774.81164166365295</v>
      </c>
      <c r="U628" s="92">
        <f>AVERAGE(L$4:L628)</f>
        <v>4714.7771588004698</v>
      </c>
      <c r="V628" s="8"/>
      <c r="W628" s="8"/>
      <c r="X628" s="8"/>
      <c r="Z628" s="88">
        <v>625</v>
      </c>
      <c r="AA628" s="92">
        <v>32.505567602390364</v>
      </c>
      <c r="AB628" s="93">
        <v>0.13971754000396319</v>
      </c>
      <c r="AC628" s="92">
        <v>1</v>
      </c>
      <c r="AD628" s="92">
        <v>84.350561544078062</v>
      </c>
      <c r="AE628" s="92">
        <v>27.963969660551861</v>
      </c>
      <c r="AF628" s="92">
        <v>28.963969660551861</v>
      </c>
      <c r="AG628" s="92">
        <v>28.963969660551861</v>
      </c>
      <c r="AH628" s="92">
        <v>0</v>
      </c>
      <c r="AI628" s="92">
        <v>5929.0418703655278</v>
      </c>
      <c r="AJ628" s="92">
        <v>663.62995475511525</v>
      </c>
      <c r="AK628" s="92">
        <v>5265.4119156104125</v>
      </c>
      <c r="AN628" s="94">
        <f>AVERAGE(AE$4:AE628)</f>
        <v>26.572373089293951</v>
      </c>
      <c r="AO628" s="94">
        <f>AVERAGE(AF$4:AF628)</f>
        <v>32.061973089293957</v>
      </c>
      <c r="AP628" s="94">
        <f>AVERAGE(AG$4:AG628)</f>
        <v>32.061973089293957</v>
      </c>
      <c r="AQ628" s="94">
        <f>AVERAGE(AH$4:AH628)</f>
        <v>0</v>
      </c>
      <c r="AR628" s="94">
        <f>AVERAGE(AI$4:AI628)</f>
        <v>6522.5246305337078</v>
      </c>
      <c r="AS628" s="94">
        <f>AVERAGE(AJ$4:AJ628)</f>
        <v>701.33252864624308</v>
      </c>
      <c r="AT628" s="94">
        <f>AVERAGE(AK$4:AK628)</f>
        <v>5821.1921018874664</v>
      </c>
      <c r="BA628" s="44">
        <v>625</v>
      </c>
      <c r="BB628" s="98">
        <v>41.046131893192047</v>
      </c>
      <c r="BC628" s="99">
        <v>0.18125255267682117</v>
      </c>
      <c r="BD628" s="100">
        <v>9</v>
      </c>
      <c r="BE628" s="98">
        <v>41.530307147818505</v>
      </c>
      <c r="BF628" s="98">
        <v>33.606415710041503</v>
      </c>
      <c r="BG628" s="98">
        <v>42.606415710041503</v>
      </c>
      <c r="BH628" s="98">
        <v>42.606415710041503</v>
      </c>
      <c r="BI628" s="98">
        <v>0</v>
      </c>
      <c r="BJ628" s="98">
        <v>6614.1538420007419</v>
      </c>
      <c r="BK628" s="98">
        <v>893.65862134864858</v>
      </c>
      <c r="BL628" s="98">
        <v>5720.4952206520929</v>
      </c>
      <c r="BM628" s="100" t="s">
        <v>109</v>
      </c>
      <c r="BN628" s="100">
        <v>0</v>
      </c>
      <c r="BQ628" s="98">
        <f>AVERAGE(BF$4:BF628)</f>
        <v>30.889608061947644</v>
      </c>
      <c r="BR628" s="98">
        <f>AVERAGE(BG$4:BG628)</f>
        <v>36.419208061947636</v>
      </c>
      <c r="BS628" s="98">
        <f>AVERAGE(BH$4:BH628)</f>
        <v>36.419208061947636</v>
      </c>
      <c r="BT628" s="98">
        <f>AVERAGE(BI$4:BI628)</f>
        <v>1.5986741858487401E-2</v>
      </c>
      <c r="BU628" s="98">
        <f>AVERAGE(BJ$4:BJ628)</f>
        <v>5588.4466273369644</v>
      </c>
      <c r="BV628" s="98">
        <f>AVERAGE(BK$4:BK628)</f>
        <v>789.00526670479314</v>
      </c>
      <c r="BW628" s="98">
        <f>AVERAGE(BL$4:BL628)</f>
        <v>4799.4413606321723</v>
      </c>
      <c r="CA628" s="88">
        <v>625</v>
      </c>
      <c r="CB628" s="97">
        <v>37.592580698683776</v>
      </c>
      <c r="CC628" s="105">
        <v>0.18085094802923141</v>
      </c>
      <c r="CD628" s="104">
        <v>2</v>
      </c>
      <c r="CE628" s="97">
        <v>55.268651335654731</v>
      </c>
      <c r="CF628" s="97">
        <v>30.793926840461427</v>
      </c>
      <c r="CG628" s="97">
        <v>32.793926840461424</v>
      </c>
      <c r="CH628" s="97">
        <v>32.793926840461424</v>
      </c>
      <c r="CI628" s="97">
        <v>0</v>
      </c>
      <c r="CJ628" s="97">
        <v>6762.7449838389548</v>
      </c>
      <c r="CK628" s="97">
        <v>711.14718814488322</v>
      </c>
      <c r="CL628" s="97">
        <v>6051.5977956940715</v>
      </c>
      <c r="CM628" s="97" t="s">
        <v>109</v>
      </c>
      <c r="CQ628" s="97">
        <f>AVERAGE(CF$4:CF628)</f>
        <v>26.468971307255909</v>
      </c>
      <c r="CR628" s="97">
        <f>AVERAGE(CG$4:CG628)</f>
        <v>31.852971307255917</v>
      </c>
      <c r="CS628" s="97">
        <f>AVERAGE(CH$4:CH628)</f>
        <v>31.852971307255917</v>
      </c>
      <c r="CT628" s="97">
        <f>AVERAGE(CI$4:CI628)</f>
        <v>0</v>
      </c>
      <c r="CU628" s="97">
        <f>AVERAGE(CJ$4:CJ628)</f>
        <v>6478.6700151043069</v>
      </c>
      <c r="CV628" s="97">
        <f>AVERAGE(CK$4:CK628)</f>
        <v>698.25419427147585</v>
      </c>
      <c r="CW628" s="97">
        <f>AVERAGE(CL$4:CL628)</f>
        <v>5780.4158208328272</v>
      </c>
    </row>
    <row r="629" spans="1:101">
      <c r="A629" s="88">
        <v>626</v>
      </c>
      <c r="B629" s="92">
        <v>42.595755009157564</v>
      </c>
      <c r="C629" s="93">
        <v>9.6371182217900531E-2</v>
      </c>
      <c r="D629" s="88">
        <v>4</v>
      </c>
      <c r="E629" s="92">
        <v>99.276172251450191</v>
      </c>
      <c r="F629" s="92">
        <v>38.49075174146099</v>
      </c>
      <c r="G629" s="92">
        <v>42.49075174146099</v>
      </c>
      <c r="H629" s="92">
        <v>42.49075174146099</v>
      </c>
      <c r="I629" s="92">
        <v>0</v>
      </c>
      <c r="J629" s="92">
        <v>6496.7628592500459</v>
      </c>
      <c r="K629" s="92">
        <v>949.09120708067007</v>
      </c>
      <c r="L629" s="92">
        <v>5547.6716521693761</v>
      </c>
      <c r="M629" s="88" t="s">
        <v>109</v>
      </c>
      <c r="N629" s="8"/>
      <c r="O629" s="92">
        <f>AVERAGE(F$4:F629)</f>
        <v>30.345660237784557</v>
      </c>
      <c r="P629" s="92">
        <f>AVERAGE(G$4:G629)</f>
        <v>35.764190589222224</v>
      </c>
      <c r="Q629" s="92">
        <f>AVERAGE(H$4:H629)</f>
        <v>35.764190589222224</v>
      </c>
      <c r="R629" s="92">
        <f>AVERAGE(I$4:I629)</f>
        <v>7.4568388580373082E-3</v>
      </c>
      <c r="S629" s="92">
        <f>AVERAGE(J$4:J629)</f>
        <v>5491.1977047113833</v>
      </c>
      <c r="T629" s="92">
        <f>AVERAGE(K$4:K629)</f>
        <v>775.09004352534146</v>
      </c>
      <c r="U629" s="92">
        <f>AVERAGE(L$4:L629)</f>
        <v>4716.1076611860435</v>
      </c>
      <c r="V629" s="8"/>
      <c r="W629" s="8"/>
      <c r="X629" s="8"/>
      <c r="Z629" s="88">
        <v>626</v>
      </c>
      <c r="AA629" s="92">
        <v>32.079673774072845</v>
      </c>
      <c r="AB629" s="93">
        <v>0.12412194232151959</v>
      </c>
      <c r="AC629" s="92">
        <v>2</v>
      </c>
      <c r="AD629" s="92">
        <v>27.573752408155787</v>
      </c>
      <c r="AE629" s="92">
        <v>28.097882356194212</v>
      </c>
      <c r="AF629" s="92">
        <v>30.097882356194212</v>
      </c>
      <c r="AG629" s="92">
        <v>30.097882356194212</v>
      </c>
      <c r="AH629" s="92">
        <v>0</v>
      </c>
      <c r="AI629" s="92">
        <v>6139.0302137752014</v>
      </c>
      <c r="AJ629" s="92">
        <v>629.53139953204004</v>
      </c>
      <c r="AK629" s="92">
        <v>5509.4988142431612</v>
      </c>
      <c r="AN629" s="94">
        <f>AVERAGE(AE$4:AE629)</f>
        <v>26.574810005055767</v>
      </c>
      <c r="AO629" s="94">
        <f>AVERAGE(AF$4:AF629)</f>
        <v>32.058835564161207</v>
      </c>
      <c r="AP629" s="94">
        <f>AVERAGE(AG$4:AG629)</f>
        <v>32.058835564161207</v>
      </c>
      <c r="AQ629" s="94">
        <f>AVERAGE(AH$4:AH629)</f>
        <v>0</v>
      </c>
      <c r="AR629" s="94">
        <f>AVERAGE(AI$4:AI629)</f>
        <v>6521.9120196443173</v>
      </c>
      <c r="AS629" s="94">
        <f>AVERAGE(AJ$4:AJ629)</f>
        <v>701.21783035692329</v>
      </c>
      <c r="AT629" s="94">
        <f>AVERAGE(AK$4:AK629)</f>
        <v>5820.6941892873956</v>
      </c>
      <c r="BA629" s="44">
        <v>626</v>
      </c>
      <c r="BB629" s="98">
        <v>30.837722628029766</v>
      </c>
      <c r="BC629" s="99">
        <v>0.10868295046664056</v>
      </c>
      <c r="BD629" s="100">
        <v>8</v>
      </c>
      <c r="BE629" s="98">
        <v>71.210194641507059</v>
      </c>
      <c r="BF629" s="98">
        <v>27.486187947143605</v>
      </c>
      <c r="BG629" s="98">
        <v>35.486187947143605</v>
      </c>
      <c r="BH629" s="98">
        <v>35.486187947143605</v>
      </c>
      <c r="BI629" s="98">
        <v>0</v>
      </c>
      <c r="BJ629" s="98">
        <v>5423.4742324981262</v>
      </c>
      <c r="BK629" s="98">
        <v>780.9339535843792</v>
      </c>
      <c r="BL629" s="98">
        <v>4642.540278913747</v>
      </c>
      <c r="BM629" s="100" t="s">
        <v>109</v>
      </c>
      <c r="BN629" s="100">
        <v>0</v>
      </c>
      <c r="BQ629" s="98">
        <f>AVERAGE(BF$4:BF629)</f>
        <v>30.884171288601312</v>
      </c>
      <c r="BR629" s="98">
        <f>AVERAGE(BG$4:BG629)</f>
        <v>36.417717614479891</v>
      </c>
      <c r="BS629" s="98">
        <f>AVERAGE(BH$4:BH629)</f>
        <v>36.417717614479891</v>
      </c>
      <c r="BT629" s="98">
        <f>AVERAGE(BI$4:BI629)</f>
        <v>1.596120393219589E-2</v>
      </c>
      <c r="BU629" s="98">
        <f>AVERAGE(BJ$4:BJ629)</f>
        <v>5588.1830931599061</v>
      </c>
      <c r="BV629" s="98">
        <f>AVERAGE(BK$4:BK629)</f>
        <v>788.99237323335478</v>
      </c>
      <c r="BW629" s="98">
        <f>AVERAGE(BL$4:BL629)</f>
        <v>4799.1907199265524</v>
      </c>
      <c r="CA629" s="88">
        <v>626</v>
      </c>
      <c r="CB629" s="97">
        <v>29.043871598742449</v>
      </c>
      <c r="CC629" s="105">
        <v>9.5969593027137992E-2</v>
      </c>
      <c r="CD629" s="104">
        <v>5</v>
      </c>
      <c r="CE629" s="97">
        <v>65.510048001900401</v>
      </c>
      <c r="CF629" s="97">
        <v>26.256543061478684</v>
      </c>
      <c r="CG629" s="97">
        <v>31.256543061478684</v>
      </c>
      <c r="CH629" s="97">
        <v>31.256543061478684</v>
      </c>
      <c r="CI629" s="97">
        <v>0</v>
      </c>
      <c r="CJ629" s="97">
        <v>6334.9284684136492</v>
      </c>
      <c r="CK629" s="97">
        <v>690.6409092314741</v>
      </c>
      <c r="CL629" s="97">
        <v>5644.2875591821748</v>
      </c>
      <c r="CM629" s="97" t="s">
        <v>109</v>
      </c>
      <c r="CQ629" s="97">
        <f>AVERAGE(CF$4:CF629)</f>
        <v>26.468631965010257</v>
      </c>
      <c r="CR629" s="97">
        <f>AVERAGE(CG$4:CG629)</f>
        <v>31.852018546479911</v>
      </c>
      <c r="CS629" s="97">
        <f>AVERAGE(CH$4:CH629)</f>
        <v>31.852018546479911</v>
      </c>
      <c r="CT629" s="97">
        <f>AVERAGE(CI$4:CI629)</f>
        <v>0</v>
      </c>
      <c r="CU629" s="97">
        <f>AVERAGE(CJ$4:CJ629)</f>
        <v>6478.4403960201362</v>
      </c>
      <c r="CV629" s="97">
        <f>AVERAGE(CK$4:CK629)</f>
        <v>698.24203247428738</v>
      </c>
      <c r="CW629" s="97">
        <f>AVERAGE(CL$4:CL629)</f>
        <v>5780.1983635458455</v>
      </c>
    </row>
    <row r="630" spans="1:101">
      <c r="A630" s="88">
        <v>627</v>
      </c>
      <c r="B630" s="92">
        <v>32.220093350570842</v>
      </c>
      <c r="C630" s="93">
        <v>0.20905647245264197</v>
      </c>
      <c r="D630" s="88">
        <v>5</v>
      </c>
      <c r="E630" s="92">
        <v>91.255881902017222</v>
      </c>
      <c r="F630" s="92">
        <v>25.484274292605676</v>
      </c>
      <c r="G630" s="92">
        <v>30.484274292605676</v>
      </c>
      <c r="H630" s="92">
        <v>30.484274292605676</v>
      </c>
      <c r="I630" s="92">
        <v>0</v>
      </c>
      <c r="J630" s="92">
        <v>4774.7157156298072</v>
      </c>
      <c r="K630" s="92">
        <v>700.94136775413074</v>
      </c>
      <c r="L630" s="92">
        <v>4073.7743478756765</v>
      </c>
      <c r="M630" s="88" t="s">
        <v>109</v>
      </c>
      <c r="N630" s="8"/>
      <c r="O630" s="92">
        <f>AVERAGE(F$4:F630)</f>
        <v>30.337906831173424</v>
      </c>
      <c r="P630" s="92">
        <f>AVERAGE(G$4:G630)</f>
        <v>35.755769670088867</v>
      </c>
      <c r="Q630" s="92">
        <f>AVERAGE(H$4:H630)</f>
        <v>35.755769670088867</v>
      </c>
      <c r="R630" s="92">
        <f>AVERAGE(I$4:I630)</f>
        <v>7.4449459730962604E-3</v>
      </c>
      <c r="S630" s="92">
        <f>AVERAGE(J$4:J630)</f>
        <v>5490.0549902152407</v>
      </c>
      <c r="T630" s="92">
        <f>AVERAGE(K$4:K630)</f>
        <v>774.97178407435069</v>
      </c>
      <c r="U630" s="92">
        <f>AVERAGE(L$4:L630)</f>
        <v>4715.0832061408919</v>
      </c>
      <c r="V630" s="8"/>
      <c r="W630" s="8"/>
      <c r="X630" s="8"/>
      <c r="Z630" s="88">
        <v>627</v>
      </c>
      <c r="AA630" s="92">
        <v>26.235341718682236</v>
      </c>
      <c r="AB630" s="93">
        <v>9.2512809939998816E-2</v>
      </c>
      <c r="AC630" s="92">
        <v>1</v>
      </c>
      <c r="AD630" s="92">
        <v>21.073631976288169</v>
      </c>
      <c r="AE630" s="92">
        <v>23.808236536550865</v>
      </c>
      <c r="AF630" s="92">
        <v>24.808236536550865</v>
      </c>
      <c r="AG630" s="92">
        <v>24.808236536550865</v>
      </c>
      <c r="AH630" s="92">
        <v>0</v>
      </c>
      <c r="AI630" s="92">
        <v>5034.4604627741146</v>
      </c>
      <c r="AJ630" s="92">
        <v>517.23836270730544</v>
      </c>
      <c r="AK630" s="92">
        <v>4517.2221000668087</v>
      </c>
      <c r="AN630" s="94">
        <f>AVERAGE(AE$4:AE630)</f>
        <v>26.570397607179366</v>
      </c>
      <c r="AO630" s="94">
        <f>AVERAGE(AF$4:AF630)</f>
        <v>32.047271610369165</v>
      </c>
      <c r="AP630" s="94">
        <f>AVERAGE(AG$4:AG630)</f>
        <v>32.047271610369165</v>
      </c>
      <c r="AQ630" s="94">
        <f>AVERAGE(AH$4:AH630)</f>
        <v>0</v>
      </c>
      <c r="AR630" s="94">
        <f>AVERAGE(AI$4:AI630)</f>
        <v>6519.5396886126264</v>
      </c>
      <c r="AS630" s="94">
        <f>AVERAGE(AJ$4:AJ630)</f>
        <v>700.92440217885371</v>
      </c>
      <c r="AT630" s="94">
        <f>AVERAGE(AK$4:AK630)</f>
        <v>5818.6152864337746</v>
      </c>
      <c r="BA630" s="44">
        <v>627</v>
      </c>
      <c r="BB630" s="98">
        <v>32.143008801737892</v>
      </c>
      <c r="BC630" s="99">
        <v>0.1610012481603329</v>
      </c>
      <c r="BD630" s="100">
        <v>7</v>
      </c>
      <c r="BE630" s="98">
        <v>74.766318440154393</v>
      </c>
      <c r="BF630" s="98">
        <v>26.967944265029523</v>
      </c>
      <c r="BG630" s="98">
        <v>33.967944265029523</v>
      </c>
      <c r="BH630" s="98">
        <v>33.967944265029523</v>
      </c>
      <c r="BI630" s="98">
        <v>0</v>
      </c>
      <c r="BJ630" s="98">
        <v>5250.4435758556792</v>
      </c>
      <c r="BK630" s="98">
        <v>754.12520374074484</v>
      </c>
      <c r="BL630" s="98">
        <v>4496.3183721149344</v>
      </c>
      <c r="BM630" s="100" t="s">
        <v>109</v>
      </c>
      <c r="BN630" s="100">
        <v>0</v>
      </c>
      <c r="BQ630" s="98">
        <f>AVERAGE(BF$4:BF630)</f>
        <v>30.877925312487161</v>
      </c>
      <c r="BR630" s="98">
        <f>AVERAGE(BG$4:BG630)</f>
        <v>36.413810479951266</v>
      </c>
      <c r="BS630" s="98">
        <f>AVERAGE(BH$4:BH630)</f>
        <v>36.413810479951266</v>
      </c>
      <c r="BT630" s="98">
        <f>AVERAGE(BI$4:BI630)</f>
        <v>1.5935747466594301E-2</v>
      </c>
      <c r="BU630" s="98">
        <f>AVERAGE(BJ$4:BJ630)</f>
        <v>5587.6444336426748</v>
      </c>
      <c r="BV630" s="98">
        <f>AVERAGE(BK$4:BK630)</f>
        <v>788.93676371263291</v>
      </c>
      <c r="BW630" s="98">
        <f>AVERAGE(BL$4:BL630)</f>
        <v>4798.7076699300424</v>
      </c>
      <c r="CA630" s="88">
        <v>627</v>
      </c>
      <c r="CB630" s="97">
        <v>35.583095150895176</v>
      </c>
      <c r="CC630" s="105">
        <v>0.12327110536102255</v>
      </c>
      <c r="CD630" s="104">
        <v>2</v>
      </c>
      <c r="CE630" s="97">
        <v>71.508349668381328</v>
      </c>
      <c r="CF630" s="97">
        <v>31.196727679477885</v>
      </c>
      <c r="CG630" s="97">
        <v>33.196727679477888</v>
      </c>
      <c r="CH630" s="97">
        <v>33.196727679477888</v>
      </c>
      <c r="CI630" s="97">
        <v>0</v>
      </c>
      <c r="CJ630" s="97">
        <v>6770.936560038097</v>
      </c>
      <c r="CK630" s="97">
        <v>735.44290325793907</v>
      </c>
      <c r="CL630" s="97">
        <v>6035.4936567801578</v>
      </c>
      <c r="CM630" s="97" t="s">
        <v>109</v>
      </c>
      <c r="CQ630" s="97">
        <f>AVERAGE(CF$4:CF630)</f>
        <v>26.476172787521371</v>
      </c>
      <c r="CR630" s="97">
        <f>AVERAGE(CG$4:CG630)</f>
        <v>31.854163218143388</v>
      </c>
      <c r="CS630" s="97">
        <f>AVERAGE(CH$4:CH630)</f>
        <v>31.854163218143388</v>
      </c>
      <c r="CT630" s="97">
        <f>AVERAGE(CI$4:CI630)</f>
        <v>0</v>
      </c>
      <c r="CU630" s="97">
        <f>AVERAGE(CJ$4:CJ630)</f>
        <v>6478.9068970791759</v>
      </c>
      <c r="CV630" s="97">
        <f>AVERAGE(CK$4:CK630)</f>
        <v>698.30136400663775</v>
      </c>
      <c r="CW630" s="97">
        <f>AVERAGE(CL$4:CL630)</f>
        <v>5780.6055330725349</v>
      </c>
    </row>
    <row r="631" spans="1:101">
      <c r="A631" s="88">
        <v>628</v>
      </c>
      <c r="B631" s="92">
        <v>18.540031849454767</v>
      </c>
      <c r="C631" s="93">
        <v>0.10163797152189211</v>
      </c>
      <c r="D631" s="88">
        <v>7</v>
      </c>
      <c r="E631" s="92">
        <v>37.88580093207122</v>
      </c>
      <c r="F631" s="92">
        <v>16.655660620324909</v>
      </c>
      <c r="G631" s="92">
        <v>23.655660620324909</v>
      </c>
      <c r="H631" s="92">
        <v>23.655660620324909</v>
      </c>
      <c r="I631" s="92">
        <v>0</v>
      </c>
      <c r="J631" s="92">
        <v>3604.8802299226322</v>
      </c>
      <c r="K631" s="92">
        <v>510.9990133385694</v>
      </c>
      <c r="L631" s="92">
        <v>3093.8812165840627</v>
      </c>
      <c r="M631" s="88" t="s">
        <v>109</v>
      </c>
      <c r="N631" s="8"/>
      <c r="O631" s="92">
        <f>AVERAGE(F$4:F631)</f>
        <v>30.316119814914114</v>
      </c>
      <c r="P631" s="92">
        <f>AVERAGE(G$4:G631)</f>
        <v>35.736501980519179</v>
      </c>
      <c r="Q631" s="92">
        <f>AVERAGE(H$4:H631)</f>
        <v>35.736501980519179</v>
      </c>
      <c r="R631" s="92">
        <f>AVERAGE(I$4:I631)</f>
        <v>7.4330909635849608E-3</v>
      </c>
      <c r="S631" s="92">
        <f>AVERAGE(J$4:J631)</f>
        <v>5487.0531195778312</v>
      </c>
      <c r="T631" s="92">
        <f>AVERAGE(K$4:K631)</f>
        <v>774.55144526744664</v>
      </c>
      <c r="U631" s="92">
        <f>AVERAGE(L$4:L631)</f>
        <v>4712.501674310387</v>
      </c>
      <c r="V631" s="8"/>
      <c r="W631" s="8"/>
      <c r="X631" s="8"/>
      <c r="Z631" s="88">
        <v>628</v>
      </c>
      <c r="AA631" s="92">
        <v>22.543866874273661</v>
      </c>
      <c r="AB631" s="93">
        <v>0.10168163066041383</v>
      </c>
      <c r="AC631" s="92">
        <v>4</v>
      </c>
      <c r="AD631" s="92">
        <v>98.020565487918162</v>
      </c>
      <c r="AE631" s="92">
        <v>20.25156972910623</v>
      </c>
      <c r="AF631" s="92">
        <v>24.25156972910623</v>
      </c>
      <c r="AG631" s="92">
        <v>24.25156972910623</v>
      </c>
      <c r="AH631" s="92">
        <v>0</v>
      </c>
      <c r="AI631" s="92">
        <v>4919.0828601762696</v>
      </c>
      <c r="AJ631" s="92">
        <v>583.0519600700427</v>
      </c>
      <c r="AK631" s="92">
        <v>4336.0309001062269</v>
      </c>
      <c r="AN631" s="94">
        <f>AVERAGE(AE$4:AE631)</f>
        <v>26.560335779348037</v>
      </c>
      <c r="AO631" s="94">
        <f>AVERAGE(AF$4:AF631)</f>
        <v>32.034858072341677</v>
      </c>
      <c r="AP631" s="94">
        <f>AVERAGE(AG$4:AG631)</f>
        <v>32.034858072341677</v>
      </c>
      <c r="AQ631" s="94">
        <f>AVERAGE(AH$4:AH631)</f>
        <v>0</v>
      </c>
      <c r="AR631" s="94">
        <f>AVERAGE(AI$4:AI631)</f>
        <v>6516.9911904781738</v>
      </c>
      <c r="AS631" s="94">
        <f>AVERAGE(AJ$4:AJ631)</f>
        <v>700.73670720734287</v>
      </c>
      <c r="AT631" s="94">
        <f>AVERAGE(AK$4:AK631)</f>
        <v>5816.2544832708327</v>
      </c>
      <c r="BA631" s="44">
        <v>628</v>
      </c>
      <c r="BB631" s="98">
        <v>36.956366413360207</v>
      </c>
      <c r="BC631" s="99">
        <v>7.9093039137806534E-2</v>
      </c>
      <c r="BD631" s="100">
        <v>9</v>
      </c>
      <c r="BE631" s="98">
        <v>64.388219457129722</v>
      </c>
      <c r="BF631" s="98">
        <v>34.033375078237192</v>
      </c>
      <c r="BG631" s="98">
        <v>43.033375078237192</v>
      </c>
      <c r="BH631" s="98">
        <v>43.033375078237192</v>
      </c>
      <c r="BI631" s="98">
        <v>0</v>
      </c>
      <c r="BJ631" s="98">
        <v>6542.6960017892698</v>
      </c>
      <c r="BK631" s="98">
        <v>925.05572102187352</v>
      </c>
      <c r="BL631" s="98">
        <v>5617.6402807673967</v>
      </c>
      <c r="BM631" s="100" t="s">
        <v>109</v>
      </c>
      <c r="BN631" s="100">
        <v>0</v>
      </c>
      <c r="BQ631" s="98">
        <f>AVERAGE(BF$4:BF631)</f>
        <v>30.88294991402498</v>
      </c>
      <c r="BR631" s="98">
        <f>AVERAGE(BG$4:BG631)</f>
        <v>36.424351187910318</v>
      </c>
      <c r="BS631" s="98">
        <f>AVERAGE(BH$4:BH631)</f>
        <v>36.424351187910318</v>
      </c>
      <c r="BT631" s="98">
        <f>AVERAGE(BI$4:BI631)</f>
        <v>1.5910372072539213E-2</v>
      </c>
      <c r="BU631" s="98">
        <f>AVERAGE(BJ$4:BJ631)</f>
        <v>5589.1652163945</v>
      </c>
      <c r="BV631" s="98">
        <f>AVERAGE(BK$4:BK631)</f>
        <v>789.15351364465403</v>
      </c>
      <c r="BW631" s="98">
        <f>AVERAGE(BL$4:BL631)</f>
        <v>4800.0117027498472</v>
      </c>
      <c r="CA631" s="88">
        <v>628</v>
      </c>
      <c r="CB631" s="97">
        <v>38.274222417257839</v>
      </c>
      <c r="CC631" s="105">
        <v>0.16075359015572255</v>
      </c>
      <c r="CD631" s="104">
        <v>3</v>
      </c>
      <c r="CE631" s="97">
        <v>60.693446231735145</v>
      </c>
      <c r="CF631" s="97">
        <v>32.121503753265003</v>
      </c>
      <c r="CG631" s="97">
        <v>35.121503753265003</v>
      </c>
      <c r="CH631" s="97">
        <v>35.121503753265003</v>
      </c>
      <c r="CI631" s="97">
        <v>0</v>
      </c>
      <c r="CJ631" s="97">
        <v>7208.8823105727852</v>
      </c>
      <c r="CK631" s="97">
        <v>763.12352129703527</v>
      </c>
      <c r="CL631" s="97">
        <v>6445.7587892757501</v>
      </c>
      <c r="CM631" s="97" t="s">
        <v>109</v>
      </c>
      <c r="CQ631" s="97">
        <f>AVERAGE(CF$4:CF631)</f>
        <v>26.48516216804007</v>
      </c>
      <c r="CR631" s="97">
        <f>AVERAGE(CG$4:CG631)</f>
        <v>31.859365989696126</v>
      </c>
      <c r="CS631" s="97">
        <f>AVERAGE(CH$4:CH631)</f>
        <v>31.859365989696126</v>
      </c>
      <c r="CT631" s="97">
        <f>AVERAGE(CI$4:CI631)</f>
        <v>0</v>
      </c>
      <c r="CU631" s="97">
        <f>AVERAGE(CJ$4:CJ631)</f>
        <v>6480.0692783108543</v>
      </c>
      <c r="CV631" s="97">
        <f>AVERAGE(CK$4:CK631)</f>
        <v>698.40458400232308</v>
      </c>
      <c r="CW631" s="97">
        <f>AVERAGE(CL$4:CL631)</f>
        <v>5781.664694308527</v>
      </c>
    </row>
    <row r="632" spans="1:101">
      <c r="A632" s="88">
        <v>629</v>
      </c>
      <c r="B632" s="92">
        <v>41.524567446167445</v>
      </c>
      <c r="C632" s="93">
        <v>0.14608052704172941</v>
      </c>
      <c r="D632" s="88">
        <v>4</v>
      </c>
      <c r="E632" s="92">
        <v>46.656453931251953</v>
      </c>
      <c r="F632" s="92">
        <v>35.458636748451468</v>
      </c>
      <c r="G632" s="92">
        <v>39.458636748451468</v>
      </c>
      <c r="H632" s="92">
        <v>39.458636748451468</v>
      </c>
      <c r="I632" s="92">
        <v>0</v>
      </c>
      <c r="J632" s="92">
        <v>6100.7734331991996</v>
      </c>
      <c r="K632" s="92">
        <v>835.82918890028122</v>
      </c>
      <c r="L632" s="92">
        <v>5264.9442442989184</v>
      </c>
      <c r="M632" s="88" t="s">
        <v>109</v>
      </c>
      <c r="N632" s="8"/>
      <c r="O632" s="92">
        <f>AVERAGE(F$4:F632)</f>
        <v>30.324295517511153</v>
      </c>
      <c r="P632" s="92">
        <f>AVERAGE(G$4:G632)</f>
        <v>35.742419523870424</v>
      </c>
      <c r="Q632" s="92">
        <f>AVERAGE(H$4:H632)</f>
        <v>35.742419523870424</v>
      </c>
      <c r="R632" s="92">
        <f>AVERAGE(I$4:I632)</f>
        <v>7.4212736488574807E-3</v>
      </c>
      <c r="S632" s="92">
        <f>AVERAGE(J$4:J632)</f>
        <v>5488.0288275486128</v>
      </c>
      <c r="T632" s="92">
        <f>AVERAGE(K$4:K632)</f>
        <v>774.6488661635243</v>
      </c>
      <c r="U632" s="92">
        <f>AVERAGE(L$4:L632)</f>
        <v>4713.3799613850915</v>
      </c>
      <c r="V632" s="8"/>
      <c r="W632" s="8"/>
      <c r="X632" s="8"/>
      <c r="Z632" s="88">
        <v>629</v>
      </c>
      <c r="AA632" s="92">
        <v>33.552007748065435</v>
      </c>
      <c r="AB632" s="93">
        <v>8.2280382129144874E-2</v>
      </c>
      <c r="AC632" s="92">
        <v>10</v>
      </c>
      <c r="AD632" s="92">
        <v>86.29005058308239</v>
      </c>
      <c r="AE632" s="92">
        <v>30.791335729354582</v>
      </c>
      <c r="AF632" s="92">
        <v>40.791335729354586</v>
      </c>
      <c r="AG632" s="92">
        <v>40.791335729354586</v>
      </c>
      <c r="AH632" s="92">
        <v>0</v>
      </c>
      <c r="AI632" s="92">
        <v>8241.0873064322423</v>
      </c>
      <c r="AJ632" s="92">
        <v>902.11676517017406</v>
      </c>
      <c r="AK632" s="92">
        <v>7338.9705412620679</v>
      </c>
      <c r="AN632" s="94">
        <f>AVERAGE(AE$4:AE632)</f>
        <v>26.567062329348047</v>
      </c>
      <c r="AO632" s="94">
        <f>AVERAGE(AF$4:AF632)</f>
        <v>32.048779340476834</v>
      </c>
      <c r="AP632" s="94">
        <f>AVERAGE(AG$4:AG632)</f>
        <v>32.048779340476834</v>
      </c>
      <c r="AQ632" s="94">
        <f>AVERAGE(AH$4:AH632)</f>
        <v>0</v>
      </c>
      <c r="AR632" s="94">
        <f>AVERAGE(AI$4:AI632)</f>
        <v>6519.7322017912966</v>
      </c>
      <c r="AS632" s="94">
        <f>AVERAGE(AJ$4:AJ632)</f>
        <v>701.05686628200556</v>
      </c>
      <c r="AT632" s="94">
        <f>AVERAGE(AK$4:AK632)</f>
        <v>5818.6753355092924</v>
      </c>
      <c r="BA632" s="44">
        <v>629</v>
      </c>
      <c r="BB632" s="98">
        <v>28.816462013750563</v>
      </c>
      <c r="BC632" s="99">
        <v>0.15751369482873334</v>
      </c>
      <c r="BD632" s="100">
        <v>5</v>
      </c>
      <c r="BE632" s="98">
        <v>42.876531150856593</v>
      </c>
      <c r="BF632" s="98">
        <v>24.277474610072872</v>
      </c>
      <c r="BG632" s="98">
        <v>29.277474610072872</v>
      </c>
      <c r="BH632" s="98">
        <v>29.277474610072872</v>
      </c>
      <c r="BI632" s="98">
        <v>0</v>
      </c>
      <c r="BJ632" s="98">
        <v>4527.7908136212618</v>
      </c>
      <c r="BK632" s="98">
        <v>628.42602335231413</v>
      </c>
      <c r="BL632" s="98">
        <v>3899.3647902689477</v>
      </c>
      <c r="BM632" s="100" t="s">
        <v>109</v>
      </c>
      <c r="BN632" s="100">
        <v>0</v>
      </c>
      <c r="BQ632" s="98">
        <f>AVERAGE(BF$4:BF632)</f>
        <v>30.872448363462262</v>
      </c>
      <c r="BR632" s="98">
        <f>AVERAGE(BG$4:BG632)</f>
        <v>36.412988904002788</v>
      </c>
      <c r="BS632" s="98">
        <f>AVERAGE(BH$4:BH632)</f>
        <v>36.412988904002788</v>
      </c>
      <c r="BT632" s="98">
        <f>AVERAGE(BI$4:BI632)</f>
        <v>1.5885077363361887E-2</v>
      </c>
      <c r="BU632" s="98">
        <f>AVERAGE(BJ$4:BJ632)</f>
        <v>5587.4778167080558</v>
      </c>
      <c r="BV632" s="98">
        <f>AVERAGE(BK$4:BK632)</f>
        <v>788.89798504323528</v>
      </c>
      <c r="BW632" s="98">
        <f>AVERAGE(BL$4:BL632)</f>
        <v>4798.5798316648224</v>
      </c>
      <c r="CA632" s="88">
        <v>629</v>
      </c>
      <c r="CB632" s="97">
        <v>24.939592753326181</v>
      </c>
      <c r="CC632" s="105">
        <v>0.10621121223428175</v>
      </c>
      <c r="CD632" s="104">
        <v>7</v>
      </c>
      <c r="CE632" s="97">
        <v>99.124330079939156</v>
      </c>
      <c r="CF632" s="97">
        <v>22.2907283743661</v>
      </c>
      <c r="CG632" s="97">
        <v>29.2907283743661</v>
      </c>
      <c r="CH632" s="97">
        <v>29.2907283743661</v>
      </c>
      <c r="CI632" s="97">
        <v>0</v>
      </c>
      <c r="CJ632" s="97">
        <v>5937.6116062420224</v>
      </c>
      <c r="CK632" s="97">
        <v>684.93889756726117</v>
      </c>
      <c r="CL632" s="97">
        <v>5252.6727086747615</v>
      </c>
      <c r="CM632" s="97" t="s">
        <v>109</v>
      </c>
      <c r="CQ632" s="97">
        <f>AVERAGE(CF$4:CF632)</f>
        <v>26.478493751833909</v>
      </c>
      <c r="CR632" s="97">
        <f>AVERAGE(CG$4:CG632)</f>
        <v>31.855282305093059</v>
      </c>
      <c r="CS632" s="97">
        <f>AVERAGE(CH$4:CH632)</f>
        <v>31.855282305093059</v>
      </c>
      <c r="CT632" s="97">
        <f>AVERAGE(CI$4:CI632)</f>
        <v>0</v>
      </c>
      <c r="CU632" s="97">
        <f>AVERAGE(CJ$4:CJ632)</f>
        <v>6479.2068654776758</v>
      </c>
      <c r="CV632" s="97">
        <f>AVERAGE(CK$4:CK632)</f>
        <v>698.38317591578095</v>
      </c>
      <c r="CW632" s="97">
        <f>AVERAGE(CL$4:CL632)</f>
        <v>5780.823689561892</v>
      </c>
    </row>
    <row r="633" spans="1:101">
      <c r="A633" s="88">
        <v>630</v>
      </c>
      <c r="B633" s="92">
        <v>39.913144786662883</v>
      </c>
      <c r="C633" s="93">
        <v>9.2164982125518075E-2</v>
      </c>
      <c r="D633" s="88">
        <v>9</v>
      </c>
      <c r="E633" s="92">
        <v>32.401945781884002</v>
      </c>
      <c r="F633" s="92">
        <v>36.234550510826885</v>
      </c>
      <c r="G633" s="92">
        <v>45.234550510826885</v>
      </c>
      <c r="H633" s="92">
        <v>45.234550510826885</v>
      </c>
      <c r="I633" s="92">
        <v>0</v>
      </c>
      <c r="J633" s="92">
        <v>6895.5404048991122</v>
      </c>
      <c r="K633" s="92">
        <v>937.09295599842176</v>
      </c>
      <c r="L633" s="92">
        <v>5958.4474489006907</v>
      </c>
      <c r="M633" s="88" t="s">
        <v>109</v>
      </c>
      <c r="N633" s="8"/>
      <c r="O633" s="92">
        <f>AVERAGE(F$4:F633)</f>
        <v>30.333676874643402</v>
      </c>
      <c r="P633" s="92">
        <f>AVERAGE(G$4:G633)</f>
        <v>35.757486398452897</v>
      </c>
      <c r="Q633" s="92">
        <f>AVERAGE(H$4:H633)</f>
        <v>35.757486398452897</v>
      </c>
      <c r="R633" s="92">
        <f>AVERAGE(I$4:I633)</f>
        <v>7.4094938494148497E-3</v>
      </c>
      <c r="S633" s="92">
        <f>AVERAGE(J$4:J633)</f>
        <v>5490.2629729094861</v>
      </c>
      <c r="T633" s="92">
        <f>AVERAGE(K$4:K633)</f>
        <v>774.90671392516708</v>
      </c>
      <c r="U633" s="92">
        <f>AVERAGE(L$4:L633)</f>
        <v>4715.3562589843223</v>
      </c>
      <c r="V633" s="8"/>
      <c r="W633" s="8"/>
      <c r="X633" s="8"/>
      <c r="Z633" s="88">
        <v>630</v>
      </c>
      <c r="AA633" s="92">
        <v>27.365432008610409</v>
      </c>
      <c r="AB633" s="93">
        <v>0.10448872491779983</v>
      </c>
      <c r="AC633" s="92">
        <v>7</v>
      </c>
      <c r="AD633" s="92">
        <v>82.366931758825089</v>
      </c>
      <c r="AE633" s="92">
        <v>24.506052911205963</v>
      </c>
      <c r="AF633" s="92">
        <v>31.506052911205963</v>
      </c>
      <c r="AG633" s="92">
        <v>31.506052911205963</v>
      </c>
      <c r="AH633" s="92">
        <v>0</v>
      </c>
      <c r="AI633" s="92">
        <v>6386.9919551633257</v>
      </c>
      <c r="AJ633" s="92">
        <v>712.48798998294433</v>
      </c>
      <c r="AK633" s="92">
        <v>5674.5039651803818</v>
      </c>
      <c r="AN633" s="94">
        <f>AVERAGE(AE$4:AE633)</f>
        <v>26.563790885827189</v>
      </c>
      <c r="AO633" s="94">
        <f>AVERAGE(AF$4:AF633)</f>
        <v>32.047917869954176</v>
      </c>
      <c r="AP633" s="94">
        <f>AVERAGE(AG$4:AG633)</f>
        <v>32.047917869954176</v>
      </c>
      <c r="AQ633" s="94">
        <f>AVERAGE(AH$4:AH633)</f>
        <v>0</v>
      </c>
      <c r="AR633" s="94">
        <f>AVERAGE(AI$4:AI633)</f>
        <v>6519.5215029871251</v>
      </c>
      <c r="AS633" s="94">
        <f>AVERAGE(AJ$4:AJ633)</f>
        <v>701.07501092280074</v>
      </c>
      <c r="AT633" s="94">
        <f>AVERAGE(AK$4:AK633)</f>
        <v>5818.4464920643259</v>
      </c>
      <c r="BA633" s="44">
        <v>630</v>
      </c>
      <c r="BB633" s="98">
        <v>37.21875667218913</v>
      </c>
      <c r="BC633" s="99">
        <v>0.17474726887199232</v>
      </c>
      <c r="BD633" s="100">
        <v>7</v>
      </c>
      <c r="BE633" s="98">
        <v>55.736049558678317</v>
      </c>
      <c r="BF633" s="98">
        <v>30.714880592912838</v>
      </c>
      <c r="BG633" s="98">
        <v>37.714880592912834</v>
      </c>
      <c r="BH633" s="98">
        <v>37.714880592912834</v>
      </c>
      <c r="BI633" s="98">
        <v>0</v>
      </c>
      <c r="BJ633" s="98">
        <v>5852.3483713152136</v>
      </c>
      <c r="BK633" s="98">
        <v>810.03366141693505</v>
      </c>
      <c r="BL633" s="98">
        <v>5042.314709898279</v>
      </c>
      <c r="BM633" s="100" t="s">
        <v>109</v>
      </c>
      <c r="BN633" s="100">
        <v>0</v>
      </c>
      <c r="BQ633" s="98">
        <f>AVERAGE(BF$4:BF633)</f>
        <v>30.872198255889959</v>
      </c>
      <c r="BR633" s="98">
        <f>AVERAGE(BG$4:BG633)</f>
        <v>36.415055398747093</v>
      </c>
      <c r="BS633" s="98">
        <f>AVERAGE(BH$4:BH633)</f>
        <v>36.415055398747093</v>
      </c>
      <c r="BT633" s="98">
        <f>AVERAGE(BI$4:BI633)</f>
        <v>1.5859862954848616E-2</v>
      </c>
      <c r="BU633" s="98">
        <f>AVERAGE(BJ$4:BJ633)</f>
        <v>5587.8982461598134</v>
      </c>
      <c r="BV633" s="98">
        <f>AVERAGE(BK$4:BK633)</f>
        <v>788.93153373589189</v>
      </c>
      <c r="BW633" s="98">
        <f>AVERAGE(BL$4:BL633)</f>
        <v>4798.9667124239222</v>
      </c>
      <c r="CA633" s="88">
        <v>630</v>
      </c>
      <c r="CB633" s="97">
        <v>32.78409217154995</v>
      </c>
      <c r="CC633" s="105">
        <v>6.8212513198655594E-2</v>
      </c>
      <c r="CD633" s="104">
        <v>2</v>
      </c>
      <c r="CE633" s="97">
        <v>67.49587608739462</v>
      </c>
      <c r="CF633" s="97">
        <v>30.547806851592156</v>
      </c>
      <c r="CG633" s="97">
        <v>32.547806851592156</v>
      </c>
      <c r="CH633" s="97">
        <v>32.547806851592156</v>
      </c>
      <c r="CI633" s="97">
        <v>0</v>
      </c>
      <c r="CJ633" s="97">
        <v>6576.6499299171655</v>
      </c>
      <c r="CK633" s="97">
        <v>718.45201311923779</v>
      </c>
      <c r="CL633" s="97">
        <v>5858.197916797928</v>
      </c>
      <c r="CM633" s="97" t="s">
        <v>109</v>
      </c>
      <c r="CQ633" s="97">
        <f>AVERAGE(CF$4:CF633)</f>
        <v>26.484952978976384</v>
      </c>
      <c r="CR633" s="97">
        <f>AVERAGE(CG$4:CG633)</f>
        <v>31.856381550404961</v>
      </c>
      <c r="CS633" s="97">
        <f>AVERAGE(CH$4:CH633)</f>
        <v>31.856381550404961</v>
      </c>
      <c r="CT633" s="97">
        <f>AVERAGE(CI$4:CI633)</f>
        <v>0</v>
      </c>
      <c r="CU633" s="97">
        <f>AVERAGE(CJ$4:CJ633)</f>
        <v>6479.3615370085327</v>
      </c>
      <c r="CV633" s="97">
        <f>AVERAGE(CK$4:CK633)</f>
        <v>698.41503121292931</v>
      </c>
      <c r="CW633" s="97">
        <f>AVERAGE(CL$4:CL633)</f>
        <v>5780.9465057955995</v>
      </c>
    </row>
    <row r="634" spans="1:101">
      <c r="A634" s="88">
        <v>631</v>
      </c>
      <c r="B634" s="92">
        <v>30.849219650994197</v>
      </c>
      <c r="C634" s="93">
        <v>0.19462248579123576</v>
      </c>
      <c r="D634" s="88">
        <v>7</v>
      </c>
      <c r="E634" s="92">
        <v>67.818891328633981</v>
      </c>
      <c r="F634" s="92">
        <v>24.84526783779787</v>
      </c>
      <c r="G634" s="92">
        <v>31.84526783779787</v>
      </c>
      <c r="H634" s="92">
        <v>31.84526783779787</v>
      </c>
      <c r="I634" s="92">
        <v>0</v>
      </c>
      <c r="J634" s="92">
        <v>4956.9087300655701</v>
      </c>
      <c r="K634" s="92">
        <v>704.72424808459141</v>
      </c>
      <c r="L634" s="92">
        <v>4252.1844819809785</v>
      </c>
      <c r="M634" s="88" t="s">
        <v>109</v>
      </c>
      <c r="N634" s="8"/>
      <c r="O634" s="92">
        <f>AVERAGE(F$4:F634)</f>
        <v>30.324978920543806</v>
      </c>
      <c r="P634" s="92">
        <f>AVERAGE(G$4:G634)</f>
        <v>35.751286369038226</v>
      </c>
      <c r="Q634" s="92">
        <f>AVERAGE(H$4:H634)</f>
        <v>35.751286369038226</v>
      </c>
      <c r="R634" s="92">
        <f>AVERAGE(I$4:I634)</f>
        <v>7.3977513868959668E-3</v>
      </c>
      <c r="S634" s="92">
        <f>AVERAGE(J$4:J634)</f>
        <v>5489.4177205436481</v>
      </c>
      <c r="T634" s="92">
        <f>AVERAGE(K$4:K634)</f>
        <v>774.79548973207579</v>
      </c>
      <c r="U634" s="92">
        <f>AVERAGE(L$4:L634)</f>
        <v>4714.6222308115757</v>
      </c>
      <c r="V634" s="8"/>
      <c r="W634" s="8"/>
      <c r="X634" s="8"/>
      <c r="Z634" s="88">
        <v>631</v>
      </c>
      <c r="AA634" s="92">
        <v>32.588853293397506</v>
      </c>
      <c r="AB634" s="93">
        <v>0.11155804081095169</v>
      </c>
      <c r="AC634" s="92">
        <v>2</v>
      </c>
      <c r="AD634" s="92">
        <v>59.173961259799327</v>
      </c>
      <c r="AE634" s="92">
        <v>28.953304667710547</v>
      </c>
      <c r="AF634" s="92">
        <v>30.953304667710547</v>
      </c>
      <c r="AG634" s="92">
        <v>30.953304667710547</v>
      </c>
      <c r="AH634" s="92">
        <v>0</v>
      </c>
      <c r="AI634" s="92">
        <v>6299.7273923127186</v>
      </c>
      <c r="AJ634" s="92">
        <v>678.24005461401021</v>
      </c>
      <c r="AK634" s="92">
        <v>5621.4873376987089</v>
      </c>
      <c r="AN634" s="94">
        <f>AVERAGE(AE$4:AE634)</f>
        <v>26.567577753944274</v>
      </c>
      <c r="AO634" s="94">
        <f>AVERAGE(AF$4:AF634)</f>
        <v>32.046183142216861</v>
      </c>
      <c r="AP634" s="94">
        <f>AVERAGE(AG$4:AG634)</f>
        <v>32.046183142216861</v>
      </c>
      <c r="AQ634" s="94">
        <f>AVERAGE(AH$4:AH634)</f>
        <v>0</v>
      </c>
      <c r="AR634" s="94">
        <f>AVERAGE(AI$4:AI634)</f>
        <v>6519.1731763458029</v>
      </c>
      <c r="AS634" s="94">
        <f>AVERAGE(AJ$4:AJ634)</f>
        <v>701.03882240250152</v>
      </c>
      <c r="AT634" s="94">
        <f>AVERAGE(AK$4:AK634)</f>
        <v>5818.1343539433028</v>
      </c>
      <c r="BA634" s="44">
        <v>631</v>
      </c>
      <c r="BB634" s="98">
        <v>37.75649099113847</v>
      </c>
      <c r="BC634" s="99">
        <v>0.10540436390457028</v>
      </c>
      <c r="BD634" s="100">
        <v>8</v>
      </c>
      <c r="BE634" s="98">
        <v>57.335148778904149</v>
      </c>
      <c r="BF634" s="98">
        <v>33.776792074948879</v>
      </c>
      <c r="BG634" s="98">
        <v>41.776792074948879</v>
      </c>
      <c r="BH634" s="98">
        <v>41.776792074948879</v>
      </c>
      <c r="BI634" s="98">
        <v>0</v>
      </c>
      <c r="BJ634" s="98">
        <v>6385.9097787280198</v>
      </c>
      <c r="BK634" s="98">
        <v>892.87099027788167</v>
      </c>
      <c r="BL634" s="98">
        <v>5493.0387884501379</v>
      </c>
      <c r="BM634" s="100" t="s">
        <v>109</v>
      </c>
      <c r="BN634" s="100">
        <v>0</v>
      </c>
      <c r="BQ634" s="98">
        <f>AVERAGE(BF$4:BF634)</f>
        <v>30.876801415666602</v>
      </c>
      <c r="BR634" s="98">
        <f>AVERAGE(BG$4:BG634)</f>
        <v>36.42355260425613</v>
      </c>
      <c r="BS634" s="98">
        <f>AVERAGE(BH$4:BH634)</f>
        <v>36.42355260425613</v>
      </c>
      <c r="BT634" s="98">
        <f>AVERAGE(BI$4:BI634)</f>
        <v>1.5834728465221277E-2</v>
      </c>
      <c r="BU634" s="98">
        <f>AVERAGE(BJ$4:BJ634)</f>
        <v>5589.1629237074649</v>
      </c>
      <c r="BV634" s="98">
        <f>AVERAGE(BK$4:BK634)</f>
        <v>789.09625553706792</v>
      </c>
      <c r="BW634" s="98">
        <f>AVERAGE(BL$4:BL634)</f>
        <v>4800.0666681703979</v>
      </c>
      <c r="CA634" s="88">
        <v>631</v>
      </c>
      <c r="CB634" s="97">
        <v>30.185383464174723</v>
      </c>
      <c r="CC634" s="105">
        <v>6.8486296668311908E-2</v>
      </c>
      <c r="CD634" s="104">
        <v>6</v>
      </c>
      <c r="CE634" s="97">
        <v>89.996935779536955</v>
      </c>
      <c r="CF634" s="97">
        <v>28.118098337200497</v>
      </c>
      <c r="CG634" s="97">
        <v>34.118098337200493</v>
      </c>
      <c r="CH634" s="97">
        <v>34.118098337200493</v>
      </c>
      <c r="CI634" s="97">
        <v>0</v>
      </c>
      <c r="CJ634" s="97">
        <v>6885.6382212493254</v>
      </c>
      <c r="CK634" s="97">
        <v>772.3589025235467</v>
      </c>
      <c r="CL634" s="97">
        <v>6113.2793187257785</v>
      </c>
      <c r="CM634" s="97" t="s">
        <v>109</v>
      </c>
      <c r="CQ634" s="97">
        <f>AVERAGE(CF$4:CF634)</f>
        <v>26.487541164964057</v>
      </c>
      <c r="CR634" s="97">
        <f>AVERAGE(CG$4:CG634)</f>
        <v>31.859965887626505</v>
      </c>
      <c r="CS634" s="97">
        <f>AVERAGE(CH$4:CH634)</f>
        <v>31.859965887626505</v>
      </c>
      <c r="CT634" s="97">
        <f>AVERAGE(CI$4:CI634)</f>
        <v>0</v>
      </c>
      <c r="CU634" s="97">
        <f>AVERAGE(CJ$4:CJ634)</f>
        <v>6480.0053986317353</v>
      </c>
      <c r="CV634" s="97">
        <f>AVERAGE(CK$4:CK634)</f>
        <v>698.53221642895244</v>
      </c>
      <c r="CW634" s="97">
        <f>AVERAGE(CL$4:CL634)</f>
        <v>5781.4731822027788</v>
      </c>
    </row>
    <row r="635" spans="1:101">
      <c r="A635" s="88">
        <v>632</v>
      </c>
      <c r="B635" s="92">
        <v>30.41922787475151</v>
      </c>
      <c r="C635" s="93">
        <v>0.11754014420346838</v>
      </c>
      <c r="D635" s="88">
        <v>8</v>
      </c>
      <c r="E635" s="92">
        <v>73.615290909509795</v>
      </c>
      <c r="F635" s="92">
        <v>26.843747443795053</v>
      </c>
      <c r="G635" s="92">
        <v>34.843747443795053</v>
      </c>
      <c r="H635" s="92">
        <v>34.843747443795053</v>
      </c>
      <c r="I635" s="92">
        <v>0</v>
      </c>
      <c r="J635" s="92">
        <v>5333.8265294979519</v>
      </c>
      <c r="K635" s="92">
        <v>770.49023978541084</v>
      </c>
      <c r="L635" s="92">
        <v>4563.3362897125407</v>
      </c>
      <c r="M635" s="88" t="s">
        <v>109</v>
      </c>
      <c r="N635" s="8"/>
      <c r="O635" s="92">
        <f>AVERAGE(F$4:F635)</f>
        <v>30.319470642890725</v>
      </c>
      <c r="P635" s="92">
        <f>AVERAGE(G$4:G635)</f>
        <v>35.749850389726134</v>
      </c>
      <c r="Q635" s="92">
        <f>AVERAGE(H$4:H635)</f>
        <v>35.749850389726134</v>
      </c>
      <c r="R635" s="92">
        <f>AVERAGE(I$4:I635)</f>
        <v>7.3860460840686004E-3</v>
      </c>
      <c r="S635" s="92">
        <f>AVERAGE(J$4:J635)</f>
        <v>5489.1715319502209</v>
      </c>
      <c r="T635" s="92">
        <f>AVERAGE(K$4:K635)</f>
        <v>774.78867762772984</v>
      </c>
      <c r="U635" s="92">
        <f>AVERAGE(L$4:L635)</f>
        <v>4714.3828543224954</v>
      </c>
      <c r="V635" s="8"/>
      <c r="W635" s="8"/>
      <c r="X635" s="8"/>
      <c r="Z635" s="88">
        <v>632</v>
      </c>
      <c r="AA635" s="92">
        <v>33.32369452275212</v>
      </c>
      <c r="AB635" s="93">
        <v>8.4979430207559048E-2</v>
      </c>
      <c r="AC635" s="92">
        <v>4</v>
      </c>
      <c r="AD635" s="92">
        <v>82.808584633638162</v>
      </c>
      <c r="AE635" s="92">
        <v>30.491865949797891</v>
      </c>
      <c r="AF635" s="92">
        <v>34.491865949797891</v>
      </c>
      <c r="AG635" s="92">
        <v>34.491865949797891</v>
      </c>
      <c r="AH635" s="92">
        <v>0</v>
      </c>
      <c r="AI635" s="92">
        <v>6983.3280471482049</v>
      </c>
      <c r="AJ635" s="92">
        <v>772.64590362959598</v>
      </c>
      <c r="AK635" s="92">
        <v>6210.6821435186084</v>
      </c>
      <c r="AN635" s="94">
        <f>AVERAGE(AE$4:AE635)</f>
        <v>26.573787070709862</v>
      </c>
      <c r="AO635" s="94">
        <f>AVERAGE(AF$4:AF635)</f>
        <v>32.05005289349468</v>
      </c>
      <c r="AP635" s="94">
        <f>AVERAGE(AG$4:AG635)</f>
        <v>32.05005289349468</v>
      </c>
      <c r="AQ635" s="94">
        <f>AVERAGE(AH$4:AH635)</f>
        <v>0</v>
      </c>
      <c r="AR635" s="94">
        <f>AVERAGE(AI$4:AI635)</f>
        <v>6519.9075986097314</v>
      </c>
      <c r="AS635" s="94">
        <f>AVERAGE(AJ$4:AJ635)</f>
        <v>701.15212474621535</v>
      </c>
      <c r="AT635" s="94">
        <f>AVERAGE(AK$4:AK635)</f>
        <v>5818.7554738635172</v>
      </c>
      <c r="BA635" s="44">
        <v>632</v>
      </c>
      <c r="BB635" s="98">
        <v>40.169136409799179</v>
      </c>
      <c r="BC635" s="99">
        <v>0.12917352487057382</v>
      </c>
      <c r="BD635" s="100">
        <v>7</v>
      </c>
      <c r="BE635" s="98">
        <v>89.383254226321611</v>
      </c>
      <c r="BF635" s="98">
        <v>34.980347468738515</v>
      </c>
      <c r="BG635" s="98">
        <v>41.980347468738515</v>
      </c>
      <c r="BH635" s="98">
        <v>41.980347468738515</v>
      </c>
      <c r="BI635" s="98">
        <v>0</v>
      </c>
      <c r="BJ635" s="98">
        <v>6452.7157885425977</v>
      </c>
      <c r="BK635" s="98">
        <v>928.99020360109182</v>
      </c>
      <c r="BL635" s="98">
        <v>5523.725584941506</v>
      </c>
      <c r="BM635" s="100" t="s">
        <v>109</v>
      </c>
      <c r="BN635" s="100">
        <v>0</v>
      </c>
      <c r="BQ635" s="98">
        <f>AVERAGE(BF$4:BF635)</f>
        <v>30.883294368282222</v>
      </c>
      <c r="BR635" s="98">
        <f>AVERAGE(BG$4:BG635)</f>
        <v>36.432345001193603</v>
      </c>
      <c r="BS635" s="98">
        <f>AVERAGE(BH$4:BH635)</f>
        <v>36.432345001193603</v>
      </c>
      <c r="BT635" s="98">
        <f>AVERAGE(BI$4:BI635)</f>
        <v>1.580967351511808E-2</v>
      </c>
      <c r="BU635" s="98">
        <f>AVERAGE(BJ$4:BJ635)</f>
        <v>5590.5293048227113</v>
      </c>
      <c r="BV635" s="98">
        <f>AVERAGE(BK$4:BK635)</f>
        <v>789.31760672071346</v>
      </c>
      <c r="BW635" s="98">
        <f>AVERAGE(BL$4:BL635)</f>
        <v>4801.2116981019981</v>
      </c>
      <c r="CA635" s="88">
        <v>632</v>
      </c>
      <c r="CB635" s="97">
        <v>33.246195107998233</v>
      </c>
      <c r="CC635" s="105">
        <v>0.10970843292627248</v>
      </c>
      <c r="CD635" s="104">
        <v>8</v>
      </c>
      <c r="CE635" s="97">
        <v>22.716443808779925</v>
      </c>
      <c r="CF635" s="97">
        <v>29.598807141938639</v>
      </c>
      <c r="CG635" s="97">
        <v>37.598807141938636</v>
      </c>
      <c r="CH635" s="97">
        <v>37.598807141938636</v>
      </c>
      <c r="CI635" s="97">
        <v>0</v>
      </c>
      <c r="CJ635" s="97">
        <v>7629.1830673695149</v>
      </c>
      <c r="CK635" s="97">
        <v>774.69258664755262</v>
      </c>
      <c r="CL635" s="97">
        <v>6854.4904807219627</v>
      </c>
      <c r="CM635" s="97" t="s">
        <v>109</v>
      </c>
      <c r="CQ635" s="97">
        <f>AVERAGE(CF$4:CF635)</f>
        <v>26.492464054168131</v>
      </c>
      <c r="CR635" s="97">
        <f>AVERAGE(CG$4:CG635)</f>
        <v>31.869046332649148</v>
      </c>
      <c r="CS635" s="97">
        <f>AVERAGE(CH$4:CH635)</f>
        <v>31.869046332649148</v>
      </c>
      <c r="CT635" s="97">
        <f>AVERAGE(CI$4:CI635)</f>
        <v>0</v>
      </c>
      <c r="CU635" s="97">
        <f>AVERAGE(CJ$4:CJ635)</f>
        <v>6481.8237177278397</v>
      </c>
      <c r="CV635" s="97">
        <f>AVERAGE(CK$4:CK635)</f>
        <v>698.65272334385531</v>
      </c>
      <c r="CW635" s="97">
        <f>AVERAGE(CL$4:CL635)</f>
        <v>5783.1709943839796</v>
      </c>
    </row>
    <row r="636" spans="1:101">
      <c r="A636" s="88">
        <v>633</v>
      </c>
      <c r="B636" s="92">
        <v>29.721636783770229</v>
      </c>
      <c r="C636" s="93">
        <v>0.17273539158988011</v>
      </c>
      <c r="D636" s="88">
        <v>6</v>
      </c>
      <c r="E636" s="92">
        <v>94.889608376858874</v>
      </c>
      <c r="F636" s="92">
        <v>24.587658215233496</v>
      </c>
      <c r="G636" s="92">
        <v>30.587658215233496</v>
      </c>
      <c r="H636" s="92">
        <v>30.587658215233496</v>
      </c>
      <c r="I636" s="92">
        <v>0</v>
      </c>
      <c r="J636" s="92">
        <v>4742.1680893411267</v>
      </c>
      <c r="K636" s="92">
        <v>706.64277268152875</v>
      </c>
      <c r="L636" s="92">
        <v>4035.525316659598</v>
      </c>
      <c r="M636" s="88" t="s">
        <v>109</v>
      </c>
      <c r="N636" s="8"/>
      <c r="O636" s="92">
        <f>AVERAGE(F$4:F636)</f>
        <v>30.310415646954457</v>
      </c>
      <c r="P636" s="92">
        <f>AVERAGE(G$4:G636)</f>
        <v>35.741695267807508</v>
      </c>
      <c r="Q636" s="92">
        <f>AVERAGE(H$4:H636)</f>
        <v>35.741695267807508</v>
      </c>
      <c r="R636" s="92">
        <f>AVERAGE(I$4:I636)</f>
        <v>7.3743777648204662E-3</v>
      </c>
      <c r="S636" s="92">
        <f>AVERAGE(J$4:J636)</f>
        <v>5487.9914317249295</v>
      </c>
      <c r="T636" s="92">
        <f>AVERAGE(K$4:K636)</f>
        <v>774.68102216967895</v>
      </c>
      <c r="U636" s="92">
        <f>AVERAGE(L$4:L636)</f>
        <v>4713.3104095552562</v>
      </c>
      <c r="V636" s="8"/>
      <c r="W636" s="8"/>
      <c r="X636" s="8"/>
      <c r="Z636" s="88">
        <v>633</v>
      </c>
      <c r="AA636" s="92">
        <v>26.420199210211056</v>
      </c>
      <c r="AB636" s="93">
        <v>0.10979697189132948</v>
      </c>
      <c r="AC636" s="92">
        <v>6</v>
      </c>
      <c r="AD636" s="92">
        <v>52.668532487788191</v>
      </c>
      <c r="AE636" s="92">
        <v>23.519341340164189</v>
      </c>
      <c r="AF636" s="92">
        <v>29.519341340164189</v>
      </c>
      <c r="AG636" s="92">
        <v>29.519341340164189</v>
      </c>
      <c r="AH636" s="92">
        <v>0</v>
      </c>
      <c r="AI636" s="92">
        <v>5990.8940041342439</v>
      </c>
      <c r="AJ636" s="92">
        <v>643.05535929107202</v>
      </c>
      <c r="AK636" s="92">
        <v>5347.838644843172</v>
      </c>
      <c r="AN636" s="94">
        <f>AVERAGE(AE$4:AE636)</f>
        <v>26.568961722004421</v>
      </c>
      <c r="AO636" s="94">
        <f>AVERAGE(AF$4:AF636)</f>
        <v>32.046054928955456</v>
      </c>
      <c r="AP636" s="94">
        <f>AVERAGE(AG$4:AG636)</f>
        <v>32.046054928955456</v>
      </c>
      <c r="AQ636" s="94">
        <f>AVERAGE(AH$4:AH636)</f>
        <v>0</v>
      </c>
      <c r="AR636" s="94">
        <f>AVERAGE(AI$4:AI636)</f>
        <v>6519.0718741318869</v>
      </c>
      <c r="AS636" s="94">
        <f>AVERAGE(AJ$4:AJ636)</f>
        <v>701.06034470600184</v>
      </c>
      <c r="AT636" s="94">
        <f>AVERAGE(AK$4:AK636)</f>
        <v>5818.0115294258858</v>
      </c>
      <c r="BA636" s="44">
        <v>633</v>
      </c>
      <c r="BB636" s="98">
        <v>39.264174160439424</v>
      </c>
      <c r="BC636" s="99">
        <v>0.11247167674936737</v>
      </c>
      <c r="BD636" s="100">
        <v>4</v>
      </c>
      <c r="BE636" s="98">
        <v>89.016288639871007</v>
      </c>
      <c r="BF636" s="98">
        <v>34.84806665643562</v>
      </c>
      <c r="BG636" s="98">
        <v>38.84806665643562</v>
      </c>
      <c r="BH636" s="98">
        <v>38.84806665643562</v>
      </c>
      <c r="BI636" s="98">
        <v>0</v>
      </c>
      <c r="BJ636" s="98">
        <v>5959.6932235854574</v>
      </c>
      <c r="BK636" s="98">
        <v>865.97762176858339</v>
      </c>
      <c r="BL636" s="98">
        <v>5093.7156018168744</v>
      </c>
      <c r="BM636" s="100" t="s">
        <v>109</v>
      </c>
      <c r="BN636" s="100">
        <v>0</v>
      </c>
      <c r="BQ636" s="98">
        <f>AVERAGE(BF$4:BF636)</f>
        <v>30.889557831612638</v>
      </c>
      <c r="BR636" s="98">
        <f>AVERAGE(BG$4:BG636)</f>
        <v>36.436161307126056</v>
      </c>
      <c r="BS636" s="98">
        <f>AVERAGE(BH$4:BH636)</f>
        <v>36.436161307126056</v>
      </c>
      <c r="BT636" s="98">
        <f>AVERAGE(BI$4:BI636)</f>
        <v>1.5784697727574449E-2</v>
      </c>
      <c r="BU636" s="98">
        <f>AVERAGE(BJ$4:BJ636)</f>
        <v>5591.1125021667276</v>
      </c>
      <c r="BV636" s="98">
        <f>AVERAGE(BK$4:BK636)</f>
        <v>789.43871258966749</v>
      </c>
      <c r="BW636" s="98">
        <f>AVERAGE(BL$4:BL636)</f>
        <v>4801.6737895770602</v>
      </c>
      <c r="CA636" s="88">
        <v>633</v>
      </c>
      <c r="CB636" s="97">
        <v>35.318648268665925</v>
      </c>
      <c r="CC636" s="105">
        <v>0.15650957653702158</v>
      </c>
      <c r="CD636" s="104">
        <v>3</v>
      </c>
      <c r="CE636" s="97">
        <v>97.917541873752015</v>
      </c>
      <c r="CF636" s="97">
        <v>29.790941584277011</v>
      </c>
      <c r="CG636" s="97">
        <v>32.790941584277007</v>
      </c>
      <c r="CH636" s="97">
        <v>32.790941584277007</v>
      </c>
      <c r="CI636" s="97">
        <v>0</v>
      </c>
      <c r="CJ636" s="97">
        <v>6724.0195173870688</v>
      </c>
      <c r="CK636" s="97">
        <v>753.73637355929213</v>
      </c>
      <c r="CL636" s="97">
        <v>5970.2831438277772</v>
      </c>
      <c r="CM636" s="97" t="s">
        <v>109</v>
      </c>
      <c r="CQ636" s="97">
        <f>AVERAGE(CF$4:CF636)</f>
        <v>26.497674919144607</v>
      </c>
      <c r="CR636" s="97">
        <f>AVERAGE(CG$4:CG636)</f>
        <v>31.870502723252038</v>
      </c>
      <c r="CS636" s="97">
        <f>AVERAGE(CH$4:CH636)</f>
        <v>31.870502723252038</v>
      </c>
      <c r="CT636" s="97">
        <f>AVERAGE(CI$4:CI636)</f>
        <v>0</v>
      </c>
      <c r="CU636" s="97">
        <f>AVERAGE(CJ$4:CJ636)</f>
        <v>6482.2063335250896</v>
      </c>
      <c r="CV636" s="97">
        <f>AVERAGE(CK$4:CK636)</f>
        <v>698.73974332839782</v>
      </c>
      <c r="CW636" s="97">
        <f>AVERAGE(CL$4:CL636)</f>
        <v>5783.4665901966873</v>
      </c>
    </row>
    <row r="637" spans="1:101">
      <c r="A637" s="88">
        <v>634</v>
      </c>
      <c r="B637" s="92">
        <v>37.004652019663133</v>
      </c>
      <c r="C637" s="93">
        <v>0.16875954104421559</v>
      </c>
      <c r="D637" s="88">
        <v>8</v>
      </c>
      <c r="E637" s="92">
        <v>93.214961495238612</v>
      </c>
      <c r="F637" s="92">
        <v>30.759763928323878</v>
      </c>
      <c r="G637" s="92">
        <v>38.759763928323878</v>
      </c>
      <c r="H637" s="92">
        <v>38.759763928323878</v>
      </c>
      <c r="I637" s="92">
        <v>0</v>
      </c>
      <c r="J637" s="92">
        <v>6001.3112319887587</v>
      </c>
      <c r="K637" s="92">
        <v>868.41024006171619</v>
      </c>
      <c r="L637" s="92">
        <v>5132.9009919270429</v>
      </c>
      <c r="M637" s="88" t="s">
        <v>109</v>
      </c>
      <c r="N637" s="8"/>
      <c r="O637" s="92">
        <f>AVERAGE(F$4:F637)</f>
        <v>30.311124398186898</v>
      </c>
      <c r="P637" s="92">
        <f>AVERAGE(G$4:G637)</f>
        <v>35.746455628470784</v>
      </c>
      <c r="Q637" s="92">
        <f>AVERAGE(H$4:H637)</f>
        <v>35.746455628470784</v>
      </c>
      <c r="R637" s="92">
        <f>AVERAGE(I$4:I637)</f>
        <v>7.3627462541504029E-3</v>
      </c>
      <c r="S637" s="92">
        <f>AVERAGE(J$4:J637)</f>
        <v>5488.8010844067339</v>
      </c>
      <c r="T637" s="92">
        <f>AVERAGE(K$4:K637)</f>
        <v>774.82886005278942</v>
      </c>
      <c r="U637" s="92">
        <f>AVERAGE(L$4:L637)</f>
        <v>4713.9722243539491</v>
      </c>
      <c r="V637" s="8"/>
      <c r="W637" s="8"/>
      <c r="X637" s="8"/>
      <c r="Z637" s="88">
        <v>634</v>
      </c>
      <c r="AA637" s="92">
        <v>22.73486270291281</v>
      </c>
      <c r="AB637" s="93">
        <v>0.12491703401791353</v>
      </c>
      <c r="AC637" s="92">
        <v>8</v>
      </c>
      <c r="AD637" s="92">
        <v>79.784766894655135</v>
      </c>
      <c r="AE637" s="92">
        <v>19.894891085260458</v>
      </c>
      <c r="AF637" s="92">
        <v>27.894891085260458</v>
      </c>
      <c r="AG637" s="92">
        <v>27.894891085260458</v>
      </c>
      <c r="AH637" s="92">
        <v>0</v>
      </c>
      <c r="AI637" s="92">
        <v>5664.1773655816614</v>
      </c>
      <c r="AJ637" s="92">
        <v>637.68258859986429</v>
      </c>
      <c r="AK637" s="92">
        <v>5026.4947769817973</v>
      </c>
      <c r="AN637" s="94">
        <f>AVERAGE(AE$4:AE637)</f>
        <v>26.558434796709872</v>
      </c>
      <c r="AO637" s="94">
        <f>AVERAGE(AF$4:AF637)</f>
        <v>32.039507351914928</v>
      </c>
      <c r="AP637" s="94">
        <f>AVERAGE(AG$4:AG637)</f>
        <v>32.039507351914928</v>
      </c>
      <c r="AQ637" s="94">
        <f>AVERAGE(AH$4:AH637)</f>
        <v>0</v>
      </c>
      <c r="AR637" s="94">
        <f>AVERAGE(AI$4:AI637)</f>
        <v>6517.7234600805459</v>
      </c>
      <c r="AS637" s="94">
        <f>AVERAGE(AJ$4:AJ637)</f>
        <v>700.96037979100788</v>
      </c>
      <c r="AT637" s="94">
        <f>AVERAGE(AK$4:AK637)</f>
        <v>5816.7630802895392</v>
      </c>
      <c r="BA637" s="44">
        <v>634</v>
      </c>
      <c r="BB637" s="98">
        <v>35.648263138388018</v>
      </c>
      <c r="BC637" s="99">
        <v>8.935828124722045E-2</v>
      </c>
      <c r="BD637" s="100">
        <v>1</v>
      </c>
      <c r="BE637" s="98">
        <v>86.492383945428486</v>
      </c>
      <c r="BF637" s="98">
        <v>32.462795614893018</v>
      </c>
      <c r="BG637" s="98">
        <v>33.462795614893018</v>
      </c>
      <c r="BH637" s="98">
        <v>33.462795614893018</v>
      </c>
      <c r="BI637" s="98">
        <v>0</v>
      </c>
      <c r="BJ637" s="98">
        <v>5114.983367938803</v>
      </c>
      <c r="BK637" s="98">
        <v>755.74829624328891</v>
      </c>
      <c r="BL637" s="98">
        <v>4359.2350716955143</v>
      </c>
      <c r="BM637" s="100" t="s">
        <v>109</v>
      </c>
      <c r="BN637" s="100">
        <v>0</v>
      </c>
      <c r="BQ637" s="98">
        <f>AVERAGE(BF$4:BF637)</f>
        <v>30.892039279220338</v>
      </c>
      <c r="BR637" s="98">
        <f>AVERAGE(BG$4:BG637)</f>
        <v>36.431471455876476</v>
      </c>
      <c r="BS637" s="98">
        <f>AVERAGE(BH$4:BH637)</f>
        <v>36.431471455876476</v>
      </c>
      <c r="BT637" s="98">
        <f>AVERAGE(BI$4:BI637)</f>
        <v>1.5759800728004144E-2</v>
      </c>
      <c r="BU637" s="98">
        <f>AVERAGE(BJ$4:BJ637)</f>
        <v>5590.3615098414475</v>
      </c>
      <c r="BV637" s="98">
        <f>AVERAGE(BK$4:BK637)</f>
        <v>789.38557313170793</v>
      </c>
      <c r="BW637" s="98">
        <f>AVERAGE(BL$4:BL637)</f>
        <v>4800.9759367097395</v>
      </c>
      <c r="CA637" s="88">
        <v>634</v>
      </c>
      <c r="CB637" s="97">
        <v>24.999639283846605</v>
      </c>
      <c r="CC637" s="105">
        <v>7.7979629053144012E-2</v>
      </c>
      <c r="CD637" s="104">
        <v>4</v>
      </c>
      <c r="CE637" s="97">
        <v>90.39553022807803</v>
      </c>
      <c r="CF637" s="97">
        <v>23.05017668602984</v>
      </c>
      <c r="CG637" s="97">
        <v>27.05017668602984</v>
      </c>
      <c r="CH637" s="97">
        <v>27.05017668602984</v>
      </c>
      <c r="CI637" s="97">
        <v>0</v>
      </c>
      <c r="CJ637" s="97">
        <v>5468.5192151404708</v>
      </c>
      <c r="CK637" s="97">
        <v>631.39906394867489</v>
      </c>
      <c r="CL637" s="97">
        <v>4837.1201511917961</v>
      </c>
      <c r="CM637" s="97" t="s">
        <v>109</v>
      </c>
      <c r="CQ637" s="97">
        <f>AVERAGE(CF$4:CF637)</f>
        <v>26.492237224770605</v>
      </c>
      <c r="CR637" s="97">
        <f>AVERAGE(CG$4:CG637)</f>
        <v>31.862899685338434</v>
      </c>
      <c r="CS637" s="97">
        <f>AVERAGE(CH$4:CH637)</f>
        <v>31.862899685338434</v>
      </c>
      <c r="CT637" s="97">
        <f>AVERAGE(CI$4:CI637)</f>
        <v>0</v>
      </c>
      <c r="CU637" s="97">
        <f>AVERAGE(CJ$4:CJ637)</f>
        <v>6480.607457944041</v>
      </c>
      <c r="CV637" s="97">
        <f>AVERAGE(CK$4:CK637)</f>
        <v>698.63352774577993</v>
      </c>
      <c r="CW637" s="97">
        <f>AVERAGE(CL$4:CL637)</f>
        <v>5781.9739301982572</v>
      </c>
    </row>
    <row r="638" spans="1:101">
      <c r="A638" s="88">
        <v>635</v>
      </c>
      <c r="B638" s="92">
        <v>32.035828308529013</v>
      </c>
      <c r="C638" s="93">
        <v>0.15218416367528226</v>
      </c>
      <c r="D638" s="88">
        <v>4</v>
      </c>
      <c r="E638" s="92">
        <v>81.806772791669474</v>
      </c>
      <c r="F638" s="92">
        <v>27.160482569750592</v>
      </c>
      <c r="G638" s="92">
        <v>31.160482569750592</v>
      </c>
      <c r="H638" s="92">
        <v>31.160482569750592</v>
      </c>
      <c r="I638" s="92">
        <v>0</v>
      </c>
      <c r="J638" s="92">
        <v>4820.3327576259408</v>
      </c>
      <c r="K638" s="92">
        <v>705.01642418668132</v>
      </c>
      <c r="L638" s="92">
        <v>4115.3163334392593</v>
      </c>
      <c r="M638" s="88" t="s">
        <v>109</v>
      </c>
      <c r="N638" s="8"/>
      <c r="O638" s="92">
        <f>AVERAGE(F$4:F638)</f>
        <v>30.306162757512197</v>
      </c>
      <c r="P638" s="92">
        <f>AVERAGE(G$4:G638)</f>
        <v>35.739233623653902</v>
      </c>
      <c r="Q638" s="92">
        <f>AVERAGE(H$4:H638)</f>
        <v>35.739233623653902</v>
      </c>
      <c r="R638" s="92">
        <f>AVERAGE(I$4:I638)</f>
        <v>7.3511513781596141E-3</v>
      </c>
      <c r="S638" s="92">
        <f>AVERAGE(J$4:J638)</f>
        <v>5487.7483783803073</v>
      </c>
      <c r="T638" s="92">
        <f>AVERAGE(K$4:K638)</f>
        <v>774.71891920890573</v>
      </c>
      <c r="U638" s="92">
        <f>AVERAGE(L$4:L638)</f>
        <v>4713.0294591714064</v>
      </c>
      <c r="V638" s="8"/>
      <c r="W638" s="8"/>
      <c r="X638" s="8"/>
      <c r="Z638" s="88">
        <v>635</v>
      </c>
      <c r="AA638" s="92">
        <v>21.607759015097919</v>
      </c>
      <c r="AB638" s="93">
        <v>0.11998646628322797</v>
      </c>
      <c r="AC638" s="92">
        <v>7</v>
      </c>
      <c r="AD638" s="92">
        <v>89.168224225352944</v>
      </c>
      <c r="AE638" s="92">
        <v>19.015120366576756</v>
      </c>
      <c r="AF638" s="92">
        <v>26.015120366576756</v>
      </c>
      <c r="AG638" s="92">
        <v>26.015120366576756</v>
      </c>
      <c r="AH638" s="92">
        <v>0</v>
      </c>
      <c r="AI638" s="92">
        <v>5280.8032327709861</v>
      </c>
      <c r="AJ638" s="92">
        <v>609.47063155688807</v>
      </c>
      <c r="AK638" s="92">
        <v>4671.3326012140978</v>
      </c>
      <c r="AN638" s="94">
        <f>AVERAGE(AE$4:AE638)</f>
        <v>26.546555561386828</v>
      </c>
      <c r="AO638" s="94">
        <f>AVERAGE(AF$4:AF638)</f>
        <v>32.030020128315968</v>
      </c>
      <c r="AP638" s="94">
        <f>AVERAGE(AG$4:AG638)</f>
        <v>32.030020128315968</v>
      </c>
      <c r="AQ638" s="94">
        <f>AVERAGE(AH$4:AH638)</f>
        <v>0</v>
      </c>
      <c r="AR638" s="94">
        <f>AVERAGE(AI$4:AI638)</f>
        <v>6515.775554210767</v>
      </c>
      <c r="AS638" s="94">
        <f>AVERAGE(AJ$4:AJ638)</f>
        <v>700.81630144733208</v>
      </c>
      <c r="AT638" s="94">
        <f>AVERAGE(AK$4:AK638)</f>
        <v>5814.9592527634359</v>
      </c>
      <c r="BA638" s="44">
        <v>635</v>
      </c>
      <c r="BB638" s="98">
        <v>29.88570125147335</v>
      </c>
      <c r="BC638" s="99">
        <v>0.13791030180392916</v>
      </c>
      <c r="BD638" s="100">
        <v>5</v>
      </c>
      <c r="BE638" s="98">
        <v>43.220582559696005</v>
      </c>
      <c r="BF638" s="98">
        <v>25.764155172260597</v>
      </c>
      <c r="BG638" s="98">
        <v>30.764155172260597</v>
      </c>
      <c r="BH638" s="98">
        <v>30.764155172260597</v>
      </c>
      <c r="BI638" s="98">
        <v>0</v>
      </c>
      <c r="BJ638" s="98">
        <v>4738.2696582154722</v>
      </c>
      <c r="BK638" s="98">
        <v>658.50368600490799</v>
      </c>
      <c r="BL638" s="98">
        <v>4079.7659722105641</v>
      </c>
      <c r="BM638" s="100" t="s">
        <v>109</v>
      </c>
      <c r="BN638" s="100">
        <v>0</v>
      </c>
      <c r="BQ638" s="98">
        <f>AVERAGE(BF$4:BF638)</f>
        <v>30.88396387117788</v>
      </c>
      <c r="BR638" s="98">
        <f>AVERAGE(BG$4:BG638)</f>
        <v>36.42254654834322</v>
      </c>
      <c r="BS638" s="98">
        <f>AVERAGE(BH$4:BH638)</f>
        <v>36.42254654834322</v>
      </c>
      <c r="BT638" s="98">
        <f>AVERAGE(BI$4:BI638)</f>
        <v>1.5734982144180516E-2</v>
      </c>
      <c r="BU638" s="98">
        <f>AVERAGE(BJ$4:BJ638)</f>
        <v>5589.0196329097525</v>
      </c>
      <c r="BV638" s="98">
        <f>AVERAGE(BK$4:BK638)</f>
        <v>789.17945992363423</v>
      </c>
      <c r="BW638" s="98">
        <f>AVERAGE(BL$4:BL638)</f>
        <v>4799.8401729861189</v>
      </c>
      <c r="CA638" s="88">
        <v>635</v>
      </c>
      <c r="CB638" s="97">
        <v>35.83391385491818</v>
      </c>
      <c r="CC638" s="105">
        <v>0.20011553243356833</v>
      </c>
      <c r="CD638" s="104">
        <v>7</v>
      </c>
      <c r="CE638" s="97">
        <v>63.721400005741202</v>
      </c>
      <c r="CF638" s="97">
        <v>28.662991104662609</v>
      </c>
      <c r="CG638" s="97">
        <v>35.662991104662609</v>
      </c>
      <c r="CH638" s="97">
        <v>35.662991104662609</v>
      </c>
      <c r="CI638" s="97">
        <v>0</v>
      </c>
      <c r="CJ638" s="97">
        <v>7347.7259034401895</v>
      </c>
      <c r="CK638" s="97">
        <v>776.98122209899338</v>
      </c>
      <c r="CL638" s="97">
        <v>6570.7446813411962</v>
      </c>
      <c r="CM638" s="97" t="s">
        <v>109</v>
      </c>
      <c r="CQ638" s="97">
        <f>AVERAGE(CF$4:CF638)</f>
        <v>26.495655734817678</v>
      </c>
      <c r="CR638" s="97">
        <f>AVERAGE(CG$4:CG638)</f>
        <v>31.868884081274377</v>
      </c>
      <c r="CS638" s="97">
        <f>AVERAGE(CH$4:CH638)</f>
        <v>31.868884081274377</v>
      </c>
      <c r="CT638" s="97">
        <f>AVERAGE(CI$4:CI638)</f>
        <v>0</v>
      </c>
      <c r="CU638" s="97">
        <f>AVERAGE(CJ$4:CJ638)</f>
        <v>6481.9729988030904</v>
      </c>
      <c r="CV638" s="97">
        <f>AVERAGE(CK$4:CK638)</f>
        <v>698.75690994161175</v>
      </c>
      <c r="CW638" s="97">
        <f>AVERAGE(CL$4:CL638)</f>
        <v>5783.2160888614744</v>
      </c>
    </row>
    <row r="639" spans="1:101">
      <c r="A639" s="88">
        <v>636</v>
      </c>
      <c r="B639" s="92">
        <v>29.199522837847127</v>
      </c>
      <c r="C639" s="93">
        <v>0.1098616751041913</v>
      </c>
      <c r="D639" s="88">
        <v>6</v>
      </c>
      <c r="E639" s="92">
        <v>68.241026842431239</v>
      </c>
      <c r="F639" s="92">
        <v>25.991614346638151</v>
      </c>
      <c r="G639" s="92">
        <v>31.991614346638151</v>
      </c>
      <c r="H639" s="92">
        <v>31.991614346638151</v>
      </c>
      <c r="I639" s="92">
        <v>0</v>
      </c>
      <c r="J639" s="92">
        <v>4894.9794067319917</v>
      </c>
      <c r="K639" s="92">
        <v>708.07331377519426</v>
      </c>
      <c r="L639" s="92">
        <v>4186.9060929567977</v>
      </c>
      <c r="M639" s="88" t="s">
        <v>109</v>
      </c>
      <c r="N639" s="8"/>
      <c r="O639" s="92">
        <f>AVERAGE(F$4:F639)</f>
        <v>30.299378876363026</v>
      </c>
      <c r="P639" s="92">
        <f>AVERAGE(G$4:G639)</f>
        <v>35.733341140513943</v>
      </c>
      <c r="Q639" s="92">
        <f>AVERAGE(H$4:H639)</f>
        <v>35.733341140513943</v>
      </c>
      <c r="R639" s="92">
        <f>AVERAGE(I$4:I639)</f>
        <v>7.339592964043011E-3</v>
      </c>
      <c r="S639" s="92">
        <f>AVERAGE(J$4:J639)</f>
        <v>5486.8163516953264</v>
      </c>
      <c r="T639" s="92">
        <f>AVERAGE(K$4:K639)</f>
        <v>774.61413052111686</v>
      </c>
      <c r="U639" s="92">
        <f>AVERAGE(L$4:L639)</f>
        <v>4712.2022211742133</v>
      </c>
      <c r="V639" s="8"/>
      <c r="W639" s="8"/>
      <c r="X639" s="8"/>
      <c r="Z639" s="88">
        <v>636</v>
      </c>
      <c r="AA639" s="92">
        <v>30.609184012813611</v>
      </c>
      <c r="AB639" s="93">
        <v>6.2497955808169872E-2</v>
      </c>
      <c r="AC639" s="92">
        <v>3</v>
      </c>
      <c r="AD639" s="92">
        <v>85.802083186651615</v>
      </c>
      <c r="AE639" s="92">
        <v>28.696172583056647</v>
      </c>
      <c r="AF639" s="92">
        <v>31.696172583056647</v>
      </c>
      <c r="AG639" s="92">
        <v>31.696172583056647</v>
      </c>
      <c r="AH639" s="92">
        <v>0</v>
      </c>
      <c r="AI639" s="92">
        <v>6396.6248595040379</v>
      </c>
      <c r="AJ639" s="92">
        <v>719.72553484778462</v>
      </c>
      <c r="AK639" s="92">
        <v>5676.8993246562532</v>
      </c>
      <c r="AN639" s="94">
        <f>AVERAGE(AE$4:AE639)</f>
        <v>26.549935462364292</v>
      </c>
      <c r="AO639" s="94">
        <f>AVERAGE(AF$4:AF639)</f>
        <v>32.029495210791971</v>
      </c>
      <c r="AP639" s="94">
        <f>AVERAGE(AG$4:AG639)</f>
        <v>32.029495210791971</v>
      </c>
      <c r="AQ639" s="94">
        <f>AVERAGE(AH$4:AH639)</f>
        <v>0</v>
      </c>
      <c r="AR639" s="94">
        <f>AVERAGE(AI$4:AI639)</f>
        <v>6515.5882103511649</v>
      </c>
      <c r="AS639" s="94">
        <f>AVERAGE(AJ$4:AJ639)</f>
        <v>700.84603294638941</v>
      </c>
      <c r="AT639" s="94">
        <f>AVERAGE(AK$4:AK639)</f>
        <v>5814.7421774047771</v>
      </c>
      <c r="BA639" s="44">
        <v>636</v>
      </c>
      <c r="BB639" s="98">
        <v>39.397015707678612</v>
      </c>
      <c r="BC639" s="99">
        <v>9.0445014655626793E-2</v>
      </c>
      <c r="BD639" s="100">
        <v>6</v>
      </c>
      <c r="BE639" s="98">
        <v>99.884332781338102</v>
      </c>
      <c r="BF639" s="98">
        <v>35.83375204460966</v>
      </c>
      <c r="BG639" s="98">
        <v>41.83375204460966</v>
      </c>
      <c r="BH639" s="98">
        <v>41.83375204460966</v>
      </c>
      <c r="BI639" s="98">
        <v>0</v>
      </c>
      <c r="BJ639" s="98">
        <v>6381.9607165835168</v>
      </c>
      <c r="BK639" s="98">
        <v>936.55937367353135</v>
      </c>
      <c r="BL639" s="98">
        <v>5445.401342909985</v>
      </c>
      <c r="BM639" s="100" t="s">
        <v>109</v>
      </c>
      <c r="BN639" s="100">
        <v>0</v>
      </c>
      <c r="BQ639" s="98">
        <f>AVERAGE(BF$4:BF639)</f>
        <v>30.891746556985165</v>
      </c>
      <c r="BR639" s="98">
        <f>AVERAGE(BG$4:BG639)</f>
        <v>36.43105473308578</v>
      </c>
      <c r="BS639" s="98">
        <f>AVERAGE(BH$4:BH639)</f>
        <v>36.43105473308578</v>
      </c>
      <c r="BT639" s="98">
        <f>AVERAGE(BI$4:BI639)</f>
        <v>1.5710241606217968E-2</v>
      </c>
      <c r="BU639" s="98">
        <f>AVERAGE(BJ$4:BJ639)</f>
        <v>5590.2663956199312</v>
      </c>
      <c r="BV639" s="98">
        <f>AVERAGE(BK$4:BK639)</f>
        <v>789.41118934776921</v>
      </c>
      <c r="BW639" s="98">
        <f>AVERAGE(BL$4:BL639)</f>
        <v>4800.8552062721619</v>
      </c>
      <c r="CA639" s="88">
        <v>636</v>
      </c>
      <c r="CB639" s="97">
        <v>28.884514614846363</v>
      </c>
      <c r="CC639" s="105">
        <v>0.11542601356393052</v>
      </c>
      <c r="CD639" s="104">
        <v>3</v>
      </c>
      <c r="CE639" s="97">
        <v>65.966782698496658</v>
      </c>
      <c r="CF639" s="97">
        <v>25.550490239125558</v>
      </c>
      <c r="CG639" s="97">
        <v>28.550490239125558</v>
      </c>
      <c r="CH639" s="97">
        <v>28.550490239125558</v>
      </c>
      <c r="CI639" s="97">
        <v>0</v>
      </c>
      <c r="CJ639" s="97">
        <v>5810.1187790967351</v>
      </c>
      <c r="CK639" s="97">
        <v>636.97658748100787</v>
      </c>
      <c r="CL639" s="97">
        <v>5173.1421916157269</v>
      </c>
      <c r="CM639" s="97" t="s">
        <v>109</v>
      </c>
      <c r="CQ639" s="97">
        <f>AVERAGE(CF$4:CF639)</f>
        <v>26.494169625547723</v>
      </c>
      <c r="CR639" s="97">
        <f>AVERAGE(CG$4:CG639)</f>
        <v>31.863666480893642</v>
      </c>
      <c r="CS639" s="97">
        <f>AVERAGE(CH$4:CH639)</f>
        <v>31.863666480893642</v>
      </c>
      <c r="CT639" s="97">
        <f>AVERAGE(CI$4:CI639)</f>
        <v>0</v>
      </c>
      <c r="CU639" s="97">
        <f>AVERAGE(CJ$4:CJ639)</f>
        <v>6480.9166242438041</v>
      </c>
      <c r="CV639" s="97">
        <f>AVERAGE(CK$4:CK639)</f>
        <v>698.65977106981836</v>
      </c>
      <c r="CW639" s="97">
        <f>AVERAGE(CL$4:CL639)</f>
        <v>5782.2568531739807</v>
      </c>
    </row>
    <row r="640" spans="1:101">
      <c r="A640" s="88">
        <v>637</v>
      </c>
      <c r="B640" s="92">
        <v>28.325507219719139</v>
      </c>
      <c r="C640" s="93">
        <v>0.15753785986216218</v>
      </c>
      <c r="D640" s="88">
        <v>4</v>
      </c>
      <c r="E640" s="92">
        <v>68.726270651502404</v>
      </c>
      <c r="F640" s="92">
        <v>23.863167432814361</v>
      </c>
      <c r="G640" s="92">
        <v>27.863167432814361</v>
      </c>
      <c r="H640" s="92">
        <v>27.863167432814361</v>
      </c>
      <c r="I640" s="92">
        <v>0</v>
      </c>
      <c r="J640" s="92">
        <v>4313.3453085292967</v>
      </c>
      <c r="K640" s="92">
        <v>625.98961930778967</v>
      </c>
      <c r="L640" s="92">
        <v>3687.355689221507</v>
      </c>
      <c r="M640" s="88" t="s">
        <v>109</v>
      </c>
      <c r="N640" s="8"/>
      <c r="O640" s="92">
        <f>AVERAGE(F$4:F640)</f>
        <v>30.289274933751489</v>
      </c>
      <c r="P640" s="92">
        <f>AVERAGE(G$4:G640)</f>
        <v>35.720986079748322</v>
      </c>
      <c r="Q640" s="92">
        <f>AVERAGE(H$4:H640)</f>
        <v>35.720986079748322</v>
      </c>
      <c r="R640" s="92">
        <f>AVERAGE(I$4:I640)</f>
        <v>7.3280708400806204E-3</v>
      </c>
      <c r="S640" s="92">
        <f>AVERAGE(J$4:J640)</f>
        <v>5484.9741679540921</v>
      </c>
      <c r="T640" s="92">
        <f>AVERAGE(K$4:K640)</f>
        <v>774.38081103726552</v>
      </c>
      <c r="U640" s="92">
        <f>AVERAGE(L$4:L640)</f>
        <v>4710.593356916831</v>
      </c>
      <c r="V640" s="8"/>
      <c r="W640" s="8"/>
      <c r="X640" s="8"/>
      <c r="Z640" s="88">
        <v>637</v>
      </c>
      <c r="AA640" s="92">
        <v>30.793250894034625</v>
      </c>
      <c r="AB640" s="93">
        <v>5.928211783859328E-2</v>
      </c>
      <c r="AC640" s="92">
        <v>5</v>
      </c>
      <c r="AD640" s="92">
        <v>26.100223220713588</v>
      </c>
      <c r="AE640" s="92">
        <v>28.967761765901095</v>
      </c>
      <c r="AF640" s="92">
        <v>33.967761765901095</v>
      </c>
      <c r="AG640" s="92">
        <v>33.967761765901095</v>
      </c>
      <c r="AH640" s="92">
        <v>0</v>
      </c>
      <c r="AI640" s="92">
        <v>6848.3170270242254</v>
      </c>
      <c r="AJ640" s="92">
        <v>705.45545853873546</v>
      </c>
      <c r="AK640" s="92">
        <v>6142.8615684854904</v>
      </c>
      <c r="AN640" s="94">
        <f>AVERAGE(AE$4:AE640)</f>
        <v>26.553731108052734</v>
      </c>
      <c r="AO640" s="94">
        <f>AVERAGE(AF$4:AF640)</f>
        <v>32.032538015431072</v>
      </c>
      <c r="AP640" s="94">
        <f>AVERAGE(AG$4:AG640)</f>
        <v>32.032538015431072</v>
      </c>
      <c r="AQ640" s="94">
        <f>AVERAGE(AH$4:AH640)</f>
        <v>0</v>
      </c>
      <c r="AR640" s="94">
        <f>AVERAGE(AI$4:AI640)</f>
        <v>6516.11054758299</v>
      </c>
      <c r="AS640" s="94">
        <f>AVERAGE(AJ$4:AJ640)</f>
        <v>700.85326909331616</v>
      </c>
      <c r="AT640" s="94">
        <f>AVERAGE(AK$4:AK640)</f>
        <v>5815.2572784896765</v>
      </c>
      <c r="BA640" s="44">
        <v>637</v>
      </c>
      <c r="BB640" s="98">
        <v>32.116098621550528</v>
      </c>
      <c r="BC640" s="99">
        <v>0.14915871446223922</v>
      </c>
      <c r="BD640" s="100">
        <v>3</v>
      </c>
      <c r="BE640" s="98">
        <v>43.349561340886936</v>
      </c>
      <c r="BF640" s="98">
        <v>27.325702637617557</v>
      </c>
      <c r="BG640" s="98">
        <v>30.325702637617557</v>
      </c>
      <c r="BH640" s="98">
        <v>30.325702637617557</v>
      </c>
      <c r="BI640" s="98">
        <v>0</v>
      </c>
      <c r="BJ640" s="98">
        <v>4692.5672751606226</v>
      </c>
      <c r="BK640" s="98">
        <v>649.86361409323808</v>
      </c>
      <c r="BL640" s="98">
        <v>4042.7036610673845</v>
      </c>
      <c r="BM640" s="100" t="s">
        <v>109</v>
      </c>
      <c r="BN640" s="100">
        <v>0</v>
      </c>
      <c r="BQ640" s="98">
        <f>AVERAGE(BF$4:BF640)</f>
        <v>30.886148371868416</v>
      </c>
      <c r="BR640" s="98">
        <f>AVERAGE(BG$4:BG640)</f>
        <v>36.421470192904515</v>
      </c>
      <c r="BS640" s="98">
        <f>AVERAGE(BH$4:BH640)</f>
        <v>36.421470192904515</v>
      </c>
      <c r="BT640" s="98">
        <f>AVERAGE(BI$4:BI640)</f>
        <v>1.5685578746553575E-2</v>
      </c>
      <c r="BU640" s="98">
        <f>AVERAGE(BJ$4:BJ640)</f>
        <v>5588.8571348342803</v>
      </c>
      <c r="BV640" s="98">
        <f>AVERAGE(BK$4:BK640)</f>
        <v>789.19211937091757</v>
      </c>
      <c r="BW640" s="98">
        <f>AVERAGE(BL$4:BL640)</f>
        <v>4799.6650154633635</v>
      </c>
      <c r="CA640" s="88">
        <v>637</v>
      </c>
      <c r="CB640" s="97">
        <v>26.545218264317491</v>
      </c>
      <c r="CC640" s="105">
        <v>7.5691942069290336E-2</v>
      </c>
      <c r="CD640" s="104">
        <v>8</v>
      </c>
      <c r="CE640" s="97">
        <v>76.875910024308908</v>
      </c>
      <c r="CF640" s="97">
        <v>24.535959141238102</v>
      </c>
      <c r="CG640" s="97">
        <v>32.535959141238102</v>
      </c>
      <c r="CH640" s="97">
        <v>32.535959141238102</v>
      </c>
      <c r="CI640" s="97">
        <v>0</v>
      </c>
      <c r="CJ640" s="97">
        <v>6567.4696019400026</v>
      </c>
      <c r="CK640" s="97">
        <v>727.59509284907097</v>
      </c>
      <c r="CL640" s="97">
        <v>5839.8745090909315</v>
      </c>
      <c r="CM640" s="97" t="s">
        <v>109</v>
      </c>
      <c r="CQ640" s="97">
        <f>AVERAGE(CF$4:CF640)</f>
        <v>26.491095511757599</v>
      </c>
      <c r="CR640" s="97">
        <f>AVERAGE(CG$4:CG640)</f>
        <v>31.864721885383979</v>
      </c>
      <c r="CS640" s="97">
        <f>AVERAGE(CH$4:CH640)</f>
        <v>31.864721885383979</v>
      </c>
      <c r="CT640" s="97">
        <f>AVERAGE(CI$4:CI640)</f>
        <v>0</v>
      </c>
      <c r="CU640" s="97">
        <f>AVERAGE(CJ$4:CJ640)</f>
        <v>6481.0525001899514</v>
      </c>
      <c r="CV640" s="97">
        <f>AVERAGE(CK$4:CK640)</f>
        <v>698.70519543681871</v>
      </c>
      <c r="CW640" s="97">
        <f>AVERAGE(CL$4:CL640)</f>
        <v>5782.3473047531288</v>
      </c>
    </row>
    <row r="641" spans="1:101">
      <c r="A641" s="88">
        <v>638</v>
      </c>
      <c r="B641" s="92">
        <v>33.979032940073544</v>
      </c>
      <c r="C641" s="93">
        <v>0.1222560004416909</v>
      </c>
      <c r="D641" s="88">
        <v>9</v>
      </c>
      <c r="E641" s="92">
        <v>51.99880363243885</v>
      </c>
      <c r="F641" s="92">
        <v>29.824892273943682</v>
      </c>
      <c r="G641" s="92">
        <v>38.824892273943682</v>
      </c>
      <c r="H641" s="92">
        <v>38.824892273943682</v>
      </c>
      <c r="I641" s="92">
        <v>0</v>
      </c>
      <c r="J641" s="92">
        <v>5948.3580610754489</v>
      </c>
      <c r="K641" s="92">
        <v>828.49664911131242</v>
      </c>
      <c r="L641" s="92">
        <v>5119.8614119641361</v>
      </c>
      <c r="M641" s="88" t="s">
        <v>109</v>
      </c>
      <c r="N641" s="8"/>
      <c r="O641" s="92">
        <f>AVERAGE(F$4:F641)</f>
        <v>30.288547061243953</v>
      </c>
      <c r="P641" s="92">
        <f>AVERAGE(G$4:G641)</f>
        <v>35.725851136479037</v>
      </c>
      <c r="Q641" s="92">
        <f>AVERAGE(H$4:H641)</f>
        <v>35.725851136479037</v>
      </c>
      <c r="R641" s="92">
        <f>AVERAGE(I$4:I641)</f>
        <v>7.3165848356290834E-3</v>
      </c>
      <c r="S641" s="92">
        <f>AVERAGE(J$4:J641)</f>
        <v>5485.7004749966018</v>
      </c>
      <c r="T641" s="92">
        <f>AVERAGE(K$4:K641)</f>
        <v>774.46563210007753</v>
      </c>
      <c r="U641" s="92">
        <f>AVERAGE(L$4:L641)</f>
        <v>4711.2348428965288</v>
      </c>
      <c r="V641" s="8"/>
      <c r="W641" s="8"/>
      <c r="X641" s="8"/>
      <c r="Z641" s="88">
        <v>638</v>
      </c>
      <c r="AA641" s="92">
        <v>28.367335550305985</v>
      </c>
      <c r="AB641" s="93">
        <v>0.15443021536722507</v>
      </c>
      <c r="AC641" s="92">
        <v>1</v>
      </c>
      <c r="AD641" s="92">
        <v>98.013632597155322</v>
      </c>
      <c r="AE641" s="92">
        <v>23.986561811877891</v>
      </c>
      <c r="AF641" s="92">
        <v>24.986561811877891</v>
      </c>
      <c r="AG641" s="92">
        <v>24.986561811877891</v>
      </c>
      <c r="AH641" s="92">
        <v>0</v>
      </c>
      <c r="AI641" s="92">
        <v>5128.7355745284212</v>
      </c>
      <c r="AJ641" s="92">
        <v>597.74486883471309</v>
      </c>
      <c r="AK641" s="92">
        <v>4530.9907056937082</v>
      </c>
      <c r="AN641" s="94">
        <f>AVERAGE(AE$4:AE641)</f>
        <v>26.549707331726442</v>
      </c>
      <c r="AO641" s="94">
        <f>AVERAGE(AF$4:AF641)</f>
        <v>32.021494165582247</v>
      </c>
      <c r="AP641" s="94">
        <f>AVERAGE(AG$4:AG641)</f>
        <v>32.021494165582247</v>
      </c>
      <c r="AQ641" s="94">
        <f>AVERAGE(AH$4:AH641)</f>
        <v>0</v>
      </c>
      <c r="AR641" s="94">
        <f>AVERAGE(AI$4:AI641)</f>
        <v>6513.9359786597079</v>
      </c>
      <c r="AS641" s="94">
        <f>AVERAGE(AJ$4:AJ641)</f>
        <v>700.69165718068518</v>
      </c>
      <c r="AT641" s="94">
        <f>AVERAGE(AK$4:AK641)</f>
        <v>5813.2443214790237</v>
      </c>
      <c r="BA641" s="44">
        <v>638</v>
      </c>
      <c r="BB641" s="98">
        <v>37.4451924642539</v>
      </c>
      <c r="BC641" s="99">
        <v>0.12605060834822851</v>
      </c>
      <c r="BD641" s="100">
        <v>6</v>
      </c>
      <c r="BE641" s="98">
        <v>35.271944735683732</v>
      </c>
      <c r="BF641" s="98">
        <v>32.725203174418198</v>
      </c>
      <c r="BG641" s="98">
        <v>38.725203174418198</v>
      </c>
      <c r="BH641" s="98">
        <v>38.725203174418198</v>
      </c>
      <c r="BI641" s="98">
        <v>0</v>
      </c>
      <c r="BJ641" s="98">
        <v>5950.3801548578003</v>
      </c>
      <c r="BK641" s="98">
        <v>809.7760082240477</v>
      </c>
      <c r="BL641" s="98">
        <v>5140.6041466337529</v>
      </c>
      <c r="BM641" s="100" t="s">
        <v>109</v>
      </c>
      <c r="BN641" s="100">
        <v>0</v>
      </c>
      <c r="BQ641" s="98">
        <f>AVERAGE(BF$4:BF641)</f>
        <v>30.889030902906892</v>
      </c>
      <c r="BR641" s="98">
        <f>AVERAGE(BG$4:BG641)</f>
        <v>36.425081059646693</v>
      </c>
      <c r="BS641" s="98">
        <f>AVERAGE(BH$4:BH641)</f>
        <v>36.425081059646693</v>
      </c>
      <c r="BT641" s="98">
        <f>AVERAGE(BI$4:BI641)</f>
        <v>1.5660993199928884E-2</v>
      </c>
      <c r="BU641" s="98">
        <f>AVERAGE(BJ$4:BJ641)</f>
        <v>5589.4237853358854</v>
      </c>
      <c r="BV641" s="98">
        <f>AVERAGE(BK$4:BK641)</f>
        <v>789.22438251959011</v>
      </c>
      <c r="BW641" s="98">
        <f>AVERAGE(BL$4:BL641)</f>
        <v>4800.1994028162953</v>
      </c>
      <c r="CA641" s="88">
        <v>638</v>
      </c>
      <c r="CB641" s="97">
        <v>32.193071933241825</v>
      </c>
      <c r="CC641" s="105">
        <v>0.14939552070898798</v>
      </c>
      <c r="CD641" s="104">
        <v>3</v>
      </c>
      <c r="CE641" s="97">
        <v>33.71466454776219</v>
      </c>
      <c r="CF641" s="97">
        <v>27.383571188553255</v>
      </c>
      <c r="CG641" s="97">
        <v>30.383571188553255</v>
      </c>
      <c r="CH641" s="97">
        <v>30.383571188553255</v>
      </c>
      <c r="CI641" s="97">
        <v>0</v>
      </c>
      <c r="CJ641" s="97">
        <v>6220.9992600513078</v>
      </c>
      <c r="CK641" s="97">
        <v>641.38608831882721</v>
      </c>
      <c r="CL641" s="97">
        <v>5579.6131717324806</v>
      </c>
      <c r="CM641" s="97" t="s">
        <v>109</v>
      </c>
      <c r="CQ641" s="97">
        <f>AVERAGE(CF$4:CF641)</f>
        <v>26.492494376454772</v>
      </c>
      <c r="CR641" s="97">
        <f>AVERAGE(CG$4:CG641)</f>
        <v>31.862400332567631</v>
      </c>
      <c r="CS641" s="97">
        <f>AVERAGE(CH$4:CH641)</f>
        <v>31.862400332567631</v>
      </c>
      <c r="CT641" s="97">
        <f>AVERAGE(CI$4:CI641)</f>
        <v>0</v>
      </c>
      <c r="CU641" s="97">
        <f>AVERAGE(CJ$4:CJ641)</f>
        <v>6480.6448932304866</v>
      </c>
      <c r="CV641" s="97">
        <f>AVERAGE(CK$4:CK641)</f>
        <v>698.61535357613218</v>
      </c>
      <c r="CW641" s="97">
        <f>AVERAGE(CL$4:CL641)</f>
        <v>5782.0295396543506</v>
      </c>
    </row>
    <row r="642" spans="1:101">
      <c r="A642" s="88">
        <v>639</v>
      </c>
      <c r="B642" s="92">
        <v>28.192146451575329</v>
      </c>
      <c r="C642" s="93">
        <v>9.045122401467301E-2</v>
      </c>
      <c r="D642" s="88">
        <v>6</v>
      </c>
      <c r="E642" s="92">
        <v>36.093702738562136</v>
      </c>
      <c r="F642" s="92">
        <v>25.64213229742942</v>
      </c>
      <c r="G642" s="92">
        <v>31.64213229742942</v>
      </c>
      <c r="H642" s="92">
        <v>31.64213229742942</v>
      </c>
      <c r="I642" s="92">
        <v>0</v>
      </c>
      <c r="J642" s="92">
        <v>4822.8202692387904</v>
      </c>
      <c r="K642" s="92">
        <v>668.93634868715048</v>
      </c>
      <c r="L642" s="92">
        <v>4153.8839205516397</v>
      </c>
      <c r="M642" s="88" t="s">
        <v>109</v>
      </c>
      <c r="N642" s="8"/>
      <c r="O642" s="92">
        <f>AVERAGE(F$4:F642)</f>
        <v>30.281275676637048</v>
      </c>
      <c r="P642" s="92">
        <f>AVERAGE(G$4:G642)</f>
        <v>35.719460340173796</v>
      </c>
      <c r="Q642" s="92">
        <f>AVERAGE(H$4:H642)</f>
        <v>35.719460340173796</v>
      </c>
      <c r="R642" s="92">
        <f>AVERAGE(I$4:I642)</f>
        <v>7.3051347811132318E-3</v>
      </c>
      <c r="S642" s="92">
        <f>AVERAGE(J$4:J642)</f>
        <v>5484.6631037825837</v>
      </c>
      <c r="T642" s="92">
        <f>AVERAGE(K$4:K642)</f>
        <v>774.30048455170049</v>
      </c>
      <c r="U642" s="92">
        <f>AVERAGE(L$4:L642)</f>
        <v>4710.3626192308875</v>
      </c>
      <c r="V642" s="8"/>
      <c r="W642" s="8"/>
      <c r="X642" s="8"/>
      <c r="Z642" s="88">
        <v>639</v>
      </c>
      <c r="AA642" s="92">
        <v>32.504527565919858</v>
      </c>
      <c r="AB642" s="93">
        <v>7.4226874978406521E-2</v>
      </c>
      <c r="AC642" s="92">
        <v>7</v>
      </c>
      <c r="AD642" s="92">
        <v>84.943857532620342</v>
      </c>
      <c r="AE642" s="92">
        <v>30.091818062052155</v>
      </c>
      <c r="AF642" s="92">
        <v>37.091818062052155</v>
      </c>
      <c r="AG642" s="92">
        <v>37.091818062052155</v>
      </c>
      <c r="AH642" s="92">
        <v>0</v>
      </c>
      <c r="AI642" s="92">
        <v>7490.7448975264624</v>
      </c>
      <c r="AJ642" s="92">
        <v>826.78021877366336</v>
      </c>
      <c r="AK642" s="92">
        <v>6663.964678752799</v>
      </c>
      <c r="AN642" s="94">
        <f>AVERAGE(AE$4:AE642)</f>
        <v>26.555250541007076</v>
      </c>
      <c r="AO642" s="94">
        <f>AVERAGE(AF$4:AF642)</f>
        <v>32.029428944762955</v>
      </c>
      <c r="AP642" s="94">
        <f>AVERAGE(AG$4:AG642)</f>
        <v>32.029428944762955</v>
      </c>
      <c r="AQ642" s="94">
        <f>AVERAGE(AH$4:AH642)</f>
        <v>0</v>
      </c>
      <c r="AR642" s="94">
        <f>AVERAGE(AI$4:AI642)</f>
        <v>6515.4646311148981</v>
      </c>
      <c r="AS642" s="94">
        <f>AVERAGE(AJ$4:AJ642)</f>
        <v>700.88897887331882</v>
      </c>
      <c r="AT642" s="94">
        <f>AVERAGE(AK$4:AK642)</f>
        <v>5814.5756522415804</v>
      </c>
      <c r="BA642" s="44">
        <v>639</v>
      </c>
      <c r="BB642" s="98">
        <v>41.890196683498921</v>
      </c>
      <c r="BC642" s="99">
        <v>0.18004640356402252</v>
      </c>
      <c r="BD642" s="100">
        <v>6</v>
      </c>
      <c r="BE642" s="98">
        <v>65.342891388742984</v>
      </c>
      <c r="BF642" s="98">
        <v>34.348017426045395</v>
      </c>
      <c r="BG642" s="98">
        <v>40.348017426045395</v>
      </c>
      <c r="BH642" s="98">
        <v>40.348017426045395</v>
      </c>
      <c r="BI642" s="98">
        <v>0</v>
      </c>
      <c r="BJ642" s="98">
        <v>6278.4679916304149</v>
      </c>
      <c r="BK642" s="98">
        <v>872.30323990965087</v>
      </c>
      <c r="BL642" s="98">
        <v>5406.1647517207639</v>
      </c>
      <c r="BM642" s="100" t="s">
        <v>109</v>
      </c>
      <c r="BN642" s="100">
        <v>0</v>
      </c>
      <c r="BQ642" s="98">
        <f>AVERAGE(BF$4:BF642)</f>
        <v>30.894444027356247</v>
      </c>
      <c r="BR642" s="98">
        <f>AVERAGE(BG$4:BG642)</f>
        <v>36.431220240188786</v>
      </c>
      <c r="BS642" s="98">
        <f>AVERAGE(BH$4:BH642)</f>
        <v>36.431220240188786</v>
      </c>
      <c r="BT642" s="98">
        <f>AVERAGE(BI$4:BI642)</f>
        <v>1.5636484603371872E-2</v>
      </c>
      <c r="BU642" s="98">
        <f>AVERAGE(BJ$4:BJ642)</f>
        <v>5590.5021017776608</v>
      </c>
      <c r="BV642" s="98">
        <f>AVERAGE(BK$4:BK642)</f>
        <v>789.35439638092043</v>
      </c>
      <c r="BW642" s="98">
        <f>AVERAGE(BL$4:BL642)</f>
        <v>4801.1477053967401</v>
      </c>
      <c r="CA642" s="88">
        <v>639</v>
      </c>
      <c r="CB642" s="97">
        <v>36.803674583607958</v>
      </c>
      <c r="CC642" s="105">
        <v>0.14676228158925214</v>
      </c>
      <c r="CD642" s="104">
        <v>7</v>
      </c>
      <c r="CE642" s="97">
        <v>63.890425065269909</v>
      </c>
      <c r="CF642" s="97">
        <v>31.402283330849286</v>
      </c>
      <c r="CG642" s="97">
        <v>38.402283330849286</v>
      </c>
      <c r="CH642" s="97">
        <v>38.402283330849286</v>
      </c>
      <c r="CI642" s="97">
        <v>0</v>
      </c>
      <c r="CJ642" s="97">
        <v>7842.4984037526174</v>
      </c>
      <c r="CK642" s="97">
        <v>831.93609168225566</v>
      </c>
      <c r="CL642" s="97">
        <v>7010.5623120703622</v>
      </c>
      <c r="CM642" s="97" t="s">
        <v>109</v>
      </c>
      <c r="CQ642" s="97">
        <f>AVERAGE(CF$4:CF642)</f>
        <v>26.50017792724412</v>
      </c>
      <c r="CR642" s="97">
        <f>AVERAGE(CG$4:CG642)</f>
        <v>31.872634891250385</v>
      </c>
      <c r="CS642" s="97">
        <f>AVERAGE(CH$4:CH642)</f>
        <v>31.872634891250385</v>
      </c>
      <c r="CT642" s="97">
        <f>AVERAGE(CI$4:CI642)</f>
        <v>0</v>
      </c>
      <c r="CU642" s="97">
        <f>AVERAGE(CJ$4:CJ642)</f>
        <v>6482.7761193815386</v>
      </c>
      <c r="CV642" s="97">
        <f>AVERAGE(CK$4:CK642)</f>
        <v>698.82399322888034</v>
      </c>
      <c r="CW642" s="97">
        <f>AVERAGE(CL$4:CL642)</f>
        <v>5783.9521261526543</v>
      </c>
    </row>
    <row r="643" spans="1:101">
      <c r="A643" s="88">
        <v>640</v>
      </c>
      <c r="B643" s="92">
        <v>29.922864336998618</v>
      </c>
      <c r="C643" s="93">
        <v>0.13917654809194541</v>
      </c>
      <c r="D643" s="88">
        <v>3</v>
      </c>
      <c r="E643" s="92">
        <v>34.383065863783088</v>
      </c>
      <c r="F643" s="92">
        <v>25.758303369551573</v>
      </c>
      <c r="G643" s="92">
        <v>28.758303369551573</v>
      </c>
      <c r="H643" s="92">
        <v>28.758303369551573</v>
      </c>
      <c r="I643" s="92">
        <v>0</v>
      </c>
      <c r="J643" s="92">
        <v>4438.6823344561471</v>
      </c>
      <c r="K643" s="92">
        <v>609.54913325481448</v>
      </c>
      <c r="L643" s="92">
        <v>3829.1332012013327</v>
      </c>
      <c r="M643" s="88" t="s">
        <v>109</v>
      </c>
      <c r="N643" s="8"/>
      <c r="O643" s="92">
        <f>AVERAGE(F$4:F643)</f>
        <v>30.274208532407226</v>
      </c>
      <c r="P643" s="92">
        <f>AVERAGE(G$4:G643)</f>
        <v>35.708583532407197</v>
      </c>
      <c r="Q643" s="92">
        <f>AVERAGE(H$4:H643)</f>
        <v>35.708583532407197</v>
      </c>
      <c r="R643" s="92">
        <f>AVERAGE(I$4:I643)</f>
        <v>7.2937205080177425E-3</v>
      </c>
      <c r="S643" s="92">
        <f>AVERAGE(J$4:J643)</f>
        <v>5483.0287588305109</v>
      </c>
      <c r="T643" s="92">
        <f>AVERAGE(K$4:K643)</f>
        <v>774.04306056529913</v>
      </c>
      <c r="U643" s="92">
        <f>AVERAGE(L$4:L643)</f>
        <v>4708.9856982652163</v>
      </c>
      <c r="V643" s="8"/>
      <c r="W643" s="8"/>
      <c r="X643" s="8"/>
      <c r="Z643" s="88">
        <v>640</v>
      </c>
      <c r="AA643" s="92">
        <v>33.739926706103944</v>
      </c>
      <c r="AB643" s="93">
        <v>0.13338320473346127</v>
      </c>
      <c r="AC643" s="92">
        <v>7</v>
      </c>
      <c r="AD643" s="92">
        <v>51.576081668070834</v>
      </c>
      <c r="AE643" s="92">
        <v>29.239587154571705</v>
      </c>
      <c r="AF643" s="92">
        <v>36.239587154571709</v>
      </c>
      <c r="AG643" s="92">
        <v>36.239587154571709</v>
      </c>
      <c r="AH643" s="92">
        <v>0</v>
      </c>
      <c r="AI643" s="92">
        <v>7382.9276174603092</v>
      </c>
      <c r="AJ643" s="92">
        <v>776.36782475950508</v>
      </c>
      <c r="AK643" s="92">
        <v>6606.5597927008039</v>
      </c>
      <c r="AN643" s="94">
        <f>AVERAGE(AE$4:AE643)</f>
        <v>26.559444816965772</v>
      </c>
      <c r="AO643" s="94">
        <f>AVERAGE(AF$4:AF643)</f>
        <v>32.03600731696578</v>
      </c>
      <c r="AP643" s="94">
        <f>AVERAGE(AG$4:AG643)</f>
        <v>32.03600731696578</v>
      </c>
      <c r="AQ643" s="94">
        <f>AVERAGE(AH$4:AH643)</f>
        <v>0</v>
      </c>
      <c r="AR643" s="94">
        <f>AVERAGE(AI$4:AI643)</f>
        <v>6516.8200420310632</v>
      </c>
      <c r="AS643" s="94">
        <f>AVERAGE(AJ$4:AJ643)</f>
        <v>701.00691457001608</v>
      </c>
      <c r="AT643" s="94">
        <f>AVERAGE(AK$4:AK643)</f>
        <v>5815.8131274610478</v>
      </c>
      <c r="BA643" s="44">
        <v>640</v>
      </c>
      <c r="BB643" s="98">
        <v>43.435797087895892</v>
      </c>
      <c r="BC643" s="99">
        <v>5.8307883259903701E-2</v>
      </c>
      <c r="BD643" s="100">
        <v>2</v>
      </c>
      <c r="BE643" s="98">
        <v>71.850386154138079</v>
      </c>
      <c r="BF643" s="98">
        <v>40.903147701993994</v>
      </c>
      <c r="BG643" s="98">
        <v>42.903147701993994</v>
      </c>
      <c r="BH643" s="98">
        <v>42.903147701993994</v>
      </c>
      <c r="BI643" s="98">
        <v>0</v>
      </c>
      <c r="BJ643" s="98">
        <v>6511.451636876156</v>
      </c>
      <c r="BK643" s="98">
        <v>929.91334019401791</v>
      </c>
      <c r="BL643" s="98">
        <v>5581.538296682138</v>
      </c>
      <c r="BM643" s="100" t="s">
        <v>109</v>
      </c>
      <c r="BN643" s="100">
        <v>0</v>
      </c>
      <c r="BQ643" s="98">
        <f>AVERAGE(BF$4:BF643)</f>
        <v>30.910082626847867</v>
      </c>
      <c r="BR643" s="98">
        <f>AVERAGE(BG$4:BG643)</f>
        <v>36.441332626847853</v>
      </c>
      <c r="BS643" s="98">
        <f>AVERAGE(BH$4:BH643)</f>
        <v>36.441332626847853</v>
      </c>
      <c r="BT643" s="98">
        <f>AVERAGE(BI$4:BI643)</f>
        <v>1.5612052596179104E-2</v>
      </c>
      <c r="BU643" s="98">
        <f>AVERAGE(BJ$4:BJ643)</f>
        <v>5591.9410854262514</v>
      </c>
      <c r="BV643" s="98">
        <f>AVERAGE(BK$4:BK643)</f>
        <v>789.57401973062838</v>
      </c>
      <c r="BW643" s="98">
        <f>AVERAGE(BL$4:BL643)</f>
        <v>4802.3670656956238</v>
      </c>
      <c r="CA643" s="88">
        <v>640</v>
      </c>
      <c r="CB643" s="97">
        <v>35.207271210094973</v>
      </c>
      <c r="CC643" s="105">
        <v>0.18195739724353022</v>
      </c>
      <c r="CD643" s="104">
        <v>6</v>
      </c>
      <c r="CE643" s="97">
        <v>45.327957157274739</v>
      </c>
      <c r="CF643" s="97">
        <v>28.801047776659018</v>
      </c>
      <c r="CG643" s="97">
        <v>34.801047776659018</v>
      </c>
      <c r="CH643" s="97">
        <v>34.801047776659018</v>
      </c>
      <c r="CI643" s="97">
        <v>0</v>
      </c>
      <c r="CJ643" s="97">
        <v>7152.396258334883</v>
      </c>
      <c r="CK643" s="97">
        <v>741.34891269045511</v>
      </c>
      <c r="CL643" s="97">
        <v>6411.0473456444279</v>
      </c>
      <c r="CM643" s="97" t="s">
        <v>109</v>
      </c>
      <c r="CQ643" s="97">
        <f>AVERAGE(CF$4:CF643)</f>
        <v>26.50377303638383</v>
      </c>
      <c r="CR643" s="97">
        <f>AVERAGE(CG$4:CG643)</f>
        <v>31.877210536383835</v>
      </c>
      <c r="CS643" s="97">
        <f>AVERAGE(CH$4:CH643)</f>
        <v>31.877210536383835</v>
      </c>
      <c r="CT643" s="97">
        <f>AVERAGE(CI$4:CI643)</f>
        <v>0</v>
      </c>
      <c r="CU643" s="97">
        <f>AVERAGE(CJ$4:CJ643)</f>
        <v>6483.8224008486532</v>
      </c>
      <c r="CV643" s="97">
        <f>AVERAGE(CK$4:CK643)</f>
        <v>698.89043841553917</v>
      </c>
      <c r="CW643" s="97">
        <f>AVERAGE(CL$4:CL643)</f>
        <v>5784.9319624331092</v>
      </c>
    </row>
    <row r="644" spans="1:101">
      <c r="A644" s="88">
        <v>641</v>
      </c>
      <c r="B644" s="92">
        <v>38.542044210025693</v>
      </c>
      <c r="C644" s="93">
        <v>0.14531631250026078</v>
      </c>
      <c r="D644" s="88">
        <v>8</v>
      </c>
      <c r="E644" s="92">
        <v>32.894396532900856</v>
      </c>
      <c r="F644" s="92">
        <v>32.941256469202735</v>
      </c>
      <c r="G644" s="92">
        <v>40.941256469202735</v>
      </c>
      <c r="H644" s="92">
        <v>40.941256469202735</v>
      </c>
      <c r="I644" s="92">
        <v>0</v>
      </c>
      <c r="J644" s="92">
        <v>6309.2121026050991</v>
      </c>
      <c r="K644" s="92">
        <v>851.71952591695549</v>
      </c>
      <c r="L644" s="92">
        <v>5457.4925766881433</v>
      </c>
      <c r="M644" s="88" t="s">
        <v>109</v>
      </c>
      <c r="N644" s="8"/>
      <c r="O644" s="92">
        <f>AVERAGE(F$4:F644)</f>
        <v>30.278369293619075</v>
      </c>
      <c r="P644" s="92">
        <f>AVERAGE(G$4:G644)</f>
        <v>35.716746828720453</v>
      </c>
      <c r="Q644" s="92">
        <f>AVERAGE(H$4:H644)</f>
        <v>35.716746828720453</v>
      </c>
      <c r="R644" s="92">
        <f>AVERAGE(I$4:I644)</f>
        <v>7.2823418488788694E-3</v>
      </c>
      <c r="S644" s="92">
        <f>AVERAGE(J$4:J644)</f>
        <v>5484.3176564027017</v>
      </c>
      <c r="T644" s="92">
        <f>AVERAGE(K$4:K644)</f>
        <v>774.16424069845311</v>
      </c>
      <c r="U644" s="92">
        <f>AVERAGE(L$4:L644)</f>
        <v>4710.1534157042533</v>
      </c>
      <c r="V644" s="8"/>
      <c r="W644" s="8"/>
      <c r="X644" s="8"/>
      <c r="Z644" s="88">
        <v>641</v>
      </c>
      <c r="AA644" s="92">
        <v>25.829525973610281</v>
      </c>
      <c r="AB644" s="93">
        <v>0.12077381755377815</v>
      </c>
      <c r="AC644" s="92">
        <v>5</v>
      </c>
      <c r="AD644" s="92">
        <v>49.532718098381487</v>
      </c>
      <c r="AE644" s="92">
        <v>22.709995516172899</v>
      </c>
      <c r="AF644" s="92">
        <v>27.709995516172899</v>
      </c>
      <c r="AG644" s="92">
        <v>27.709995516172899</v>
      </c>
      <c r="AH644" s="92">
        <v>0</v>
      </c>
      <c r="AI644" s="92">
        <v>5635.5850169577016</v>
      </c>
      <c r="AJ644" s="92">
        <v>603.73262842183942</v>
      </c>
      <c r="AK644" s="92">
        <v>5031.8523885358618</v>
      </c>
      <c r="AN644" s="94">
        <f>AVERAGE(AE$4:AE644)</f>
        <v>26.553439435841288</v>
      </c>
      <c r="AO644" s="94">
        <f>AVERAGE(AF$4:AF644)</f>
        <v>32.029258468602606</v>
      </c>
      <c r="AP644" s="94">
        <f>AVERAGE(AG$4:AG644)</f>
        <v>32.029258468602606</v>
      </c>
      <c r="AQ644" s="94">
        <f>AVERAGE(AH$4:AH644)</f>
        <v>0</v>
      </c>
      <c r="AR644" s="94">
        <f>AVERAGE(AI$4:AI644)</f>
        <v>6515.4452604006838</v>
      </c>
      <c r="AS644" s="94">
        <f>AVERAGE(AJ$4:AJ644)</f>
        <v>700.85516061346664</v>
      </c>
      <c r="AT644" s="94">
        <f>AVERAGE(AK$4:AK644)</f>
        <v>5814.5900997872186</v>
      </c>
      <c r="BA644" s="44">
        <v>641</v>
      </c>
      <c r="BB644" s="98">
        <v>36.114064901801385</v>
      </c>
      <c r="BC644" s="99">
        <v>0.1007817888082025</v>
      </c>
      <c r="BD644" s="100">
        <v>9</v>
      </c>
      <c r="BE644" s="98">
        <v>43.014584977003366</v>
      </c>
      <c r="BF644" s="98">
        <v>32.474424839862323</v>
      </c>
      <c r="BG644" s="98">
        <v>41.474424839862323</v>
      </c>
      <c r="BH644" s="98">
        <v>41.474424839862323</v>
      </c>
      <c r="BI644" s="98">
        <v>0</v>
      </c>
      <c r="BJ644" s="98">
        <v>6330.3529278375208</v>
      </c>
      <c r="BK644" s="98">
        <v>872.50308177424972</v>
      </c>
      <c r="BL644" s="98">
        <v>5457.8498460632709</v>
      </c>
      <c r="BM644" s="100" t="s">
        <v>109</v>
      </c>
      <c r="BN644" s="100">
        <v>0</v>
      </c>
      <c r="BQ644" s="98">
        <f>AVERAGE(BF$4:BF644)</f>
        <v>30.912523098319031</v>
      </c>
      <c r="BR644" s="98">
        <f>AVERAGE(BG$4:BG644)</f>
        <v>36.449184564777674</v>
      </c>
      <c r="BS644" s="98">
        <f>AVERAGE(BH$4:BH644)</f>
        <v>36.449184564777674</v>
      </c>
      <c r="BT644" s="98">
        <f>AVERAGE(BI$4:BI644)</f>
        <v>1.5587696819898014E-2</v>
      </c>
      <c r="BU644" s="98">
        <f>AVERAGE(BJ$4:BJ644)</f>
        <v>5593.0930539791552</v>
      </c>
      <c r="BV644" s="98">
        <f>AVERAGE(BK$4:BK644)</f>
        <v>789.70339424239694</v>
      </c>
      <c r="BW644" s="98">
        <f>AVERAGE(BL$4:BL644)</f>
        <v>4803.3896597367584</v>
      </c>
      <c r="CA644" s="88">
        <v>641</v>
      </c>
      <c r="CB644" s="97">
        <v>29.933823598456293</v>
      </c>
      <c r="CC644" s="105">
        <v>0.15835042156052964</v>
      </c>
      <c r="CD644" s="104">
        <v>5</v>
      </c>
      <c r="CE644" s="97">
        <v>77.597605200254293</v>
      </c>
      <c r="CF644" s="97">
        <v>25.193790012722207</v>
      </c>
      <c r="CG644" s="97">
        <v>30.193790012722207</v>
      </c>
      <c r="CH644" s="97">
        <v>30.193790012722207</v>
      </c>
      <c r="CI644" s="97">
        <v>0</v>
      </c>
      <c r="CJ644" s="97">
        <v>6180.959010116464</v>
      </c>
      <c r="CK644" s="97">
        <v>681.47340545469842</v>
      </c>
      <c r="CL644" s="97">
        <v>5499.485604661766</v>
      </c>
      <c r="CM644" s="97" t="s">
        <v>109</v>
      </c>
      <c r="CQ644" s="97">
        <f>AVERAGE(CF$4:CF644)</f>
        <v>26.501729381120711</v>
      </c>
      <c r="CR644" s="97">
        <f>AVERAGE(CG$4:CG644)</f>
        <v>31.874584295317284</v>
      </c>
      <c r="CS644" s="97">
        <f>AVERAGE(CH$4:CH644)</f>
        <v>31.874584295317284</v>
      </c>
      <c r="CT644" s="97">
        <f>AVERAGE(CI$4:CI644)</f>
        <v>0</v>
      </c>
      <c r="CU644" s="97">
        <f>AVERAGE(CJ$4:CJ644)</f>
        <v>6483.349915059679</v>
      </c>
      <c r="CV644" s="97">
        <f>AVERAGE(CK$4:CK644)</f>
        <v>698.86326675725388</v>
      </c>
      <c r="CW644" s="97">
        <f>AVERAGE(CL$4:CL644)</f>
        <v>5784.4866483024216</v>
      </c>
    </row>
    <row r="645" spans="1:101">
      <c r="A645" s="88">
        <v>642</v>
      </c>
      <c r="B645" s="92">
        <v>33.558240349154744</v>
      </c>
      <c r="C645" s="93">
        <v>0.13383149049707505</v>
      </c>
      <c r="D645" s="88">
        <v>3</v>
      </c>
      <c r="E645" s="92">
        <v>81.385538991327763</v>
      </c>
      <c r="F645" s="92">
        <v>29.067091024768281</v>
      </c>
      <c r="G645" s="92">
        <v>32.067091024768281</v>
      </c>
      <c r="H645" s="92">
        <v>32.067091024768281</v>
      </c>
      <c r="I645" s="92">
        <v>0</v>
      </c>
      <c r="J645" s="92">
        <v>4944.7981334468359</v>
      </c>
      <c r="K645" s="92">
        <v>722.72735948669333</v>
      </c>
      <c r="L645" s="92">
        <v>4222.0707739601421</v>
      </c>
      <c r="M645" s="88" t="s">
        <v>109</v>
      </c>
      <c r="N645" s="8"/>
      <c r="O645" s="92">
        <f>AVERAGE(F$4:F645)</f>
        <v>30.276482567343606</v>
      </c>
      <c r="P645" s="92">
        <f>AVERAGE(G$4:G645)</f>
        <v>35.711062006595917</v>
      </c>
      <c r="Q645" s="92">
        <f>AVERAGE(H$4:H645)</f>
        <v>35.711062006595917</v>
      </c>
      <c r="R645" s="92">
        <f>AVERAGE(I$4:I645)</f>
        <v>7.2709986372762542E-3</v>
      </c>
      <c r="S645" s="92">
        <f>AVERAGE(J$4:J645)</f>
        <v>5483.4772833139859</v>
      </c>
      <c r="T645" s="92">
        <f>AVERAGE(K$4:K645)</f>
        <v>774.08412094578671</v>
      </c>
      <c r="U645" s="92">
        <f>AVERAGE(L$4:L645)</f>
        <v>4709.3931623682038</v>
      </c>
      <c r="V645" s="8"/>
      <c r="W645" s="8"/>
      <c r="X645" s="8"/>
      <c r="Z645" s="88">
        <v>642</v>
      </c>
      <c r="AA645" s="92">
        <v>21.926219676683761</v>
      </c>
      <c r="AB645" s="93">
        <v>0.13999680070491588</v>
      </c>
      <c r="AC645" s="92">
        <v>5</v>
      </c>
      <c r="AD645" s="92">
        <v>99.230786924580315</v>
      </c>
      <c r="AE645" s="92">
        <v>18.85661907039486</v>
      </c>
      <c r="AF645" s="92">
        <v>23.85661907039486</v>
      </c>
      <c r="AG645" s="92">
        <v>23.85661907039486</v>
      </c>
      <c r="AH645" s="92">
        <v>0</v>
      </c>
      <c r="AI645" s="92">
        <v>4863.4118322676386</v>
      </c>
      <c r="AJ645" s="92">
        <v>576.36316833247747</v>
      </c>
      <c r="AK645" s="92">
        <v>4287.0486639351611</v>
      </c>
      <c r="AN645" s="94">
        <f>AVERAGE(AE$4:AE645)</f>
        <v>26.541450619072677</v>
      </c>
      <c r="AO645" s="94">
        <f>AVERAGE(AF$4:AF645)</f>
        <v>32.016528500692623</v>
      </c>
      <c r="AP645" s="94">
        <f>AVERAGE(AG$4:AG645)</f>
        <v>32.016528500692623</v>
      </c>
      <c r="AQ645" s="94">
        <f>AVERAGE(AH$4:AH645)</f>
        <v>0</v>
      </c>
      <c r="AR645" s="94">
        <f>AVERAGE(AI$4:AI645)</f>
        <v>6512.8719996091986</v>
      </c>
      <c r="AS645" s="94">
        <f>AVERAGE(AJ$4:AJ645)</f>
        <v>700.66124785290435</v>
      </c>
      <c r="AT645" s="94">
        <f>AVERAGE(AK$4:AK645)</f>
        <v>5812.2107517562963</v>
      </c>
      <c r="BA645" s="44">
        <v>642</v>
      </c>
      <c r="BB645" s="98">
        <v>31.760229715342334</v>
      </c>
      <c r="BC645" s="99">
        <v>5.6089811673078582E-2</v>
      </c>
      <c r="BD645" s="100">
        <v>3</v>
      </c>
      <c r="BE645" s="98">
        <v>38.054796991011386</v>
      </c>
      <c r="BF645" s="98">
        <v>29.978804411915068</v>
      </c>
      <c r="BG645" s="98">
        <v>32.978804411915064</v>
      </c>
      <c r="BH645" s="98">
        <v>32.978804411915064</v>
      </c>
      <c r="BI645" s="98">
        <v>0</v>
      </c>
      <c r="BJ645" s="98">
        <v>5000.2634208900772</v>
      </c>
      <c r="BK645" s="98">
        <v>697.63088522931264</v>
      </c>
      <c r="BL645" s="98">
        <v>4302.6325356607649</v>
      </c>
      <c r="BM645" s="100" t="s">
        <v>109</v>
      </c>
      <c r="BN645" s="100">
        <v>0</v>
      </c>
      <c r="BQ645" s="98">
        <f>AVERAGE(BF$4:BF645)</f>
        <v>30.911068707841768</v>
      </c>
      <c r="BR645" s="98">
        <f>AVERAGE(BG$4:BG645)</f>
        <v>36.443778988215591</v>
      </c>
      <c r="BS645" s="98">
        <f>AVERAGE(BH$4:BH645)</f>
        <v>36.443778988215591</v>
      </c>
      <c r="BT645" s="98">
        <f>AVERAGE(BI$4:BI645)</f>
        <v>1.5563416918309387E-2</v>
      </c>
      <c r="BU645" s="98">
        <f>AVERAGE(BJ$4:BJ645)</f>
        <v>5592.1696433357147</v>
      </c>
      <c r="BV645" s="98">
        <f>AVERAGE(BK$4:BK645)</f>
        <v>789.55997911932354</v>
      </c>
      <c r="BW645" s="98">
        <f>AVERAGE(BL$4:BL645)</f>
        <v>4802.6096642163911</v>
      </c>
      <c r="CA645" s="88">
        <v>642</v>
      </c>
      <c r="CB645" s="97">
        <v>26.295910556969147</v>
      </c>
      <c r="CC645" s="105">
        <v>8.3480697995809108E-2</v>
      </c>
      <c r="CD645" s="104">
        <v>8</v>
      </c>
      <c r="CE645" s="97">
        <v>85.971881204632879</v>
      </c>
      <c r="CF645" s="97">
        <v>24.100709589237997</v>
      </c>
      <c r="CG645" s="97">
        <v>32.100709589237994</v>
      </c>
      <c r="CH645" s="97">
        <v>32.100709589237994</v>
      </c>
      <c r="CI645" s="97">
        <v>0</v>
      </c>
      <c r="CJ645" s="97">
        <v>6485.9979468795336</v>
      </c>
      <c r="CK645" s="97">
        <v>727.98607298939271</v>
      </c>
      <c r="CL645" s="97">
        <v>5758.011873890141</v>
      </c>
      <c r="CM645" s="97" t="s">
        <v>109</v>
      </c>
      <c r="CQ645" s="97">
        <f>AVERAGE(CF$4:CF645)</f>
        <v>26.497989474902823</v>
      </c>
      <c r="CR645" s="97">
        <f>AVERAGE(CG$4:CG645)</f>
        <v>31.874936515401274</v>
      </c>
      <c r="CS645" s="97">
        <f>AVERAGE(CH$4:CH645)</f>
        <v>31.874936515401274</v>
      </c>
      <c r="CT645" s="97">
        <f>AVERAGE(CI$4:CI645)</f>
        <v>0</v>
      </c>
      <c r="CU645" s="97">
        <f>AVERAGE(CJ$4:CJ645)</f>
        <v>6483.3540397198349</v>
      </c>
      <c r="CV645" s="97">
        <f>AVERAGE(CK$4:CK645)</f>
        <v>698.9086293837837</v>
      </c>
      <c r="CW645" s="97">
        <f>AVERAGE(CL$4:CL645)</f>
        <v>5784.4454103360476</v>
      </c>
    </row>
    <row r="646" spans="1:101">
      <c r="A646" s="88">
        <v>643</v>
      </c>
      <c r="B646" s="92">
        <v>39.127579367958155</v>
      </c>
      <c r="C646" s="93">
        <v>0.17754412240278639</v>
      </c>
      <c r="D646" s="88">
        <v>6</v>
      </c>
      <c r="E646" s="92">
        <v>80.707615168512632</v>
      </c>
      <c r="F646" s="92">
        <v>32.180707627328651</v>
      </c>
      <c r="G646" s="92">
        <v>38.180707627328651</v>
      </c>
      <c r="H646" s="92">
        <v>38.180707627328651</v>
      </c>
      <c r="I646" s="92">
        <v>0</v>
      </c>
      <c r="J646" s="92">
        <v>5935.512296318183</v>
      </c>
      <c r="K646" s="92">
        <v>844.32176771508557</v>
      </c>
      <c r="L646" s="92">
        <v>5091.1905286030978</v>
      </c>
      <c r="M646" s="88" t="s">
        <v>109</v>
      </c>
      <c r="N646" s="8"/>
      <c r="O646" s="92">
        <f>AVERAGE(F$4:F646)</f>
        <v>30.279444037110302</v>
      </c>
      <c r="P646" s="92">
        <f>AVERAGE(G$4:G646)</f>
        <v>35.714902824046511</v>
      </c>
      <c r="Q646" s="92">
        <f>AVERAGE(H$4:H646)</f>
        <v>35.714902824046511</v>
      </c>
      <c r="R646" s="92">
        <f>AVERAGE(I$4:I646)</f>
        <v>7.2596907078248136E-3</v>
      </c>
      <c r="S646" s="92">
        <f>AVERAGE(J$4:J646)</f>
        <v>5484.18029266547</v>
      </c>
      <c r="T646" s="92">
        <f>AVERAGE(K$4:K646)</f>
        <v>774.1933552331418</v>
      </c>
      <c r="U646" s="92">
        <f>AVERAGE(L$4:L646)</f>
        <v>4709.9869374323325</v>
      </c>
      <c r="V646" s="8"/>
      <c r="W646" s="8"/>
      <c r="X646" s="8"/>
      <c r="Z646" s="88">
        <v>643</v>
      </c>
      <c r="AA646" s="92">
        <v>26.427837720001094</v>
      </c>
      <c r="AB646" s="93">
        <v>7.8635701759078469E-2</v>
      </c>
      <c r="AC646" s="92">
        <v>4</v>
      </c>
      <c r="AD646" s="92">
        <v>47.161384995570828</v>
      </c>
      <c r="AE646" s="92">
        <v>24.349666154913763</v>
      </c>
      <c r="AF646" s="92">
        <v>28.349666154913763</v>
      </c>
      <c r="AG646" s="92">
        <v>28.349666154913763</v>
      </c>
      <c r="AH646" s="92">
        <v>0</v>
      </c>
      <c r="AI646" s="92">
        <v>5732.2783779353722</v>
      </c>
      <c r="AJ646" s="92">
        <v>614.15470809384612</v>
      </c>
      <c r="AK646" s="92">
        <v>5118.123669841526</v>
      </c>
      <c r="AN646" s="94">
        <f>AVERAGE(AE$4:AE646)</f>
        <v>26.538041934058434</v>
      </c>
      <c r="AO646" s="94">
        <f>AVERAGE(AF$4:AF646)</f>
        <v>32.010825759874926</v>
      </c>
      <c r="AP646" s="94">
        <f>AVERAGE(AG$4:AG646)</f>
        <v>32.010825759874926</v>
      </c>
      <c r="AQ646" s="94">
        <f>AVERAGE(AH$4:AH646)</f>
        <v>0</v>
      </c>
      <c r="AR646" s="94">
        <f>AVERAGE(AI$4:AI646)</f>
        <v>6511.6580126392546</v>
      </c>
      <c r="AS646" s="94">
        <f>AVERAGE(AJ$4:AJ646)</f>
        <v>700.52671202124179</v>
      </c>
      <c r="AT646" s="94">
        <f>AVERAGE(AK$4:AK646)</f>
        <v>5811.1313006180144</v>
      </c>
      <c r="BA646" s="44">
        <v>643</v>
      </c>
      <c r="BB646" s="98">
        <v>44.91761588977193</v>
      </c>
      <c r="BC646" s="99">
        <v>0.1041671446969014</v>
      </c>
      <c r="BD646" s="100">
        <v>5</v>
      </c>
      <c r="BE646" s="98">
        <v>98.586504812356736</v>
      </c>
      <c r="BF646" s="98">
        <v>40.238676095942218</v>
      </c>
      <c r="BG646" s="98">
        <v>45.238676095942218</v>
      </c>
      <c r="BH646" s="98">
        <v>45.238676095942218</v>
      </c>
      <c r="BI646" s="98">
        <v>0</v>
      </c>
      <c r="BJ646" s="98">
        <v>6926.1696082062235</v>
      </c>
      <c r="BK646" s="98">
        <v>1003.3600267312011</v>
      </c>
      <c r="BL646" s="98">
        <v>5922.8095814750222</v>
      </c>
      <c r="BM646" s="100" t="s">
        <v>109</v>
      </c>
      <c r="BN646" s="100">
        <v>0</v>
      </c>
      <c r="BQ646" s="98">
        <f>AVERAGE(BF$4:BF646)</f>
        <v>30.925575095692622</v>
      </c>
      <c r="BR646" s="98">
        <f>AVERAGE(BG$4:BG646)</f>
        <v>36.457456899736158</v>
      </c>
      <c r="BS646" s="98">
        <f>AVERAGE(BH$4:BH646)</f>
        <v>36.457456899736158</v>
      </c>
      <c r="BT646" s="98">
        <f>AVERAGE(BI$4:BI646)</f>
        <v>1.5539212537409995E-2</v>
      </c>
      <c r="BU646" s="98">
        <f>AVERAGE(BJ$4:BJ646)</f>
        <v>5594.2442933588409</v>
      </c>
      <c r="BV646" s="98">
        <f>AVERAGE(BK$4:BK646)</f>
        <v>789.89248308139497</v>
      </c>
      <c r="BW646" s="98">
        <f>AVERAGE(BL$4:BL646)</f>
        <v>4804.351810277446</v>
      </c>
      <c r="CA646" s="88">
        <v>643</v>
      </c>
      <c r="CB646" s="97">
        <v>35.748200576627205</v>
      </c>
      <c r="CC646" s="105">
        <v>9.1176601518050876E-2</v>
      </c>
      <c r="CD646" s="104">
        <v>4</v>
      </c>
      <c r="CE646" s="97">
        <v>80.356998090573967</v>
      </c>
      <c r="CF646" s="97">
        <v>32.488801137664709</v>
      </c>
      <c r="CG646" s="97">
        <v>36.488801137664709</v>
      </c>
      <c r="CH646" s="97">
        <v>36.488801137664709</v>
      </c>
      <c r="CI646" s="97">
        <v>0</v>
      </c>
      <c r="CJ646" s="97">
        <v>7395.5422107018167</v>
      </c>
      <c r="CK646" s="97">
        <v>810.13302084386817</v>
      </c>
      <c r="CL646" s="97">
        <v>6585.4091898579481</v>
      </c>
      <c r="CM646" s="97" t="s">
        <v>109</v>
      </c>
      <c r="CQ646" s="97">
        <f>AVERAGE(CF$4:CF646)</f>
        <v>26.507306444829357</v>
      </c>
      <c r="CR646" s="97">
        <f>AVERAGE(CG$4:CG646)</f>
        <v>31.882112043585195</v>
      </c>
      <c r="CS646" s="97">
        <f>AVERAGE(CH$4:CH646)</f>
        <v>31.882112043585195</v>
      </c>
      <c r="CT646" s="97">
        <f>AVERAGE(CI$4:CI646)</f>
        <v>0</v>
      </c>
      <c r="CU646" s="97">
        <f>AVERAGE(CJ$4:CJ646)</f>
        <v>6484.7726838426679</v>
      </c>
      <c r="CV646" s="97">
        <f>AVERAGE(CK$4:CK646)</f>
        <v>699.081606664437</v>
      </c>
      <c r="CW646" s="97">
        <f>AVERAGE(CL$4:CL646)</f>
        <v>5785.6910771782277</v>
      </c>
    </row>
    <row r="647" spans="1:101">
      <c r="A647" s="88">
        <v>644</v>
      </c>
      <c r="B647" s="92">
        <v>34.9732023477778</v>
      </c>
      <c r="C647" s="93">
        <v>7.1490238848147244E-2</v>
      </c>
      <c r="D647" s="88">
        <v>3</v>
      </c>
      <c r="E647" s="92">
        <v>83.93069870249164</v>
      </c>
      <c r="F647" s="92">
        <v>32.472959758650582</v>
      </c>
      <c r="G647" s="92">
        <v>35.472959758650582</v>
      </c>
      <c r="H647" s="92">
        <v>35.472959758650582</v>
      </c>
      <c r="I647" s="92">
        <v>0</v>
      </c>
      <c r="J647" s="92">
        <v>5395.9512414714036</v>
      </c>
      <c r="K647" s="92">
        <v>793.38989387550328</v>
      </c>
      <c r="L647" s="92">
        <v>4602.5613475958999</v>
      </c>
      <c r="M647" s="88" t="s">
        <v>109</v>
      </c>
      <c r="N647" s="8"/>
      <c r="O647" s="92">
        <f>AVERAGE(F$4:F647)</f>
        <v>30.282850117423255</v>
      </c>
      <c r="P647" s="92">
        <f>AVERAGE(G$4:G647)</f>
        <v>35.714527136056766</v>
      </c>
      <c r="Q647" s="92">
        <f>AVERAGE(H$4:H647)</f>
        <v>35.714527136056766</v>
      </c>
      <c r="R647" s="92">
        <f>AVERAGE(I$4:I647)</f>
        <v>7.2484178961667008E-3</v>
      </c>
      <c r="S647" s="92">
        <f>AVERAGE(J$4:J647)</f>
        <v>5484.0432910331801</v>
      </c>
      <c r="T647" s="92">
        <f>AVERAGE(K$4:K647)</f>
        <v>774.22316352295923</v>
      </c>
      <c r="U647" s="92">
        <f>AVERAGE(L$4:L647)</f>
        <v>4709.8201275102265</v>
      </c>
      <c r="V647" s="8"/>
      <c r="W647" s="8"/>
      <c r="X647" s="8"/>
      <c r="Z647" s="88">
        <v>644</v>
      </c>
      <c r="AA647" s="92">
        <v>32.790182612663202</v>
      </c>
      <c r="AB647" s="93">
        <v>8.8503461029675642E-2</v>
      </c>
      <c r="AC647" s="92">
        <v>5</v>
      </c>
      <c r="AD647" s="92">
        <v>61.547100138068913</v>
      </c>
      <c r="AE647" s="92">
        <v>29.888137963647416</v>
      </c>
      <c r="AF647" s="92">
        <v>34.888137963647416</v>
      </c>
      <c r="AG647" s="92">
        <v>34.888137963647416</v>
      </c>
      <c r="AH647" s="92">
        <v>0</v>
      </c>
      <c r="AI647" s="92">
        <v>7064.688932199957</v>
      </c>
      <c r="AJ647" s="92">
        <v>759.30985941101721</v>
      </c>
      <c r="AK647" s="92">
        <v>6305.37907278894</v>
      </c>
      <c r="AN647" s="94">
        <f>AVERAGE(AE$4:AE647)</f>
        <v>26.54324394652674</v>
      </c>
      <c r="AO647" s="94">
        <f>AVERAGE(AF$4:AF647)</f>
        <v>32.015293635967737</v>
      </c>
      <c r="AP647" s="94">
        <f>AVERAGE(AG$4:AG647)</f>
        <v>32.015293635967737</v>
      </c>
      <c r="AQ647" s="94">
        <f>AVERAGE(AH$4:AH647)</f>
        <v>0</v>
      </c>
      <c r="AR647" s="94">
        <f>AVERAGE(AI$4:AI647)</f>
        <v>6512.5167563031691</v>
      </c>
      <c r="AS647" s="94">
        <f>AVERAGE(AJ$4:AJ647)</f>
        <v>700.61799020041849</v>
      </c>
      <c r="AT647" s="94">
        <f>AVERAGE(AK$4:AK647)</f>
        <v>5811.8987661027522</v>
      </c>
      <c r="BA647" s="44">
        <v>644</v>
      </c>
      <c r="BB647" s="98">
        <v>27.776189790463334</v>
      </c>
      <c r="BC647" s="99">
        <v>0.14765623468124245</v>
      </c>
      <c r="BD647" s="100">
        <v>6</v>
      </c>
      <c r="BE647" s="98">
        <v>28.727268297877842</v>
      </c>
      <c r="BF647" s="98">
        <v>23.67486219221195</v>
      </c>
      <c r="BG647" s="98">
        <v>29.67486219221195</v>
      </c>
      <c r="BH647" s="98">
        <v>29.67486219221195</v>
      </c>
      <c r="BI647" s="98">
        <v>0</v>
      </c>
      <c r="BJ647" s="98">
        <v>4574.2691567793336</v>
      </c>
      <c r="BK647" s="98">
        <v>622.22451214211685</v>
      </c>
      <c r="BL647" s="98">
        <v>3952.0446446372166</v>
      </c>
      <c r="BM647" s="100" t="s">
        <v>109</v>
      </c>
      <c r="BN647" s="100">
        <v>0</v>
      </c>
      <c r="BQ647" s="98">
        <f>AVERAGE(BF$4:BF647)</f>
        <v>30.914316224724484</v>
      </c>
      <c r="BR647" s="98">
        <f>AVERAGE(BG$4:BG647)</f>
        <v>36.446924920376645</v>
      </c>
      <c r="BS647" s="98">
        <f>AVERAGE(BH$4:BH647)</f>
        <v>36.446924920376645</v>
      </c>
      <c r="BT647" s="98">
        <f>AVERAGE(BI$4:BI647)</f>
        <v>1.5515083325395383E-2</v>
      </c>
      <c r="BU647" s="98">
        <f>AVERAGE(BJ$4:BJ647)</f>
        <v>5592.66048103496</v>
      </c>
      <c r="BV647" s="98">
        <f>AVERAGE(BK$4:BK647)</f>
        <v>789.63212908925323</v>
      </c>
      <c r="BW647" s="98">
        <f>AVERAGE(BL$4:BL647)</f>
        <v>4803.0283519457062</v>
      </c>
      <c r="CA647" s="88">
        <v>644</v>
      </c>
      <c r="CB647" s="97">
        <v>30.999108810959388</v>
      </c>
      <c r="CC647" s="105">
        <v>0.11849348201301503</v>
      </c>
      <c r="CD647" s="104">
        <v>7</v>
      </c>
      <c r="CE647" s="97">
        <v>89.217992851370852</v>
      </c>
      <c r="CF647" s="97">
        <v>27.325916468648476</v>
      </c>
      <c r="CG647" s="97">
        <v>34.325916468648472</v>
      </c>
      <c r="CH647" s="97">
        <v>34.325916468648472</v>
      </c>
      <c r="CI647" s="97">
        <v>0</v>
      </c>
      <c r="CJ647" s="97">
        <v>6975.379063999022</v>
      </c>
      <c r="CK647" s="97">
        <v>775.73632222434026</v>
      </c>
      <c r="CL647" s="97">
        <v>6199.6427417746818</v>
      </c>
      <c r="CM647" s="97" t="s">
        <v>109</v>
      </c>
      <c r="CQ647" s="97">
        <f>AVERAGE(CF$4:CF647)</f>
        <v>26.508577578406719</v>
      </c>
      <c r="CR647" s="97">
        <f>AVERAGE(CG$4:CG647)</f>
        <v>31.885906770953309</v>
      </c>
      <c r="CS647" s="97">
        <f>AVERAGE(CH$4:CH647)</f>
        <v>31.885906770953309</v>
      </c>
      <c r="CT647" s="97">
        <f>AVERAGE(CI$4:CI647)</f>
        <v>0</v>
      </c>
      <c r="CU647" s="97">
        <f>AVERAGE(CJ$4:CJ647)</f>
        <v>6485.534494991979</v>
      </c>
      <c r="CV647" s="97">
        <f>AVERAGE(CK$4:CK647)</f>
        <v>699.20063572586537</v>
      </c>
      <c r="CW647" s="97">
        <f>AVERAGE(CL$4:CL647)</f>
        <v>5786.3338592661103</v>
      </c>
    </row>
    <row r="648" spans="1:101">
      <c r="A648" s="88">
        <v>645</v>
      </c>
      <c r="B648" s="92">
        <v>37.750104086443955</v>
      </c>
      <c r="C648" s="93">
        <v>8.8970165774940366E-2</v>
      </c>
      <c r="D648" s="88">
        <v>5</v>
      </c>
      <c r="E648" s="92">
        <v>26.889937084504687</v>
      </c>
      <c r="F648" s="92">
        <v>34.391471067851782</v>
      </c>
      <c r="G648" s="92">
        <v>39.391471067851782</v>
      </c>
      <c r="H648" s="92">
        <v>39.391471067851782</v>
      </c>
      <c r="I648" s="92">
        <v>0</v>
      </c>
      <c r="J648" s="92">
        <v>6009.4796507355322</v>
      </c>
      <c r="K648" s="92">
        <v>814.71935844154041</v>
      </c>
      <c r="L648" s="92">
        <v>5194.7602922939914</v>
      </c>
      <c r="M648" s="88" t="s">
        <v>109</v>
      </c>
      <c r="N648" s="8"/>
      <c r="O648" s="92">
        <f>AVERAGE(F$4:F648)</f>
        <v>30.289220072385159</v>
      </c>
      <c r="P648" s="92">
        <f>AVERAGE(G$4:G648)</f>
        <v>35.720227824323118</v>
      </c>
      <c r="Q648" s="92">
        <f>AVERAGE(H$4:H648)</f>
        <v>35.720227824323118</v>
      </c>
      <c r="R648" s="92">
        <f>AVERAGE(I$4:I648)</f>
        <v>7.2371800389633414E-3</v>
      </c>
      <c r="S648" s="92">
        <f>AVERAGE(J$4:J648)</f>
        <v>5484.857921048223</v>
      </c>
      <c r="T648" s="92">
        <f>AVERAGE(K$4:K648)</f>
        <v>774.2859483212826</v>
      </c>
      <c r="U648" s="92">
        <f>AVERAGE(L$4:L648)</f>
        <v>4710.5719727269452</v>
      </c>
      <c r="V648" s="8"/>
      <c r="W648" s="8"/>
      <c r="X648" s="8"/>
      <c r="Z648" s="88">
        <v>645</v>
      </c>
      <c r="AA648" s="92">
        <v>29.270872303805767</v>
      </c>
      <c r="AB648" s="93">
        <v>8.9204372005210919E-2</v>
      </c>
      <c r="AC648" s="92">
        <v>7</v>
      </c>
      <c r="AD648" s="92">
        <v>97.003662479926788</v>
      </c>
      <c r="AE648" s="92">
        <v>26.659782521900052</v>
      </c>
      <c r="AF648" s="92">
        <v>33.659782521900055</v>
      </c>
      <c r="AG648" s="92">
        <v>33.659782521900055</v>
      </c>
      <c r="AH648" s="92">
        <v>0</v>
      </c>
      <c r="AI648" s="92">
        <v>6810.2891978371827</v>
      </c>
      <c r="AJ648" s="92">
        <v>770.19931291792795</v>
      </c>
      <c r="AK648" s="92">
        <v>6040.0898849192545</v>
      </c>
      <c r="AN648" s="94">
        <f>AVERAGE(AE$4:AE648)</f>
        <v>26.543424626488559</v>
      </c>
      <c r="AO648" s="94">
        <f>AVERAGE(AF$4:AF648)</f>
        <v>32.017843231139729</v>
      </c>
      <c r="AP648" s="94">
        <f>AVERAGE(AG$4:AG648)</f>
        <v>32.017843231139729</v>
      </c>
      <c r="AQ648" s="94">
        <f>AVERAGE(AH$4:AH648)</f>
        <v>0</v>
      </c>
      <c r="AR648" s="94">
        <f>AVERAGE(AI$4:AI648)</f>
        <v>6512.9784190032215</v>
      </c>
      <c r="AS648" s="94">
        <f>AVERAGE(AJ$4:AJ648)</f>
        <v>700.72586822013557</v>
      </c>
      <c r="AT648" s="94">
        <f>AVERAGE(AK$4:AK648)</f>
        <v>5812.2525507830878</v>
      </c>
      <c r="BA648" s="44">
        <v>645</v>
      </c>
      <c r="BB648" s="98">
        <v>28.57845454055095</v>
      </c>
      <c r="BC648" s="99">
        <v>0.17402314392805368</v>
      </c>
      <c r="BD648" s="100">
        <v>5</v>
      </c>
      <c r="BE648" s="98">
        <v>37.295216977239498</v>
      </c>
      <c r="BF648" s="98">
        <v>23.605142032799314</v>
      </c>
      <c r="BG648" s="98">
        <v>28.605142032799314</v>
      </c>
      <c r="BH648" s="98">
        <v>28.605142032799314</v>
      </c>
      <c r="BI648" s="98">
        <v>0</v>
      </c>
      <c r="BJ648" s="98">
        <v>4439.9706801524462</v>
      </c>
      <c r="BK648" s="98">
        <v>609.39805763322579</v>
      </c>
      <c r="BL648" s="98">
        <v>3830.5726225192202</v>
      </c>
      <c r="BM648" s="100" t="s">
        <v>109</v>
      </c>
      <c r="BN648" s="100">
        <v>0</v>
      </c>
      <c r="BQ648" s="98">
        <f>AVERAGE(BF$4:BF648)</f>
        <v>30.902984171713751</v>
      </c>
      <c r="BR648" s="98">
        <f>AVERAGE(BG$4:BG648)</f>
        <v>36.434767117450171</v>
      </c>
      <c r="BS648" s="98">
        <f>AVERAGE(BH$4:BH648)</f>
        <v>36.434767117450171</v>
      </c>
      <c r="BT648" s="98">
        <f>AVERAGE(BI$4:BI648)</f>
        <v>1.5491028932642833E-2</v>
      </c>
      <c r="BU648" s="98">
        <f>AVERAGE(BJ$4:BJ648)</f>
        <v>5590.8733650645991</v>
      </c>
      <c r="BV648" s="98">
        <f>AVERAGE(BK$4:BK648)</f>
        <v>789.35269642032927</v>
      </c>
      <c r="BW648" s="98">
        <f>AVERAGE(BL$4:BL648)</f>
        <v>4801.5206686442707</v>
      </c>
      <c r="CA648" s="88">
        <v>645</v>
      </c>
      <c r="CB648" s="97">
        <v>30.38330737951647</v>
      </c>
      <c r="CC648" s="105">
        <v>0.12496499616540764</v>
      </c>
      <c r="CD648" s="104">
        <v>6</v>
      </c>
      <c r="CE648" s="97">
        <v>85.672468409082981</v>
      </c>
      <c r="CF648" s="97">
        <v>26.586457489342791</v>
      </c>
      <c r="CG648" s="97">
        <v>32.586457489342791</v>
      </c>
      <c r="CH648" s="97">
        <v>32.586457489342791</v>
      </c>
      <c r="CI648" s="97">
        <v>0</v>
      </c>
      <c r="CJ648" s="97">
        <v>6631.1969945737692</v>
      </c>
      <c r="CK648" s="97">
        <v>737.40161819593879</v>
      </c>
      <c r="CL648" s="97">
        <v>5893.7953763778305</v>
      </c>
      <c r="CM648" s="97" t="s">
        <v>109</v>
      </c>
      <c r="CQ648" s="97">
        <f>AVERAGE(CF$4:CF648)</f>
        <v>26.508698322454681</v>
      </c>
      <c r="CR648" s="97">
        <f>AVERAGE(CG$4:CG648)</f>
        <v>31.886992896098096</v>
      </c>
      <c r="CS648" s="97">
        <f>AVERAGE(CH$4:CH648)</f>
        <v>31.886992896098096</v>
      </c>
      <c r="CT648" s="97">
        <f>AVERAGE(CI$4:CI648)</f>
        <v>0</v>
      </c>
      <c r="CU648" s="97">
        <f>AVERAGE(CJ$4:CJ648)</f>
        <v>6485.7603283246635</v>
      </c>
      <c r="CV648" s="97">
        <f>AVERAGE(CK$4:CK648)</f>
        <v>699.25986205527636</v>
      </c>
      <c r="CW648" s="97">
        <f>AVERAGE(CL$4:CL648)</f>
        <v>5786.5004662693837</v>
      </c>
    </row>
    <row r="649" spans="1:101">
      <c r="A649" s="88">
        <v>646</v>
      </c>
      <c r="B649" s="92">
        <v>32.676536919150152</v>
      </c>
      <c r="C649" s="93">
        <v>0.15780258991027307</v>
      </c>
      <c r="D649" s="88">
        <v>1</v>
      </c>
      <c r="E649" s="92">
        <v>97.282490715554133</v>
      </c>
      <c r="F649" s="92">
        <v>27.520094764009603</v>
      </c>
      <c r="G649" s="92">
        <v>28.520094764009603</v>
      </c>
      <c r="H649" s="92">
        <v>28.520094764009603</v>
      </c>
      <c r="I649" s="92">
        <v>0</v>
      </c>
      <c r="J649" s="92">
        <v>4432.7074792556568</v>
      </c>
      <c r="K649" s="92">
        <v>667.6843859957462</v>
      </c>
      <c r="L649" s="92">
        <v>3765.0230932599106</v>
      </c>
      <c r="M649" s="88" t="s">
        <v>109</v>
      </c>
      <c r="N649" s="8"/>
      <c r="O649" s="92">
        <f>AVERAGE(F$4:F649)</f>
        <v>30.284933500700365</v>
      </c>
      <c r="P649" s="92">
        <f>AVERAGE(G$4:G649)</f>
        <v>35.709082107511485</v>
      </c>
      <c r="Q649" s="92">
        <f>AVERAGE(H$4:H649)</f>
        <v>35.709082107511485</v>
      </c>
      <c r="R649" s="92">
        <f>AVERAGE(I$4:I649)</f>
        <v>7.2259769738875464E-3</v>
      </c>
      <c r="S649" s="92">
        <f>AVERAGE(J$4:J649)</f>
        <v>5483.2292051940549</v>
      </c>
      <c r="T649" s="92">
        <f>AVERAGE(K$4:K649)</f>
        <v>774.12093042294578</v>
      </c>
      <c r="U649" s="92">
        <f>AVERAGE(L$4:L649)</f>
        <v>4709.1082747711143</v>
      </c>
      <c r="V649" s="8"/>
      <c r="W649" s="8"/>
      <c r="X649" s="8"/>
      <c r="Z649" s="88">
        <v>646</v>
      </c>
      <c r="AA649" s="92">
        <v>31.32226086651816</v>
      </c>
      <c r="AB649" s="93">
        <v>9.3677097066619641E-2</v>
      </c>
      <c r="AC649" s="92">
        <v>4</v>
      </c>
      <c r="AD649" s="92">
        <v>30.443624150522226</v>
      </c>
      <c r="AE649" s="92">
        <v>28.388082394979357</v>
      </c>
      <c r="AF649" s="92">
        <v>32.388082394979357</v>
      </c>
      <c r="AG649" s="92">
        <v>32.388082394979357</v>
      </c>
      <c r="AH649" s="92">
        <v>0</v>
      </c>
      <c r="AI649" s="92">
        <v>6565.6418331420355</v>
      </c>
      <c r="AJ649" s="92">
        <v>678.20527205010944</v>
      </c>
      <c r="AK649" s="92">
        <v>5887.4365610919258</v>
      </c>
      <c r="AN649" s="94">
        <f>AVERAGE(AE$4:AE649)</f>
        <v>26.546280133870123</v>
      </c>
      <c r="AO649" s="94">
        <f>AVERAGE(AF$4:AF649)</f>
        <v>32.018416356780349</v>
      </c>
      <c r="AP649" s="94">
        <f>AVERAGE(AG$4:AG649)</f>
        <v>32.018416356780349</v>
      </c>
      <c r="AQ649" s="94">
        <f>AVERAGE(AH$4:AH649)</f>
        <v>0</v>
      </c>
      <c r="AR649" s="94">
        <f>AVERAGE(AI$4:AI649)</f>
        <v>6513.0599413161299</v>
      </c>
      <c r="AS649" s="94">
        <f>AVERAGE(AJ$4:AJ649)</f>
        <v>700.69100661615721</v>
      </c>
      <c r="AT649" s="94">
        <f>AVERAGE(AK$4:AK649)</f>
        <v>5812.3689346999745</v>
      </c>
      <c r="BA649" s="44">
        <v>646</v>
      </c>
      <c r="BB649" s="98">
        <v>38.899883536286644</v>
      </c>
      <c r="BC649" s="99">
        <v>0.1042867427426922</v>
      </c>
      <c r="BD649" s="100">
        <v>3</v>
      </c>
      <c r="BE649" s="98">
        <v>88.022659469947811</v>
      </c>
      <c r="BF649" s="98">
        <v>34.84314138921723</v>
      </c>
      <c r="BG649" s="98">
        <v>37.84314138921723</v>
      </c>
      <c r="BH649" s="98">
        <v>37.84314138921723</v>
      </c>
      <c r="BI649" s="98">
        <v>0</v>
      </c>
      <c r="BJ649" s="98">
        <v>5798.1734727946668</v>
      </c>
      <c r="BK649" s="98">
        <v>844.88548725429246</v>
      </c>
      <c r="BL649" s="98">
        <v>4953.2879855403744</v>
      </c>
      <c r="BM649" s="100" t="s">
        <v>109</v>
      </c>
      <c r="BN649" s="100">
        <v>0</v>
      </c>
      <c r="BQ649" s="98">
        <f>AVERAGE(BF$4:BF649)</f>
        <v>30.90908348629193</v>
      </c>
      <c r="BR649" s="98">
        <f>AVERAGE(BG$4:BG649)</f>
        <v>36.436947263381704</v>
      </c>
      <c r="BS649" s="98">
        <f>AVERAGE(BH$4:BH649)</f>
        <v>36.436947263381704</v>
      </c>
      <c r="BT649" s="98">
        <f>AVERAGE(BI$4:BI649)</f>
        <v>1.5467049011694468E-2</v>
      </c>
      <c r="BU649" s="98">
        <f>AVERAGE(BJ$4:BJ649)</f>
        <v>5591.1942630641815</v>
      </c>
      <c r="BV649" s="98">
        <f>AVERAGE(BK$4:BK649)</f>
        <v>789.43866049282758</v>
      </c>
      <c r="BW649" s="98">
        <f>AVERAGE(BL$4:BL649)</f>
        <v>4801.7556025713538</v>
      </c>
      <c r="CA649" s="88">
        <v>646</v>
      </c>
      <c r="CB649" s="97">
        <v>26.82084994415986</v>
      </c>
      <c r="CC649" s="105">
        <v>0.18189094920963517</v>
      </c>
      <c r="CD649" s="104">
        <v>2</v>
      </c>
      <c r="CE649" s="97">
        <v>65.76665153634633</v>
      </c>
      <c r="CF649" s="97">
        <v>21.942380089207433</v>
      </c>
      <c r="CG649" s="97">
        <v>23.942380089207433</v>
      </c>
      <c r="CH649" s="97">
        <v>23.942380089207433</v>
      </c>
      <c r="CI649" s="97">
        <v>0</v>
      </c>
      <c r="CJ649" s="97">
        <v>4934.8301134900594</v>
      </c>
      <c r="CK649" s="97">
        <v>544.61425332049498</v>
      </c>
      <c r="CL649" s="97">
        <v>4390.2158601695646</v>
      </c>
      <c r="CM649" s="97" t="s">
        <v>109</v>
      </c>
      <c r="CQ649" s="97">
        <f>AVERAGE(CF$4:CF649)</f>
        <v>26.501629718378446</v>
      </c>
      <c r="CR649" s="97">
        <f>AVERAGE(CG$4:CG649)</f>
        <v>31.874694733858327</v>
      </c>
      <c r="CS649" s="97">
        <f>AVERAGE(CH$4:CH649)</f>
        <v>31.874694733858327</v>
      </c>
      <c r="CT649" s="97">
        <f>AVERAGE(CI$4:CI649)</f>
        <v>0</v>
      </c>
      <c r="CU649" s="97">
        <f>AVERAGE(CJ$4:CJ649)</f>
        <v>6483.3595075586663</v>
      </c>
      <c r="CV649" s="97">
        <f>AVERAGE(CK$4:CK649)</f>
        <v>699.02047256807077</v>
      </c>
      <c r="CW649" s="97">
        <f>AVERAGE(CL$4:CL649)</f>
        <v>5784.3390349905912</v>
      </c>
    </row>
    <row r="650" spans="1:101">
      <c r="A650" s="88">
        <v>647</v>
      </c>
      <c r="B650" s="92">
        <v>38.441671847000585</v>
      </c>
      <c r="C650" s="93">
        <v>9.439227018180299E-2</v>
      </c>
      <c r="D650" s="88">
        <v>5</v>
      </c>
      <c r="E650" s="92">
        <v>63.243476597926829</v>
      </c>
      <c r="F650" s="92">
        <v>34.813075171778294</v>
      </c>
      <c r="G650" s="92">
        <v>39.813075171778294</v>
      </c>
      <c r="H650" s="92">
        <v>39.813075171778294</v>
      </c>
      <c r="I650" s="92">
        <v>0</v>
      </c>
      <c r="J650" s="92">
        <v>6080.8191760234122</v>
      </c>
      <c r="K650" s="92">
        <v>859.50498003349264</v>
      </c>
      <c r="L650" s="92">
        <v>5221.3141959899194</v>
      </c>
      <c r="M650" s="88" t="s">
        <v>109</v>
      </c>
      <c r="N650" s="8"/>
      <c r="O650" s="92">
        <f>AVERAGE(F$4:F650)</f>
        <v>30.29193217407143</v>
      </c>
      <c r="P650" s="92">
        <f>AVERAGE(G$4:G650)</f>
        <v>35.715425218893657</v>
      </c>
      <c r="Q650" s="92">
        <f>AVERAGE(H$4:H650)</f>
        <v>35.715425218893657</v>
      </c>
      <c r="R650" s="92">
        <f>AVERAGE(I$4:I650)</f>
        <v>7.2148085396156955E-3</v>
      </c>
      <c r="S650" s="92">
        <f>AVERAGE(J$4:J650)</f>
        <v>5484.1528372973462</v>
      </c>
      <c r="T650" s="92">
        <f>AVERAGE(K$4:K650)</f>
        <v>774.25289958772248</v>
      </c>
      <c r="U650" s="92">
        <f>AVERAGE(L$4:L650)</f>
        <v>4709.8999377096288</v>
      </c>
      <c r="V650" s="8"/>
      <c r="W650" s="8"/>
      <c r="X650" s="8"/>
      <c r="Z650" s="88">
        <v>647</v>
      </c>
      <c r="AA650" s="92">
        <v>26.839697784021229</v>
      </c>
      <c r="AB650" s="93">
        <v>0.15138193999342753</v>
      </c>
      <c r="AC650" s="92">
        <v>3</v>
      </c>
      <c r="AD650" s="92">
        <v>49.338849869217157</v>
      </c>
      <c r="AE650" s="92">
        <v>22.776652264638798</v>
      </c>
      <c r="AF650" s="92">
        <v>25.776652264638798</v>
      </c>
      <c r="AG650" s="92">
        <v>25.776652264638798</v>
      </c>
      <c r="AH650" s="92">
        <v>0</v>
      </c>
      <c r="AI650" s="92">
        <v>5277.2218185092324</v>
      </c>
      <c r="AJ650" s="92">
        <v>564.87189516199317</v>
      </c>
      <c r="AK650" s="92">
        <v>4712.3499233472394</v>
      </c>
      <c r="AN650" s="94">
        <f>AVERAGE(AE$4:AE650)</f>
        <v>26.540453815679658</v>
      </c>
      <c r="AO650" s="94">
        <f>AVERAGE(AF$4:AF650)</f>
        <v>32.008769117070699</v>
      </c>
      <c r="AP650" s="94">
        <f>AVERAGE(AG$4:AG650)</f>
        <v>32.008769117070699</v>
      </c>
      <c r="AQ650" s="94">
        <f>AVERAGE(AH$4:AH650)</f>
        <v>0</v>
      </c>
      <c r="AR650" s="94">
        <f>AVERAGE(AI$4:AI650)</f>
        <v>6511.1498360258574</v>
      </c>
      <c r="AS650" s="94">
        <f>AVERAGE(AJ$4:AJ650)</f>
        <v>700.48108526924193</v>
      </c>
      <c r="AT650" s="94">
        <f>AVERAGE(AK$4:AK650)</f>
        <v>5810.6687507566157</v>
      </c>
      <c r="BA650" s="44">
        <v>647</v>
      </c>
      <c r="BB650" s="98">
        <v>36.036676491682996</v>
      </c>
      <c r="BC650" s="99">
        <v>0.15331386890536747</v>
      </c>
      <c r="BD650" s="100">
        <v>7</v>
      </c>
      <c r="BE650" s="98">
        <v>66.016671606177013</v>
      </c>
      <c r="BF650" s="98">
        <v>30.511754196251971</v>
      </c>
      <c r="BG650" s="98">
        <v>37.511754196251971</v>
      </c>
      <c r="BH650" s="98">
        <v>37.511754196251971</v>
      </c>
      <c r="BI650" s="98">
        <v>0</v>
      </c>
      <c r="BJ650" s="98">
        <v>5792.5107983007256</v>
      </c>
      <c r="BK650" s="98">
        <v>816.25175553121642</v>
      </c>
      <c r="BL650" s="98">
        <v>4976.2590427695095</v>
      </c>
      <c r="BM650" s="100" t="s">
        <v>109</v>
      </c>
      <c r="BN650" s="100">
        <v>0</v>
      </c>
      <c r="BQ650" s="98">
        <f>AVERAGE(BF$4:BF650)</f>
        <v>30.9084693761064</v>
      </c>
      <c r="BR650" s="98">
        <f>AVERAGE(BG$4:BG650)</f>
        <v>36.438608479661255</v>
      </c>
      <c r="BS650" s="98">
        <f>AVERAGE(BH$4:BH650)</f>
        <v>36.438608479661255</v>
      </c>
      <c r="BT650" s="98">
        <f>AVERAGE(BI$4:BI650)</f>
        <v>1.5443143217240536E-2</v>
      </c>
      <c r="BU650" s="98">
        <f>AVERAGE(BJ$4:BJ650)</f>
        <v>5591.5054169053501</v>
      </c>
      <c r="BV650" s="98">
        <f>AVERAGE(BK$4:BK650)</f>
        <v>789.48010267990401</v>
      </c>
      <c r="BW650" s="98">
        <f>AVERAGE(BL$4:BL650)</f>
        <v>4802.0253142254478</v>
      </c>
      <c r="CA650" s="88">
        <v>647</v>
      </c>
      <c r="CB650" s="97">
        <v>21.713902494546865</v>
      </c>
      <c r="CC650" s="105">
        <v>0.13500841856752749</v>
      </c>
      <c r="CD650" s="104">
        <v>7</v>
      </c>
      <c r="CE650" s="97">
        <v>52.716920133625891</v>
      </c>
      <c r="CF650" s="97">
        <v>18.782342857828603</v>
      </c>
      <c r="CG650" s="97">
        <v>25.782342857828603</v>
      </c>
      <c r="CH650" s="97">
        <v>25.782342857828603</v>
      </c>
      <c r="CI650" s="97">
        <v>0</v>
      </c>
      <c r="CJ650" s="97">
        <v>5244.415360667268</v>
      </c>
      <c r="CK650" s="97">
        <v>568.36377729019796</v>
      </c>
      <c r="CL650" s="97">
        <v>4676.0515833770696</v>
      </c>
      <c r="CM650" s="97" t="s">
        <v>109</v>
      </c>
      <c r="CQ650" s="97">
        <f>AVERAGE(CF$4:CF650)</f>
        <v>26.489698826785638</v>
      </c>
      <c r="CR650" s="97">
        <f>AVERAGE(CG$4:CG650)</f>
        <v>31.865278424930928</v>
      </c>
      <c r="CS650" s="97">
        <f>AVERAGE(CH$4:CH650)</f>
        <v>31.865278424930928</v>
      </c>
      <c r="CT650" s="97">
        <f>AVERAGE(CI$4:CI650)</f>
        <v>0</v>
      </c>
      <c r="CU650" s="97">
        <f>AVERAGE(CJ$4:CJ650)</f>
        <v>6481.4446016129295</v>
      </c>
      <c r="CV650" s="97">
        <f>AVERAGE(CK$4:CK650)</f>
        <v>698.81853022606492</v>
      </c>
      <c r="CW650" s="97">
        <f>AVERAGE(CL$4:CL650)</f>
        <v>5782.6260713868614</v>
      </c>
    </row>
    <row r="651" spans="1:101">
      <c r="A651" s="88">
        <v>648</v>
      </c>
      <c r="B651" s="92">
        <v>38.396730362874393</v>
      </c>
      <c r="C651" s="93">
        <v>0.14350899666199085</v>
      </c>
      <c r="D651" s="88">
        <v>4</v>
      </c>
      <c r="E651" s="92">
        <v>46.884523962134885</v>
      </c>
      <c r="F651" s="92">
        <v>32.886454113397292</v>
      </c>
      <c r="G651" s="92">
        <v>36.886454113397292</v>
      </c>
      <c r="H651" s="92">
        <v>36.886454113397292</v>
      </c>
      <c r="I651" s="92">
        <v>0</v>
      </c>
      <c r="J651" s="92">
        <v>5698.2764044939067</v>
      </c>
      <c r="K651" s="92">
        <v>784.61360623008068</v>
      </c>
      <c r="L651" s="92">
        <v>4913.6627982638256</v>
      </c>
      <c r="M651" s="88" t="s">
        <v>109</v>
      </c>
      <c r="N651" s="8"/>
      <c r="O651" s="92">
        <f>AVERAGE(F$4:F651)</f>
        <v>30.295936065953107</v>
      </c>
      <c r="P651" s="92">
        <f>AVERAGE(G$4:G651)</f>
        <v>35.717232362249376</v>
      </c>
      <c r="Q651" s="92">
        <f>AVERAGE(H$4:H651)</f>
        <v>35.717232362249376</v>
      </c>
      <c r="R651" s="92">
        <f>AVERAGE(I$4:I651)</f>
        <v>7.2036745758199926E-3</v>
      </c>
      <c r="S651" s="92">
        <f>AVERAGE(J$4:J651)</f>
        <v>5484.4832749010448</v>
      </c>
      <c r="T651" s="92">
        <f>AVERAGE(K$4:K651)</f>
        <v>774.268888332541</v>
      </c>
      <c r="U651" s="92">
        <f>AVERAGE(L$4:L651)</f>
        <v>4710.2143865685084</v>
      </c>
      <c r="V651" s="8"/>
      <c r="W651" s="8"/>
      <c r="X651" s="8"/>
      <c r="Z651" s="88">
        <v>648</v>
      </c>
      <c r="AA651" s="92">
        <v>32.790756624112547</v>
      </c>
      <c r="AB651" s="93">
        <v>0.10708945948424504</v>
      </c>
      <c r="AC651" s="92">
        <v>0</v>
      </c>
      <c r="AD651" s="92">
        <v>45.775219394245134</v>
      </c>
      <c r="AE651" s="92">
        <v>29.279212221156907</v>
      </c>
      <c r="AF651" s="92">
        <v>29.279212221156907</v>
      </c>
      <c r="AG651" s="92">
        <v>29.279212221156907</v>
      </c>
      <c r="AH651" s="92">
        <v>0</v>
      </c>
      <c r="AI651" s="92">
        <v>5961.1887763200511</v>
      </c>
      <c r="AJ651" s="92">
        <v>631.35946381738324</v>
      </c>
      <c r="AK651" s="92">
        <v>5329.8293125026676</v>
      </c>
      <c r="AN651" s="94">
        <f>AVERAGE(AE$4:AE651)</f>
        <v>26.544680294700456</v>
      </c>
      <c r="AO651" s="94">
        <f>AVERAGE(AF$4:AF651)</f>
        <v>32.004556837910343</v>
      </c>
      <c r="AP651" s="94">
        <f>AVERAGE(AG$4:AG651)</f>
        <v>32.004556837910343</v>
      </c>
      <c r="AQ651" s="94">
        <f>AVERAGE(AH$4:AH651)</f>
        <v>0</v>
      </c>
      <c r="AR651" s="94">
        <f>AVERAGE(AI$4:AI651)</f>
        <v>6510.3011306868048</v>
      </c>
      <c r="AS651" s="94">
        <f>AVERAGE(AJ$4:AJ651)</f>
        <v>700.37441610033477</v>
      </c>
      <c r="AT651" s="94">
        <f>AVERAGE(AK$4:AK651)</f>
        <v>5809.9267145864715</v>
      </c>
      <c r="BA651" s="44">
        <v>648</v>
      </c>
      <c r="BB651" s="98">
        <v>36.891794643005099</v>
      </c>
      <c r="BC651" s="99">
        <v>7.1645947751317413E-2</v>
      </c>
      <c r="BD651" s="100">
        <v>6</v>
      </c>
      <c r="BE651" s="98">
        <v>24.347352827720403</v>
      </c>
      <c r="BF651" s="98">
        <v>34.248647051560027</v>
      </c>
      <c r="BG651" s="98">
        <v>40.248647051560027</v>
      </c>
      <c r="BH651" s="98">
        <v>40.248647051560027</v>
      </c>
      <c r="BI651" s="98">
        <v>0</v>
      </c>
      <c r="BJ651" s="98">
        <v>6116.5914854773564</v>
      </c>
      <c r="BK651" s="98">
        <v>829.32029385892099</v>
      </c>
      <c r="BL651" s="98">
        <v>5287.2711916184353</v>
      </c>
      <c r="BM651" s="100" t="s">
        <v>109</v>
      </c>
      <c r="BN651" s="100">
        <v>0</v>
      </c>
      <c r="BQ651" s="98">
        <f>AVERAGE(BF$4:BF651)</f>
        <v>30.913623971284572</v>
      </c>
      <c r="BR651" s="98">
        <f>AVERAGE(BG$4:BG651)</f>
        <v>36.444488168815425</v>
      </c>
      <c r="BS651" s="98">
        <f>AVERAGE(BH$4:BH651)</f>
        <v>36.444488168815425</v>
      </c>
      <c r="BT651" s="98">
        <f>AVERAGE(BI$4:BI651)</f>
        <v>1.5419311206102819E-2</v>
      </c>
      <c r="BU651" s="98">
        <f>AVERAGE(BJ$4:BJ651)</f>
        <v>5592.3157349124067</v>
      </c>
      <c r="BV651" s="98">
        <f>AVERAGE(BK$4:BK651)</f>
        <v>789.54158445641485</v>
      </c>
      <c r="BW651" s="98">
        <f>AVERAGE(BL$4:BL651)</f>
        <v>4802.7741504559917</v>
      </c>
      <c r="CA651" s="88">
        <v>648</v>
      </c>
      <c r="CB651" s="97">
        <v>28.235148968525163</v>
      </c>
      <c r="CC651" s="105">
        <v>0.11789163436272045</v>
      </c>
      <c r="CD651" s="104">
        <v>5</v>
      </c>
      <c r="CE651" s="97">
        <v>83.818981623512798</v>
      </c>
      <c r="CF651" s="97">
        <v>24.90646111015085</v>
      </c>
      <c r="CG651" s="97">
        <v>29.90646111015085</v>
      </c>
      <c r="CH651" s="97">
        <v>29.90646111015085</v>
      </c>
      <c r="CI651" s="97">
        <v>0</v>
      </c>
      <c r="CJ651" s="97">
        <v>6081.1528577813988</v>
      </c>
      <c r="CK651" s="97">
        <v>681.94820382652983</v>
      </c>
      <c r="CL651" s="97">
        <v>5399.2046539548692</v>
      </c>
      <c r="CM651" s="97" t="s">
        <v>109</v>
      </c>
      <c r="CQ651" s="97">
        <f>AVERAGE(CF$4:CF651)</f>
        <v>26.487255558704408</v>
      </c>
      <c r="CR651" s="97">
        <f>AVERAGE(CG$4:CG651)</f>
        <v>31.862255558704412</v>
      </c>
      <c r="CS651" s="97">
        <f>AVERAGE(CH$4:CH651)</f>
        <v>31.862255558704412</v>
      </c>
      <c r="CT651" s="97">
        <f>AVERAGE(CI$4:CI651)</f>
        <v>0</v>
      </c>
      <c r="CU651" s="97">
        <f>AVERAGE(CJ$4:CJ651)</f>
        <v>6480.8268674403507</v>
      </c>
      <c r="CV651" s="97">
        <f>AVERAGE(CK$4:CK651)</f>
        <v>698.7924957717446</v>
      </c>
      <c r="CW651" s="97">
        <f>AVERAGE(CL$4:CL651)</f>
        <v>5782.034371668602</v>
      </c>
    </row>
    <row r="652" spans="1:101">
      <c r="A652" s="88">
        <v>649</v>
      </c>
      <c r="B652" s="92">
        <v>37.758437008410851</v>
      </c>
      <c r="C652" s="93">
        <v>0.11725520320722653</v>
      </c>
      <c r="D652" s="88">
        <v>6</v>
      </c>
      <c r="E652" s="92">
        <v>85.748240594902242</v>
      </c>
      <c r="F652" s="92">
        <v>33.331063804202373</v>
      </c>
      <c r="G652" s="92">
        <v>39.331063804202373</v>
      </c>
      <c r="H652" s="92">
        <v>39.331063804202373</v>
      </c>
      <c r="I652" s="92">
        <v>0</v>
      </c>
      <c r="J652" s="92">
        <v>6032.4807667566101</v>
      </c>
      <c r="K652" s="92">
        <v>872.36951667894959</v>
      </c>
      <c r="L652" s="92">
        <v>5160.1112500776608</v>
      </c>
      <c r="M652" s="88" t="s">
        <v>109</v>
      </c>
      <c r="N652" s="8"/>
      <c r="O652" s="92">
        <f>AVERAGE(F$4:F652)</f>
        <v>30.300612688045941</v>
      </c>
      <c r="P652" s="92">
        <f>AVERAGE(G$4:G652)</f>
        <v>35.72280066955593</v>
      </c>
      <c r="Q652" s="92">
        <f>AVERAGE(H$4:H652)</f>
        <v>35.72280066955593</v>
      </c>
      <c r="R652" s="92">
        <f>AVERAGE(I$4:I652)</f>
        <v>7.1925749231607937E-3</v>
      </c>
      <c r="S652" s="92">
        <f>AVERAGE(J$4:J652)</f>
        <v>5485.3276469994344</v>
      </c>
      <c r="T652" s="92">
        <f>AVERAGE(K$4:K652)</f>
        <v>774.42004492475428</v>
      </c>
      <c r="U652" s="92">
        <f>AVERAGE(L$4:L652)</f>
        <v>4710.9076020746861</v>
      </c>
      <c r="V652" s="8"/>
      <c r="W652" s="8"/>
      <c r="X652" s="8"/>
      <c r="Z652" s="88">
        <v>649</v>
      </c>
      <c r="AA652" s="92">
        <v>30.575690476177417</v>
      </c>
      <c r="AB652" s="93">
        <v>0.17138440371688918</v>
      </c>
      <c r="AC652" s="92">
        <v>6</v>
      </c>
      <c r="AD652" s="92">
        <v>61.889917315122538</v>
      </c>
      <c r="AE652" s="92">
        <v>25.335493995685582</v>
      </c>
      <c r="AF652" s="92">
        <v>31.335493995685582</v>
      </c>
      <c r="AG652" s="92">
        <v>31.335493995685582</v>
      </c>
      <c r="AH652" s="92">
        <v>0</v>
      </c>
      <c r="AI652" s="92">
        <v>6424.3046935518714</v>
      </c>
      <c r="AJ652" s="92">
        <v>688.59979722883406</v>
      </c>
      <c r="AK652" s="92">
        <v>5735.7048963230372</v>
      </c>
      <c r="AN652" s="94">
        <f>AVERAGE(AE$4:AE652)</f>
        <v>26.542817141697352</v>
      </c>
      <c r="AO652" s="94">
        <f>AVERAGE(AF$4:AF652)</f>
        <v>32.003525924440041</v>
      </c>
      <c r="AP652" s="94">
        <f>AVERAGE(AG$4:AG652)</f>
        <v>32.003525924440041</v>
      </c>
      <c r="AQ652" s="94">
        <f>AVERAGE(AH$4:AH652)</f>
        <v>0</v>
      </c>
      <c r="AR652" s="94">
        <f>AVERAGE(AI$4:AI652)</f>
        <v>6510.1686246203408</v>
      </c>
      <c r="AS652" s="94">
        <f>AVERAGE(AJ$4:AJ652)</f>
        <v>700.35627339020914</v>
      </c>
      <c r="AT652" s="94">
        <f>AVERAGE(AK$4:AK652)</f>
        <v>5809.8123512301327</v>
      </c>
      <c r="BA652" s="44">
        <v>649</v>
      </c>
      <c r="BB652" s="98">
        <v>35.569225659147918</v>
      </c>
      <c r="BC652" s="99">
        <v>8.7123273712509497E-2</v>
      </c>
      <c r="BD652" s="100">
        <v>8</v>
      </c>
      <c r="BE652" s="98">
        <v>89.909075564732916</v>
      </c>
      <c r="BF652" s="98">
        <v>32.470318276303956</v>
      </c>
      <c r="BG652" s="98">
        <v>40.470318276303956</v>
      </c>
      <c r="BH652" s="98">
        <v>40.470318276303956</v>
      </c>
      <c r="BI652" s="98">
        <v>0</v>
      </c>
      <c r="BJ652" s="98">
        <v>6163.5149629309126</v>
      </c>
      <c r="BK652" s="98">
        <v>899.31544109081199</v>
      </c>
      <c r="BL652" s="98">
        <v>5264.1995218401007</v>
      </c>
      <c r="BM652" s="100" t="s">
        <v>109</v>
      </c>
      <c r="BN652" s="100">
        <v>0</v>
      </c>
      <c r="BQ652" s="98">
        <f>AVERAGE(BF$4:BF652)</f>
        <v>30.916022575760717</v>
      </c>
      <c r="BR652" s="98">
        <f>AVERAGE(BG$4:BG652)</f>
        <v>36.450691296870104</v>
      </c>
      <c r="BS652" s="98">
        <f>AVERAGE(BH$4:BH652)</f>
        <v>36.450691296870104</v>
      </c>
      <c r="BT652" s="98">
        <f>AVERAGE(BI$4:BI652)</f>
        <v>1.5395552637218222E-2</v>
      </c>
      <c r="BU652" s="98">
        <f>AVERAGE(BJ$4:BJ652)</f>
        <v>5593.1958569894759</v>
      </c>
      <c r="BV652" s="98">
        <f>AVERAGE(BK$4:BK652)</f>
        <v>789.71072753289309</v>
      </c>
      <c r="BW652" s="98">
        <f>AVERAGE(BL$4:BL652)</f>
        <v>4803.4851294565842</v>
      </c>
      <c r="CA652" s="88">
        <v>649</v>
      </c>
      <c r="CB652" s="97">
        <v>26.248487695339946</v>
      </c>
      <c r="CC652" s="105">
        <v>0.14259300620906429</v>
      </c>
      <c r="CD652" s="104">
        <v>7</v>
      </c>
      <c r="CE652" s="97">
        <v>95.732395944036256</v>
      </c>
      <c r="CF652" s="97">
        <v>22.50563692641979</v>
      </c>
      <c r="CG652" s="97">
        <v>29.50563692641979</v>
      </c>
      <c r="CH652" s="97">
        <v>29.50563692641979</v>
      </c>
      <c r="CI652" s="97">
        <v>0</v>
      </c>
      <c r="CJ652" s="97">
        <v>6013.4129083515627</v>
      </c>
      <c r="CK652" s="97">
        <v>685.84513447243205</v>
      </c>
      <c r="CL652" s="97">
        <v>5327.567773879131</v>
      </c>
      <c r="CM652" s="97" t="s">
        <v>109</v>
      </c>
      <c r="CQ652" s="97">
        <f>AVERAGE(CF$4:CF652)</f>
        <v>26.481120553107669</v>
      </c>
      <c r="CR652" s="97">
        <f>AVERAGE(CG$4:CG652)</f>
        <v>31.858624405187797</v>
      </c>
      <c r="CS652" s="97">
        <f>AVERAGE(CH$4:CH652)</f>
        <v>31.858624405187797</v>
      </c>
      <c r="CT652" s="97">
        <f>AVERAGE(CI$4:CI652)</f>
        <v>0</v>
      </c>
      <c r="CU652" s="97">
        <f>AVERAGE(CJ$4:CJ652)</f>
        <v>6480.106661031894</v>
      </c>
      <c r="CV652" s="97">
        <f>AVERAGE(CK$4:CK652)</f>
        <v>698.77254606250062</v>
      </c>
      <c r="CW652" s="97">
        <f>AVERAGE(CL$4:CL652)</f>
        <v>5781.3341149693888</v>
      </c>
    </row>
    <row r="653" spans="1:101">
      <c r="A653" s="88">
        <v>650</v>
      </c>
      <c r="B653" s="92">
        <v>34.778743073478161</v>
      </c>
      <c r="C653" s="93">
        <v>0.10599039475486412</v>
      </c>
      <c r="D653" s="88">
        <v>10</v>
      </c>
      <c r="E653" s="92">
        <v>46.487483122233904</v>
      </c>
      <c r="F653" s="92">
        <v>31.092530366042215</v>
      </c>
      <c r="G653" s="92">
        <v>41.092530366042212</v>
      </c>
      <c r="H653" s="92">
        <v>41.092530366042212</v>
      </c>
      <c r="I653" s="92">
        <v>0</v>
      </c>
      <c r="J653" s="92">
        <v>6274.4659361294098</v>
      </c>
      <c r="K653" s="92">
        <v>868.33809044307816</v>
      </c>
      <c r="L653" s="92">
        <v>5406.127845686332</v>
      </c>
      <c r="M653" s="88" t="s">
        <v>109</v>
      </c>
      <c r="N653" s="8"/>
      <c r="O653" s="92">
        <f>AVERAGE(F$4:F653)</f>
        <v>30.301831022935165</v>
      </c>
      <c r="P653" s="92">
        <f>AVERAGE(G$4:G653)</f>
        <v>35.731061792165903</v>
      </c>
      <c r="Q653" s="92">
        <f>AVERAGE(H$4:H653)</f>
        <v>35.731061792165903</v>
      </c>
      <c r="R653" s="92">
        <f>AVERAGE(I$4:I653)</f>
        <v>7.1815094232790082E-3</v>
      </c>
      <c r="S653" s="92">
        <f>AVERAGE(J$4:J653)</f>
        <v>5486.5417059057891</v>
      </c>
      <c r="T653" s="92">
        <f>AVERAGE(K$4:K653)</f>
        <v>774.5645342255516</v>
      </c>
      <c r="U653" s="92">
        <f>AVERAGE(L$4:L653)</f>
        <v>4711.9771716802425</v>
      </c>
      <c r="V653" s="8"/>
      <c r="W653" s="8"/>
      <c r="X653" s="8"/>
      <c r="Z653" s="88">
        <v>650</v>
      </c>
      <c r="AA653" s="92">
        <v>30.727195378837358</v>
      </c>
      <c r="AB653" s="93">
        <v>0.10413233812473408</v>
      </c>
      <c r="AC653" s="92">
        <v>10</v>
      </c>
      <c r="AD653" s="92">
        <v>69.202681041011331</v>
      </c>
      <c r="AE653" s="92">
        <v>27.5275006800235</v>
      </c>
      <c r="AF653" s="92">
        <v>37.5275006800235</v>
      </c>
      <c r="AG653" s="92">
        <v>37.5275006800235</v>
      </c>
      <c r="AH653" s="92">
        <v>0</v>
      </c>
      <c r="AI653" s="92">
        <v>7601.4909769691158</v>
      </c>
      <c r="AJ653" s="92">
        <v>819.75269464148141</v>
      </c>
      <c r="AK653" s="92">
        <v>6781.7382823276348</v>
      </c>
      <c r="AN653" s="94">
        <f>AVERAGE(AE$4:AE653)</f>
        <v>26.544332039448619</v>
      </c>
      <c r="AO653" s="94">
        <f>AVERAGE(AF$4:AF653)</f>
        <v>32.01202434714093</v>
      </c>
      <c r="AP653" s="94">
        <f>AVERAGE(AG$4:AG653)</f>
        <v>32.01202434714093</v>
      </c>
      <c r="AQ653" s="94">
        <f>AVERAGE(AH$4:AH653)</f>
        <v>0</v>
      </c>
      <c r="AR653" s="94">
        <f>AVERAGE(AI$4:AI653)</f>
        <v>6511.8475820854919</v>
      </c>
      <c r="AS653" s="94">
        <f>AVERAGE(AJ$4:AJ653)</f>
        <v>700.53996019213412</v>
      </c>
      <c r="AT653" s="94">
        <f>AVERAGE(AK$4:AK653)</f>
        <v>5811.3076218933602</v>
      </c>
      <c r="BA653" s="44">
        <v>650</v>
      </c>
      <c r="BB653" s="98">
        <v>34.854113744946638</v>
      </c>
      <c r="BC653" s="99">
        <v>0.16292177105410488</v>
      </c>
      <c r="BD653" s="100">
        <v>9</v>
      </c>
      <c r="BE653" s="98">
        <v>20.71391165792317</v>
      </c>
      <c r="BF653" s="98">
        <v>29.175619805098712</v>
      </c>
      <c r="BG653" s="98">
        <v>38.175619805098712</v>
      </c>
      <c r="BH653" s="98">
        <v>38.175619805098712</v>
      </c>
      <c r="BI653" s="98">
        <v>0</v>
      </c>
      <c r="BJ653" s="98">
        <v>5896.697788960244</v>
      </c>
      <c r="BK653" s="98">
        <v>784.2263077598974</v>
      </c>
      <c r="BL653" s="98">
        <v>5112.4714812003467</v>
      </c>
      <c r="BM653" s="100" t="s">
        <v>109</v>
      </c>
      <c r="BN653" s="100">
        <v>0</v>
      </c>
      <c r="BQ653" s="98">
        <f>AVERAGE(BF$4:BF653)</f>
        <v>30.91334503303662</v>
      </c>
      <c r="BR653" s="98">
        <f>AVERAGE(BG$4:BG653)</f>
        <v>36.453345033036612</v>
      </c>
      <c r="BS653" s="98">
        <f>AVERAGE(BH$4:BH653)</f>
        <v>36.453345033036612</v>
      </c>
      <c r="BT653" s="98">
        <f>AVERAGE(BI$4:BI653)</f>
        <v>1.5371867171622504E-2</v>
      </c>
      <c r="BU653" s="98">
        <f>AVERAGE(BJ$4:BJ653)</f>
        <v>5593.6627830386624</v>
      </c>
      <c r="BV653" s="98">
        <f>AVERAGE(BK$4:BK653)</f>
        <v>789.70228996401147</v>
      </c>
      <c r="BW653" s="98">
        <f>AVERAGE(BL$4:BL653)</f>
        <v>4803.9604930746509</v>
      </c>
      <c r="CA653" s="88">
        <v>650</v>
      </c>
      <c r="CB653" s="97">
        <v>26.74747531686938</v>
      </c>
      <c r="CC653" s="105">
        <v>8.9509174578392844E-2</v>
      </c>
      <c r="CD653" s="104">
        <v>4</v>
      </c>
      <c r="CE653" s="97">
        <v>67.165069224865206</v>
      </c>
      <c r="CF653" s="97">
        <v>24.353330879200467</v>
      </c>
      <c r="CG653" s="97">
        <v>28.353330879200467</v>
      </c>
      <c r="CH653" s="97">
        <v>28.353330879200467</v>
      </c>
      <c r="CI653" s="97">
        <v>0</v>
      </c>
      <c r="CJ653" s="97">
        <v>5742.4905089701606</v>
      </c>
      <c r="CK653" s="97">
        <v>634.23168680887454</v>
      </c>
      <c r="CL653" s="97">
        <v>5108.2588221612859</v>
      </c>
      <c r="CM653" s="97" t="s">
        <v>109</v>
      </c>
      <c r="CQ653" s="97">
        <f>AVERAGE(CF$4:CF653)</f>
        <v>26.477847030532423</v>
      </c>
      <c r="CR653" s="97">
        <f>AVERAGE(CG$4:CG653)</f>
        <v>31.853231645917045</v>
      </c>
      <c r="CS653" s="97">
        <f>AVERAGE(CH$4:CH653)</f>
        <v>31.853231645917045</v>
      </c>
      <c r="CT653" s="97">
        <f>AVERAGE(CI$4:CI653)</f>
        <v>0</v>
      </c>
      <c r="CU653" s="97">
        <f>AVERAGE(CJ$4:CJ653)</f>
        <v>6478.9718669517979</v>
      </c>
      <c r="CV653" s="97">
        <f>AVERAGE(CK$4:CK653)</f>
        <v>698.67325243287974</v>
      </c>
      <c r="CW653" s="97">
        <f>AVERAGE(CL$4:CL653)</f>
        <v>5780.2986145189143</v>
      </c>
    </row>
    <row r="654" spans="1:101">
      <c r="A654" s="88">
        <v>651</v>
      </c>
      <c r="B654" s="92">
        <v>35.209584042627576</v>
      </c>
      <c r="C654" s="93">
        <v>0.16786149743833734</v>
      </c>
      <c r="D654" s="88">
        <v>8</v>
      </c>
      <c r="E654" s="92">
        <v>69.528113028235623</v>
      </c>
      <c r="F654" s="92">
        <v>29.299250541051123</v>
      </c>
      <c r="G654" s="92">
        <v>37.299250541051123</v>
      </c>
      <c r="H654" s="92">
        <v>37.299250541051123</v>
      </c>
      <c r="I654" s="92">
        <v>0</v>
      </c>
      <c r="J654" s="92">
        <v>5772.1975862049621</v>
      </c>
      <c r="K654" s="92">
        <v>815.51312384925814</v>
      </c>
      <c r="L654" s="92">
        <v>4956.6844623557045</v>
      </c>
      <c r="M654" s="88" t="s">
        <v>109</v>
      </c>
      <c r="N654" s="8"/>
      <c r="O654" s="92">
        <f>AVERAGE(F$4:F654)</f>
        <v>30.30029096075101</v>
      </c>
      <c r="P654" s="92">
        <f>AVERAGE(G$4:G654)</f>
        <v>35.733470684253291</v>
      </c>
      <c r="Q654" s="92">
        <f>AVERAGE(H$4:H654)</f>
        <v>35.733470684253291</v>
      </c>
      <c r="R654" s="92">
        <f>AVERAGE(I$4:I654)</f>
        <v>7.1704779187885641E-3</v>
      </c>
      <c r="S654" s="92">
        <f>AVERAGE(J$4:J654)</f>
        <v>5486.9805014208414</v>
      </c>
      <c r="T654" s="92">
        <f>AVERAGE(K$4:K654)</f>
        <v>774.62743528488136</v>
      </c>
      <c r="U654" s="92">
        <f>AVERAGE(L$4:L654)</f>
        <v>4712.3530661359655</v>
      </c>
      <c r="V654" s="8"/>
      <c r="W654" s="8"/>
      <c r="X654" s="8"/>
      <c r="Z654" s="88">
        <v>651</v>
      </c>
      <c r="AA654" s="92">
        <v>25.449286216598736</v>
      </c>
      <c r="AB654" s="93">
        <v>6.2526884626740387E-2</v>
      </c>
      <c r="AC654" s="92">
        <v>9</v>
      </c>
      <c r="AD654" s="92">
        <v>53.86557452732486</v>
      </c>
      <c r="AE654" s="92">
        <v>23.858021633500574</v>
      </c>
      <c r="AF654" s="92">
        <v>32.85802163350057</v>
      </c>
      <c r="AG654" s="92">
        <v>32.85802163350057</v>
      </c>
      <c r="AH654" s="92">
        <v>0</v>
      </c>
      <c r="AI654" s="92">
        <v>6619.3422641930592</v>
      </c>
      <c r="AJ654" s="92">
        <v>711.0260071973363</v>
      </c>
      <c r="AK654" s="92">
        <v>5908.3162569957231</v>
      </c>
      <c r="AN654" s="94">
        <f>AVERAGE(AE$4:AE654)</f>
        <v>26.540205602573121</v>
      </c>
      <c r="AO654" s="94">
        <f>AVERAGE(AF$4:AF654)</f>
        <v>32.01332388214302</v>
      </c>
      <c r="AP654" s="94">
        <f>AVERAGE(AG$4:AG654)</f>
        <v>32.01332388214302</v>
      </c>
      <c r="AQ654" s="94">
        <f>AVERAGE(AH$4:AH654)</f>
        <v>0</v>
      </c>
      <c r="AR654" s="94">
        <f>AVERAGE(AI$4:AI654)</f>
        <v>6512.0127044850433</v>
      </c>
      <c r="AS654" s="94">
        <f>AVERAGE(AJ$4:AJ654)</f>
        <v>700.55606779122047</v>
      </c>
      <c r="AT654" s="94">
        <f>AVERAGE(AK$4:AK654)</f>
        <v>5811.4566366938243</v>
      </c>
      <c r="BA654" s="44">
        <v>651</v>
      </c>
      <c r="BB654" s="98">
        <v>32.907034979895307</v>
      </c>
      <c r="BC654" s="99">
        <v>0.11874642098354445</v>
      </c>
      <c r="BD654" s="100">
        <v>9</v>
      </c>
      <c r="BE654" s="98">
        <v>70.933475592518633</v>
      </c>
      <c r="BF654" s="98">
        <v>28.999442350852437</v>
      </c>
      <c r="BG654" s="98">
        <v>37.999442350852433</v>
      </c>
      <c r="BH654" s="98">
        <v>37.999442350852433</v>
      </c>
      <c r="BI654" s="98">
        <v>0</v>
      </c>
      <c r="BJ654" s="98">
        <v>5817.1441314991516</v>
      </c>
      <c r="BK654" s="98">
        <v>830.92232260956735</v>
      </c>
      <c r="BL654" s="98">
        <v>4986.2218088895843</v>
      </c>
      <c r="BM654" s="100" t="s">
        <v>109</v>
      </c>
      <c r="BN654" s="100">
        <v>0</v>
      </c>
      <c r="BQ654" s="98">
        <f>AVERAGE(BF$4:BF654)</f>
        <v>30.910405090360456</v>
      </c>
      <c r="BR654" s="98">
        <f>AVERAGE(BG$4:BG654)</f>
        <v>36.455719990514055</v>
      </c>
      <c r="BS654" s="98">
        <f>AVERAGE(BH$4:BH654)</f>
        <v>36.455719990514055</v>
      </c>
      <c r="BT654" s="98">
        <f>AVERAGE(BI$4:BI654)</f>
        <v>1.5348254472434143E-2</v>
      </c>
      <c r="BU654" s="98">
        <f>AVERAGE(BJ$4:BJ654)</f>
        <v>5594.0060723604138</v>
      </c>
      <c r="BV654" s="98">
        <f>AVERAGE(BK$4:BK654)</f>
        <v>789.7656079865086</v>
      </c>
      <c r="BW654" s="98">
        <f>AVERAGE(BL$4:BL654)</f>
        <v>4804.2404643739055</v>
      </c>
      <c r="CA654" s="88">
        <v>651</v>
      </c>
      <c r="CB654" s="97">
        <v>29.565442126605422</v>
      </c>
      <c r="CC654" s="105">
        <v>0.1493279354468165</v>
      </c>
      <c r="CD654" s="104">
        <v>7</v>
      </c>
      <c r="CE654" s="97">
        <v>79.946706903543344</v>
      </c>
      <c r="CF654" s="97">
        <v>25.150495693267096</v>
      </c>
      <c r="CG654" s="97">
        <v>32.150495693267096</v>
      </c>
      <c r="CH654" s="97">
        <v>32.150495693267096</v>
      </c>
      <c r="CI654" s="97">
        <v>0</v>
      </c>
      <c r="CJ654" s="97">
        <v>6562.5475316535694</v>
      </c>
      <c r="CK654" s="97">
        <v>722.95662076888527</v>
      </c>
      <c r="CL654" s="97">
        <v>5839.5909108846845</v>
      </c>
      <c r="CM654" s="97" t="s">
        <v>109</v>
      </c>
      <c r="CQ654" s="97">
        <f>AVERAGE(CF$4:CF654)</f>
        <v>26.475808088386085</v>
      </c>
      <c r="CR654" s="97">
        <f>AVERAGE(CG$4:CG654)</f>
        <v>31.853688272717889</v>
      </c>
      <c r="CS654" s="97">
        <f>AVERAGE(CH$4:CH654)</f>
        <v>31.853688272717889</v>
      </c>
      <c r="CT654" s="97">
        <f>AVERAGE(CI$4:CI654)</f>
        <v>0</v>
      </c>
      <c r="CU654" s="97">
        <f>AVERAGE(CJ$4:CJ654)</f>
        <v>6479.1002473891276</v>
      </c>
      <c r="CV654" s="97">
        <f>AVERAGE(CK$4:CK654)</f>
        <v>698.71055407394886</v>
      </c>
      <c r="CW654" s="97">
        <f>AVERAGE(CL$4:CL654)</f>
        <v>5780.3896933151755</v>
      </c>
    </row>
    <row r="655" spans="1:101">
      <c r="A655" s="88">
        <v>652</v>
      </c>
      <c r="B655" s="92">
        <v>29.867281198891646</v>
      </c>
      <c r="C655" s="93">
        <v>8.6653829607956145E-2</v>
      </c>
      <c r="D655" s="88">
        <v>6</v>
      </c>
      <c r="E655" s="92">
        <v>98.387788053338539</v>
      </c>
      <c r="F655" s="92">
        <v>27.279166903029978</v>
      </c>
      <c r="G655" s="92">
        <v>33.279166903029974</v>
      </c>
      <c r="H655" s="92">
        <v>33.279166903029974</v>
      </c>
      <c r="I655" s="92">
        <v>0</v>
      </c>
      <c r="J655" s="92">
        <v>5069.5184643303464</v>
      </c>
      <c r="K655" s="92">
        <v>763.97112611393811</v>
      </c>
      <c r="L655" s="92">
        <v>4305.5473382164082</v>
      </c>
      <c r="M655" s="88" t="s">
        <v>109</v>
      </c>
      <c r="N655" s="8"/>
      <c r="O655" s="92">
        <f>AVERAGE(F$4:F655)</f>
        <v>30.295657334895612</v>
      </c>
      <c r="P655" s="92">
        <f>AVERAGE(G$4:G655)</f>
        <v>35.729706414650188</v>
      </c>
      <c r="Q655" s="92">
        <f>AVERAGE(H$4:H655)</f>
        <v>35.729706414650188</v>
      </c>
      <c r="R655" s="92">
        <f>AVERAGE(I$4:I655)</f>
        <v>7.1594802532689494E-3</v>
      </c>
      <c r="S655" s="92">
        <f>AVERAGE(J$4:J655)</f>
        <v>5486.3402222228488</v>
      </c>
      <c r="T655" s="92">
        <f>AVERAGE(K$4:K655)</f>
        <v>774.61109125241069</v>
      </c>
      <c r="U655" s="92">
        <f>AVERAGE(L$4:L655)</f>
        <v>4711.7291309704451</v>
      </c>
      <c r="V655" s="8"/>
      <c r="W655" s="8"/>
      <c r="X655" s="8"/>
      <c r="Z655" s="88">
        <v>652</v>
      </c>
      <c r="AA655" s="92">
        <v>35.928857847759886</v>
      </c>
      <c r="AB655" s="93">
        <v>0.11689960663341138</v>
      </c>
      <c r="AC655" s="92">
        <v>6</v>
      </c>
      <c r="AD655" s="92">
        <v>51.289319849156037</v>
      </c>
      <c r="AE655" s="92">
        <v>31.728788498568999</v>
      </c>
      <c r="AF655" s="92">
        <v>37.728788498569003</v>
      </c>
      <c r="AG655" s="92">
        <v>37.728788498569003</v>
      </c>
      <c r="AH655" s="92">
        <v>0</v>
      </c>
      <c r="AI655" s="92">
        <v>7671.7597801895272</v>
      </c>
      <c r="AJ655" s="92">
        <v>805.86508982053613</v>
      </c>
      <c r="AK655" s="92">
        <v>6865.8946903689912</v>
      </c>
      <c r="AN655" s="94">
        <f>AVERAGE(AE$4:AE655)</f>
        <v>26.548163551800112</v>
      </c>
      <c r="AO655" s="94">
        <f>AVERAGE(AF$4:AF655)</f>
        <v>32.022089932168214</v>
      </c>
      <c r="AP655" s="94">
        <f>AVERAGE(AG$4:AG655)</f>
        <v>32.022089932168214</v>
      </c>
      <c r="AQ655" s="94">
        <f>AVERAGE(AH$4:AH655)</f>
        <v>0</v>
      </c>
      <c r="AR655" s="94">
        <f>AVERAGE(AI$4:AI655)</f>
        <v>6513.7914576686399</v>
      </c>
      <c r="AS655" s="94">
        <f>AVERAGE(AJ$4:AJ655)</f>
        <v>700.71758469617339</v>
      </c>
      <c r="AT655" s="94">
        <f>AVERAGE(AK$4:AK655)</f>
        <v>5813.0738729724671</v>
      </c>
      <c r="BA655" s="44">
        <v>652</v>
      </c>
      <c r="BB655" s="98">
        <v>40.549073286038137</v>
      </c>
      <c r="BC655" s="99">
        <v>6.6528138907096496E-2</v>
      </c>
      <c r="BD655" s="100">
        <v>5</v>
      </c>
      <c r="BE655" s="98">
        <v>64.006682199827324</v>
      </c>
      <c r="BF655" s="98">
        <v>37.851418905910556</v>
      </c>
      <c r="BG655" s="98">
        <v>42.851418905910556</v>
      </c>
      <c r="BH655" s="98">
        <v>42.851418905910556</v>
      </c>
      <c r="BI655" s="98">
        <v>0</v>
      </c>
      <c r="BJ655" s="98">
        <v>6508.6424672904104</v>
      </c>
      <c r="BK655" s="98">
        <v>921.0350603180384</v>
      </c>
      <c r="BL655" s="98">
        <v>5587.6074069723718</v>
      </c>
      <c r="BM655" s="100" t="s">
        <v>109</v>
      </c>
      <c r="BN655" s="100">
        <v>0</v>
      </c>
      <c r="BQ655" s="98">
        <f>AVERAGE(BF$4:BF655)</f>
        <v>30.921050817071421</v>
      </c>
      <c r="BR655" s="98">
        <f>AVERAGE(BG$4:BG655)</f>
        <v>36.465529344678771</v>
      </c>
      <c r="BS655" s="98">
        <f>AVERAGE(BH$4:BH655)</f>
        <v>36.465529344678771</v>
      </c>
      <c r="BT655" s="98">
        <f>AVERAGE(BI$4:BI655)</f>
        <v>1.5324714204838386E-2</v>
      </c>
      <c r="BU655" s="98">
        <f>AVERAGE(BJ$4:BJ655)</f>
        <v>5595.4088889170553</v>
      </c>
      <c r="BV655" s="98">
        <f>AVERAGE(BK$4:BK655)</f>
        <v>789.96694150235442</v>
      </c>
      <c r="BW655" s="98">
        <f>AVERAGE(BL$4:BL655)</f>
        <v>4805.4419474147007</v>
      </c>
      <c r="CA655" s="88">
        <v>652</v>
      </c>
      <c r="CB655" s="97">
        <v>23.016244186658586</v>
      </c>
      <c r="CC655" s="105">
        <v>0.11961278453094919</v>
      </c>
      <c r="CD655" s="104">
        <v>5</v>
      </c>
      <c r="CE655" s="97">
        <v>75.771610342495563</v>
      </c>
      <c r="CF655" s="97">
        <v>20.26320713004808</v>
      </c>
      <c r="CG655" s="97">
        <v>25.26320713004808</v>
      </c>
      <c r="CH655" s="97">
        <v>25.26320713004808</v>
      </c>
      <c r="CI655" s="97">
        <v>0</v>
      </c>
      <c r="CJ655" s="97">
        <v>5135.2325377079314</v>
      </c>
      <c r="CK655" s="97">
        <v>581.03575294345717</v>
      </c>
      <c r="CL655" s="97">
        <v>4554.1967847644746</v>
      </c>
      <c r="CM655" s="97" t="s">
        <v>109</v>
      </c>
      <c r="CQ655" s="97">
        <f>AVERAGE(CF$4:CF655)</f>
        <v>26.466279559308877</v>
      </c>
      <c r="CR655" s="97">
        <f>AVERAGE(CG$4:CG655)</f>
        <v>31.843580172805815</v>
      </c>
      <c r="CS655" s="97">
        <f>AVERAGE(CH$4:CH655)</f>
        <v>31.843580172805815</v>
      </c>
      <c r="CT655" s="97">
        <f>AVERAGE(CI$4:CI655)</f>
        <v>0</v>
      </c>
      <c r="CU655" s="97">
        <f>AVERAGE(CJ$4:CJ655)</f>
        <v>6477.0391005951387</v>
      </c>
      <c r="CV655" s="97">
        <f>AVERAGE(CK$4:CK655)</f>
        <v>698.53007125012914</v>
      </c>
      <c r="CW655" s="97">
        <f>AVERAGE(CL$4:CL655)</f>
        <v>5778.5090293450057</v>
      </c>
    </row>
    <row r="656" spans="1:101">
      <c r="A656" s="88">
        <v>653</v>
      </c>
      <c r="B656" s="92">
        <v>40.131055234758925</v>
      </c>
      <c r="C656" s="93">
        <v>0.10315670871086363</v>
      </c>
      <c r="D656" s="88">
        <v>7</v>
      </c>
      <c r="E656" s="92">
        <v>25.357297235802445</v>
      </c>
      <c r="F656" s="92">
        <v>35.99126765964732</v>
      </c>
      <c r="G656" s="92">
        <v>42.99126765964732</v>
      </c>
      <c r="H656" s="92">
        <v>42.99126765964732</v>
      </c>
      <c r="I656" s="92">
        <v>0</v>
      </c>
      <c r="J656" s="92">
        <v>6572.8837762004468</v>
      </c>
      <c r="K656" s="92">
        <v>885.18265042874884</v>
      </c>
      <c r="L656" s="92">
        <v>5687.7011257716977</v>
      </c>
      <c r="M656" s="88" t="s">
        <v>109</v>
      </c>
      <c r="N656" s="8"/>
      <c r="O656" s="92">
        <f>AVERAGE(F$4:F656)</f>
        <v>30.304379555913606</v>
      </c>
      <c r="P656" s="92">
        <f>AVERAGE(G$4:G656)</f>
        <v>35.740826722835479</v>
      </c>
      <c r="Q656" s="92">
        <f>AVERAGE(H$4:H656)</f>
        <v>35.740826722835479</v>
      </c>
      <c r="R656" s="92">
        <f>AVERAGE(I$4:I656)</f>
        <v>7.148516271257818E-3</v>
      </c>
      <c r="S656" s="92">
        <f>AVERAGE(J$4:J656)</f>
        <v>5488.0041480329219</v>
      </c>
      <c r="T656" s="92">
        <f>AVERAGE(K$4:K656)</f>
        <v>774.78041982695322</v>
      </c>
      <c r="U656" s="92">
        <f>AVERAGE(L$4:L656)</f>
        <v>4713.223728205975</v>
      </c>
      <c r="V656" s="8"/>
      <c r="W656" s="8"/>
      <c r="X656" s="8"/>
      <c r="Z656" s="88">
        <v>653</v>
      </c>
      <c r="AA656" s="92">
        <v>25.114983425161157</v>
      </c>
      <c r="AB656" s="93">
        <v>0.10947791193228169</v>
      </c>
      <c r="AC656" s="92">
        <v>3</v>
      </c>
      <c r="AD656" s="92">
        <v>58.912804982911354</v>
      </c>
      <c r="AE656" s="92">
        <v>22.365447481560651</v>
      </c>
      <c r="AF656" s="92">
        <v>25.365447481560651</v>
      </c>
      <c r="AG656" s="92">
        <v>25.365447481560651</v>
      </c>
      <c r="AH656" s="92">
        <v>0</v>
      </c>
      <c r="AI656" s="92">
        <v>5155.5755746201448</v>
      </c>
      <c r="AJ656" s="92">
        <v>566.22175461412439</v>
      </c>
      <c r="AK656" s="92">
        <v>4589.3538200060202</v>
      </c>
      <c r="AN656" s="94">
        <f>AVERAGE(AE$4:AE656)</f>
        <v>26.541758167312761</v>
      </c>
      <c r="AO656" s="94">
        <f>AVERAGE(AF$4:AF656)</f>
        <v>32.011895992733898</v>
      </c>
      <c r="AP656" s="94">
        <f>AVERAGE(AG$4:AG656)</f>
        <v>32.011895992733898</v>
      </c>
      <c r="AQ656" s="94">
        <f>AVERAGE(AH$4:AH656)</f>
        <v>0</v>
      </c>
      <c r="AR656" s="94">
        <f>AVERAGE(AI$4:AI656)</f>
        <v>6511.7114946011834</v>
      </c>
      <c r="AS656" s="94">
        <f>AVERAGE(AJ$4:AJ656)</f>
        <v>700.51161864704318</v>
      </c>
      <c r="AT656" s="94">
        <f>AVERAGE(AK$4:AK656)</f>
        <v>5811.1998759541411</v>
      </c>
      <c r="BA656" s="44">
        <v>653</v>
      </c>
      <c r="BB656" s="98">
        <v>32.892093716999177</v>
      </c>
      <c r="BC656" s="99">
        <v>0.13292649099184806</v>
      </c>
      <c r="BD656" s="100">
        <v>0</v>
      </c>
      <c r="BE656" s="98">
        <v>44.886372064797726</v>
      </c>
      <c r="BF656" s="98">
        <v>28.519863117823462</v>
      </c>
      <c r="BG656" s="98">
        <v>28.519863117823462</v>
      </c>
      <c r="BH656" s="98">
        <v>28.519863117823462</v>
      </c>
      <c r="BI656" s="98">
        <v>0</v>
      </c>
      <c r="BJ656" s="98">
        <v>4409.1463856487908</v>
      </c>
      <c r="BK656" s="98">
        <v>615.28363442126692</v>
      </c>
      <c r="BL656" s="98">
        <v>3793.8627512275239</v>
      </c>
      <c r="BM656" s="100" t="s">
        <v>109</v>
      </c>
      <c r="BN656" s="100">
        <v>0</v>
      </c>
      <c r="BQ656" s="98">
        <f>AVERAGE(BF$4:BF656)</f>
        <v>30.917373653672882</v>
      </c>
      <c r="BR656" s="98">
        <f>AVERAGE(BG$4:BG656)</f>
        <v>36.453361402524322</v>
      </c>
      <c r="BS656" s="98">
        <f>AVERAGE(BH$4:BH656)</f>
        <v>36.453361402524322</v>
      </c>
      <c r="BT656" s="98">
        <f>AVERAGE(BI$4:BI656)</f>
        <v>1.5301246036071404E-2</v>
      </c>
      <c r="BU656" s="98">
        <f>AVERAGE(BJ$4:BJ656)</f>
        <v>5593.5922541494165</v>
      </c>
      <c r="BV656" s="98">
        <f>AVERAGE(BK$4:BK656)</f>
        <v>789.69943260942773</v>
      </c>
      <c r="BW656" s="98">
        <f>AVERAGE(BL$4:BL656)</f>
        <v>4803.8928215399883</v>
      </c>
      <c r="CA656" s="88">
        <v>653</v>
      </c>
      <c r="CB656" s="97">
        <v>22.758431701122959</v>
      </c>
      <c r="CC656" s="105">
        <v>7.2696014918972623E-2</v>
      </c>
      <c r="CD656" s="104">
        <v>9</v>
      </c>
      <c r="CE656" s="97">
        <v>31.962862137872861</v>
      </c>
      <c r="CF656" s="97">
        <v>21.103984410645705</v>
      </c>
      <c r="CG656" s="97">
        <v>30.103984410645705</v>
      </c>
      <c r="CH656" s="97">
        <v>30.103984410645705</v>
      </c>
      <c r="CI656" s="97">
        <v>0</v>
      </c>
      <c r="CJ656" s="97">
        <v>6070.4303008434581</v>
      </c>
      <c r="CK656" s="97">
        <v>634.042550350787</v>
      </c>
      <c r="CL656" s="97">
        <v>5436.3877504926713</v>
      </c>
      <c r="CM656" s="97" t="s">
        <v>109</v>
      </c>
      <c r="CQ656" s="97">
        <f>AVERAGE(CF$4:CF656)</f>
        <v>26.458067775007709</v>
      </c>
      <c r="CR656" s="97">
        <f>AVERAGE(CG$4:CG656)</f>
        <v>31.840916167044469</v>
      </c>
      <c r="CS656" s="97">
        <f>AVERAGE(CH$4:CH656)</f>
        <v>31.840916167044469</v>
      </c>
      <c r="CT656" s="97">
        <f>AVERAGE(CI$4:CI656)</f>
        <v>0</v>
      </c>
      <c r="CU656" s="97">
        <f>AVERAGE(CJ$4:CJ656)</f>
        <v>6476.4164224944479</v>
      </c>
      <c r="CV656" s="97">
        <f>AVERAGE(CK$4:CK656)</f>
        <v>698.43131547539804</v>
      </c>
      <c r="CW656" s="97">
        <f>AVERAGE(CL$4:CL656)</f>
        <v>5777.9851070190452</v>
      </c>
    </row>
    <row r="657" spans="1:101">
      <c r="A657" s="88">
        <v>654</v>
      </c>
      <c r="B657" s="92">
        <v>38.044839547049214</v>
      </c>
      <c r="C657" s="93">
        <v>0.12734919544009327</v>
      </c>
      <c r="D657" s="88">
        <v>4</v>
      </c>
      <c r="E657" s="92">
        <v>59.999560988764664</v>
      </c>
      <c r="F657" s="92">
        <v>33.199859840085054</v>
      </c>
      <c r="G657" s="92">
        <v>37.199859840085054</v>
      </c>
      <c r="H657" s="92">
        <v>37.199859840085054</v>
      </c>
      <c r="I657" s="92">
        <v>0</v>
      </c>
      <c r="J657" s="92">
        <v>5725.328367221683</v>
      </c>
      <c r="K657" s="92">
        <v>803.99675779046572</v>
      </c>
      <c r="L657" s="92">
        <v>4921.3316094312177</v>
      </c>
      <c r="M657" s="88" t="s">
        <v>109</v>
      </c>
      <c r="N657" s="8"/>
      <c r="O657" s="92">
        <f>AVERAGE(F$4:F657)</f>
        <v>30.308806895797662</v>
      </c>
      <c r="P657" s="92">
        <f>AVERAGE(G$4:G657)</f>
        <v>35.743057660323629</v>
      </c>
      <c r="Q657" s="92">
        <f>AVERAGE(H$4:H657)</f>
        <v>35.743057660323629</v>
      </c>
      <c r="R657" s="92">
        <f>AVERAGE(I$4:I657)</f>
        <v>7.1375858182436622E-3</v>
      </c>
      <c r="S657" s="92">
        <f>AVERAGE(J$4:J657)</f>
        <v>5488.367029102018</v>
      </c>
      <c r="T657" s="92">
        <f>AVERAGE(K$4:K657)</f>
        <v>774.82509312659158</v>
      </c>
      <c r="U657" s="92">
        <f>AVERAGE(L$4:L657)</f>
        <v>4713.5419359754324</v>
      </c>
      <c r="V657" s="8"/>
      <c r="W657" s="8"/>
      <c r="X657" s="8"/>
      <c r="Z657" s="88">
        <v>654</v>
      </c>
      <c r="AA657" s="92">
        <v>27.919674820505133</v>
      </c>
      <c r="AB657" s="93">
        <v>7.890997557335977E-2</v>
      </c>
      <c r="AC657" s="92">
        <v>8</v>
      </c>
      <c r="AD657" s="92">
        <v>70.055706211688431</v>
      </c>
      <c r="AE657" s="92">
        <v>25.716533962402924</v>
      </c>
      <c r="AF657" s="92">
        <v>33.71653396240292</v>
      </c>
      <c r="AG657" s="92">
        <v>33.71653396240292</v>
      </c>
      <c r="AH657" s="92">
        <v>0</v>
      </c>
      <c r="AI657" s="92">
        <v>6809.4010182236498</v>
      </c>
      <c r="AJ657" s="92">
        <v>744.38638545974686</v>
      </c>
      <c r="AK657" s="92">
        <v>6065.0146327639031</v>
      </c>
      <c r="AN657" s="94">
        <f>AVERAGE(AE$4:AE657)</f>
        <v>26.540496356601892</v>
      </c>
      <c r="AO657" s="94">
        <f>AVERAGE(AF$4:AF657)</f>
        <v>32.014502472809845</v>
      </c>
      <c r="AP657" s="94">
        <f>AVERAGE(AG$4:AG657)</f>
        <v>32.014502472809845</v>
      </c>
      <c r="AQ657" s="94">
        <f>AVERAGE(AH$4:AH657)</f>
        <v>0</v>
      </c>
      <c r="AR657" s="94">
        <f>AVERAGE(AI$4:AI657)</f>
        <v>6512.1666773590159</v>
      </c>
      <c r="AS657" s="94">
        <f>AVERAGE(AJ$4:AJ657)</f>
        <v>700.57870544645095</v>
      </c>
      <c r="AT657" s="94">
        <f>AVERAGE(AK$4:AK657)</f>
        <v>5811.587971912566</v>
      </c>
      <c r="BA657" s="44">
        <v>654</v>
      </c>
      <c r="BB657" s="98">
        <v>32.826537476556474</v>
      </c>
      <c r="BC657" s="99">
        <v>0.12278041094824647</v>
      </c>
      <c r="BD657" s="100">
        <v>10</v>
      </c>
      <c r="BE657" s="98">
        <v>87.559666925785749</v>
      </c>
      <c r="BF657" s="98">
        <v>28.796081715176857</v>
      </c>
      <c r="BG657" s="98">
        <v>38.796081715176854</v>
      </c>
      <c r="BH657" s="98">
        <v>38.796081715176854</v>
      </c>
      <c r="BI657" s="98">
        <v>0</v>
      </c>
      <c r="BJ657" s="98">
        <v>5940.3259301179169</v>
      </c>
      <c r="BK657" s="98">
        <v>863.48130122932287</v>
      </c>
      <c r="BL657" s="98">
        <v>5076.8446288885943</v>
      </c>
      <c r="BM657" s="100" t="s">
        <v>109</v>
      </c>
      <c r="BN657" s="100">
        <v>0</v>
      </c>
      <c r="BQ657" s="98">
        <f>AVERAGE(BF$4:BF657)</f>
        <v>30.914130088017686</v>
      </c>
      <c r="BR657" s="98">
        <f>AVERAGE(BG$4:BG657)</f>
        <v>36.456943543675166</v>
      </c>
      <c r="BS657" s="98">
        <f>AVERAGE(BH$4:BH657)</f>
        <v>36.456943543675166</v>
      </c>
      <c r="BT657" s="98">
        <f>AVERAGE(BI$4:BI657)</f>
        <v>1.5277849635404628E-2</v>
      </c>
      <c r="BU657" s="98">
        <f>AVERAGE(BJ$4:BJ657)</f>
        <v>5594.1224279658827</v>
      </c>
      <c r="BV657" s="98">
        <f>AVERAGE(BK$4:BK657)</f>
        <v>789.81224892230216</v>
      </c>
      <c r="BW657" s="98">
        <f>AVERAGE(BL$4:BL657)</f>
        <v>4804.3101790435794</v>
      </c>
      <c r="CA657" s="88">
        <v>654</v>
      </c>
      <c r="CB657" s="97">
        <v>26.604758035379774</v>
      </c>
      <c r="CC657" s="105">
        <v>0.17607950567625708</v>
      </c>
      <c r="CD657" s="104">
        <v>3</v>
      </c>
      <c r="CE657" s="97">
        <v>65.625649772352119</v>
      </c>
      <c r="CF657" s="97">
        <v>21.920205391873676</v>
      </c>
      <c r="CG657" s="97">
        <v>24.920205391873676</v>
      </c>
      <c r="CH657" s="97">
        <v>24.920205391873676</v>
      </c>
      <c r="CI657" s="97">
        <v>0</v>
      </c>
      <c r="CJ657" s="97">
        <v>5124.577657679918</v>
      </c>
      <c r="CK657" s="97">
        <v>564.02975760982565</v>
      </c>
      <c r="CL657" s="97">
        <v>4560.5479000700925</v>
      </c>
      <c r="CM657" s="97" t="s">
        <v>109</v>
      </c>
      <c r="CQ657" s="97">
        <f>AVERAGE(CF$4:CF657)</f>
        <v>26.451129147510564</v>
      </c>
      <c r="CR657" s="97">
        <f>AVERAGE(CG$4:CG657)</f>
        <v>31.830334040476931</v>
      </c>
      <c r="CS657" s="97">
        <f>AVERAGE(CH$4:CH657)</f>
        <v>31.830334040476931</v>
      </c>
      <c r="CT657" s="97">
        <f>AVERAGE(CI$4:CI657)</f>
        <v>0</v>
      </c>
      <c r="CU657" s="97">
        <f>AVERAGE(CJ$4:CJ657)</f>
        <v>6474.349390743967</v>
      </c>
      <c r="CV657" s="97">
        <f>AVERAGE(CK$4:CK657)</f>
        <v>698.22580850618465</v>
      </c>
      <c r="CW657" s="97">
        <f>AVERAGE(CL$4:CL657)</f>
        <v>5776.1235822377776</v>
      </c>
    </row>
    <row r="658" spans="1:101">
      <c r="A658" s="88">
        <v>655</v>
      </c>
      <c r="B658" s="92">
        <v>42.599727137672936</v>
      </c>
      <c r="C658" s="93">
        <v>0.1249474752741367</v>
      </c>
      <c r="D658" s="88">
        <v>6</v>
      </c>
      <c r="E658" s="92">
        <v>37.005527288830031</v>
      </c>
      <c r="F658" s="92">
        <v>37.276998784453575</v>
      </c>
      <c r="G658" s="92">
        <v>43.276998784453575</v>
      </c>
      <c r="H658" s="92">
        <v>43.276998784453575</v>
      </c>
      <c r="I658" s="92">
        <v>0</v>
      </c>
      <c r="J658" s="92">
        <v>6651.2316682646178</v>
      </c>
      <c r="K658" s="92">
        <v>902.54550297790161</v>
      </c>
      <c r="L658" s="92">
        <v>5748.6861652867165</v>
      </c>
      <c r="M658" s="88" t="s">
        <v>109</v>
      </c>
      <c r="N658" s="8"/>
      <c r="O658" s="92">
        <f>AVERAGE(F$4:F658)</f>
        <v>30.319445356696377</v>
      </c>
      <c r="P658" s="92">
        <f>AVERAGE(G$4:G658)</f>
        <v>35.75455986051314</v>
      </c>
      <c r="Q658" s="92">
        <f>AVERAGE(H$4:H658)</f>
        <v>35.75455986051314</v>
      </c>
      <c r="R658" s="92">
        <f>AVERAGE(I$4:I658)</f>
        <v>7.1266887406585579E-3</v>
      </c>
      <c r="S658" s="92">
        <f>AVERAGE(J$4:J658)</f>
        <v>5490.1423949633345</v>
      </c>
      <c r="T658" s="92">
        <f>AVERAGE(K$4:K658)</f>
        <v>775.020086118731</v>
      </c>
      <c r="U658" s="92">
        <f>AVERAGE(L$4:L658)</f>
        <v>4715.1223088446104</v>
      </c>
      <c r="V658" s="8"/>
      <c r="W658" s="8"/>
      <c r="X658" s="8"/>
      <c r="Z658" s="88">
        <v>655</v>
      </c>
      <c r="AA658" s="92">
        <v>28.844223827343146</v>
      </c>
      <c r="AB658" s="93">
        <v>0.12473481284737749</v>
      </c>
      <c r="AC658" s="92">
        <v>5</v>
      </c>
      <c r="AD658" s="92">
        <v>44.96656910695593</v>
      </c>
      <c r="AE658" s="92">
        <v>25.246344966511632</v>
      </c>
      <c r="AF658" s="92">
        <v>30.246344966511632</v>
      </c>
      <c r="AG658" s="92">
        <v>30.246344966511632</v>
      </c>
      <c r="AH658" s="92">
        <v>0</v>
      </c>
      <c r="AI658" s="92">
        <v>6157.2053591272725</v>
      </c>
      <c r="AJ658" s="92">
        <v>649.89346843718863</v>
      </c>
      <c r="AK658" s="92">
        <v>5507.3118906900836</v>
      </c>
      <c r="AN658" s="94">
        <f>AVERAGE(AE$4:AE658)</f>
        <v>26.5385205529529</v>
      </c>
      <c r="AO658" s="94">
        <f>AVERAGE(AF$4:AF658)</f>
        <v>32.011802995700997</v>
      </c>
      <c r="AP658" s="94">
        <f>AVERAGE(AG$4:AG658)</f>
        <v>32.011802995700997</v>
      </c>
      <c r="AQ658" s="94">
        <f>AVERAGE(AH$4:AH658)</f>
        <v>0</v>
      </c>
      <c r="AR658" s="94">
        <f>AVERAGE(AI$4:AI658)</f>
        <v>6511.6247516823269</v>
      </c>
      <c r="AS658" s="94">
        <f>AVERAGE(AJ$4:AJ658)</f>
        <v>700.50132340521543</v>
      </c>
      <c r="AT658" s="94">
        <f>AVERAGE(AK$4:AK658)</f>
        <v>5811.123428277112</v>
      </c>
      <c r="BA658" s="44">
        <v>655</v>
      </c>
      <c r="BB658" s="98">
        <v>24.475427501480027</v>
      </c>
      <c r="BC658" s="99">
        <v>6.7519753495940804E-2</v>
      </c>
      <c r="BD658" s="100">
        <v>10</v>
      </c>
      <c r="BE658" s="98">
        <v>31.881810394561214</v>
      </c>
      <c r="BF658" s="98">
        <v>22.822852669872326</v>
      </c>
      <c r="BG658" s="98">
        <v>32.822852669872326</v>
      </c>
      <c r="BH658" s="98">
        <v>32.822852669872326</v>
      </c>
      <c r="BI658" s="98">
        <v>0</v>
      </c>
      <c r="BJ658" s="98">
        <v>4973.0051454290797</v>
      </c>
      <c r="BK658" s="98">
        <v>688.33886379200771</v>
      </c>
      <c r="BL658" s="98">
        <v>4284.6662816370717</v>
      </c>
      <c r="BM658" s="100" t="s">
        <v>109</v>
      </c>
      <c r="BN658" s="100">
        <v>0</v>
      </c>
      <c r="BQ658" s="98">
        <f>AVERAGE(BF$4:BF658)</f>
        <v>30.901776992722809</v>
      </c>
      <c r="BR658" s="98">
        <f>AVERAGE(BG$4:BG658)</f>
        <v>36.451395313333485</v>
      </c>
      <c r="BS658" s="98">
        <f>AVERAGE(BH$4:BH658)</f>
        <v>36.451395313333485</v>
      </c>
      <c r="BT658" s="98">
        <f>AVERAGE(BI$4:BI658)</f>
        <v>1.5254524674129201E-2</v>
      </c>
      <c r="BU658" s="98">
        <f>AVERAGE(BJ$4:BJ658)</f>
        <v>5593.1741573055215</v>
      </c>
      <c r="BV658" s="98">
        <f>AVERAGE(BK$4:BK658)</f>
        <v>789.65732772363003</v>
      </c>
      <c r="BW658" s="98">
        <f>AVERAGE(BL$4:BL658)</f>
        <v>4803.5168295818903</v>
      </c>
      <c r="CA658" s="88">
        <v>655</v>
      </c>
      <c r="CB658" s="97">
        <v>27.701559673492056</v>
      </c>
      <c r="CC658" s="105">
        <v>0.20011008122342355</v>
      </c>
      <c r="CD658" s="104">
        <v>8</v>
      </c>
      <c r="CE658" s="97">
        <v>37.134686863819866</v>
      </c>
      <c r="CF658" s="97">
        <v>22.158198317214048</v>
      </c>
      <c r="CG658" s="97">
        <v>30.158198317214048</v>
      </c>
      <c r="CH658" s="97">
        <v>30.158198317214048</v>
      </c>
      <c r="CI658" s="97">
        <v>0</v>
      </c>
      <c r="CJ658" s="97">
        <v>6197.9405041311493</v>
      </c>
      <c r="CK658" s="97">
        <v>640.29865320810086</v>
      </c>
      <c r="CL658" s="97">
        <v>5557.641850923048</v>
      </c>
      <c r="CM658" s="97" t="s">
        <v>109</v>
      </c>
      <c r="CQ658" s="97">
        <f>AVERAGE(CF$4:CF658)</f>
        <v>26.444575054639881</v>
      </c>
      <c r="CR658" s="97">
        <f>AVERAGE(CG$4:CG658)</f>
        <v>31.827781161510117</v>
      </c>
      <c r="CS658" s="97">
        <f>AVERAGE(CH$4:CH658)</f>
        <v>31.827781161510117</v>
      </c>
      <c r="CT658" s="97">
        <f>AVERAGE(CI$4:CI658)</f>
        <v>0</v>
      </c>
      <c r="CU658" s="97">
        <f>AVERAGE(CJ$4:CJ658)</f>
        <v>6473.9273924437939</v>
      </c>
      <c r="CV658" s="97">
        <f>AVERAGE(CK$4:CK658)</f>
        <v>698.13737010114949</v>
      </c>
      <c r="CW658" s="97">
        <f>AVERAGE(CL$4:CL658)</f>
        <v>5775.7900223426404</v>
      </c>
    </row>
    <row r="659" spans="1:101">
      <c r="A659" s="88">
        <v>656</v>
      </c>
      <c r="B659" s="92">
        <v>27.688990309563643</v>
      </c>
      <c r="C659" s="93">
        <v>5.7896426977984819E-2</v>
      </c>
      <c r="D659" s="88">
        <v>10</v>
      </c>
      <c r="E659" s="92">
        <v>92.705010045231916</v>
      </c>
      <c r="F659" s="92">
        <v>26.085896704011862</v>
      </c>
      <c r="G659" s="92">
        <v>36.085896704011859</v>
      </c>
      <c r="H659" s="92">
        <v>36.085896704011859</v>
      </c>
      <c r="I659" s="92">
        <v>0</v>
      </c>
      <c r="J659" s="92">
        <v>5460.9773137683324</v>
      </c>
      <c r="K659" s="92">
        <v>814.42294412546914</v>
      </c>
      <c r="L659" s="92">
        <v>4646.5543696428631</v>
      </c>
      <c r="M659" s="88" t="s">
        <v>109</v>
      </c>
      <c r="N659" s="8"/>
      <c r="O659" s="92">
        <f>AVERAGE(F$4:F659)</f>
        <v>30.312991776433137</v>
      </c>
      <c r="P659" s="92">
        <f>AVERAGE(G$4:G659)</f>
        <v>35.755064947164819</v>
      </c>
      <c r="Q659" s="92">
        <f>AVERAGE(H$4:H659)</f>
        <v>35.755064947164819</v>
      </c>
      <c r="R659" s="92">
        <f>AVERAGE(I$4:I659)</f>
        <v>7.1158248858709684E-3</v>
      </c>
      <c r="S659" s="92">
        <f>AVERAGE(J$4:J659)</f>
        <v>5490.0979359980984</v>
      </c>
      <c r="T659" s="92">
        <f>AVERAGE(K$4:K659)</f>
        <v>775.08015145105844</v>
      </c>
      <c r="U659" s="92">
        <f>AVERAGE(L$4:L659)</f>
        <v>4715.0177845470462</v>
      </c>
      <c r="V659" s="8"/>
      <c r="W659" s="8"/>
      <c r="X659" s="8"/>
      <c r="Z659" s="88">
        <v>656</v>
      </c>
      <c r="AA659" s="92">
        <v>28.759996950066498</v>
      </c>
      <c r="AB659" s="93">
        <v>9.1273632515873684E-2</v>
      </c>
      <c r="AC659" s="92">
        <v>3</v>
      </c>
      <c r="AD659" s="92">
        <v>82.771435259093749</v>
      </c>
      <c r="AE659" s="92">
        <v>26.13496755728848</v>
      </c>
      <c r="AF659" s="92">
        <v>29.13496755728848</v>
      </c>
      <c r="AG659" s="92">
        <v>29.13496755728848</v>
      </c>
      <c r="AH659" s="92">
        <v>0</v>
      </c>
      <c r="AI659" s="92">
        <v>5905.7443932410361</v>
      </c>
      <c r="AJ659" s="92">
        <v>665.47078640486336</v>
      </c>
      <c r="AK659" s="92">
        <v>5240.2736068361728</v>
      </c>
      <c r="AN659" s="94">
        <f>AVERAGE(AE$4:AE659)</f>
        <v>26.53790538070341</v>
      </c>
      <c r="AO659" s="94">
        <f>AVERAGE(AF$4:AF659)</f>
        <v>32.007417575825372</v>
      </c>
      <c r="AP659" s="94">
        <f>AVERAGE(AG$4:AG659)</f>
        <v>32.007417575825372</v>
      </c>
      <c r="AQ659" s="94">
        <f>AVERAGE(AH$4:AH659)</f>
        <v>0</v>
      </c>
      <c r="AR659" s="94">
        <f>AVERAGE(AI$4:AI659)</f>
        <v>6510.7011535749461</v>
      </c>
      <c r="AS659" s="94">
        <f>AVERAGE(AJ$4:AJ659)</f>
        <v>700.44792319637349</v>
      </c>
      <c r="AT659" s="94">
        <f>AVERAGE(AK$4:AK659)</f>
        <v>5810.2532303785738</v>
      </c>
      <c r="BA659" s="44">
        <v>656</v>
      </c>
      <c r="BB659" s="98">
        <v>34.721991568365475</v>
      </c>
      <c r="BC659" s="99">
        <v>6.5358551436155932E-2</v>
      </c>
      <c r="BD659" s="100">
        <v>10</v>
      </c>
      <c r="BE659" s="98">
        <v>64.013330229668469</v>
      </c>
      <c r="BF659" s="98">
        <v>32.452612496478686</v>
      </c>
      <c r="BG659" s="98">
        <v>42.452612496478686</v>
      </c>
      <c r="BH659" s="98">
        <v>42.452612496478686</v>
      </c>
      <c r="BI659" s="98">
        <v>0</v>
      </c>
      <c r="BJ659" s="98">
        <v>6435.9732466284067</v>
      </c>
      <c r="BK659" s="98">
        <v>913.06558015924213</v>
      </c>
      <c r="BL659" s="98">
        <v>5522.9076664691647</v>
      </c>
      <c r="BM659" s="100" t="s">
        <v>109</v>
      </c>
      <c r="BN659" s="100">
        <v>0</v>
      </c>
      <c r="BQ659" s="98">
        <f>AVERAGE(BF$4:BF659)</f>
        <v>30.904141071234633</v>
      </c>
      <c r="BR659" s="98">
        <f>AVERAGE(BG$4:BG659)</f>
        <v>36.460543510259015</v>
      </c>
      <c r="BS659" s="98">
        <f>AVERAGE(BH$4:BH659)</f>
        <v>36.460543510259015</v>
      </c>
      <c r="BT659" s="98">
        <f>AVERAGE(BI$4:BI659)</f>
        <v>1.5231270825540591E-2</v>
      </c>
      <c r="BU659" s="98">
        <f>AVERAGE(BJ$4:BJ659)</f>
        <v>5594.4589120148548</v>
      </c>
      <c r="BV659" s="98">
        <f>AVERAGE(BK$4:BK659)</f>
        <v>789.84545005965992</v>
      </c>
      <c r="BW659" s="98">
        <f>AVERAGE(BL$4:BL659)</f>
        <v>4804.613461955194</v>
      </c>
      <c r="CA659" s="88">
        <v>656</v>
      </c>
      <c r="CB659" s="97">
        <v>29.152304897167895</v>
      </c>
      <c r="CC659" s="105">
        <v>0.11661675619809551</v>
      </c>
      <c r="CD659" s="104">
        <v>5</v>
      </c>
      <c r="CE659" s="97">
        <v>66.514800509336979</v>
      </c>
      <c r="CF659" s="97">
        <v>25.752657664362321</v>
      </c>
      <c r="CG659" s="97">
        <v>30.752657664362321</v>
      </c>
      <c r="CH659" s="97">
        <v>30.752657664362321</v>
      </c>
      <c r="CI659" s="97">
        <v>0</v>
      </c>
      <c r="CJ659" s="97">
        <v>6252.5209498566319</v>
      </c>
      <c r="CK659" s="97">
        <v>681.56795379658342</v>
      </c>
      <c r="CL659" s="97">
        <v>5570.9529960600485</v>
      </c>
      <c r="CM659" s="97" t="s">
        <v>109</v>
      </c>
      <c r="CQ659" s="97">
        <f>AVERAGE(CF$4:CF659)</f>
        <v>26.443520302520554</v>
      </c>
      <c r="CR659" s="97">
        <f>AVERAGE(CG$4:CG659)</f>
        <v>31.826142253740073</v>
      </c>
      <c r="CS659" s="97">
        <f>AVERAGE(CH$4:CH659)</f>
        <v>31.826142253740073</v>
      </c>
      <c r="CT659" s="97">
        <f>AVERAGE(CI$4:CI659)</f>
        <v>0</v>
      </c>
      <c r="CU659" s="97">
        <f>AVERAGE(CJ$4:CJ659)</f>
        <v>6473.5898826227767</v>
      </c>
      <c r="CV659" s="97">
        <f>AVERAGE(CK$4:CK659)</f>
        <v>698.11211184458762</v>
      </c>
      <c r="CW659" s="97">
        <f>AVERAGE(CL$4:CL659)</f>
        <v>5775.4777707781859</v>
      </c>
    </row>
    <row r="660" spans="1:101">
      <c r="A660" s="88">
        <v>657</v>
      </c>
      <c r="B660" s="92">
        <v>32.729394732954688</v>
      </c>
      <c r="C660" s="93">
        <v>7.063347758989405E-2</v>
      </c>
      <c r="D660" s="88">
        <v>3</v>
      </c>
      <c r="E660" s="92">
        <v>62.949251338568089</v>
      </c>
      <c r="F660" s="92">
        <v>30.417603763553736</v>
      </c>
      <c r="G660" s="92">
        <v>33.417603763553736</v>
      </c>
      <c r="H660" s="92">
        <v>33.417603763553736</v>
      </c>
      <c r="I660" s="92">
        <v>0</v>
      </c>
      <c r="J660" s="92">
        <v>5081.9942936150892</v>
      </c>
      <c r="K660" s="92">
        <v>731.30132660964273</v>
      </c>
      <c r="L660" s="92">
        <v>4350.6929670054469</v>
      </c>
      <c r="M660" s="88" t="s">
        <v>109</v>
      </c>
      <c r="N660" s="8"/>
      <c r="O660" s="92">
        <f>AVERAGE(F$4:F660)</f>
        <v>30.313151003201966</v>
      </c>
      <c r="P660" s="92">
        <f>AVERAGE(G$4:G660)</f>
        <v>35.751507167585501</v>
      </c>
      <c r="Q660" s="92">
        <f>AVERAGE(H$4:H660)</f>
        <v>35.751507167585501</v>
      </c>
      <c r="R660" s="92">
        <f>AVERAGE(I$4:I660)</f>
        <v>7.1049941021786231E-3</v>
      </c>
      <c r="S660" s="92">
        <f>AVERAGE(J$4:J660)</f>
        <v>5489.4767736809245</v>
      </c>
      <c r="T660" s="92">
        <f>AVERAGE(K$4:K660)</f>
        <v>775.01351701446572</v>
      </c>
      <c r="U660" s="92">
        <f>AVERAGE(L$4:L660)</f>
        <v>4714.4632566664659</v>
      </c>
      <c r="V660" s="8"/>
      <c r="W660" s="8"/>
      <c r="X660" s="8"/>
      <c r="Z660" s="88">
        <v>657</v>
      </c>
      <c r="AA660" s="92">
        <v>25.758567721032279</v>
      </c>
      <c r="AB660" s="93">
        <v>0.11818200665812402</v>
      </c>
      <c r="AC660" s="92">
        <v>4</v>
      </c>
      <c r="AD660" s="92">
        <v>79.883271757391867</v>
      </c>
      <c r="AE660" s="92">
        <v>22.714368499121502</v>
      </c>
      <c r="AF660" s="92">
        <v>26.714368499121502</v>
      </c>
      <c r="AG660" s="92">
        <v>26.714368499121502</v>
      </c>
      <c r="AH660" s="92">
        <v>0</v>
      </c>
      <c r="AI660" s="92">
        <v>5434.1996764816231</v>
      </c>
      <c r="AJ660" s="92">
        <v>614.17064173982192</v>
      </c>
      <c r="AK660" s="92">
        <v>4820.0290347418013</v>
      </c>
      <c r="AN660" s="94">
        <f>AVERAGE(AE$4:AE660)</f>
        <v>26.532085689863862</v>
      </c>
      <c r="AO660" s="94">
        <f>AVERAGE(AF$4:AF660)</f>
        <v>31.999361184536625</v>
      </c>
      <c r="AP660" s="94">
        <f>AVERAGE(AG$4:AG660)</f>
        <v>31.999361184536625</v>
      </c>
      <c r="AQ660" s="94">
        <f>AVERAGE(AH$4:AH660)</f>
        <v>0</v>
      </c>
      <c r="AR660" s="94">
        <f>AVERAGE(AI$4:AI660)</f>
        <v>6509.0626429553222</v>
      </c>
      <c r="AS660" s="94">
        <f>AVERAGE(AJ$4:AJ660)</f>
        <v>700.3166031332737</v>
      </c>
      <c r="AT660" s="94">
        <f>AVERAGE(AK$4:AK660)</f>
        <v>5808.7460398220492</v>
      </c>
      <c r="BA660" s="44">
        <v>657</v>
      </c>
      <c r="BB660" s="98">
        <v>34.072509754266562</v>
      </c>
      <c r="BC660" s="99">
        <v>0.11253320546865558</v>
      </c>
      <c r="BD660" s="100">
        <v>5</v>
      </c>
      <c r="BE660" s="98">
        <v>37.345525768864327</v>
      </c>
      <c r="BF660" s="98">
        <v>30.238221013256911</v>
      </c>
      <c r="BG660" s="98">
        <v>35.238221013256911</v>
      </c>
      <c r="BH660" s="98">
        <v>35.238221013256911</v>
      </c>
      <c r="BI660" s="98">
        <v>0</v>
      </c>
      <c r="BJ660" s="98">
        <v>5400.7618142188257</v>
      </c>
      <c r="BK660" s="98">
        <v>742.10994603400263</v>
      </c>
      <c r="BL660" s="98">
        <v>4658.6518681848229</v>
      </c>
      <c r="BM660" s="100" t="s">
        <v>109</v>
      </c>
      <c r="BN660" s="100">
        <v>0</v>
      </c>
      <c r="BQ660" s="98">
        <f>AVERAGE(BF$4:BF660)</f>
        <v>30.903127494281851</v>
      </c>
      <c r="BR660" s="98">
        <f>AVERAGE(BG$4:BG660)</f>
        <v>36.458683049837397</v>
      </c>
      <c r="BS660" s="98">
        <f>AVERAGE(BH$4:BH660)</f>
        <v>36.458683049837397</v>
      </c>
      <c r="BT660" s="98">
        <f>AVERAGE(BI$4:BI660)</f>
        <v>1.5208087764923328E-2</v>
      </c>
      <c r="BU660" s="98">
        <f>AVERAGE(BJ$4:BJ660)</f>
        <v>5594.1640914702648</v>
      </c>
      <c r="BV660" s="98">
        <f>AVERAGE(BK$4:BK660)</f>
        <v>789.77279328032103</v>
      </c>
      <c r="BW660" s="98">
        <f>AVERAGE(BL$4:BL660)</f>
        <v>4804.391298189943</v>
      </c>
      <c r="CA660" s="88">
        <v>657</v>
      </c>
      <c r="CB660" s="97">
        <v>32.870213155209257</v>
      </c>
      <c r="CC660" s="105">
        <v>0.10125288415276701</v>
      </c>
      <c r="CD660" s="104">
        <v>7</v>
      </c>
      <c r="CE660" s="97">
        <v>49.463184119435454</v>
      </c>
      <c r="CF660" s="97">
        <v>29.542009270528094</v>
      </c>
      <c r="CG660" s="97">
        <v>36.542009270528098</v>
      </c>
      <c r="CH660" s="97">
        <v>36.542009270528098</v>
      </c>
      <c r="CI660" s="97">
        <v>0</v>
      </c>
      <c r="CJ660" s="97">
        <v>7408.2479706460545</v>
      </c>
      <c r="CK660" s="97">
        <v>780.30336952999744</v>
      </c>
      <c r="CL660" s="97">
        <v>6627.9446011160571</v>
      </c>
      <c r="CM660" s="97" t="s">
        <v>109</v>
      </c>
      <c r="CQ660" s="97">
        <f>AVERAGE(CF$4:CF660)</f>
        <v>26.44823641967125</v>
      </c>
      <c r="CR660" s="97">
        <f>AVERAGE(CG$4:CG660)</f>
        <v>31.833320133522093</v>
      </c>
      <c r="CS660" s="97">
        <f>AVERAGE(CH$4:CH660)</f>
        <v>31.833320133522093</v>
      </c>
      <c r="CT660" s="97">
        <f>AVERAGE(CI$4:CI660)</f>
        <v>0</v>
      </c>
      <c r="CU660" s="97">
        <f>AVERAGE(CJ$4:CJ660)</f>
        <v>6475.0124976730403</v>
      </c>
      <c r="CV660" s="97">
        <f>AVERAGE(CK$4:CK660)</f>
        <v>698.23721269342388</v>
      </c>
      <c r="CW660" s="97">
        <f>AVERAGE(CL$4:CL660)</f>
        <v>5776.7752849796134</v>
      </c>
    </row>
    <row r="661" spans="1:101">
      <c r="A661" s="88">
        <v>658</v>
      </c>
      <c r="B661" s="92">
        <v>43.166491397348032</v>
      </c>
      <c r="C661" s="93">
        <v>0.10431184247613383</v>
      </c>
      <c r="D661" s="88">
        <v>4</v>
      </c>
      <c r="E661" s="92">
        <v>43.880370357216151</v>
      </c>
      <c r="F661" s="92">
        <v>38.663715146460476</v>
      </c>
      <c r="G661" s="92">
        <v>42.663715146460476</v>
      </c>
      <c r="H661" s="92">
        <v>42.663715146460476</v>
      </c>
      <c r="I661" s="92">
        <v>0</v>
      </c>
      <c r="J661" s="92">
        <v>6534.6405594956987</v>
      </c>
      <c r="K661" s="92">
        <v>897.15467328642569</v>
      </c>
      <c r="L661" s="92">
        <v>5637.4858862092733</v>
      </c>
      <c r="M661" s="88" t="s">
        <v>109</v>
      </c>
      <c r="N661" s="8"/>
      <c r="O661" s="92">
        <f>AVERAGE(F$4:F661)</f>
        <v>30.325841830167406</v>
      </c>
      <c r="P661" s="92">
        <f>AVERAGE(G$4:G661)</f>
        <v>35.762012042933335</v>
      </c>
      <c r="Q661" s="92">
        <f>AVERAGE(H$4:H661)</f>
        <v>35.762012042933335</v>
      </c>
      <c r="R661" s="92">
        <f>AVERAGE(I$4:I661)</f>
        <v>7.0941962388014514E-3</v>
      </c>
      <c r="S661" s="92">
        <f>AVERAGE(J$4:J661)</f>
        <v>5491.0651684921941</v>
      </c>
      <c r="T661" s="92">
        <f>AVERAGE(K$4:K661)</f>
        <v>775.19914187202187</v>
      </c>
      <c r="U661" s="92">
        <f>AVERAGE(L$4:L661)</f>
        <v>4715.8660266201778</v>
      </c>
      <c r="V661" s="8"/>
      <c r="W661" s="8"/>
      <c r="X661" s="8"/>
      <c r="Z661" s="88">
        <v>658</v>
      </c>
      <c r="AA661" s="92">
        <v>31.097649197046493</v>
      </c>
      <c r="AB661" s="93">
        <v>0.225027428558012</v>
      </c>
      <c r="AC661" s="92">
        <v>6</v>
      </c>
      <c r="AD661" s="92">
        <v>36.845919002745006</v>
      </c>
      <c r="AE661" s="92">
        <v>24.099825164035995</v>
      </c>
      <c r="AF661" s="92">
        <v>30.099825164035995</v>
      </c>
      <c r="AG661" s="92">
        <v>30.099825164035995</v>
      </c>
      <c r="AH661" s="92">
        <v>0</v>
      </c>
      <c r="AI661" s="92">
        <v>6229.8997537975147</v>
      </c>
      <c r="AJ661" s="92">
        <v>638.84242228346488</v>
      </c>
      <c r="AK661" s="92">
        <v>5591.05733151405</v>
      </c>
      <c r="AN661" s="94">
        <f>AVERAGE(AE$4:AE661)</f>
        <v>26.528389245295738</v>
      </c>
      <c r="AO661" s="94">
        <f>AVERAGE(AF$4:AF661)</f>
        <v>31.996474351678724</v>
      </c>
      <c r="AP661" s="94">
        <f>AVERAGE(AG$4:AG661)</f>
        <v>31.996474351678724</v>
      </c>
      <c r="AQ661" s="94">
        <f>AVERAGE(AH$4:AH661)</f>
        <v>0</v>
      </c>
      <c r="AR661" s="94">
        <f>AVERAGE(AI$4:AI661)</f>
        <v>6508.6383832453557</v>
      </c>
      <c r="AS661" s="94">
        <f>AVERAGE(AJ$4:AJ661)</f>
        <v>700.22317732651106</v>
      </c>
      <c r="AT661" s="94">
        <f>AVERAGE(AK$4:AK661)</f>
        <v>5808.4152059188455</v>
      </c>
      <c r="BA661" s="44">
        <v>658</v>
      </c>
      <c r="BB661" s="98">
        <v>39.574000211818948</v>
      </c>
      <c r="BC661" s="99">
        <v>0.13843117621635281</v>
      </c>
      <c r="BD661" s="100">
        <v>5</v>
      </c>
      <c r="BE661" s="98">
        <v>48.220425290828111</v>
      </c>
      <c r="BF661" s="98">
        <v>34.095724814910653</v>
      </c>
      <c r="BG661" s="98">
        <v>39.095724814910653</v>
      </c>
      <c r="BH661" s="98">
        <v>39.095724814910653</v>
      </c>
      <c r="BI661" s="98">
        <v>0</v>
      </c>
      <c r="BJ661" s="98">
        <v>6028.7069841438461</v>
      </c>
      <c r="BK661" s="98">
        <v>830.13492158904114</v>
      </c>
      <c r="BL661" s="98">
        <v>5198.5720625548047</v>
      </c>
      <c r="BM661" s="100" t="s">
        <v>109</v>
      </c>
      <c r="BN661" s="100">
        <v>0</v>
      </c>
      <c r="BQ661" s="98">
        <f>AVERAGE(BF$4:BF661)</f>
        <v>30.907979465893749</v>
      </c>
      <c r="BR661" s="98">
        <f>AVERAGE(BG$4:BG661)</f>
        <v>36.462690712094343</v>
      </c>
      <c r="BS661" s="98">
        <f>AVERAGE(BH$4:BH661)</f>
        <v>36.462690712094343</v>
      </c>
      <c r="BT661" s="98">
        <f>AVERAGE(BI$4:BI661)</f>
        <v>1.5184975169535908E-2</v>
      </c>
      <c r="BU661" s="98">
        <f>AVERAGE(BJ$4:BJ661)</f>
        <v>5594.8244910032026</v>
      </c>
      <c r="BV661" s="98">
        <f>AVERAGE(BK$4:BK661)</f>
        <v>789.83413390085093</v>
      </c>
      <c r="BW661" s="98">
        <f>AVERAGE(BL$4:BL661)</f>
        <v>4804.9903571023515</v>
      </c>
      <c r="CA661" s="88">
        <v>658</v>
      </c>
      <c r="CB661" s="97">
        <v>30.526652510651047</v>
      </c>
      <c r="CC661" s="105">
        <v>9.5784464767209851E-2</v>
      </c>
      <c r="CD661" s="104">
        <v>9</v>
      </c>
      <c r="CE661" s="97">
        <v>28.748417808128572</v>
      </c>
      <c r="CF661" s="97">
        <v>27.602673438783732</v>
      </c>
      <c r="CG661" s="97">
        <v>36.602673438783732</v>
      </c>
      <c r="CH661" s="97">
        <v>36.602673438783732</v>
      </c>
      <c r="CI661" s="97">
        <v>0</v>
      </c>
      <c r="CJ661" s="97">
        <v>7408.254059912766</v>
      </c>
      <c r="CK661" s="97">
        <v>760.80188658380325</v>
      </c>
      <c r="CL661" s="97">
        <v>6647.452173328963</v>
      </c>
      <c r="CM661" s="97" t="s">
        <v>109</v>
      </c>
      <c r="CQ661" s="97">
        <f>AVERAGE(CF$4:CF661)</f>
        <v>26.449990883226135</v>
      </c>
      <c r="CR661" s="97">
        <f>AVERAGE(CG$4:CG661)</f>
        <v>31.840568390824924</v>
      </c>
      <c r="CS661" s="97">
        <f>AVERAGE(CH$4:CH661)</f>
        <v>31.840568390824924</v>
      </c>
      <c r="CT661" s="97">
        <f>AVERAGE(CI$4:CI661)</f>
        <v>0</v>
      </c>
      <c r="CU661" s="97">
        <f>AVERAGE(CJ$4:CJ661)</f>
        <v>6476.4307979196055</v>
      </c>
      <c r="CV661" s="97">
        <f>AVERAGE(CK$4:CK661)</f>
        <v>698.33229578444264</v>
      </c>
      <c r="CW661" s="97">
        <f>AVERAGE(CL$4:CL661)</f>
        <v>5778.0985021351598</v>
      </c>
    </row>
    <row r="662" spans="1:101">
      <c r="A662" s="88">
        <v>659</v>
      </c>
      <c r="B662" s="92">
        <v>36.33238845494985</v>
      </c>
      <c r="C662" s="93">
        <v>0.1120926856819196</v>
      </c>
      <c r="D662" s="88">
        <v>5</v>
      </c>
      <c r="E662" s="92">
        <v>45.919224527296542</v>
      </c>
      <c r="F662" s="92">
        <v>32.259793455795752</v>
      </c>
      <c r="G662" s="92">
        <v>37.259793455795752</v>
      </c>
      <c r="H662" s="92">
        <v>37.259793455795752</v>
      </c>
      <c r="I662" s="92">
        <v>0</v>
      </c>
      <c r="J662" s="92">
        <v>5711.1468683439862</v>
      </c>
      <c r="K662" s="92">
        <v>791.11509364321159</v>
      </c>
      <c r="L662" s="92">
        <v>4920.0317747007748</v>
      </c>
      <c r="M662" s="88" t="s">
        <v>109</v>
      </c>
      <c r="N662" s="8"/>
      <c r="O662" s="92">
        <f>AVERAGE(F$4:F662)</f>
        <v>30.328776506382322</v>
      </c>
      <c r="P662" s="92">
        <f>AVERAGE(G$4:G662)</f>
        <v>35.764284852361051</v>
      </c>
      <c r="Q662" s="92">
        <f>AVERAGE(H$4:H662)</f>
        <v>35.764284852361051</v>
      </c>
      <c r="R662" s="92">
        <f>AVERAGE(I$4:I662)</f>
        <v>7.0834311458745905E-3</v>
      </c>
      <c r="S662" s="92">
        <f>AVERAGE(J$4:J662)</f>
        <v>5491.3991316179172</v>
      </c>
      <c r="T662" s="92">
        <f>AVERAGE(K$4:K662)</f>
        <v>775.22329354390524</v>
      </c>
      <c r="U662" s="92">
        <f>AVERAGE(L$4:L662)</f>
        <v>4716.1758380740184</v>
      </c>
      <c r="V662" s="8"/>
      <c r="W662" s="8"/>
      <c r="X662" s="8"/>
      <c r="Z662" s="88">
        <v>659</v>
      </c>
      <c r="AA662" s="92">
        <v>28.788778950237941</v>
      </c>
      <c r="AB662" s="93">
        <v>8.8911926292235002E-2</v>
      </c>
      <c r="AC662" s="92">
        <v>4</v>
      </c>
      <c r="AD662" s="92">
        <v>60.152532022156883</v>
      </c>
      <c r="AE662" s="92">
        <v>26.229113158170939</v>
      </c>
      <c r="AF662" s="92">
        <v>30.229113158170939</v>
      </c>
      <c r="AG662" s="92">
        <v>30.229113158170939</v>
      </c>
      <c r="AH662" s="92">
        <v>0</v>
      </c>
      <c r="AI662" s="92">
        <v>6122.612605396198</v>
      </c>
      <c r="AJ662" s="92">
        <v>664.73479518557565</v>
      </c>
      <c r="AK662" s="92">
        <v>5457.8778102106226</v>
      </c>
      <c r="AN662" s="94">
        <f>AVERAGE(AE$4:AE662)</f>
        <v>26.527935108592967</v>
      </c>
      <c r="AO662" s="94">
        <f>AVERAGE(AF$4:AF662)</f>
        <v>31.993792468228786</v>
      </c>
      <c r="AP662" s="94">
        <f>AVERAGE(AG$4:AG662)</f>
        <v>31.993792468228786</v>
      </c>
      <c r="AQ662" s="94">
        <f>AVERAGE(AH$4:AH662)</f>
        <v>0</v>
      </c>
      <c r="AR662" s="94">
        <f>AVERAGE(AI$4:AI662)</f>
        <v>6508.0526081651606</v>
      </c>
      <c r="AS662" s="94">
        <f>AVERAGE(AJ$4:AJ662)</f>
        <v>700.16932545679788</v>
      </c>
      <c r="AT662" s="94">
        <f>AVERAGE(AK$4:AK662)</f>
        <v>5807.8832827083625</v>
      </c>
      <c r="BA662" s="44">
        <v>659</v>
      </c>
      <c r="BB662" s="98">
        <v>33.083369969732551</v>
      </c>
      <c r="BC662" s="99">
        <v>0.14363617183706967</v>
      </c>
      <c r="BD662" s="100">
        <v>1</v>
      </c>
      <c r="BE662" s="98">
        <v>99.963044641341824</v>
      </c>
      <c r="BF662" s="98">
        <v>28.331401355810698</v>
      </c>
      <c r="BG662" s="98">
        <v>29.331401355810698</v>
      </c>
      <c r="BH662" s="98">
        <v>29.331401355810698</v>
      </c>
      <c r="BI662" s="98">
        <v>0</v>
      </c>
      <c r="BJ662" s="98">
        <v>4542.2692617892599</v>
      </c>
      <c r="BK662" s="98">
        <v>686.59107175755582</v>
      </c>
      <c r="BL662" s="98">
        <v>3855.6781900317042</v>
      </c>
      <c r="BM662" s="100" t="s">
        <v>109</v>
      </c>
      <c r="BN662" s="100">
        <v>0</v>
      </c>
      <c r="BQ662" s="98">
        <f>AVERAGE(BF$4:BF662)</f>
        <v>30.904069635681182</v>
      </c>
      <c r="BR662" s="98">
        <f>AVERAGE(BG$4:BG662)</f>
        <v>36.451869332191031</v>
      </c>
      <c r="BS662" s="98">
        <f>AVERAGE(BH$4:BH662)</f>
        <v>36.451869332191031</v>
      </c>
      <c r="BT662" s="98">
        <f>AVERAGE(BI$4:BI662)</f>
        <v>1.5161932718595792E-2</v>
      </c>
      <c r="BU662" s="98">
        <f>AVERAGE(BJ$4:BJ662)</f>
        <v>5593.2272903518915</v>
      </c>
      <c r="BV662" s="98">
        <f>AVERAGE(BK$4:BK662)</f>
        <v>789.67746764570177</v>
      </c>
      <c r="BW662" s="98">
        <f>AVERAGE(BL$4:BL662)</f>
        <v>4803.5498227061889</v>
      </c>
      <c r="CA662" s="88">
        <v>659</v>
      </c>
      <c r="CB662" s="97">
        <v>36.784659102262111</v>
      </c>
      <c r="CC662" s="105">
        <v>0.12969709141580676</v>
      </c>
      <c r="CD662" s="104">
        <v>10</v>
      </c>
      <c r="CE662" s="97">
        <v>53.030670320144743</v>
      </c>
      <c r="CF662" s="97">
        <v>32.013795807976734</v>
      </c>
      <c r="CG662" s="97">
        <v>42.013795807976734</v>
      </c>
      <c r="CH662" s="97">
        <v>42.013795807976734</v>
      </c>
      <c r="CI662" s="97">
        <v>0</v>
      </c>
      <c r="CJ662" s="97">
        <v>8545.8850604239069</v>
      </c>
      <c r="CK662" s="97">
        <v>893.30658647967948</v>
      </c>
      <c r="CL662" s="97">
        <v>7652.5784739442279</v>
      </c>
      <c r="CM662" s="97" t="s">
        <v>109</v>
      </c>
      <c r="CQ662" s="97">
        <f>AVERAGE(CF$4:CF662)</f>
        <v>26.458433682808458</v>
      </c>
      <c r="CR662" s="97">
        <f>AVERAGE(CG$4:CG662)</f>
        <v>31.856005761715899</v>
      </c>
      <c r="CS662" s="97">
        <f>AVERAGE(CH$4:CH662)</f>
        <v>31.856005761715899</v>
      </c>
      <c r="CT662" s="97">
        <f>AVERAGE(CI$4:CI662)</f>
        <v>0</v>
      </c>
      <c r="CU662" s="97">
        <f>AVERAGE(CJ$4:CJ662)</f>
        <v>6479.5710927033751</v>
      </c>
      <c r="CV662" s="97">
        <f>AVERAGE(CK$4:CK662)</f>
        <v>698.62815965499692</v>
      </c>
      <c r="CW662" s="97">
        <f>AVERAGE(CL$4:CL662)</f>
        <v>5780.9429330483754</v>
      </c>
    </row>
    <row r="663" spans="1:101">
      <c r="A663" s="88">
        <v>660</v>
      </c>
      <c r="B663" s="92">
        <v>36.788033992517796</v>
      </c>
      <c r="C663" s="93">
        <v>0.12083456286393217</v>
      </c>
      <c r="D663" s="88">
        <v>4</v>
      </c>
      <c r="E663" s="92">
        <v>91.033189340378073</v>
      </c>
      <c r="F663" s="92">
        <v>32.342767986408433</v>
      </c>
      <c r="G663" s="92">
        <v>36.342767986408433</v>
      </c>
      <c r="H663" s="92">
        <v>36.342767986408433</v>
      </c>
      <c r="I663" s="92">
        <v>0</v>
      </c>
      <c r="J663" s="92">
        <v>5584.7731781445464</v>
      </c>
      <c r="K663" s="92">
        <v>817.88854906854669</v>
      </c>
      <c r="L663" s="92">
        <v>4766.8846290759993</v>
      </c>
      <c r="M663" s="88" t="s">
        <v>109</v>
      </c>
      <c r="N663" s="8"/>
      <c r="O663" s="92">
        <f>AVERAGE(F$4:F663)</f>
        <v>30.331828008624782</v>
      </c>
      <c r="P663" s="92">
        <f>AVERAGE(G$4:G663)</f>
        <v>35.765161341958091</v>
      </c>
      <c r="Q663" s="92">
        <f>AVERAGE(H$4:H663)</f>
        <v>35.765161341958091</v>
      </c>
      <c r="R663" s="92">
        <f>AVERAGE(I$4:I663)</f>
        <v>7.0726986744414477E-3</v>
      </c>
      <c r="S663" s="92">
        <f>AVERAGE(J$4:J663)</f>
        <v>5491.5406074459879</v>
      </c>
      <c r="T663" s="92">
        <f>AVERAGE(K$4:K663)</f>
        <v>775.28793787045777</v>
      </c>
      <c r="U663" s="92">
        <f>AVERAGE(L$4:L663)</f>
        <v>4716.2526695755359</v>
      </c>
      <c r="V663" s="8"/>
      <c r="W663" s="8"/>
      <c r="X663" s="8"/>
      <c r="Z663" s="88">
        <v>660</v>
      </c>
      <c r="AA663" s="92">
        <v>37.86239923663527</v>
      </c>
      <c r="AB663" s="93">
        <v>6.5994154806081173E-2</v>
      </c>
      <c r="AC663" s="92">
        <v>5</v>
      </c>
      <c r="AD663" s="92">
        <v>21.858127018354896</v>
      </c>
      <c r="AE663" s="92">
        <v>35.363702200083111</v>
      </c>
      <c r="AF663" s="92">
        <v>40.363702200083111</v>
      </c>
      <c r="AG663" s="92">
        <v>40.363702200083111</v>
      </c>
      <c r="AH663" s="92">
        <v>0</v>
      </c>
      <c r="AI663" s="92">
        <v>8147.7013511131872</v>
      </c>
      <c r="AJ663" s="92">
        <v>829.13217102001715</v>
      </c>
      <c r="AK663" s="92">
        <v>7318.56918009317</v>
      </c>
      <c r="AN663" s="94">
        <f>AVERAGE(AE$4:AE663)</f>
        <v>26.541322634489166</v>
      </c>
      <c r="AO663" s="94">
        <f>AVERAGE(AF$4:AF663)</f>
        <v>32.006474149640688</v>
      </c>
      <c r="AP663" s="94">
        <f>AVERAGE(AG$4:AG663)</f>
        <v>32.006474149640688</v>
      </c>
      <c r="AQ663" s="94">
        <f>AVERAGE(AH$4:AH663)</f>
        <v>0</v>
      </c>
      <c r="AR663" s="94">
        <f>AVERAGE(AI$4:AI663)</f>
        <v>6510.5369244423555</v>
      </c>
      <c r="AS663" s="94">
        <f>AVERAGE(AJ$4:AJ663)</f>
        <v>700.36472370765136</v>
      </c>
      <c r="AT663" s="94">
        <f>AVERAGE(AK$4:AK663)</f>
        <v>5810.1722007347034</v>
      </c>
      <c r="BA663" s="44">
        <v>660</v>
      </c>
      <c r="BB663" s="98">
        <v>28.920245938324744</v>
      </c>
      <c r="BC663" s="99">
        <v>0.18015420140717031</v>
      </c>
      <c r="BD663" s="100">
        <v>4</v>
      </c>
      <c r="BE663" s="98">
        <v>73.379831945706911</v>
      </c>
      <c r="BF663" s="98">
        <v>23.71014212680689</v>
      </c>
      <c r="BG663" s="98">
        <v>27.71014212680689</v>
      </c>
      <c r="BH663" s="98">
        <v>27.71014212680689</v>
      </c>
      <c r="BI663" s="98">
        <v>0</v>
      </c>
      <c r="BJ663" s="98">
        <v>4312.8244333665689</v>
      </c>
      <c r="BK663" s="98">
        <v>627.58267448184472</v>
      </c>
      <c r="BL663" s="98">
        <v>3685.2417588847243</v>
      </c>
      <c r="BM663" s="100" t="s">
        <v>109</v>
      </c>
      <c r="BN663" s="100">
        <v>0</v>
      </c>
      <c r="BQ663" s="98">
        <f>AVERAGE(BF$4:BF663)</f>
        <v>30.893169745516218</v>
      </c>
      <c r="BR663" s="98">
        <f>AVERAGE(BG$4:BG663)</f>
        <v>36.438624290970751</v>
      </c>
      <c r="BS663" s="98">
        <f>AVERAGE(BH$4:BH663)</f>
        <v>36.438624290970751</v>
      </c>
      <c r="BT663" s="98">
        <f>AVERAGE(BI$4:BI663)</f>
        <v>1.5138960093264587E-2</v>
      </c>
      <c r="BU663" s="98">
        <f>AVERAGE(BJ$4:BJ663)</f>
        <v>5591.2872860231264</v>
      </c>
      <c r="BV663" s="98">
        <f>AVERAGE(BK$4:BK663)</f>
        <v>789.43186947424147</v>
      </c>
      <c r="BW663" s="98">
        <f>AVERAGE(BL$4:BL663)</f>
        <v>4801.855416548884</v>
      </c>
      <c r="CA663" s="88">
        <v>660</v>
      </c>
      <c r="CB663" s="97">
        <v>27.581881722862711</v>
      </c>
      <c r="CC663" s="105">
        <v>8.9807965383999294E-2</v>
      </c>
      <c r="CD663" s="104">
        <v>5</v>
      </c>
      <c r="CE663" s="97">
        <v>67.242780201399569</v>
      </c>
      <c r="CF663" s="97">
        <v>25.104809043870294</v>
      </c>
      <c r="CG663" s="97">
        <v>30.104809043870294</v>
      </c>
      <c r="CH663" s="97">
        <v>30.104809043870294</v>
      </c>
      <c r="CI663" s="97">
        <v>0</v>
      </c>
      <c r="CJ663" s="97">
        <v>6095.2739891438314</v>
      </c>
      <c r="CK663" s="97">
        <v>669.33896107880548</v>
      </c>
      <c r="CL663" s="97">
        <v>5425.935028065026</v>
      </c>
      <c r="CM663" s="97" t="s">
        <v>109</v>
      </c>
      <c r="CQ663" s="97">
        <f>AVERAGE(CF$4:CF663)</f>
        <v>26.456382736385823</v>
      </c>
      <c r="CR663" s="97">
        <f>AVERAGE(CG$4:CG663)</f>
        <v>31.853352433355525</v>
      </c>
      <c r="CS663" s="97">
        <f>AVERAGE(CH$4:CH663)</f>
        <v>31.853352433355525</v>
      </c>
      <c r="CT663" s="97">
        <f>AVERAGE(CI$4:CI663)</f>
        <v>0</v>
      </c>
      <c r="CU663" s="97">
        <f>AVERAGE(CJ$4:CJ663)</f>
        <v>6478.9888243646492</v>
      </c>
      <c r="CV663" s="97">
        <f>AVERAGE(CK$4:CK663)</f>
        <v>698.58378208139652</v>
      </c>
      <c r="CW663" s="97">
        <f>AVERAGE(CL$4:CL663)</f>
        <v>5780.4050422832488</v>
      </c>
    </row>
    <row r="664" spans="1:101">
      <c r="A664" s="88">
        <v>661</v>
      </c>
      <c r="B664" s="92">
        <v>34.366380507643235</v>
      </c>
      <c r="C664" s="93">
        <v>9.2388884438201674E-2</v>
      </c>
      <c r="D664" s="88">
        <v>4</v>
      </c>
      <c r="E664" s="92">
        <v>84.323042634435325</v>
      </c>
      <c r="F664" s="92">
        <v>31.191308950363318</v>
      </c>
      <c r="G664" s="92">
        <v>35.191308950363322</v>
      </c>
      <c r="H664" s="92">
        <v>35.191308950363322</v>
      </c>
      <c r="I664" s="92">
        <v>0</v>
      </c>
      <c r="J664" s="92">
        <v>5373.948489272896</v>
      </c>
      <c r="K664" s="92">
        <v>788.14922164170173</v>
      </c>
      <c r="L664" s="92">
        <v>4585.7992676311942</v>
      </c>
      <c r="M664" s="88" t="s">
        <v>109</v>
      </c>
      <c r="N664" s="8"/>
      <c r="O664" s="92">
        <f>AVERAGE(F$4:F664)</f>
        <v>30.333128282364179</v>
      </c>
      <c r="P664" s="92">
        <f>AVERAGE(G$4:G664)</f>
        <v>35.764293184028297</v>
      </c>
      <c r="Q664" s="92">
        <f>AVERAGE(H$4:H664)</f>
        <v>35.764293184028297</v>
      </c>
      <c r="R664" s="92">
        <f>AVERAGE(I$4:I664)</f>
        <v>7.0619986764468307E-3</v>
      </c>
      <c r="S664" s="92">
        <f>AVERAGE(J$4:J664)</f>
        <v>5491.3627071159226</v>
      </c>
      <c r="T664" s="92">
        <f>AVERAGE(K$4:K664)</f>
        <v>775.30739518327357</v>
      </c>
      <c r="U664" s="92">
        <f>AVERAGE(L$4:L664)</f>
        <v>4716.0553119326551</v>
      </c>
      <c r="V664" s="8"/>
      <c r="W664" s="8"/>
      <c r="X664" s="8"/>
      <c r="Z664" s="88">
        <v>661</v>
      </c>
      <c r="AA664" s="92">
        <v>37.787553026186238</v>
      </c>
      <c r="AB664" s="93">
        <v>9.5917518199222424E-2</v>
      </c>
      <c r="AC664" s="92">
        <v>8</v>
      </c>
      <c r="AD664" s="92">
        <v>77.884577807747291</v>
      </c>
      <c r="AE664" s="92">
        <v>34.163064721092937</v>
      </c>
      <c r="AF664" s="92">
        <v>42.163064721092937</v>
      </c>
      <c r="AG664" s="92">
        <v>42.163064721092937</v>
      </c>
      <c r="AH664" s="92">
        <v>0</v>
      </c>
      <c r="AI664" s="92">
        <v>8541.3475933713853</v>
      </c>
      <c r="AJ664" s="92">
        <v>921.14587222960608</v>
      </c>
      <c r="AK664" s="92">
        <v>7620.2017211417788</v>
      </c>
      <c r="AN664" s="94">
        <f>AVERAGE(AE$4:AE664)</f>
        <v>26.552853257918215</v>
      </c>
      <c r="AO664" s="94">
        <f>AVERAGE(AF$4:AF664)</f>
        <v>32.021839642184489</v>
      </c>
      <c r="AP664" s="94">
        <f>AVERAGE(AG$4:AG664)</f>
        <v>32.021839642184489</v>
      </c>
      <c r="AQ664" s="94">
        <f>AVERAGE(AH$4:AH664)</f>
        <v>0</v>
      </c>
      <c r="AR664" s="94">
        <f>AVERAGE(AI$4:AI664)</f>
        <v>6513.6092552576802</v>
      </c>
      <c r="AS664" s="94">
        <f>AVERAGE(AJ$4:AJ664)</f>
        <v>700.69873452235925</v>
      </c>
      <c r="AT664" s="94">
        <f>AVERAGE(AK$4:AK664)</f>
        <v>5812.9105207353186</v>
      </c>
      <c r="BA664" s="44">
        <v>661</v>
      </c>
      <c r="BB664" s="98">
        <v>34.81056902515148</v>
      </c>
      <c r="BC664" s="99">
        <v>0.12813142737619304</v>
      </c>
      <c r="BD664" s="100">
        <v>5</v>
      </c>
      <c r="BE664" s="98">
        <v>95.656596555095888</v>
      </c>
      <c r="BF664" s="98">
        <v>30.350241128181327</v>
      </c>
      <c r="BG664" s="98">
        <v>35.350241128181324</v>
      </c>
      <c r="BH664" s="98">
        <v>35.350241128181324</v>
      </c>
      <c r="BI664" s="98">
        <v>0</v>
      </c>
      <c r="BJ664" s="98">
        <v>5436.346006136303</v>
      </c>
      <c r="BK664" s="98">
        <v>802.66141911872239</v>
      </c>
      <c r="BL664" s="98">
        <v>4633.6845870175803</v>
      </c>
      <c r="BM664" s="100" t="s">
        <v>109</v>
      </c>
      <c r="BN664" s="100">
        <v>0</v>
      </c>
      <c r="BQ664" s="98">
        <f>AVERAGE(BF$4:BF664)</f>
        <v>30.892348370906028</v>
      </c>
      <c r="BR664" s="98">
        <f>AVERAGE(BG$4:BG664)</f>
        <v>36.436977720376518</v>
      </c>
      <c r="BS664" s="98">
        <f>AVERAGE(BH$4:BH664)</f>
        <v>36.436977720376518</v>
      </c>
      <c r="BT664" s="98">
        <f>AVERAGE(BI$4:BI664)</f>
        <v>1.5116056976633324E-2</v>
      </c>
      <c r="BU664" s="98">
        <f>AVERAGE(BJ$4:BJ664)</f>
        <v>5591.0528816662627</v>
      </c>
      <c r="BV664" s="98">
        <f>AVERAGE(BK$4:BK664)</f>
        <v>789.45188392150988</v>
      </c>
      <c r="BW664" s="98">
        <f>AVERAGE(BL$4:BL664)</f>
        <v>4801.600997744752</v>
      </c>
      <c r="CA664" s="88">
        <v>661</v>
      </c>
      <c r="CB664" s="97">
        <v>28.590525594285769</v>
      </c>
      <c r="CC664" s="105">
        <v>0.11210689220168477</v>
      </c>
      <c r="CD664" s="104">
        <v>4</v>
      </c>
      <c r="CE664" s="97">
        <v>87.367911408071464</v>
      </c>
      <c r="CF664" s="97">
        <v>25.385330623497666</v>
      </c>
      <c r="CG664" s="97">
        <v>29.385330623497666</v>
      </c>
      <c r="CH664" s="97">
        <v>29.385330623497666</v>
      </c>
      <c r="CI664" s="97">
        <v>0</v>
      </c>
      <c r="CJ664" s="97">
        <v>5973.2219738231761</v>
      </c>
      <c r="CK664" s="97">
        <v>675.07452387802482</v>
      </c>
      <c r="CL664" s="97">
        <v>5298.1474499451515</v>
      </c>
      <c r="CM664" s="97" t="s">
        <v>109</v>
      </c>
      <c r="CQ664" s="97">
        <f>AVERAGE(CF$4:CF664)</f>
        <v>26.454762385231678</v>
      </c>
      <c r="CR664" s="97">
        <f>AVERAGE(CG$4:CG664)</f>
        <v>31.849618663597795</v>
      </c>
      <c r="CS664" s="97">
        <f>AVERAGE(CH$4:CH664)</f>
        <v>31.849618663597795</v>
      </c>
      <c r="CT664" s="97">
        <f>AVERAGE(CI$4:CI664)</f>
        <v>0</v>
      </c>
      <c r="CU664" s="97">
        <f>AVERAGE(CJ$4:CJ664)</f>
        <v>6478.2236702791097</v>
      </c>
      <c r="CV664" s="97">
        <f>AVERAGE(CK$4:CK664)</f>
        <v>698.54821588139146</v>
      </c>
      <c r="CW664" s="97">
        <f>AVERAGE(CL$4:CL664)</f>
        <v>5779.6754543977149</v>
      </c>
    </row>
    <row r="665" spans="1:101">
      <c r="A665" s="88">
        <v>662</v>
      </c>
      <c r="B665" s="92">
        <v>38.837793944817314</v>
      </c>
      <c r="C665" s="93">
        <v>0.16459707794616063</v>
      </c>
      <c r="D665" s="88">
        <v>0</v>
      </c>
      <c r="E665" s="92">
        <v>35.855467850441897</v>
      </c>
      <c r="F665" s="92">
        <v>32.44520654762529</v>
      </c>
      <c r="G665" s="92">
        <v>32.44520654762529</v>
      </c>
      <c r="H665" s="92">
        <v>32.44520654762529</v>
      </c>
      <c r="I665" s="92">
        <v>0</v>
      </c>
      <c r="J665" s="92">
        <v>5058.5586040595535</v>
      </c>
      <c r="K665" s="92">
        <v>684.75959880294761</v>
      </c>
      <c r="L665" s="92">
        <v>4373.7990052566056</v>
      </c>
      <c r="M665" s="88" t="s">
        <v>109</v>
      </c>
      <c r="N665" s="8"/>
      <c r="O665" s="92">
        <f>AVERAGE(F$4:F665)</f>
        <v>30.336318732915931</v>
      </c>
      <c r="P665" s="92">
        <f>AVERAGE(G$4:G665)</f>
        <v>35.759279457991433</v>
      </c>
      <c r="Q665" s="92">
        <f>AVERAGE(H$4:H665)</f>
        <v>35.759279457991433</v>
      </c>
      <c r="R665" s="92">
        <f>AVERAGE(I$4:I665)</f>
        <v>7.0513310047301435E-3</v>
      </c>
      <c r="S665" s="92">
        <f>AVERAGE(J$4:J665)</f>
        <v>5490.7089244829076</v>
      </c>
      <c r="T665" s="92">
        <f>AVERAGE(K$4:K665)</f>
        <v>775.17061603466277</v>
      </c>
      <c r="U665" s="92">
        <f>AVERAGE(L$4:L665)</f>
        <v>4715.5383084482501</v>
      </c>
      <c r="V665" s="8"/>
      <c r="W665" s="8"/>
      <c r="X665" s="8"/>
      <c r="Z665" s="88">
        <v>662</v>
      </c>
      <c r="AA665" s="92">
        <v>31.763351720120774</v>
      </c>
      <c r="AB665" s="93">
        <v>0.17869503679877891</v>
      </c>
      <c r="AC665" s="92">
        <v>2</v>
      </c>
      <c r="AD665" s="92">
        <v>56.23995993109822</v>
      </c>
      <c r="AE665" s="92">
        <v>26.087398415641236</v>
      </c>
      <c r="AF665" s="92">
        <v>28.087398415641236</v>
      </c>
      <c r="AG665" s="92">
        <v>28.087398415641236</v>
      </c>
      <c r="AH665" s="92">
        <v>0</v>
      </c>
      <c r="AI665" s="92">
        <v>5787.7582822626337</v>
      </c>
      <c r="AJ665" s="92">
        <v>617.98792824392297</v>
      </c>
      <c r="AK665" s="92">
        <v>5169.7703540187103</v>
      </c>
      <c r="AN665" s="94">
        <f>AVERAGE(AE$4:AE665)</f>
        <v>26.552150153926863</v>
      </c>
      <c r="AO665" s="94">
        <f>AVERAGE(AF$4:AF665)</f>
        <v>32.015896377491821</v>
      </c>
      <c r="AP665" s="94">
        <f>AVERAGE(AG$4:AG665)</f>
        <v>32.015896377491821</v>
      </c>
      <c r="AQ665" s="94">
        <f>AVERAGE(AH$4:AH665)</f>
        <v>0</v>
      </c>
      <c r="AR665" s="94">
        <f>AVERAGE(AI$4:AI665)</f>
        <v>6512.5128036368415</v>
      </c>
      <c r="AS665" s="94">
        <f>AVERAGE(AJ$4:AJ665)</f>
        <v>700.57379372737671</v>
      </c>
      <c r="AT665" s="94">
        <f>AVERAGE(AK$4:AK665)</f>
        <v>5811.9390099094626</v>
      </c>
      <c r="BA665" s="44">
        <v>662</v>
      </c>
      <c r="BB665" s="98">
        <v>26.385160608714536</v>
      </c>
      <c r="BC665" s="99">
        <v>0.17054507365379407</v>
      </c>
      <c r="BD665" s="100">
        <v>7</v>
      </c>
      <c r="BE665" s="98">
        <v>23.209076886071436</v>
      </c>
      <c r="BF665" s="98">
        <v>21.885301449334129</v>
      </c>
      <c r="BG665" s="98">
        <v>28.885301449334129</v>
      </c>
      <c r="BH665" s="98">
        <v>28.885301449334129</v>
      </c>
      <c r="BI665" s="98">
        <v>0</v>
      </c>
      <c r="BJ665" s="98">
        <v>4467.7909921815317</v>
      </c>
      <c r="BK665" s="98">
        <v>600.915105872754</v>
      </c>
      <c r="BL665" s="98">
        <v>3866.8758863087778</v>
      </c>
      <c r="BM665" s="100" t="s">
        <v>109</v>
      </c>
      <c r="BN665" s="100">
        <v>0</v>
      </c>
      <c r="BQ665" s="98">
        <f>AVERAGE(BF$4:BF665)</f>
        <v>30.878742559846248</v>
      </c>
      <c r="BR665" s="98">
        <f>AVERAGE(BG$4:BG665)</f>
        <v>36.425570354408173</v>
      </c>
      <c r="BS665" s="98">
        <f>AVERAGE(BH$4:BH665)</f>
        <v>36.425570354408173</v>
      </c>
      <c r="BT665" s="98">
        <f>AVERAGE(BI$4:BI665)</f>
        <v>1.5093223053707895E-2</v>
      </c>
      <c r="BU665" s="98">
        <f>AVERAGE(BJ$4:BJ665)</f>
        <v>5589.3561114404556</v>
      </c>
      <c r="BV665" s="98">
        <f>AVERAGE(BK$4:BK665)</f>
        <v>789.16708516312804</v>
      </c>
      <c r="BW665" s="98">
        <f>AVERAGE(BL$4:BL665)</f>
        <v>4800.1890262773268</v>
      </c>
      <c r="CA665" s="88">
        <v>662</v>
      </c>
      <c r="CB665" s="97">
        <v>29.03207177203959</v>
      </c>
      <c r="CC665" s="105">
        <v>6.6329864872424329E-2</v>
      </c>
      <c r="CD665" s="104">
        <v>8</v>
      </c>
      <c r="CE665" s="97">
        <v>70.90264528765951</v>
      </c>
      <c r="CF665" s="97">
        <v>27.106378374433678</v>
      </c>
      <c r="CG665" s="97">
        <v>35.106378374433675</v>
      </c>
      <c r="CH665" s="97">
        <v>35.106378374433675</v>
      </c>
      <c r="CI665" s="97">
        <v>0</v>
      </c>
      <c r="CJ665" s="97">
        <v>7079.0464768149122</v>
      </c>
      <c r="CK665" s="97">
        <v>773.03021277633309</v>
      </c>
      <c r="CL665" s="97">
        <v>6306.0162640385788</v>
      </c>
      <c r="CM665" s="97" t="s">
        <v>109</v>
      </c>
      <c r="CQ665" s="97">
        <f>AVERAGE(CF$4:CF665)</f>
        <v>26.45574669941476</v>
      </c>
      <c r="CR665" s="97">
        <f>AVERAGE(CG$4:CG665)</f>
        <v>31.854538240200267</v>
      </c>
      <c r="CS665" s="97">
        <f>AVERAGE(CH$4:CH665)</f>
        <v>31.854538240200267</v>
      </c>
      <c r="CT665" s="97">
        <f>AVERAGE(CI$4:CI665)</f>
        <v>0</v>
      </c>
      <c r="CU665" s="97">
        <f>AVERAGE(CJ$4:CJ665)</f>
        <v>6479.131257600161</v>
      </c>
      <c r="CV665" s="97">
        <f>AVERAGE(CK$4:CK665)</f>
        <v>698.66072645071915</v>
      </c>
      <c r="CW665" s="97">
        <f>AVERAGE(CL$4:CL665)</f>
        <v>5780.4705311494381</v>
      </c>
    </row>
    <row r="666" spans="1:101">
      <c r="A666" s="88">
        <v>663</v>
      </c>
      <c r="B666" s="92">
        <v>43.985225101907616</v>
      </c>
      <c r="C666" s="93">
        <v>0.10192472950845871</v>
      </c>
      <c r="D666" s="88">
        <v>9</v>
      </c>
      <c r="E666" s="92">
        <v>64.303408096264448</v>
      </c>
      <c r="F666" s="92">
        <v>39.502042931027013</v>
      </c>
      <c r="G666" s="92">
        <v>48.502042931027013</v>
      </c>
      <c r="H666" s="92">
        <v>48.502042931027013</v>
      </c>
      <c r="I666" s="92">
        <v>0</v>
      </c>
      <c r="J666" s="92">
        <v>7409.8019047804701</v>
      </c>
      <c r="K666" s="92">
        <v>1034.3442667168047</v>
      </c>
      <c r="L666" s="92">
        <v>6375.4576380636654</v>
      </c>
      <c r="M666" s="88" t="s">
        <v>109</v>
      </c>
      <c r="N666" s="8"/>
      <c r="O666" s="92">
        <f>AVERAGE(F$4:F666)</f>
        <v>30.350143354632539</v>
      </c>
      <c r="P666" s="92">
        <f>AVERAGE(G$4:G666)</f>
        <v>35.778499312400236</v>
      </c>
      <c r="Q666" s="92">
        <f>AVERAGE(H$4:H666)</f>
        <v>35.778499312400236</v>
      </c>
      <c r="R666" s="92">
        <f>AVERAGE(I$4:I666)</f>
        <v>7.040695513018635E-3</v>
      </c>
      <c r="S666" s="92">
        <f>AVERAGE(J$4:J666)</f>
        <v>5493.6034840308666</v>
      </c>
      <c r="T666" s="92">
        <f>AVERAGE(K$4:K666)</f>
        <v>775.56152651834623</v>
      </c>
      <c r="U666" s="92">
        <f>AVERAGE(L$4:L666)</f>
        <v>4718.0419575125261</v>
      </c>
      <c r="V666" s="8"/>
      <c r="W666" s="8"/>
      <c r="X666" s="8"/>
      <c r="Z666" s="88">
        <v>663</v>
      </c>
      <c r="AA666" s="92">
        <v>26.566823975938263</v>
      </c>
      <c r="AB666" s="93">
        <v>9.2987370422788582E-2</v>
      </c>
      <c r="AC666" s="92">
        <v>7</v>
      </c>
      <c r="AD666" s="92">
        <v>99.759643545736395</v>
      </c>
      <c r="AE666" s="92">
        <v>24.096444873930672</v>
      </c>
      <c r="AF666" s="92">
        <v>31.096444873930672</v>
      </c>
      <c r="AG666" s="92">
        <v>31.096444873930672</v>
      </c>
      <c r="AH666" s="92">
        <v>0</v>
      </c>
      <c r="AI666" s="92">
        <v>6293.4003478463619</v>
      </c>
      <c r="AJ666" s="92">
        <v>721.68854102434977</v>
      </c>
      <c r="AK666" s="92">
        <v>5571.7118068220125</v>
      </c>
      <c r="AN666" s="94">
        <f>AVERAGE(AE$4:AE666)</f>
        <v>26.548446224394443</v>
      </c>
      <c r="AO666" s="94">
        <f>AVERAGE(AF$4:AF666)</f>
        <v>32.014509572810738</v>
      </c>
      <c r="AP666" s="94">
        <f>AVERAGE(AG$4:AG666)</f>
        <v>32.014509572810738</v>
      </c>
      <c r="AQ666" s="94">
        <f>AVERAGE(AH$4:AH666)</f>
        <v>0</v>
      </c>
      <c r="AR666" s="94">
        <f>AVERAGE(AI$4:AI666)</f>
        <v>6512.1823172781833</v>
      </c>
      <c r="AS666" s="94">
        <f>AVERAGE(AJ$4:AJ666)</f>
        <v>700.60564100836768</v>
      </c>
      <c r="AT666" s="94">
        <f>AVERAGE(AK$4:AK666)</f>
        <v>5811.5766762698131</v>
      </c>
      <c r="BA666" s="44">
        <v>663</v>
      </c>
      <c r="BB666" s="98">
        <v>34.001038657707809</v>
      </c>
      <c r="BC666" s="99">
        <v>0.1796082499529561</v>
      </c>
      <c r="BD666" s="100">
        <v>5</v>
      </c>
      <c r="BE666" s="98">
        <v>88.072161218878591</v>
      </c>
      <c r="BF666" s="98">
        <v>27.894171607814101</v>
      </c>
      <c r="BG666" s="98">
        <v>32.894171607814101</v>
      </c>
      <c r="BH666" s="98">
        <v>32.894171607814101</v>
      </c>
      <c r="BI666" s="98">
        <v>0</v>
      </c>
      <c r="BJ666" s="98">
        <v>5117.3317526689261</v>
      </c>
      <c r="BK666" s="98">
        <v>745.95559337516056</v>
      </c>
      <c r="BL666" s="98">
        <v>4371.3761592937653</v>
      </c>
      <c r="BM666" s="100" t="s">
        <v>109</v>
      </c>
      <c r="BN666" s="100">
        <v>0</v>
      </c>
      <c r="BQ666" s="98">
        <f>AVERAGE(BF$4:BF666)</f>
        <v>30.874240944533984</v>
      </c>
      <c r="BR666" s="98">
        <f>AVERAGE(BG$4:BG666)</f>
        <v>36.420243961125223</v>
      </c>
      <c r="BS666" s="98">
        <f>AVERAGE(BH$4:BH666)</f>
        <v>36.420243961125223</v>
      </c>
      <c r="BT666" s="98">
        <f>AVERAGE(BI$4:BI666)</f>
        <v>1.5070458011394611E-2</v>
      </c>
      <c r="BU666" s="98">
        <f>AVERAGE(BJ$4:BJ666)</f>
        <v>5588.6441591647817</v>
      </c>
      <c r="BV666" s="98">
        <f>AVERAGE(BK$4:BK666)</f>
        <v>789.1019094590738</v>
      </c>
      <c r="BW666" s="98">
        <f>AVERAGE(BL$4:BL666)</f>
        <v>4799.542249705707</v>
      </c>
      <c r="CA666" s="88">
        <v>663</v>
      </c>
      <c r="CB666" s="97">
        <v>31.244765843442597</v>
      </c>
      <c r="CC666" s="105">
        <v>9.0006802361574462E-2</v>
      </c>
      <c r="CD666" s="104">
        <v>8</v>
      </c>
      <c r="CE666" s="97">
        <v>21.694691466453744</v>
      </c>
      <c r="CF666" s="97">
        <v>28.432524379338187</v>
      </c>
      <c r="CG666" s="97">
        <v>36.43252437933819</v>
      </c>
      <c r="CH666" s="97">
        <v>36.43252437933819</v>
      </c>
      <c r="CI666" s="97">
        <v>0</v>
      </c>
      <c r="CJ666" s="97">
        <v>7370.8721197907707</v>
      </c>
      <c r="CK666" s="97">
        <v>750.34517905321752</v>
      </c>
      <c r="CL666" s="97">
        <v>6620.5269407375536</v>
      </c>
      <c r="CM666" s="97" t="s">
        <v>109</v>
      </c>
      <c r="CQ666" s="97">
        <f>AVERAGE(CF$4:CF666)</f>
        <v>26.458728264542852</v>
      </c>
      <c r="CR666" s="97">
        <f>AVERAGE(CG$4:CG666)</f>
        <v>31.861443196669555</v>
      </c>
      <c r="CS666" s="97">
        <f>AVERAGE(CH$4:CH666)</f>
        <v>31.861443196669555</v>
      </c>
      <c r="CT666" s="97">
        <f>AVERAGE(CI$4:CI666)</f>
        <v>0</v>
      </c>
      <c r="CU666" s="97">
        <f>AVERAGE(CJ$4:CJ666)</f>
        <v>6480.4762664420778</v>
      </c>
      <c r="CV666" s="97">
        <f>AVERAGE(CK$4:CK666)</f>
        <v>698.73868188450876</v>
      </c>
      <c r="CW666" s="97">
        <f>AVERAGE(CL$4:CL666)</f>
        <v>5781.7375845575643</v>
      </c>
    </row>
    <row r="667" spans="1:101">
      <c r="A667" s="88">
        <v>664</v>
      </c>
      <c r="B667" s="92">
        <v>38.652777946596323</v>
      </c>
      <c r="C667" s="93">
        <v>7.9247567019689519E-2</v>
      </c>
      <c r="D667" s="88">
        <v>7</v>
      </c>
      <c r="E667" s="92">
        <v>99.091988656085618</v>
      </c>
      <c r="F667" s="92">
        <v>35.589639335776255</v>
      </c>
      <c r="G667" s="92">
        <v>42.589639335776255</v>
      </c>
      <c r="H667" s="92">
        <v>42.589639335776255</v>
      </c>
      <c r="I667" s="92">
        <v>0</v>
      </c>
      <c r="J667" s="92">
        <v>6480.3400586910402</v>
      </c>
      <c r="K667" s="92">
        <v>950.88477537161077</v>
      </c>
      <c r="L667" s="92">
        <v>5529.4552833194293</v>
      </c>
      <c r="M667" s="88" t="s">
        <v>109</v>
      </c>
      <c r="N667" s="8"/>
      <c r="O667" s="92">
        <f>AVERAGE(F$4:F667)</f>
        <v>30.358034161833057</v>
      </c>
      <c r="P667" s="92">
        <f>AVERAGE(G$4:G667)</f>
        <v>35.788757053399294</v>
      </c>
      <c r="Q667" s="92">
        <f>AVERAGE(H$4:H667)</f>
        <v>35.788757053399294</v>
      </c>
      <c r="R667" s="92">
        <f>AVERAGE(I$4:I667)</f>
        <v>7.0300920559207159E-3</v>
      </c>
      <c r="S667" s="92">
        <f>AVERAGE(J$4:J667)</f>
        <v>5495.0895330890899</v>
      </c>
      <c r="T667" s="92">
        <f>AVERAGE(K$4:K667)</f>
        <v>775.82556755577582</v>
      </c>
      <c r="U667" s="92">
        <f>AVERAGE(L$4:L667)</f>
        <v>4719.2639655333196</v>
      </c>
      <c r="V667" s="8"/>
      <c r="W667" s="8"/>
      <c r="X667" s="8"/>
      <c r="Z667" s="88">
        <v>664</v>
      </c>
      <c r="AA667" s="92">
        <v>22.37400487724998</v>
      </c>
      <c r="AB667" s="93">
        <v>8.3175959044894526E-2</v>
      </c>
      <c r="AC667" s="92">
        <v>10</v>
      </c>
      <c r="AD667" s="92">
        <v>92.519769494740018</v>
      </c>
      <c r="AE667" s="92">
        <v>20.513025563909565</v>
      </c>
      <c r="AF667" s="92">
        <v>30.513025563909565</v>
      </c>
      <c r="AG667" s="92">
        <v>30.513025563909565</v>
      </c>
      <c r="AH667" s="92">
        <v>0</v>
      </c>
      <c r="AI667" s="92">
        <v>6158.4344921821248</v>
      </c>
      <c r="AJ667" s="92">
        <v>702.78028077293129</v>
      </c>
      <c r="AK667" s="92">
        <v>5455.6542114091935</v>
      </c>
      <c r="AN667" s="94">
        <f>AVERAGE(AE$4:AE667)</f>
        <v>26.539356735447928</v>
      </c>
      <c r="AO667" s="94">
        <f>AVERAGE(AF$4:AF667)</f>
        <v>32.012248301712994</v>
      </c>
      <c r="AP667" s="94">
        <f>AVERAGE(AG$4:AG667)</f>
        <v>32.012248301712994</v>
      </c>
      <c r="AQ667" s="94">
        <f>AVERAGE(AH$4:AH667)</f>
        <v>0</v>
      </c>
      <c r="AR667" s="94">
        <f>AVERAGE(AI$4:AI667)</f>
        <v>6511.6495645295445</v>
      </c>
      <c r="AS667" s="94">
        <f>AVERAGE(AJ$4:AJ667)</f>
        <v>700.60891606825408</v>
      </c>
      <c r="AT667" s="94">
        <f>AVERAGE(AK$4:AK667)</f>
        <v>5811.0406484612886</v>
      </c>
      <c r="BA667" s="44">
        <v>664</v>
      </c>
      <c r="BB667" s="98">
        <v>41.304480471107425</v>
      </c>
      <c r="BC667" s="99">
        <v>7.5746447782690296E-2</v>
      </c>
      <c r="BD667" s="100">
        <v>6</v>
      </c>
      <c r="BE667" s="98">
        <v>70.142618873875904</v>
      </c>
      <c r="BF667" s="98">
        <v>38.175812797911533</v>
      </c>
      <c r="BG667" s="98">
        <v>44.175812797911533</v>
      </c>
      <c r="BH667" s="98">
        <v>44.175812797911533</v>
      </c>
      <c r="BI667" s="98">
        <v>0</v>
      </c>
      <c r="BJ667" s="98">
        <v>6720.2319498826064</v>
      </c>
      <c r="BK667" s="98">
        <v>953.65887483210656</v>
      </c>
      <c r="BL667" s="98">
        <v>5766.5730750504999</v>
      </c>
      <c r="BM667" s="100" t="s">
        <v>109</v>
      </c>
      <c r="BN667" s="100">
        <v>0</v>
      </c>
      <c r="BQ667" s="98">
        <f>AVERAGE(BF$4:BF667)</f>
        <v>30.885237287686664</v>
      </c>
      <c r="BR667" s="98">
        <f>AVERAGE(BG$4:BG667)</f>
        <v>36.431924034674601</v>
      </c>
      <c r="BS667" s="98">
        <f>AVERAGE(BH$4:BH667)</f>
        <v>36.431924034674601</v>
      </c>
      <c r="BT667" s="98">
        <f>AVERAGE(BI$4:BI667)</f>
        <v>1.5047761538485884E-2</v>
      </c>
      <c r="BU667" s="98">
        <f>AVERAGE(BJ$4:BJ667)</f>
        <v>5590.3483576447788</v>
      </c>
      <c r="BV667" s="98">
        <f>AVERAGE(BK$4:BK667)</f>
        <v>789.34973621415361</v>
      </c>
      <c r="BW667" s="98">
        <f>AVERAGE(BL$4:BL667)</f>
        <v>4800.9986214306236</v>
      </c>
      <c r="CA667" s="88">
        <v>664</v>
      </c>
      <c r="CB667" s="97">
        <v>26.159859130836438</v>
      </c>
      <c r="CC667" s="105">
        <v>0.16919677145259493</v>
      </c>
      <c r="CD667" s="104">
        <v>8</v>
      </c>
      <c r="CE667" s="97">
        <v>25.947221935811051</v>
      </c>
      <c r="CF667" s="97">
        <v>21.733695424244225</v>
      </c>
      <c r="CG667" s="97">
        <v>29.733695424244225</v>
      </c>
      <c r="CH667" s="97">
        <v>29.733695424244225</v>
      </c>
      <c r="CI667" s="97">
        <v>0</v>
      </c>
      <c r="CJ667" s="97">
        <v>6079.5239960466115</v>
      </c>
      <c r="CK667" s="97">
        <v>620.62113042069552</v>
      </c>
      <c r="CL667" s="97">
        <v>5458.9028656259161</v>
      </c>
      <c r="CM667" s="97" t="s">
        <v>109</v>
      </c>
      <c r="CQ667" s="97">
        <f>AVERAGE(CF$4:CF667)</f>
        <v>26.45161225122915</v>
      </c>
      <c r="CR667" s="97">
        <f>AVERAGE(CG$4:CG667)</f>
        <v>31.858238757253254</v>
      </c>
      <c r="CS667" s="97">
        <f>AVERAGE(CH$4:CH667)</f>
        <v>31.858238757253254</v>
      </c>
      <c r="CT667" s="97">
        <f>AVERAGE(CI$4:CI667)</f>
        <v>0</v>
      </c>
      <c r="CU667" s="97">
        <f>AVERAGE(CJ$4:CJ667)</f>
        <v>6479.8724226613613</v>
      </c>
      <c r="CV667" s="97">
        <f>AVERAGE(CK$4:CK667)</f>
        <v>698.62103496965358</v>
      </c>
      <c r="CW667" s="97">
        <f>AVERAGE(CL$4:CL667)</f>
        <v>5781.2513876917037</v>
      </c>
    </row>
    <row r="668" spans="1:101">
      <c r="A668" s="88">
        <v>665</v>
      </c>
      <c r="B668" s="92">
        <v>27.749728595361788</v>
      </c>
      <c r="C668" s="93">
        <v>9.836072624045783E-2</v>
      </c>
      <c r="D668" s="88">
        <v>4</v>
      </c>
      <c r="E668" s="92">
        <v>37.521223642864712</v>
      </c>
      <c r="F668" s="92">
        <v>25.020245137746404</v>
      </c>
      <c r="G668" s="92">
        <v>29.020245137746404</v>
      </c>
      <c r="H668" s="92">
        <v>29.020245137746404</v>
      </c>
      <c r="I668" s="92">
        <v>0</v>
      </c>
      <c r="J668" s="92">
        <v>4434.9212743904227</v>
      </c>
      <c r="K668" s="92">
        <v>617.92612639779281</v>
      </c>
      <c r="L668" s="92">
        <v>3816.9951479926299</v>
      </c>
      <c r="M668" s="88" t="s">
        <v>109</v>
      </c>
      <c r="N668" s="8"/>
      <c r="O668" s="92">
        <f>AVERAGE(F$4:F668)</f>
        <v>30.350007411420901</v>
      </c>
      <c r="P668" s="92">
        <f>AVERAGE(G$4:G668)</f>
        <v>35.778578839992299</v>
      </c>
      <c r="Q668" s="92">
        <f>AVERAGE(H$4:H668)</f>
        <v>35.778578839992299</v>
      </c>
      <c r="R668" s="92">
        <f>AVERAGE(I$4:I668)</f>
        <v>7.0195204889193308E-3</v>
      </c>
      <c r="S668" s="92">
        <f>AVERAGE(J$4:J668)</f>
        <v>5493.495295106085</v>
      </c>
      <c r="T668" s="92">
        <f>AVERAGE(K$4:K668)</f>
        <v>775.58812478711718</v>
      </c>
      <c r="U668" s="92">
        <f>AVERAGE(L$4:L668)</f>
        <v>4717.9071703189729</v>
      </c>
      <c r="V668" s="8"/>
      <c r="W668" s="8"/>
      <c r="X668" s="8"/>
      <c r="Z668" s="88">
        <v>665</v>
      </c>
      <c r="AA668" s="92">
        <v>36.872954999103669</v>
      </c>
      <c r="AB668" s="93">
        <v>0.19013073107993805</v>
      </c>
      <c r="AC668" s="92">
        <v>10</v>
      </c>
      <c r="AD668" s="92">
        <v>54.698983151701555</v>
      </c>
      <c r="AE668" s="92">
        <v>29.862273108046431</v>
      </c>
      <c r="AF668" s="92">
        <v>39.862273108046431</v>
      </c>
      <c r="AG668" s="92">
        <v>39.862273108046431</v>
      </c>
      <c r="AH668" s="92">
        <v>0</v>
      </c>
      <c r="AI668" s="92">
        <v>8182.7750783410029</v>
      </c>
      <c r="AJ668" s="92">
        <v>851.94444531263014</v>
      </c>
      <c r="AK668" s="92">
        <v>7330.8306330283731</v>
      </c>
      <c r="AN668" s="94">
        <f>AVERAGE(AE$4:AE668)</f>
        <v>26.54435360217364</v>
      </c>
      <c r="AO668" s="94">
        <f>AVERAGE(AF$4:AF668)</f>
        <v>32.024052850293948</v>
      </c>
      <c r="AP668" s="94">
        <f>AVERAGE(AG$4:AG668)</f>
        <v>32.024052850293948</v>
      </c>
      <c r="AQ668" s="94">
        <f>AVERAGE(AH$4:AH668)</f>
        <v>0</v>
      </c>
      <c r="AR668" s="94">
        <f>AVERAGE(AI$4:AI668)</f>
        <v>6514.1625352270057</v>
      </c>
      <c r="AS668" s="94">
        <f>AVERAGE(AJ$4:AJ668)</f>
        <v>700.83648829268168</v>
      </c>
      <c r="AT668" s="94">
        <f>AVERAGE(AK$4:AK668)</f>
        <v>5813.3260469343222</v>
      </c>
      <c r="BA668" s="44">
        <v>665</v>
      </c>
      <c r="BB668" s="98">
        <v>39.125218991650463</v>
      </c>
      <c r="BC668" s="99">
        <v>0.11218931046935018</v>
      </c>
      <c r="BD668" s="100">
        <v>6</v>
      </c>
      <c r="BE668" s="98">
        <v>58.916730724394633</v>
      </c>
      <c r="BF668" s="98">
        <v>34.735787651014874</v>
      </c>
      <c r="BG668" s="98">
        <v>40.735787651014874</v>
      </c>
      <c r="BH668" s="98">
        <v>40.735787651014874</v>
      </c>
      <c r="BI668" s="98">
        <v>0</v>
      </c>
      <c r="BJ668" s="98">
        <v>6242.0510878712994</v>
      </c>
      <c r="BK668" s="98">
        <v>873.63248374469208</v>
      </c>
      <c r="BL668" s="98">
        <v>5368.4186041266075</v>
      </c>
      <c r="BM668" s="100" t="s">
        <v>109</v>
      </c>
      <c r="BN668" s="100">
        <v>0</v>
      </c>
      <c r="BQ668" s="98">
        <f>AVERAGE(BF$4:BF668)</f>
        <v>30.891027588984898</v>
      </c>
      <c r="BR668" s="98">
        <f>AVERAGE(BG$4:BG668)</f>
        <v>36.438396010037522</v>
      </c>
      <c r="BS668" s="98">
        <f>AVERAGE(BH$4:BH668)</f>
        <v>36.438396010037522</v>
      </c>
      <c r="BT668" s="98">
        <f>AVERAGE(BI$4:BI668)</f>
        <v>1.5025133325646055E-2</v>
      </c>
      <c r="BU668" s="98">
        <f>AVERAGE(BJ$4:BJ668)</f>
        <v>5591.3283617503821</v>
      </c>
      <c r="BV668" s="98">
        <f>AVERAGE(BK$4:BK668)</f>
        <v>789.47647718788369</v>
      </c>
      <c r="BW668" s="98">
        <f>AVERAGE(BL$4:BL668)</f>
        <v>4801.8518845624976</v>
      </c>
      <c r="CA668" s="88">
        <v>665</v>
      </c>
      <c r="CB668" s="97">
        <v>32.849887388376814</v>
      </c>
      <c r="CC668" s="105">
        <v>8.7478746821535336E-2</v>
      </c>
      <c r="CD668" s="104">
        <v>6</v>
      </c>
      <c r="CE668" s="97">
        <v>40.643518541302328</v>
      </c>
      <c r="CF668" s="97">
        <v>29.976220406413052</v>
      </c>
      <c r="CG668" s="97">
        <v>35.976220406413049</v>
      </c>
      <c r="CH668" s="97">
        <v>35.976220406413049</v>
      </c>
      <c r="CI668" s="97">
        <v>0</v>
      </c>
      <c r="CJ668" s="97">
        <v>7281.454090741523</v>
      </c>
      <c r="CK668" s="97">
        <v>760.16792666956337</v>
      </c>
      <c r="CL668" s="97">
        <v>6521.2861640719593</v>
      </c>
      <c r="CM668" s="97" t="s">
        <v>109</v>
      </c>
      <c r="CQ668" s="97">
        <f>AVERAGE(CF$4:CF668)</f>
        <v>26.456912413868526</v>
      </c>
      <c r="CR668" s="97">
        <f>AVERAGE(CG$4:CG668)</f>
        <v>31.864431210861014</v>
      </c>
      <c r="CS668" s="97">
        <f>AVERAGE(CH$4:CH668)</f>
        <v>31.864431210861014</v>
      </c>
      <c r="CT668" s="97">
        <f>AVERAGE(CI$4:CI668)</f>
        <v>0</v>
      </c>
      <c r="CU668" s="97">
        <f>AVERAGE(CJ$4:CJ668)</f>
        <v>6481.077808628399</v>
      </c>
      <c r="CV668" s="97">
        <f>AVERAGE(CK$4:CK668)</f>
        <v>698.71358668649566</v>
      </c>
      <c r="CW668" s="97">
        <f>AVERAGE(CL$4:CL668)</f>
        <v>5782.3642219418998</v>
      </c>
    </row>
    <row r="669" spans="1:101">
      <c r="A669" s="88">
        <v>666</v>
      </c>
      <c r="B669" s="92">
        <v>41.292336341507422</v>
      </c>
      <c r="C669" s="93">
        <v>0.15462173635988657</v>
      </c>
      <c r="D669" s="88">
        <v>6</v>
      </c>
      <c r="E669" s="92">
        <v>47.652895123844971</v>
      </c>
      <c r="F669" s="92">
        <v>34.9076435980271</v>
      </c>
      <c r="G669" s="92">
        <v>40.9076435980271</v>
      </c>
      <c r="H669" s="92">
        <v>40.9076435980271</v>
      </c>
      <c r="I669" s="92">
        <v>0</v>
      </c>
      <c r="J669" s="92">
        <v>6327.6873220084744</v>
      </c>
      <c r="K669" s="92">
        <v>865.80576708438696</v>
      </c>
      <c r="L669" s="92">
        <v>5461.8815549240871</v>
      </c>
      <c r="M669" s="88" t="s">
        <v>109</v>
      </c>
      <c r="N669" s="8"/>
      <c r="O669" s="92">
        <f>AVERAGE(F$4:F669)</f>
        <v>30.356850708998387</v>
      </c>
      <c r="P669" s="92">
        <f>AVERAGE(G$4:G669)</f>
        <v>35.786280138427792</v>
      </c>
      <c r="Q669" s="92">
        <f>AVERAGE(H$4:H669)</f>
        <v>35.786280138427792</v>
      </c>
      <c r="R669" s="92">
        <f>AVERAGE(I$4:I669)</f>
        <v>7.0089806683653983E-3</v>
      </c>
      <c r="S669" s="92">
        <f>AVERAGE(J$4:J669)</f>
        <v>5494.7478356870188</v>
      </c>
      <c r="T669" s="92">
        <f>AVERAGE(K$4:K669)</f>
        <v>775.72358671248855</v>
      </c>
      <c r="U669" s="92">
        <f>AVERAGE(L$4:L669)</f>
        <v>4719.024248974536</v>
      </c>
      <c r="V669" s="8"/>
      <c r="W669" s="8"/>
      <c r="X669" s="8"/>
      <c r="Z669" s="88">
        <v>666</v>
      </c>
      <c r="AA669" s="92">
        <v>36.511244081102674</v>
      </c>
      <c r="AB669" s="93">
        <v>8.7115672338526989E-2</v>
      </c>
      <c r="AC669" s="92">
        <v>6</v>
      </c>
      <c r="AD669" s="92">
        <v>43.989123277335239</v>
      </c>
      <c r="AE669" s="92">
        <v>33.330542505061352</v>
      </c>
      <c r="AF669" s="92">
        <v>39.330542505061352</v>
      </c>
      <c r="AG669" s="92">
        <v>39.330542505061352</v>
      </c>
      <c r="AH669" s="92">
        <v>0</v>
      </c>
      <c r="AI669" s="92">
        <v>7961.5295482935107</v>
      </c>
      <c r="AJ669" s="92">
        <v>830.59997337856225</v>
      </c>
      <c r="AK669" s="92">
        <v>7130.9295749149487</v>
      </c>
      <c r="AN669" s="94">
        <f>AVERAGE(AE$4:AE669)</f>
        <v>26.554543075000797</v>
      </c>
      <c r="AO669" s="94">
        <f>AVERAGE(AF$4:AF669)</f>
        <v>32.035023555481281</v>
      </c>
      <c r="AP669" s="94">
        <f>AVERAGE(AG$4:AG669)</f>
        <v>32.035023555481281</v>
      </c>
      <c r="AQ669" s="94">
        <f>AVERAGE(AH$4:AH669)</f>
        <v>0</v>
      </c>
      <c r="AR669" s="94">
        <f>AVERAGE(AI$4:AI669)</f>
        <v>6516.3357589703501</v>
      </c>
      <c r="AS669" s="94">
        <f>AVERAGE(AJ$4:AJ669)</f>
        <v>701.03132836037821</v>
      </c>
      <c r="AT669" s="94">
        <f>AVERAGE(AK$4:AK669)</f>
        <v>5815.3044306099682</v>
      </c>
      <c r="BA669" s="44">
        <v>666</v>
      </c>
      <c r="BB669" s="98">
        <v>41.809326392694025</v>
      </c>
      <c r="BC669" s="99">
        <v>9.3637207635901692E-2</v>
      </c>
      <c r="BD669" s="100">
        <v>3</v>
      </c>
      <c r="BE669" s="98">
        <v>46.143797384573432</v>
      </c>
      <c r="BF669" s="98">
        <v>37.894417816144149</v>
      </c>
      <c r="BG669" s="98">
        <v>40.894417816144149</v>
      </c>
      <c r="BH669" s="98">
        <v>40.894417816144149</v>
      </c>
      <c r="BI669" s="98">
        <v>0</v>
      </c>
      <c r="BJ669" s="98">
        <v>6251.6099297181181</v>
      </c>
      <c r="BK669" s="98">
        <v>864.03215370745636</v>
      </c>
      <c r="BL669" s="98">
        <v>5387.5777760106621</v>
      </c>
      <c r="BM669" s="100" t="s">
        <v>109</v>
      </c>
      <c r="BN669" s="100">
        <v>0</v>
      </c>
      <c r="BQ669" s="98">
        <f>AVERAGE(BF$4:BF669)</f>
        <v>30.901543189926578</v>
      </c>
      <c r="BR669" s="98">
        <f>AVERAGE(BG$4:BG669)</f>
        <v>36.445086733470113</v>
      </c>
      <c r="BS669" s="98">
        <f>AVERAGE(BH$4:BH669)</f>
        <v>36.445086733470113</v>
      </c>
      <c r="BT669" s="98">
        <f>AVERAGE(BI$4:BI669)</f>
        <v>1.5002573065397339E-2</v>
      </c>
      <c r="BU669" s="98">
        <f>AVERAGE(BJ$4:BJ669)</f>
        <v>5592.3197755160991</v>
      </c>
      <c r="BV669" s="98">
        <f>AVERAGE(BK$4:BK669)</f>
        <v>789.58842264812324</v>
      </c>
      <c r="BW669" s="98">
        <f>AVERAGE(BL$4:BL669)</f>
        <v>4802.7313528679751</v>
      </c>
      <c r="CA669" s="88">
        <v>666</v>
      </c>
      <c r="CB669" s="97">
        <v>28.491234892370962</v>
      </c>
      <c r="CC669" s="105">
        <v>9.2900126274937656E-2</v>
      </c>
      <c r="CD669" s="104">
        <v>9</v>
      </c>
      <c r="CE669" s="97">
        <v>99.821714888455574</v>
      </c>
      <c r="CF669" s="97">
        <v>25.84439557314079</v>
      </c>
      <c r="CG669" s="97">
        <v>34.844395573140787</v>
      </c>
      <c r="CH669" s="97">
        <v>34.844395573140787</v>
      </c>
      <c r="CI669" s="97">
        <v>0</v>
      </c>
      <c r="CJ669" s="97">
        <v>7048.2842942050629</v>
      </c>
      <c r="CK669" s="97">
        <v>796.70962635127125</v>
      </c>
      <c r="CL669" s="97">
        <v>6251.5746678537917</v>
      </c>
      <c r="CM669" s="97" t="s">
        <v>109</v>
      </c>
      <c r="CQ669" s="97">
        <f>AVERAGE(CF$4:CF669)</f>
        <v>26.45599271891248</v>
      </c>
      <c r="CR669" s="97">
        <f>AVERAGE(CG$4:CG669)</f>
        <v>31.868905631825399</v>
      </c>
      <c r="CS669" s="97">
        <f>AVERAGE(CH$4:CH669)</f>
        <v>31.868905631825399</v>
      </c>
      <c r="CT669" s="97">
        <f>AVERAGE(CI$4:CI669)</f>
        <v>0</v>
      </c>
      <c r="CU669" s="97">
        <f>AVERAGE(CJ$4:CJ669)</f>
        <v>6481.9294700181536</v>
      </c>
      <c r="CV669" s="97">
        <f>AVERAGE(CK$4:CK669)</f>
        <v>698.86072788719343</v>
      </c>
      <c r="CW669" s="97">
        <f>AVERAGE(CL$4:CL669)</f>
        <v>5783.0687421309567</v>
      </c>
    </row>
    <row r="670" spans="1:101">
      <c r="A670" s="88">
        <v>667</v>
      </c>
      <c r="B670" s="92">
        <v>37.45360744235952</v>
      </c>
      <c r="C670" s="93">
        <v>0.10222051908643134</v>
      </c>
      <c r="D670" s="88">
        <v>3</v>
      </c>
      <c r="E670" s="92">
        <v>48.50047172703492</v>
      </c>
      <c r="F670" s="92">
        <v>33.625080247942101</v>
      </c>
      <c r="G670" s="92">
        <v>36.625080247942101</v>
      </c>
      <c r="H670" s="92">
        <v>36.625080247942101</v>
      </c>
      <c r="I670" s="92">
        <v>0</v>
      </c>
      <c r="J670" s="92">
        <v>5608.6178530238376</v>
      </c>
      <c r="K670" s="92">
        <v>781.00207668587689</v>
      </c>
      <c r="L670" s="92">
        <v>4827.6157763379606</v>
      </c>
      <c r="M670" s="88" t="s">
        <v>109</v>
      </c>
      <c r="N670" s="8"/>
      <c r="O670" s="92">
        <f>AVERAGE(F$4:F670)</f>
        <v>30.361750603359621</v>
      </c>
      <c r="P670" s="92">
        <f>AVERAGE(G$4:G670)</f>
        <v>35.787537709806372</v>
      </c>
      <c r="Q670" s="92">
        <f>AVERAGE(H$4:H670)</f>
        <v>35.787537709806372</v>
      </c>
      <c r="R670" s="92">
        <f>AVERAGE(I$4:I670)</f>
        <v>6.9984724514712974E-3</v>
      </c>
      <c r="S670" s="92">
        <f>AVERAGE(J$4:J670)</f>
        <v>5494.9185553531916</v>
      </c>
      <c r="T670" s="92">
        <f>AVERAGE(K$4:K670)</f>
        <v>775.7315004905596</v>
      </c>
      <c r="U670" s="92">
        <f>AVERAGE(L$4:L670)</f>
        <v>4719.1870548626375</v>
      </c>
      <c r="V670" s="8"/>
      <c r="W670" s="8"/>
      <c r="X670" s="8"/>
      <c r="Z670" s="88">
        <v>667</v>
      </c>
      <c r="AA670" s="92">
        <v>27.665011368952815</v>
      </c>
      <c r="AB670" s="93">
        <v>0.20337334997964723</v>
      </c>
      <c r="AC670" s="92">
        <v>5</v>
      </c>
      <c r="AD670" s="92">
        <v>89.376957646811292</v>
      </c>
      <c r="AE670" s="92">
        <v>22.038685329623853</v>
      </c>
      <c r="AF670" s="92">
        <v>27.038685329623853</v>
      </c>
      <c r="AG670" s="92">
        <v>27.038685329623853</v>
      </c>
      <c r="AH670" s="92">
        <v>0</v>
      </c>
      <c r="AI670" s="92">
        <v>5576.5268471046393</v>
      </c>
      <c r="AJ670" s="92">
        <v>630.1506642392884</v>
      </c>
      <c r="AK670" s="92">
        <v>4946.3761828653505</v>
      </c>
      <c r="AN670" s="94">
        <f>AVERAGE(AE$4:AE670)</f>
        <v>26.547772673583438</v>
      </c>
      <c r="AO670" s="94">
        <f>AVERAGE(AF$4:AF670)</f>
        <v>32.027532793523477</v>
      </c>
      <c r="AP670" s="94">
        <f>AVERAGE(AG$4:AG670)</f>
        <v>32.027532793523477</v>
      </c>
      <c r="AQ670" s="94">
        <f>AVERAGE(AH$4:AH670)</f>
        <v>0</v>
      </c>
      <c r="AR670" s="94">
        <f>AVERAGE(AI$4:AI670)</f>
        <v>6514.9267501069826</v>
      </c>
      <c r="AS670" s="94">
        <f>AVERAGE(AJ$4:AJ670)</f>
        <v>700.92506049812766</v>
      </c>
      <c r="AT670" s="94">
        <f>AVERAGE(AK$4:AK670)</f>
        <v>5814.0016896088518</v>
      </c>
      <c r="BA670" s="44">
        <v>667</v>
      </c>
      <c r="BB670" s="98">
        <v>32.027192902386339</v>
      </c>
      <c r="BC670" s="99">
        <v>6.2229772384019152E-2</v>
      </c>
      <c r="BD670" s="100">
        <v>9</v>
      </c>
      <c r="BE670" s="98">
        <v>31.769257305895771</v>
      </c>
      <c r="BF670" s="98">
        <v>30.034147977971763</v>
      </c>
      <c r="BG670" s="98">
        <v>39.034147977971763</v>
      </c>
      <c r="BH670" s="98">
        <v>39.034147977971763</v>
      </c>
      <c r="BI670" s="98">
        <v>0</v>
      </c>
      <c r="BJ670" s="98">
        <v>5914.9135444282019</v>
      </c>
      <c r="BK670" s="98">
        <v>812.45221686533102</v>
      </c>
      <c r="BL670" s="98">
        <v>5102.4613275628708</v>
      </c>
      <c r="BM670" s="100" t="s">
        <v>109</v>
      </c>
      <c r="BN670" s="100">
        <v>0</v>
      </c>
      <c r="BQ670" s="98">
        <f>AVERAGE(BF$4:BF670)</f>
        <v>30.900242747329944</v>
      </c>
      <c r="BR670" s="98">
        <f>AVERAGE(BG$4:BG670)</f>
        <v>36.448968384511339</v>
      </c>
      <c r="BS670" s="98">
        <f>AVERAGE(BH$4:BH670)</f>
        <v>36.448968384511339</v>
      </c>
      <c r="BT670" s="98">
        <f>AVERAGE(BI$4:BI670)</f>
        <v>1.4980080452105887E-2</v>
      </c>
      <c r="BU670" s="98">
        <f>AVERAGE(BJ$4:BJ670)</f>
        <v>5592.8034243450529</v>
      </c>
      <c r="BV670" s="98">
        <f>AVERAGE(BK$4:BK670)</f>
        <v>789.62270120017308</v>
      </c>
      <c r="BW670" s="98">
        <f>AVERAGE(BL$4:BL670)</f>
        <v>4803.1807231448793</v>
      </c>
      <c r="CA670" s="88">
        <v>667</v>
      </c>
      <c r="CB670" s="97">
        <v>27.362641315388274</v>
      </c>
      <c r="CC670" s="105">
        <v>0.1128822583924026</v>
      </c>
      <c r="CD670" s="104">
        <v>4</v>
      </c>
      <c r="CE670" s="97">
        <v>34.666624814299638</v>
      </c>
      <c r="CF670" s="97">
        <v>24.273884568125982</v>
      </c>
      <c r="CG670" s="97">
        <v>28.273884568125982</v>
      </c>
      <c r="CH670" s="97">
        <v>28.273884568125982</v>
      </c>
      <c r="CI670" s="97">
        <v>0</v>
      </c>
      <c r="CJ670" s="97">
        <v>5747.4396160430651</v>
      </c>
      <c r="CK670" s="97">
        <v>600.1443161768193</v>
      </c>
      <c r="CL670" s="97">
        <v>5147.2952998662458</v>
      </c>
      <c r="CM670" s="97" t="s">
        <v>109</v>
      </c>
      <c r="CQ670" s="97">
        <f>AVERAGE(CF$4:CF670)</f>
        <v>26.452721192449534</v>
      </c>
      <c r="CR670" s="97">
        <f>AVERAGE(CG$4:CG670)</f>
        <v>31.863515795148189</v>
      </c>
      <c r="CS670" s="97">
        <f>AVERAGE(CH$4:CH670)</f>
        <v>31.863515795148189</v>
      </c>
      <c r="CT670" s="97">
        <f>AVERAGE(CI$4:CI670)</f>
        <v>0</v>
      </c>
      <c r="CU670" s="97">
        <f>AVERAGE(CJ$4:CJ670)</f>
        <v>6480.828285829286</v>
      </c>
      <c r="CV670" s="97">
        <f>AVERAGE(CK$4:CK670)</f>
        <v>698.71272726993652</v>
      </c>
      <c r="CW670" s="97">
        <f>AVERAGE(CL$4:CL670)</f>
        <v>5782.1155585593451</v>
      </c>
    </row>
    <row r="671" spans="1:101">
      <c r="A671" s="88">
        <v>668</v>
      </c>
      <c r="B671" s="92">
        <v>25.950178849422098</v>
      </c>
      <c r="C671" s="93">
        <v>8.8569050206141003E-2</v>
      </c>
      <c r="D671" s="88">
        <v>6</v>
      </c>
      <c r="E671" s="92">
        <v>88.38855694726692</v>
      </c>
      <c r="F671" s="92">
        <v>23.651796156049294</v>
      </c>
      <c r="G671" s="92">
        <v>29.651796156049294</v>
      </c>
      <c r="H671" s="92">
        <v>29.651796156049294</v>
      </c>
      <c r="I671" s="92">
        <v>0</v>
      </c>
      <c r="J671" s="92">
        <v>4516.7209042085788</v>
      </c>
      <c r="K671" s="92">
        <v>681.42448006825282</v>
      </c>
      <c r="L671" s="92">
        <v>3835.2964241403261</v>
      </c>
      <c r="M671" s="88" t="s">
        <v>109</v>
      </c>
      <c r="N671" s="8"/>
      <c r="O671" s="92">
        <f>AVERAGE(F$4:F671)</f>
        <v>30.351705761372632</v>
      </c>
      <c r="P671" s="92">
        <f>AVERAGE(G$4:G671)</f>
        <v>35.778352467959429</v>
      </c>
      <c r="Q671" s="92">
        <f>AVERAGE(H$4:H671)</f>
        <v>35.778352467959429</v>
      </c>
      <c r="R671" s="92">
        <f>AVERAGE(I$4:I671)</f>
        <v>6.9879956963044242E-3</v>
      </c>
      <c r="S671" s="92">
        <f>AVERAGE(J$4:J671)</f>
        <v>5493.4541876119574</v>
      </c>
      <c r="T671" s="92">
        <f>AVERAGE(K$4:K671)</f>
        <v>775.59032231627475</v>
      </c>
      <c r="U671" s="92">
        <f>AVERAGE(L$4:L671)</f>
        <v>4717.8638652956879</v>
      </c>
      <c r="V671" s="8"/>
      <c r="W671" s="8"/>
      <c r="X671" s="8"/>
      <c r="Z671" s="88">
        <v>668</v>
      </c>
      <c r="AA671" s="92">
        <v>21.379658848864487</v>
      </c>
      <c r="AB671" s="93">
        <v>0.10856161123775383</v>
      </c>
      <c r="AC671" s="92">
        <v>6</v>
      </c>
      <c r="AD671" s="92">
        <v>58.945859487130967</v>
      </c>
      <c r="AE671" s="92">
        <v>19.058648636518257</v>
      </c>
      <c r="AF671" s="92">
        <v>25.058648636518257</v>
      </c>
      <c r="AG671" s="92">
        <v>25.058648636518257</v>
      </c>
      <c r="AH671" s="92">
        <v>0</v>
      </c>
      <c r="AI671" s="92">
        <v>5081.3600336740383</v>
      </c>
      <c r="AJ671" s="92">
        <v>560.11883221749611</v>
      </c>
      <c r="AK671" s="92">
        <v>4521.2412014565425</v>
      </c>
      <c r="AN671" s="94">
        <f>AVERAGE(AE$4:AE671)</f>
        <v>26.536561410054897</v>
      </c>
      <c r="AO671" s="94">
        <f>AVERAGE(AF$4:AF671)</f>
        <v>32.017100332210589</v>
      </c>
      <c r="AP671" s="94">
        <f>AVERAGE(AG$4:AG671)</f>
        <v>32.017100332210589</v>
      </c>
      <c r="AQ671" s="94">
        <f>AVERAGE(AH$4:AH671)</f>
        <v>0</v>
      </c>
      <c r="AR671" s="94">
        <f>AVERAGE(AI$4:AI671)</f>
        <v>6512.7806921482506</v>
      </c>
      <c r="AS671" s="94">
        <f>AVERAGE(AJ$4:AJ671)</f>
        <v>700.7142727312405</v>
      </c>
      <c r="AT671" s="94">
        <f>AVERAGE(AK$4:AK671)</f>
        <v>5812.0664194170076</v>
      </c>
      <c r="BA671" s="44">
        <v>668</v>
      </c>
      <c r="BB671" s="98">
        <v>34.424895775472656</v>
      </c>
      <c r="BC671" s="99">
        <v>0.15125499370128087</v>
      </c>
      <c r="BD671" s="100">
        <v>2</v>
      </c>
      <c r="BE671" s="98">
        <v>66.244230328822823</v>
      </c>
      <c r="BF671" s="98">
        <v>29.217958381786289</v>
      </c>
      <c r="BG671" s="98">
        <v>31.217958381786289</v>
      </c>
      <c r="BH671" s="98">
        <v>31.217958381786289</v>
      </c>
      <c r="BI671" s="98">
        <v>0</v>
      </c>
      <c r="BJ671" s="98">
        <v>4838.9018790785349</v>
      </c>
      <c r="BK671" s="98">
        <v>690.60339796454855</v>
      </c>
      <c r="BL671" s="98">
        <v>4148.2984811139868</v>
      </c>
      <c r="BM671" s="100" t="s">
        <v>109</v>
      </c>
      <c r="BN671" s="100">
        <v>0</v>
      </c>
      <c r="BQ671" s="98">
        <f>AVERAGE(BF$4:BF671)</f>
        <v>30.897724357561163</v>
      </c>
      <c r="BR671" s="98">
        <f>AVERAGE(BG$4:BG671)</f>
        <v>36.441137531213847</v>
      </c>
      <c r="BS671" s="98">
        <f>AVERAGE(BH$4:BH671)</f>
        <v>36.441137531213847</v>
      </c>
      <c r="BT671" s="98">
        <f>AVERAGE(BI$4:BI671)</f>
        <v>1.4957655181968005E-2</v>
      </c>
      <c r="BU671" s="98">
        <f>AVERAGE(BJ$4:BJ671)</f>
        <v>5591.6748292174088</v>
      </c>
      <c r="BV671" s="98">
        <f>AVERAGE(BK$4:BK671)</f>
        <v>789.47446871029933</v>
      </c>
      <c r="BW671" s="98">
        <f>AVERAGE(BL$4:BL671)</f>
        <v>4802.2003605071086</v>
      </c>
      <c r="CA671" s="88">
        <v>668</v>
      </c>
      <c r="CB671" s="97">
        <v>38.856991847577177</v>
      </c>
      <c r="CC671" s="105">
        <v>0.11881992127427814</v>
      </c>
      <c r="CD671" s="104">
        <v>5</v>
      </c>
      <c r="CE671" s="97">
        <v>21.291176702958204</v>
      </c>
      <c r="CF671" s="97">
        <v>34.240007135292792</v>
      </c>
      <c r="CG671" s="97">
        <v>39.240007135292792</v>
      </c>
      <c r="CH671" s="97">
        <v>39.240007135292792</v>
      </c>
      <c r="CI671" s="97">
        <v>0</v>
      </c>
      <c r="CJ671" s="97">
        <v>7986.5109684270901</v>
      </c>
      <c r="CK671" s="97">
        <v>806.091319408814</v>
      </c>
      <c r="CL671" s="97">
        <v>7180.4196490182758</v>
      </c>
      <c r="CM671" s="97" t="s">
        <v>109</v>
      </c>
      <c r="CQ671" s="97">
        <f>AVERAGE(CF$4:CF671)</f>
        <v>26.464378806136427</v>
      </c>
      <c r="CR671" s="97">
        <f>AVERAGE(CG$4:CG671)</f>
        <v>31.874558446854994</v>
      </c>
      <c r="CS671" s="97">
        <f>AVERAGE(CH$4:CH671)</f>
        <v>31.874558446854994</v>
      </c>
      <c r="CT671" s="97">
        <f>AVERAGE(CI$4:CI671)</f>
        <v>0</v>
      </c>
      <c r="CU671" s="97">
        <f>AVERAGE(CJ$4:CJ671)</f>
        <v>6483.0823018211986</v>
      </c>
      <c r="CV671" s="97">
        <f>AVERAGE(CK$4:CK671)</f>
        <v>698.87347366535403</v>
      </c>
      <c r="CW671" s="97">
        <f>AVERAGE(CL$4:CL671)</f>
        <v>5784.2088281558408</v>
      </c>
    </row>
    <row r="672" spans="1:101">
      <c r="A672" s="88">
        <v>669</v>
      </c>
      <c r="B672" s="92">
        <v>27.17026584797599</v>
      </c>
      <c r="C672" s="93">
        <v>0.19862228159250822</v>
      </c>
      <c r="D672" s="88">
        <v>9</v>
      </c>
      <c r="E672" s="92">
        <v>68.364705545650764</v>
      </c>
      <c r="F672" s="92">
        <v>21.773645653775993</v>
      </c>
      <c r="G672" s="92">
        <v>30.773645653775993</v>
      </c>
      <c r="H672" s="92">
        <v>30.773645653775993</v>
      </c>
      <c r="I672" s="92">
        <v>0</v>
      </c>
      <c r="J672" s="92">
        <v>4777.9454538923992</v>
      </c>
      <c r="K672" s="92">
        <v>683.83761862117058</v>
      </c>
      <c r="L672" s="92">
        <v>4094.1078352712284</v>
      </c>
      <c r="M672" s="88" t="s">
        <v>109</v>
      </c>
      <c r="N672" s="8"/>
      <c r="O672" s="92">
        <f>AVERAGE(F$4:F672)</f>
        <v>30.338883548954698</v>
      </c>
      <c r="P672" s="92">
        <f>AVERAGE(G$4:G672)</f>
        <v>35.770871590808184</v>
      </c>
      <c r="Q672" s="92">
        <f>AVERAGE(H$4:H672)</f>
        <v>35.770871590808184</v>
      </c>
      <c r="R672" s="92">
        <f>AVERAGE(I$4:I672)</f>
        <v>6.9775502617808001E-3</v>
      </c>
      <c r="S672" s="92">
        <f>AVERAGE(J$4:J672)</f>
        <v>5492.3846678306127</v>
      </c>
      <c r="T672" s="92">
        <f>AVERAGE(K$4:K672)</f>
        <v>775.4531732823508</v>
      </c>
      <c r="U672" s="92">
        <f>AVERAGE(L$4:L672)</f>
        <v>4716.9314945482674</v>
      </c>
      <c r="V672" s="8"/>
      <c r="W672" s="8"/>
      <c r="X672" s="8"/>
      <c r="Z672" s="88">
        <v>669</v>
      </c>
      <c r="AA672" s="92">
        <v>26.252696179347794</v>
      </c>
      <c r="AB672" s="93">
        <v>0.12029165010608713</v>
      </c>
      <c r="AC672" s="92">
        <v>4</v>
      </c>
      <c r="AD672" s="92">
        <v>60.510838123628133</v>
      </c>
      <c r="AE672" s="92">
        <v>23.094716036200278</v>
      </c>
      <c r="AF672" s="92">
        <v>27.094716036200278</v>
      </c>
      <c r="AG672" s="92">
        <v>27.094716036200278</v>
      </c>
      <c r="AH672" s="92">
        <v>0</v>
      </c>
      <c r="AI672" s="92">
        <v>5513.6826115344811</v>
      </c>
      <c r="AJ672" s="92">
        <v>602.40515884763363</v>
      </c>
      <c r="AK672" s="92">
        <v>4911.277452686847</v>
      </c>
      <c r="AN672" s="94">
        <f>AVERAGE(AE$4:AE672)</f>
        <v>26.531416648659</v>
      </c>
      <c r="AO672" s="94">
        <f>AVERAGE(AF$4:AF672)</f>
        <v>32.009742508150786</v>
      </c>
      <c r="AP672" s="94">
        <f>AVERAGE(AG$4:AG672)</f>
        <v>32.009742508150786</v>
      </c>
      <c r="AQ672" s="94">
        <f>AVERAGE(AH$4:AH672)</f>
        <v>0</v>
      </c>
      <c r="AR672" s="94">
        <f>AVERAGE(AI$4:AI672)</f>
        <v>6511.2872719978568</v>
      </c>
      <c r="AS672" s="94">
        <f>AVERAGE(AJ$4:AJ672)</f>
        <v>700.5673233831335</v>
      </c>
      <c r="AT672" s="94">
        <f>AVERAGE(AK$4:AK672)</f>
        <v>5810.7199486147201</v>
      </c>
      <c r="BA672" s="44">
        <v>669</v>
      </c>
      <c r="BB672" s="98">
        <v>38.249357014681529</v>
      </c>
      <c r="BC672" s="99">
        <v>0.16966580637137219</v>
      </c>
      <c r="BD672" s="100">
        <v>3</v>
      </c>
      <c r="BE672" s="98">
        <v>55.980558463953763</v>
      </c>
      <c r="BF672" s="98">
        <v>31.759749013599084</v>
      </c>
      <c r="BG672" s="98">
        <v>34.759749013599084</v>
      </c>
      <c r="BH672" s="98">
        <v>34.759749013599084</v>
      </c>
      <c r="BI672" s="98">
        <v>0</v>
      </c>
      <c r="BJ672" s="98">
        <v>5408.6505920723357</v>
      </c>
      <c r="BK672" s="98">
        <v>751.17553873593545</v>
      </c>
      <c r="BL672" s="98">
        <v>4657.4750533364004</v>
      </c>
      <c r="BM672" s="100" t="s">
        <v>109</v>
      </c>
      <c r="BN672" s="100">
        <v>0</v>
      </c>
      <c r="BQ672" s="98">
        <f>AVERAGE(BF$4:BF672)</f>
        <v>30.899012884700234</v>
      </c>
      <c r="BR672" s="98">
        <f>AVERAGE(BG$4:BG672)</f>
        <v>36.43862424493939</v>
      </c>
      <c r="BS672" s="98">
        <f>AVERAGE(BH$4:BH672)</f>
        <v>36.43862424493939</v>
      </c>
      <c r="BT672" s="98">
        <f>AVERAGE(BI$4:BI672)</f>
        <v>1.4935296952996453E-2</v>
      </c>
      <c r="BU672" s="98">
        <f>AVERAGE(BJ$4:BJ672)</f>
        <v>5591.4012503875956</v>
      </c>
      <c r="BV672" s="98">
        <f>AVERAGE(BK$4:BK672)</f>
        <v>789.41722068343188</v>
      </c>
      <c r="BW672" s="98">
        <f>AVERAGE(BL$4:BL672)</f>
        <v>4801.9840297041637</v>
      </c>
      <c r="CA672" s="88">
        <v>669</v>
      </c>
      <c r="CB672" s="97">
        <v>33.935091133330523</v>
      </c>
      <c r="CC672" s="105">
        <v>0.18912267028480678</v>
      </c>
      <c r="CD672" s="104">
        <v>1</v>
      </c>
      <c r="CE672" s="97">
        <v>37.663198563247704</v>
      </c>
      <c r="CF672" s="97">
        <v>27.517196081836786</v>
      </c>
      <c r="CG672" s="97">
        <v>28.517196081836786</v>
      </c>
      <c r="CH672" s="97">
        <v>28.517196081836786</v>
      </c>
      <c r="CI672" s="97">
        <v>0</v>
      </c>
      <c r="CJ672" s="97">
        <v>5895.9760679121691</v>
      </c>
      <c r="CK672" s="97">
        <v>608.00712019998355</v>
      </c>
      <c r="CL672" s="97">
        <v>5287.9689477121856</v>
      </c>
      <c r="CM672" s="97" t="s">
        <v>109</v>
      </c>
      <c r="CQ672" s="97">
        <f>AVERAGE(CF$4:CF672)</f>
        <v>26.465952524037323</v>
      </c>
      <c r="CR672" s="97">
        <f>AVERAGE(CG$4:CG672)</f>
        <v>31.869539967983517</v>
      </c>
      <c r="CS672" s="97">
        <f>AVERAGE(CH$4:CH672)</f>
        <v>31.869539967983517</v>
      </c>
      <c r="CT672" s="97">
        <f>AVERAGE(CI$4:CI672)</f>
        <v>0</v>
      </c>
      <c r="CU672" s="97">
        <f>AVERAGE(CJ$4:CJ672)</f>
        <v>6482.2047140276118</v>
      </c>
      <c r="CV672" s="97">
        <f>AVERAGE(CK$4:CK672)</f>
        <v>698.73764951966587</v>
      </c>
      <c r="CW672" s="97">
        <f>AVERAGE(CL$4:CL672)</f>
        <v>5783.4670645079432</v>
      </c>
    </row>
    <row r="673" spans="1:101">
      <c r="A673" s="88">
        <v>670</v>
      </c>
      <c r="B673" s="92">
        <v>26.639579118337483</v>
      </c>
      <c r="C673" s="93">
        <v>0.10499228627961571</v>
      </c>
      <c r="D673" s="88">
        <v>5</v>
      </c>
      <c r="E673" s="92">
        <v>52.321138695691616</v>
      </c>
      <c r="F673" s="92">
        <v>23.84262880117652</v>
      </c>
      <c r="G673" s="92">
        <v>28.84262880117652</v>
      </c>
      <c r="H673" s="92">
        <v>28.84262880117652</v>
      </c>
      <c r="I673" s="92">
        <v>0</v>
      </c>
      <c r="J673" s="92">
        <v>4410.3028296913062</v>
      </c>
      <c r="K673" s="92">
        <v>629.17371471922206</v>
      </c>
      <c r="L673" s="92">
        <v>3781.1291149720842</v>
      </c>
      <c r="M673" s="88" t="s">
        <v>109</v>
      </c>
      <c r="N673" s="8"/>
      <c r="O673" s="92">
        <f>AVERAGE(F$4:F673)</f>
        <v>30.329187646346071</v>
      </c>
      <c r="P673" s="92">
        <f>AVERAGE(G$4:G673)</f>
        <v>35.760530929928137</v>
      </c>
      <c r="Q673" s="92">
        <f>AVERAGE(H$4:H673)</f>
        <v>35.760530929928137</v>
      </c>
      <c r="R673" s="92">
        <f>AVERAGE(I$4:I673)</f>
        <v>6.9671360076587387E-3</v>
      </c>
      <c r="S673" s="92">
        <f>AVERAGE(J$4:J673)</f>
        <v>5490.7696203110017</v>
      </c>
      <c r="T673" s="92">
        <f>AVERAGE(K$4:K673)</f>
        <v>775.23484573225664</v>
      </c>
      <c r="U673" s="92">
        <f>AVERAGE(L$4:L673)</f>
        <v>4715.5347745787503</v>
      </c>
      <c r="V673" s="8"/>
      <c r="W673" s="8"/>
      <c r="X673" s="8"/>
      <c r="Z673" s="88">
        <v>670</v>
      </c>
      <c r="AA673" s="92">
        <v>36.311554162202846</v>
      </c>
      <c r="AB673" s="93">
        <v>0.12754891400007951</v>
      </c>
      <c r="AC673" s="92">
        <v>7</v>
      </c>
      <c r="AD673" s="92">
        <v>72.121544987713264</v>
      </c>
      <c r="AE673" s="92">
        <v>31.680054863158805</v>
      </c>
      <c r="AF673" s="92">
        <v>38.680054863158801</v>
      </c>
      <c r="AG673" s="92">
        <v>38.680054863158801</v>
      </c>
      <c r="AH673" s="92">
        <v>0</v>
      </c>
      <c r="AI673" s="92">
        <v>7874.9559516030813</v>
      </c>
      <c r="AJ673" s="92">
        <v>845.72264225088929</v>
      </c>
      <c r="AK673" s="92">
        <v>7029.233309352192</v>
      </c>
      <c r="AN673" s="94">
        <f>AVERAGE(AE$4:AE673)</f>
        <v>26.539101183307508</v>
      </c>
      <c r="AO673" s="94">
        <f>AVERAGE(AF$4:AF673)</f>
        <v>32.019698198232888</v>
      </c>
      <c r="AP673" s="94">
        <f>AVERAGE(AG$4:AG673)</f>
        <v>32.019698198232888</v>
      </c>
      <c r="AQ673" s="94">
        <f>AVERAGE(AH$4:AH673)</f>
        <v>0</v>
      </c>
      <c r="AR673" s="94">
        <f>AVERAGE(AI$4:AI673)</f>
        <v>6513.3225983853272</v>
      </c>
      <c r="AS673" s="94">
        <f>AVERAGE(AJ$4:AJ673)</f>
        <v>700.78397311278684</v>
      </c>
      <c r="AT673" s="94">
        <f>AVERAGE(AK$4:AK673)</f>
        <v>5812.5386252725375</v>
      </c>
      <c r="BA673" s="44">
        <v>670</v>
      </c>
      <c r="BB673" s="98">
        <v>34.45699547898618</v>
      </c>
      <c r="BC673" s="99">
        <v>0.11023907060225149</v>
      </c>
      <c r="BD673" s="100">
        <v>9</v>
      </c>
      <c r="BE673" s="98">
        <v>62.865675562321371</v>
      </c>
      <c r="BF673" s="98">
        <v>30.65848832163676</v>
      </c>
      <c r="BG673" s="98">
        <v>39.65848832163676</v>
      </c>
      <c r="BH673" s="98">
        <v>39.65848832163676</v>
      </c>
      <c r="BI673" s="98">
        <v>0</v>
      </c>
      <c r="BJ673" s="98">
        <v>6062.7284629659962</v>
      </c>
      <c r="BK673" s="98">
        <v>856.03544199505654</v>
      </c>
      <c r="BL673" s="98">
        <v>5206.6930209709399</v>
      </c>
      <c r="BM673" s="100" t="s">
        <v>109</v>
      </c>
      <c r="BN673" s="100">
        <v>0</v>
      </c>
      <c r="BQ673" s="98">
        <f>AVERAGE(BF$4:BF673)</f>
        <v>30.898653892815069</v>
      </c>
      <c r="BR673" s="98">
        <f>AVERAGE(BG$4:BG673)</f>
        <v>36.443430012218045</v>
      </c>
      <c r="BS673" s="98">
        <f>AVERAGE(BH$4:BH673)</f>
        <v>36.443430012218045</v>
      </c>
      <c r="BT673" s="98">
        <f>AVERAGE(BI$4:BI673)</f>
        <v>1.4913005465006906E-2</v>
      </c>
      <c r="BU673" s="98">
        <f>AVERAGE(BJ$4:BJ673)</f>
        <v>5592.1047238392057</v>
      </c>
      <c r="BV673" s="98">
        <f>AVERAGE(BK$4:BK673)</f>
        <v>789.51665086449395</v>
      </c>
      <c r="BW673" s="98">
        <f>AVERAGE(BL$4:BL673)</f>
        <v>4802.5880729747105</v>
      </c>
      <c r="CA673" s="88">
        <v>670</v>
      </c>
      <c r="CB673" s="97">
        <v>35.741559604663493</v>
      </c>
      <c r="CC673" s="105">
        <v>0.10205376272572084</v>
      </c>
      <c r="CD673" s="104">
        <v>7</v>
      </c>
      <c r="CE673" s="97">
        <v>36.252363228918192</v>
      </c>
      <c r="CF673" s="97">
        <v>32.093998961321958</v>
      </c>
      <c r="CG673" s="97">
        <v>39.093998961321958</v>
      </c>
      <c r="CH673" s="97">
        <v>39.093998961321958</v>
      </c>
      <c r="CI673" s="97">
        <v>0</v>
      </c>
      <c r="CJ673" s="97">
        <v>7928.226611564638</v>
      </c>
      <c r="CK673" s="97">
        <v>818.13234245535739</v>
      </c>
      <c r="CL673" s="97">
        <v>7110.0942691092805</v>
      </c>
      <c r="CM673" s="97" t="s">
        <v>109</v>
      </c>
      <c r="CQ673" s="97">
        <f>AVERAGE(CF$4:CF673)</f>
        <v>26.474352593346701</v>
      </c>
      <c r="CR673" s="97">
        <f>AVERAGE(CG$4:CG673)</f>
        <v>31.880322742600438</v>
      </c>
      <c r="CS673" s="97">
        <f>AVERAGE(CH$4:CH673)</f>
        <v>31.880322742600438</v>
      </c>
      <c r="CT673" s="97">
        <f>AVERAGE(CI$4:CI673)</f>
        <v>0</v>
      </c>
      <c r="CU673" s="97">
        <f>AVERAGE(CJ$4:CJ673)</f>
        <v>6484.362955665727</v>
      </c>
      <c r="CV673" s="97">
        <f>AVERAGE(CK$4:CK673)</f>
        <v>698.91585055389828</v>
      </c>
      <c r="CW673" s="97">
        <f>AVERAGE(CL$4:CL673)</f>
        <v>5785.4471051118262</v>
      </c>
    </row>
    <row r="674" spans="1:101">
      <c r="A674" s="88">
        <v>671</v>
      </c>
      <c r="B674" s="92">
        <v>32.505641360223272</v>
      </c>
      <c r="C674" s="93">
        <v>0.18153744249113202</v>
      </c>
      <c r="D674" s="88">
        <v>7</v>
      </c>
      <c r="E674" s="92">
        <v>88.546006296182682</v>
      </c>
      <c r="F674" s="92">
        <v>26.604650361154377</v>
      </c>
      <c r="G674" s="92">
        <v>33.604650361154377</v>
      </c>
      <c r="H674" s="92">
        <v>33.604650361154377</v>
      </c>
      <c r="I674" s="92">
        <v>0</v>
      </c>
      <c r="J674" s="92">
        <v>5217.7272841452232</v>
      </c>
      <c r="K674" s="92">
        <v>760.63901351927018</v>
      </c>
      <c r="L674" s="92">
        <v>4457.0882706259526</v>
      </c>
      <c r="M674" s="88" t="s">
        <v>109</v>
      </c>
      <c r="N674" s="8"/>
      <c r="O674" s="92">
        <f>AVERAGE(F$4:F674)</f>
        <v>30.323636920138632</v>
      </c>
      <c r="P674" s="92">
        <f>AVERAGE(G$4:G674)</f>
        <v>35.757317993163937</v>
      </c>
      <c r="Q674" s="92">
        <f>AVERAGE(H$4:H674)</f>
        <v>35.757317993163937</v>
      </c>
      <c r="R674" s="92">
        <f>AVERAGE(I$4:I674)</f>
        <v>6.9567527945325709E-3</v>
      </c>
      <c r="S674" s="92">
        <f>AVERAGE(J$4:J674)</f>
        <v>5490.3627017772224</v>
      </c>
      <c r="T674" s="92">
        <f>AVERAGE(K$4:K674)</f>
        <v>775.21309337426408</v>
      </c>
      <c r="U674" s="92">
        <f>AVERAGE(L$4:L674)</f>
        <v>4715.1496084029641</v>
      </c>
      <c r="V674" s="8"/>
      <c r="W674" s="8"/>
      <c r="X674" s="8"/>
      <c r="Z674" s="88">
        <v>671</v>
      </c>
      <c r="AA674" s="92">
        <v>31.303867233062359</v>
      </c>
      <c r="AB674" s="93">
        <v>8.1334584334728177E-2</v>
      </c>
      <c r="AC674" s="92">
        <v>5</v>
      </c>
      <c r="AD674" s="92">
        <v>85.149692283513133</v>
      </c>
      <c r="AE674" s="92">
        <v>28.757780203591714</v>
      </c>
      <c r="AF674" s="92">
        <v>33.757780203591714</v>
      </c>
      <c r="AG674" s="92">
        <v>33.757780203591714</v>
      </c>
      <c r="AH674" s="92">
        <v>0</v>
      </c>
      <c r="AI674" s="92">
        <v>6827.9386516024624</v>
      </c>
      <c r="AJ674" s="92">
        <v>760.30529635534742</v>
      </c>
      <c r="AK674" s="92">
        <v>6067.6333552471151</v>
      </c>
      <c r="AN674" s="94">
        <f>AVERAGE(AE$4:AE674)</f>
        <v>26.542407709418214</v>
      </c>
      <c r="AO674" s="94">
        <f>AVERAGE(AF$4:AF674)</f>
        <v>32.022288484380965</v>
      </c>
      <c r="AP674" s="94">
        <f>AVERAGE(AG$4:AG674)</f>
        <v>32.022288484380965</v>
      </c>
      <c r="AQ674" s="94">
        <f>AVERAGE(AH$4:AH674)</f>
        <v>0</v>
      </c>
      <c r="AR674" s="94">
        <f>AVERAGE(AI$4:AI674)</f>
        <v>6513.7914747686618</v>
      </c>
      <c r="AS674" s="94">
        <f>AVERAGE(AJ$4:AJ674)</f>
        <v>700.87267851255217</v>
      </c>
      <c r="AT674" s="94">
        <f>AVERAGE(AK$4:AK674)</f>
        <v>5812.9187962561064</v>
      </c>
      <c r="BA674" s="44">
        <v>671</v>
      </c>
      <c r="BB674" s="98">
        <v>27.916374952473248</v>
      </c>
      <c r="BC674" s="99">
        <v>9.8686187429559966E-2</v>
      </c>
      <c r="BD674" s="100">
        <v>3</v>
      </c>
      <c r="BE674" s="98">
        <v>87.015608155787831</v>
      </c>
      <c r="BF674" s="98">
        <v>25.161414341559599</v>
      </c>
      <c r="BG674" s="98">
        <v>28.161414341559599</v>
      </c>
      <c r="BH674" s="98">
        <v>28.161414341559599</v>
      </c>
      <c r="BI674" s="98">
        <v>0</v>
      </c>
      <c r="BJ674" s="98">
        <v>4306.8609695613495</v>
      </c>
      <c r="BK674" s="98">
        <v>650.24389498697985</v>
      </c>
      <c r="BL674" s="98">
        <v>3656.6170745743698</v>
      </c>
      <c r="BM674" s="100" t="s">
        <v>109</v>
      </c>
      <c r="BN674" s="100">
        <v>0</v>
      </c>
      <c r="BQ674" s="98">
        <f>AVERAGE(BF$4:BF674)</f>
        <v>30.890103610324378</v>
      </c>
      <c r="BR674" s="98">
        <f>AVERAGE(BG$4:BG674)</f>
        <v>36.431087216881743</v>
      </c>
      <c r="BS674" s="98">
        <f>AVERAGE(BH$4:BH674)</f>
        <v>36.431087216881743</v>
      </c>
      <c r="BT674" s="98">
        <f>AVERAGE(BI$4:BI674)</f>
        <v>1.4890780419604512E-2</v>
      </c>
      <c r="BU674" s="98">
        <f>AVERAGE(BJ$4:BJ674)</f>
        <v>5590.1893084080903</v>
      </c>
      <c r="BV674" s="98">
        <f>AVERAGE(BK$4:BK674)</f>
        <v>789.30909087063765</v>
      </c>
      <c r="BW674" s="98">
        <f>AVERAGE(BL$4:BL674)</f>
        <v>4800.8802175374522</v>
      </c>
      <c r="CA674" s="88">
        <v>671</v>
      </c>
      <c r="CB674" s="97">
        <v>27.173784943663868</v>
      </c>
      <c r="CC674" s="105">
        <v>0.16446721006035553</v>
      </c>
      <c r="CD674" s="104">
        <v>3</v>
      </c>
      <c r="CE674" s="97">
        <v>66.444151646025645</v>
      </c>
      <c r="CF674" s="97">
        <v>22.704588347199376</v>
      </c>
      <c r="CG674" s="97">
        <v>25.704588347199376</v>
      </c>
      <c r="CH674" s="97">
        <v>25.704588347199376</v>
      </c>
      <c r="CI674" s="97">
        <v>0</v>
      </c>
      <c r="CJ674" s="97">
        <v>5274.9935673338105</v>
      </c>
      <c r="CK674" s="97">
        <v>580.53591859001313</v>
      </c>
      <c r="CL674" s="97">
        <v>4694.4576487437971</v>
      </c>
      <c r="CM674" s="97" t="s">
        <v>109</v>
      </c>
      <c r="CQ674" s="97">
        <f>AVERAGE(CF$4:CF674)</f>
        <v>26.46873446481295</v>
      </c>
      <c r="CR674" s="97">
        <f>AVERAGE(CG$4:CG674)</f>
        <v>31.871118965558111</v>
      </c>
      <c r="CS674" s="97">
        <f>AVERAGE(CH$4:CH674)</f>
        <v>31.871118965558111</v>
      </c>
      <c r="CT674" s="97">
        <f>AVERAGE(CI$4:CI674)</f>
        <v>0</v>
      </c>
      <c r="CU674" s="97">
        <f>AVERAGE(CJ$4:CJ674)</f>
        <v>6482.5606167859478</v>
      </c>
      <c r="CV674" s="97">
        <f>AVERAGE(CK$4:CK674)</f>
        <v>698.7394274064111</v>
      </c>
      <c r="CW674" s="97">
        <f>AVERAGE(CL$4:CL674)</f>
        <v>5783.8211893795342</v>
      </c>
    </row>
    <row r="675" spans="1:101">
      <c r="A675" s="88">
        <v>672</v>
      </c>
      <c r="B675" s="92">
        <v>36.233701744647632</v>
      </c>
      <c r="C675" s="93">
        <v>7.3666821617641515E-2</v>
      </c>
      <c r="D675" s="88">
        <v>6</v>
      </c>
      <c r="E675" s="92">
        <v>96.524664466122744</v>
      </c>
      <c r="F675" s="92">
        <v>33.564480101677852</v>
      </c>
      <c r="G675" s="92">
        <v>39.564480101677852</v>
      </c>
      <c r="H675" s="92">
        <v>39.564480101677852</v>
      </c>
      <c r="I675" s="92">
        <v>0</v>
      </c>
      <c r="J675" s="92">
        <v>6014.7486645407707</v>
      </c>
      <c r="K675" s="92">
        <v>887.81426649967977</v>
      </c>
      <c r="L675" s="92">
        <v>5126.9343980410913</v>
      </c>
      <c r="M675" s="88" t="s">
        <v>109</v>
      </c>
      <c r="N675" s="8"/>
      <c r="O675" s="92">
        <f>AVERAGE(F$4:F675)</f>
        <v>30.328459603444497</v>
      </c>
      <c r="P675" s="92">
        <f>AVERAGE(G$4:G675)</f>
        <v>35.762983412968275</v>
      </c>
      <c r="Q675" s="92">
        <f>AVERAGE(H$4:H675)</f>
        <v>35.762983412968275</v>
      </c>
      <c r="R675" s="92">
        <f>AVERAGE(I$4:I675)</f>
        <v>6.9464004838264218E-3</v>
      </c>
      <c r="S675" s="92">
        <f>AVERAGE(J$4:J675)</f>
        <v>5491.143038031335</v>
      </c>
      <c r="T675" s="92">
        <f>AVERAGE(K$4:K675)</f>
        <v>775.38065464379599</v>
      </c>
      <c r="U675" s="92">
        <f>AVERAGE(L$4:L675)</f>
        <v>4715.762383387545</v>
      </c>
      <c r="V675" s="8"/>
      <c r="W675" s="8"/>
      <c r="X675" s="8"/>
      <c r="Z675" s="88">
        <v>672</v>
      </c>
      <c r="AA675" s="92">
        <v>24.988605670021364</v>
      </c>
      <c r="AB675" s="93">
        <v>0.15892325744626934</v>
      </c>
      <c r="AC675" s="92">
        <v>6</v>
      </c>
      <c r="AD675" s="92">
        <v>72.196368774680195</v>
      </c>
      <c r="AE675" s="92">
        <v>21.017335057901253</v>
      </c>
      <c r="AF675" s="92">
        <v>27.017335057901253</v>
      </c>
      <c r="AG675" s="92">
        <v>27.017335057901253</v>
      </c>
      <c r="AH675" s="92">
        <v>0</v>
      </c>
      <c r="AI675" s="92">
        <v>5522.6051299438541</v>
      </c>
      <c r="AJ675" s="92">
        <v>612.54306993270529</v>
      </c>
      <c r="AK675" s="92">
        <v>4910.0620600111488</v>
      </c>
      <c r="AN675" s="94">
        <f>AVERAGE(AE$4:AE675)</f>
        <v>26.534185875115366</v>
      </c>
      <c r="AO675" s="94">
        <f>AVERAGE(AF$4:AF675)</f>
        <v>32.014840637020129</v>
      </c>
      <c r="AP675" s="94">
        <f>AVERAGE(AG$4:AG675)</f>
        <v>32.014840637020129</v>
      </c>
      <c r="AQ675" s="94">
        <f>AVERAGE(AH$4:AH675)</f>
        <v>0</v>
      </c>
      <c r="AR675" s="94">
        <f>AVERAGE(AI$4:AI675)</f>
        <v>6512.3164950888631</v>
      </c>
      <c r="AS675" s="94">
        <f>AVERAGE(AJ$4:AJ675)</f>
        <v>700.74123564264175</v>
      </c>
      <c r="AT675" s="94">
        <f>AVERAGE(AK$4:AK675)</f>
        <v>5811.5752594462174</v>
      </c>
      <c r="BA675" s="44">
        <v>672</v>
      </c>
      <c r="BB675" s="98">
        <v>37.542786906469694</v>
      </c>
      <c r="BC675" s="99">
        <v>0.14817659944902289</v>
      </c>
      <c r="BD675" s="100">
        <v>5</v>
      </c>
      <c r="BE675" s="98">
        <v>74.35084394787242</v>
      </c>
      <c r="BF675" s="98">
        <v>31.979824408829714</v>
      </c>
      <c r="BG675" s="98">
        <v>36.979824408829714</v>
      </c>
      <c r="BH675" s="98">
        <v>36.979824408829714</v>
      </c>
      <c r="BI675" s="98">
        <v>0</v>
      </c>
      <c r="BJ675" s="98">
        <v>5713.8625362536559</v>
      </c>
      <c r="BK675" s="98">
        <v>813.94733212446658</v>
      </c>
      <c r="BL675" s="98">
        <v>4899.9152041291891</v>
      </c>
      <c r="BM675" s="100" t="s">
        <v>109</v>
      </c>
      <c r="BN675" s="100">
        <v>0</v>
      </c>
      <c r="BQ675" s="98">
        <f>AVERAGE(BF$4:BF675)</f>
        <v>30.891725218655488</v>
      </c>
      <c r="BR675" s="98">
        <f>AVERAGE(BG$4:BG675)</f>
        <v>36.43190379008405</v>
      </c>
      <c r="BS675" s="98">
        <f>AVERAGE(BH$4:BH675)</f>
        <v>36.43190379008405</v>
      </c>
      <c r="BT675" s="98">
        <f>AVERAGE(BI$4:BI675)</f>
        <v>1.4868621520170575E-2</v>
      </c>
      <c r="BU675" s="98">
        <f>AVERAGE(BJ$4:BJ675)</f>
        <v>5590.3733459495279</v>
      </c>
      <c r="BV675" s="98">
        <f>AVERAGE(BK$4:BK675)</f>
        <v>789.34575492012243</v>
      </c>
      <c r="BW675" s="98">
        <f>AVERAGE(BL$4:BL675)</f>
        <v>4801.0275910294049</v>
      </c>
      <c r="CA675" s="88">
        <v>672</v>
      </c>
      <c r="CB675" s="97">
        <v>24.87664642918304</v>
      </c>
      <c r="CC675" s="105">
        <v>7.4330043401532486E-2</v>
      </c>
      <c r="CD675" s="104">
        <v>6</v>
      </c>
      <c r="CE675" s="97">
        <v>33.695098965405144</v>
      </c>
      <c r="CF675" s="97">
        <v>23.027564220417286</v>
      </c>
      <c r="CG675" s="97">
        <v>29.027564220417286</v>
      </c>
      <c r="CH675" s="97">
        <v>29.027564220417286</v>
      </c>
      <c r="CI675" s="97">
        <v>0</v>
      </c>
      <c r="CJ675" s="97">
        <v>5860.9853103464293</v>
      </c>
      <c r="CK675" s="97">
        <v>614.24638337375086</v>
      </c>
      <c r="CL675" s="97">
        <v>5246.7389269726782</v>
      </c>
      <c r="CM675" s="97" t="s">
        <v>109</v>
      </c>
      <c r="CQ675" s="97">
        <f>AVERAGE(CF$4:CF675)</f>
        <v>26.46361367575879</v>
      </c>
      <c r="CR675" s="97">
        <f>AVERAGE(CG$4:CG675)</f>
        <v>31.866887485282604</v>
      </c>
      <c r="CS675" s="97">
        <f>AVERAGE(CH$4:CH675)</f>
        <v>31.866887485282604</v>
      </c>
      <c r="CT675" s="97">
        <f>AVERAGE(CI$4:CI675)</f>
        <v>0</v>
      </c>
      <c r="CU675" s="97">
        <f>AVERAGE(CJ$4:CJ675)</f>
        <v>6481.6356535323184</v>
      </c>
      <c r="CV675" s="97">
        <f>AVERAGE(CK$4:CK675)</f>
        <v>698.61369370993395</v>
      </c>
      <c r="CW675" s="97">
        <f>AVERAGE(CL$4:CL675)</f>
        <v>5783.0219598223812</v>
      </c>
    </row>
    <row r="676" spans="1:101">
      <c r="A676" s="88">
        <v>673</v>
      </c>
      <c r="B676" s="92">
        <v>23.826417667974439</v>
      </c>
      <c r="C676" s="93">
        <v>9.1499333258699855E-2</v>
      </c>
      <c r="D676" s="88">
        <v>6</v>
      </c>
      <c r="E676" s="92">
        <v>28.348630720727055</v>
      </c>
      <c r="F676" s="92">
        <v>21.646316337411474</v>
      </c>
      <c r="G676" s="92">
        <v>27.646316337411474</v>
      </c>
      <c r="H676" s="92">
        <v>27.646316337411474</v>
      </c>
      <c r="I676" s="92">
        <v>0</v>
      </c>
      <c r="J676" s="92">
        <v>4212.35049052861</v>
      </c>
      <c r="K676" s="92">
        <v>581.27495746895659</v>
      </c>
      <c r="L676" s="92">
        <v>3631.0755330596535</v>
      </c>
      <c r="M676" s="88" t="s">
        <v>109</v>
      </c>
      <c r="N676" s="8"/>
      <c r="O676" s="92">
        <f>AVERAGE(F$4:F676)</f>
        <v>30.315558944802543</v>
      </c>
      <c r="P676" s="92">
        <f>AVERAGE(G$4:G676)</f>
        <v>35.750922986407268</v>
      </c>
      <c r="Q676" s="92">
        <f>AVERAGE(H$4:H676)</f>
        <v>35.750922986407268</v>
      </c>
      <c r="R676" s="92">
        <f>AVERAGE(I$4:I676)</f>
        <v>6.936078937788046E-3</v>
      </c>
      <c r="S676" s="92">
        <f>AVERAGE(J$4:J676)</f>
        <v>5489.2429005164722</v>
      </c>
      <c r="T676" s="92">
        <f>AVERAGE(K$4:K676)</f>
        <v>775.09223607444255</v>
      </c>
      <c r="U676" s="92">
        <f>AVERAGE(L$4:L676)</f>
        <v>4714.1506644420351</v>
      </c>
      <c r="V676" s="8"/>
      <c r="W676" s="8"/>
      <c r="X676" s="8"/>
      <c r="Z676" s="88">
        <v>673</v>
      </c>
      <c r="AA676" s="92">
        <v>31.619097435648161</v>
      </c>
      <c r="AB676" s="93">
        <v>7.7420986896291941E-2</v>
      </c>
      <c r="AC676" s="92">
        <v>7</v>
      </c>
      <c r="AD676" s="92">
        <v>87.346150388688258</v>
      </c>
      <c r="AE676" s="92">
        <v>29.171115707410266</v>
      </c>
      <c r="AF676" s="92">
        <v>36.171115707410266</v>
      </c>
      <c r="AG676" s="92">
        <v>36.171115707410266</v>
      </c>
      <c r="AH676" s="92">
        <v>0</v>
      </c>
      <c r="AI676" s="92">
        <v>7307.6625933291907</v>
      </c>
      <c r="AJ676" s="92">
        <v>810.76846453689348</v>
      </c>
      <c r="AK676" s="92">
        <v>6496.8941287922971</v>
      </c>
      <c r="AN676" s="94">
        <f>AVERAGE(AE$4:AE676)</f>
        <v>26.538104047228728</v>
      </c>
      <c r="AO676" s="94">
        <f>AVERAGE(AF$4:AF676)</f>
        <v>32.021016380066776</v>
      </c>
      <c r="AP676" s="94">
        <f>AVERAGE(AG$4:AG676)</f>
        <v>32.021016380066776</v>
      </c>
      <c r="AQ676" s="94">
        <f>AVERAGE(AH$4:AH676)</f>
        <v>0</v>
      </c>
      <c r="AR676" s="94">
        <f>AVERAGE(AI$4:AI676)</f>
        <v>6513.4982872110631</v>
      </c>
      <c r="AS676" s="94">
        <f>AVERAGE(AJ$4:AJ676)</f>
        <v>700.90472335273716</v>
      </c>
      <c r="AT676" s="94">
        <f>AVERAGE(AK$4:AK676)</f>
        <v>5812.5935638583223</v>
      </c>
      <c r="BA676" s="44">
        <v>673</v>
      </c>
      <c r="BB676" s="98">
        <v>35.131137494648847</v>
      </c>
      <c r="BC676" s="99">
        <v>0.11278113989020222</v>
      </c>
      <c r="BD676" s="100">
        <v>4</v>
      </c>
      <c r="BE676" s="98">
        <v>57.635203382893494</v>
      </c>
      <c r="BF676" s="98">
        <v>31.169007762362927</v>
      </c>
      <c r="BG676" s="98">
        <v>35.169007762362924</v>
      </c>
      <c r="BH676" s="98">
        <v>35.169007762362924</v>
      </c>
      <c r="BI676" s="98">
        <v>0</v>
      </c>
      <c r="BJ676" s="98">
        <v>5394.2150563230161</v>
      </c>
      <c r="BK676" s="98">
        <v>761.01535863015192</v>
      </c>
      <c r="BL676" s="98">
        <v>4633.199697692864</v>
      </c>
      <c r="BM676" s="100" t="s">
        <v>109</v>
      </c>
      <c r="BN676" s="100">
        <v>0</v>
      </c>
      <c r="BQ676" s="98">
        <f>AVERAGE(BF$4:BF676)</f>
        <v>30.892137228378679</v>
      </c>
      <c r="BR676" s="98">
        <f>AVERAGE(BG$4:BG676)</f>
        <v>36.430027272955193</v>
      </c>
      <c r="BS676" s="98">
        <f>AVERAGE(BH$4:BH676)</f>
        <v>36.430027272955193</v>
      </c>
      <c r="BT676" s="98">
        <f>AVERAGE(BI$4:BI676)</f>
        <v>1.4846528471849372E-2</v>
      </c>
      <c r="BU676" s="98">
        <f>AVERAGE(BJ$4:BJ676)</f>
        <v>5590.0818774656846</v>
      </c>
      <c r="BV676" s="98">
        <f>AVERAGE(BK$4:BK676)</f>
        <v>789.30365923469901</v>
      </c>
      <c r="BW676" s="98">
        <f>AVERAGE(BL$4:BL676)</f>
        <v>4800.7782182309847</v>
      </c>
      <c r="CA676" s="88">
        <v>673</v>
      </c>
      <c r="CB676" s="97">
        <v>38.416956387007495</v>
      </c>
      <c r="CC676" s="105">
        <v>0.15788190548160413</v>
      </c>
      <c r="CD676" s="104">
        <v>6</v>
      </c>
      <c r="CE676" s="97">
        <v>23.397214964112276</v>
      </c>
      <c r="CF676" s="97">
        <v>32.351614109823068</v>
      </c>
      <c r="CG676" s="97">
        <v>38.351614109823068</v>
      </c>
      <c r="CH676" s="97">
        <v>38.351614109823068</v>
      </c>
      <c r="CI676" s="97">
        <v>0</v>
      </c>
      <c r="CJ676" s="97">
        <v>7852.2830902801461</v>
      </c>
      <c r="CK676" s="97">
        <v>790.42949716057365</v>
      </c>
      <c r="CL676" s="97">
        <v>7061.8535931195729</v>
      </c>
      <c r="CM676" s="97" t="s">
        <v>109</v>
      </c>
      <c r="CQ676" s="97">
        <f>AVERAGE(CF$4:CF676)</f>
        <v>26.472362561990682</v>
      </c>
      <c r="CR676" s="97">
        <f>AVERAGE(CG$4:CG676)</f>
        <v>31.8765230374736</v>
      </c>
      <c r="CS676" s="97">
        <f>AVERAGE(CH$4:CH676)</f>
        <v>31.8765230374736</v>
      </c>
      <c r="CT676" s="97">
        <f>AVERAGE(CI$4:CI676)</f>
        <v>0</v>
      </c>
      <c r="CU676" s="97">
        <f>AVERAGE(CJ$4:CJ676)</f>
        <v>6483.6722767667134</v>
      </c>
      <c r="CV676" s="97">
        <f>AVERAGE(CK$4:CK676)</f>
        <v>698.75012135250552</v>
      </c>
      <c r="CW676" s="97">
        <f>AVERAGE(CL$4:CL676)</f>
        <v>5784.9221554142041</v>
      </c>
    </row>
    <row r="677" spans="1:101">
      <c r="A677" s="88">
        <v>674</v>
      </c>
      <c r="B677" s="92">
        <v>43.728000821331278</v>
      </c>
      <c r="C677" s="93">
        <v>0.20478777016186861</v>
      </c>
      <c r="D677" s="88">
        <v>10</v>
      </c>
      <c r="E677" s="92">
        <v>32.881115103319438</v>
      </c>
      <c r="F677" s="92">
        <v>34.773041039494487</v>
      </c>
      <c r="G677" s="92">
        <v>44.773041039494487</v>
      </c>
      <c r="H677" s="92">
        <v>44.773041039494487</v>
      </c>
      <c r="I677" s="92">
        <v>0</v>
      </c>
      <c r="J677" s="92">
        <v>6984.6049493792761</v>
      </c>
      <c r="K677" s="92">
        <v>928.34193589320921</v>
      </c>
      <c r="L677" s="92">
        <v>6056.2630134860665</v>
      </c>
      <c r="M677" s="88" t="s">
        <v>109</v>
      </c>
      <c r="N677" s="8"/>
      <c r="O677" s="92">
        <f>AVERAGE(F$4:F677)</f>
        <v>30.322172419720484</v>
      </c>
      <c r="P677" s="92">
        <f>AVERAGE(G$4:G677)</f>
        <v>35.764308918236779</v>
      </c>
      <c r="Q677" s="92">
        <f>AVERAGE(H$4:H677)</f>
        <v>35.764308918236779</v>
      </c>
      <c r="R677" s="92">
        <f>AVERAGE(I$4:I677)</f>
        <v>6.9257880194827232E-3</v>
      </c>
      <c r="S677" s="92">
        <f>AVERAGE(J$4:J677)</f>
        <v>5491.4615385711641</v>
      </c>
      <c r="T677" s="92">
        <f>AVERAGE(K$4:K677)</f>
        <v>775.31960951631015</v>
      </c>
      <c r="U677" s="92">
        <f>AVERAGE(L$4:L677)</f>
        <v>4716.1419290548602</v>
      </c>
      <c r="V677" s="8"/>
      <c r="W677" s="8"/>
      <c r="X677" s="8"/>
      <c r="Z677" s="88">
        <v>674</v>
      </c>
      <c r="AA677" s="92">
        <v>31.661870550572804</v>
      </c>
      <c r="AB677" s="93">
        <v>0.10770186140901591</v>
      </c>
      <c r="AC677" s="92">
        <v>4</v>
      </c>
      <c r="AD677" s="92">
        <v>99.319970476959909</v>
      </c>
      <c r="AE677" s="92">
        <v>28.251828156584811</v>
      </c>
      <c r="AF677" s="92">
        <v>32.251828156584807</v>
      </c>
      <c r="AG677" s="92">
        <v>32.251828156584807</v>
      </c>
      <c r="AH677" s="92">
        <v>0</v>
      </c>
      <c r="AI677" s="92">
        <v>6552.6669031366009</v>
      </c>
      <c r="AJ677" s="92">
        <v>744.35653360865604</v>
      </c>
      <c r="AK677" s="92">
        <v>5808.3103695279451</v>
      </c>
      <c r="AN677" s="94">
        <f>AVERAGE(AE$4:AE677)</f>
        <v>26.540646664601663</v>
      </c>
      <c r="AO677" s="94">
        <f>AVERAGE(AF$4:AF677)</f>
        <v>32.021358830773778</v>
      </c>
      <c r="AP677" s="94">
        <f>AVERAGE(AG$4:AG677)</f>
        <v>32.021358830773778</v>
      </c>
      <c r="AQ677" s="94">
        <f>AVERAGE(AH$4:AH677)</f>
        <v>0</v>
      </c>
      <c r="AR677" s="94">
        <f>AVERAGE(AI$4:AI677)</f>
        <v>6513.5564008845422</v>
      </c>
      <c r="AS677" s="94">
        <f>AVERAGE(AJ$4:AJ677)</f>
        <v>700.96919191394772</v>
      </c>
      <c r="AT677" s="94">
        <f>AVERAGE(AK$4:AK677)</f>
        <v>5812.5872089705917</v>
      </c>
      <c r="BA677" s="44">
        <v>674</v>
      </c>
      <c r="BB677" s="98">
        <v>31.796305927297713</v>
      </c>
      <c r="BC677" s="99">
        <v>0.21078457477891038</v>
      </c>
      <c r="BD677" s="100">
        <v>4</v>
      </c>
      <c r="BE677" s="98">
        <v>20.23254246335485</v>
      </c>
      <c r="BF677" s="98">
        <v>25.094135102872116</v>
      </c>
      <c r="BG677" s="98">
        <v>29.094135102872116</v>
      </c>
      <c r="BH677" s="98">
        <v>29.094135102872116</v>
      </c>
      <c r="BI677" s="98">
        <v>0</v>
      </c>
      <c r="BJ677" s="98">
        <v>4565.185390163585</v>
      </c>
      <c r="BK677" s="98">
        <v>602.11524452079721</v>
      </c>
      <c r="BL677" s="98">
        <v>3963.0701456427878</v>
      </c>
      <c r="BM677" s="100" t="s">
        <v>109</v>
      </c>
      <c r="BN677" s="100">
        <v>0</v>
      </c>
      <c r="BQ677" s="98">
        <f>AVERAGE(BF$4:BF677)</f>
        <v>30.883534851337867</v>
      </c>
      <c r="BR677" s="98">
        <f>AVERAGE(BG$4:BG677)</f>
        <v>36.419143159943197</v>
      </c>
      <c r="BS677" s="98">
        <f>AVERAGE(BH$4:BH677)</f>
        <v>36.419143159943197</v>
      </c>
      <c r="BT677" s="98">
        <f>AVERAGE(BI$4:BI677)</f>
        <v>1.4824500981535055E-2</v>
      </c>
      <c r="BU677" s="98">
        <f>AVERAGE(BJ$4:BJ677)</f>
        <v>5588.5612595320017</v>
      </c>
      <c r="BV677" s="98">
        <f>AVERAGE(BK$4:BK677)</f>
        <v>789.02593161642915</v>
      </c>
      <c r="BW677" s="98">
        <f>AVERAGE(BL$4:BL677)</f>
        <v>4799.5353279155725</v>
      </c>
      <c r="CA677" s="88">
        <v>674</v>
      </c>
      <c r="CB677" s="97">
        <v>38.331922880047848</v>
      </c>
      <c r="CC677" s="105">
        <v>0.23551774630991351</v>
      </c>
      <c r="CD677" s="104">
        <v>5</v>
      </c>
      <c r="CE677" s="97">
        <v>95.295748517595342</v>
      </c>
      <c r="CF677" s="97">
        <v>29.304074791613569</v>
      </c>
      <c r="CG677" s="97">
        <v>34.304074791613573</v>
      </c>
      <c r="CH677" s="97">
        <v>34.304074791613573</v>
      </c>
      <c r="CI677" s="97">
        <v>0</v>
      </c>
      <c r="CJ677" s="97">
        <v>7131.6504009757437</v>
      </c>
      <c r="CK677" s="97">
        <v>781.37724434986683</v>
      </c>
      <c r="CL677" s="97">
        <v>6350.2731566258772</v>
      </c>
      <c r="CM677" s="97" t="s">
        <v>109</v>
      </c>
      <c r="CQ677" s="97">
        <f>AVERAGE(CF$4:CF677)</f>
        <v>26.476563915447095</v>
      </c>
      <c r="CR677" s="97">
        <f>AVERAGE(CG$4:CG677)</f>
        <v>31.880124746307636</v>
      </c>
      <c r="CS677" s="97">
        <f>AVERAGE(CH$4:CH677)</f>
        <v>31.880124746307636</v>
      </c>
      <c r="CT677" s="97">
        <f>AVERAGE(CI$4:CI677)</f>
        <v>0</v>
      </c>
      <c r="CU677" s="97">
        <f>AVERAGE(CJ$4:CJ677)</f>
        <v>6484.6336686423947</v>
      </c>
      <c r="CV677" s="97">
        <f>AVERAGE(CK$4:CK677)</f>
        <v>698.87271352312473</v>
      </c>
      <c r="CW677" s="97">
        <f>AVERAGE(CL$4:CL677)</f>
        <v>5785.7609551192654</v>
      </c>
    </row>
    <row r="678" spans="1:101">
      <c r="A678" s="88">
        <v>675</v>
      </c>
      <c r="B678" s="92">
        <v>43.276377374231686</v>
      </c>
      <c r="C678" s="93">
        <v>6.4979429592865984E-2</v>
      </c>
      <c r="D678" s="88">
        <v>7</v>
      </c>
      <c r="E678" s="92">
        <v>63.163420375426789</v>
      </c>
      <c r="F678" s="92">
        <v>40.464303057608497</v>
      </c>
      <c r="G678" s="92">
        <v>47.464303057608497</v>
      </c>
      <c r="H678" s="92">
        <v>47.464303057608497</v>
      </c>
      <c r="I678" s="92">
        <v>0</v>
      </c>
      <c r="J678" s="92">
        <v>7204.00768813997</v>
      </c>
      <c r="K678" s="92">
        <v>1012.4494815275967</v>
      </c>
      <c r="L678" s="92">
        <v>6191.5582066123734</v>
      </c>
      <c r="M678" s="88" t="s">
        <v>109</v>
      </c>
      <c r="N678" s="8"/>
      <c r="O678" s="92">
        <f>AVERAGE(F$4:F678)</f>
        <v>30.337197798443277</v>
      </c>
      <c r="P678" s="92">
        <f>AVERAGE(G$4:G678)</f>
        <v>35.781642242887699</v>
      </c>
      <c r="Q678" s="92">
        <f>AVERAGE(H$4:H678)</f>
        <v>35.781642242887699</v>
      </c>
      <c r="R678" s="92">
        <f>AVERAGE(I$4:I678)</f>
        <v>6.9155275927871929E-3</v>
      </c>
      <c r="S678" s="92">
        <f>AVERAGE(J$4:J678)</f>
        <v>5493.9986439779332</v>
      </c>
      <c r="T678" s="92">
        <f>AVERAGE(K$4:K678)</f>
        <v>775.67091303040104</v>
      </c>
      <c r="U678" s="92">
        <f>AVERAGE(L$4:L678)</f>
        <v>4718.3277309475379</v>
      </c>
      <c r="V678" s="8"/>
      <c r="W678" s="8"/>
      <c r="X678" s="8"/>
      <c r="Z678" s="88">
        <v>675</v>
      </c>
      <c r="AA678" s="92">
        <v>37.455254786591738</v>
      </c>
      <c r="AB678" s="93">
        <v>0.10585646177824551</v>
      </c>
      <c r="AC678" s="92">
        <v>4</v>
      </c>
      <c r="AD678" s="92">
        <v>94.045134709448973</v>
      </c>
      <c r="AE678" s="92">
        <v>33.490374039880443</v>
      </c>
      <c r="AF678" s="92">
        <v>37.490374039880443</v>
      </c>
      <c r="AG678" s="92">
        <v>37.490374039880443</v>
      </c>
      <c r="AH678" s="92">
        <v>0</v>
      </c>
      <c r="AI678" s="92">
        <v>7617.0212303774279</v>
      </c>
      <c r="AJ678" s="92">
        <v>843.85261550705786</v>
      </c>
      <c r="AK678" s="92">
        <v>6773.1686148703702</v>
      </c>
      <c r="AN678" s="94">
        <f>AVERAGE(AE$4:AE678)</f>
        <v>26.550942557009485</v>
      </c>
      <c r="AO678" s="94">
        <f>AVERAGE(AF$4:AF678)</f>
        <v>32.029461075528005</v>
      </c>
      <c r="AP678" s="94">
        <f>AVERAGE(AG$4:AG678)</f>
        <v>32.029461075528005</v>
      </c>
      <c r="AQ678" s="94">
        <f>AVERAGE(AH$4:AH678)</f>
        <v>0</v>
      </c>
      <c r="AR678" s="94">
        <f>AVERAGE(AI$4:AI678)</f>
        <v>6515.1911635949018</v>
      </c>
      <c r="AS678" s="94">
        <f>AVERAGE(AJ$4:AJ678)</f>
        <v>701.18087106001155</v>
      </c>
      <c r="AT678" s="94">
        <f>AVERAGE(AK$4:AK678)</f>
        <v>5814.0102925348874</v>
      </c>
      <c r="BA678" s="44">
        <v>675</v>
      </c>
      <c r="BB678" s="98">
        <v>39.350157383268225</v>
      </c>
      <c r="BC678" s="99">
        <v>8.1161545611150368E-2</v>
      </c>
      <c r="BD678" s="100">
        <v>1</v>
      </c>
      <c r="BE678" s="98">
        <v>45.26612987344852</v>
      </c>
      <c r="BF678" s="98">
        <v>36.156437790000155</v>
      </c>
      <c r="BG678" s="98">
        <v>37.156437790000155</v>
      </c>
      <c r="BH678" s="98">
        <v>37.156437790000155</v>
      </c>
      <c r="BI678" s="98">
        <v>0</v>
      </c>
      <c r="BJ678" s="98">
        <v>5669.2772562980645</v>
      </c>
      <c r="BK678" s="98">
        <v>788.39488567345165</v>
      </c>
      <c r="BL678" s="98">
        <v>4880.882370624613</v>
      </c>
      <c r="BM678" s="100" t="s">
        <v>109</v>
      </c>
      <c r="BN678" s="100">
        <v>0</v>
      </c>
      <c r="BQ678" s="98">
        <f>AVERAGE(BF$4:BF678)</f>
        <v>30.891346559395142</v>
      </c>
      <c r="BR678" s="98">
        <f>AVERAGE(BG$4:BG678)</f>
        <v>36.420235448284018</v>
      </c>
      <c r="BS678" s="98">
        <f>AVERAGE(BH$4:BH678)</f>
        <v>36.420235448284018</v>
      </c>
      <c r="BT678" s="98">
        <f>AVERAGE(BI$4:BI678)</f>
        <v>1.4802538757858707E-2</v>
      </c>
      <c r="BU678" s="98">
        <f>AVERAGE(BJ$4:BJ678)</f>
        <v>5588.6808387864694</v>
      </c>
      <c r="BV678" s="98">
        <f>AVERAGE(BK$4:BK678)</f>
        <v>789.02499673355055</v>
      </c>
      <c r="BW678" s="98">
        <f>AVERAGE(BL$4:BL678)</f>
        <v>4799.6558420529191</v>
      </c>
      <c r="CA678" s="88">
        <v>675</v>
      </c>
      <c r="CB678" s="97">
        <v>26.375189010826674</v>
      </c>
      <c r="CC678" s="105">
        <v>5.8186787307337798E-2</v>
      </c>
      <c r="CD678" s="104">
        <v>9</v>
      </c>
      <c r="CE678" s="97">
        <v>47.937866040959463</v>
      </c>
      <c r="CF678" s="97">
        <v>24.840501497662867</v>
      </c>
      <c r="CG678" s="97">
        <v>33.840501497662871</v>
      </c>
      <c r="CH678" s="97">
        <v>33.840501497662871</v>
      </c>
      <c r="CI678" s="97">
        <v>0</v>
      </c>
      <c r="CJ678" s="97">
        <v>6814.1409249274884</v>
      </c>
      <c r="CK678" s="97">
        <v>724.74789599421683</v>
      </c>
      <c r="CL678" s="97">
        <v>6089.3930289332711</v>
      </c>
      <c r="CM678" s="97" t="s">
        <v>109</v>
      </c>
      <c r="CQ678" s="97">
        <f>AVERAGE(CF$4:CF678)</f>
        <v>26.474140119272601</v>
      </c>
      <c r="CR678" s="97">
        <f>AVERAGE(CG$4:CG678)</f>
        <v>31.883029008161497</v>
      </c>
      <c r="CS678" s="97">
        <f>AVERAGE(CH$4:CH678)</f>
        <v>31.883029008161497</v>
      </c>
      <c r="CT678" s="97">
        <f>AVERAGE(CI$4:CI678)</f>
        <v>0</v>
      </c>
      <c r="CU678" s="97">
        <f>AVERAGE(CJ$4:CJ678)</f>
        <v>6485.1218275405945</v>
      </c>
      <c r="CV678" s="97">
        <f>AVERAGE(CK$4:CK678)</f>
        <v>698.91104712678555</v>
      </c>
      <c r="CW678" s="97">
        <f>AVERAGE(CL$4:CL678)</f>
        <v>5786.210780413805</v>
      </c>
    </row>
    <row r="679" spans="1:101">
      <c r="A679" s="88">
        <v>676</v>
      </c>
      <c r="B679" s="92">
        <v>38.703614181410749</v>
      </c>
      <c r="C679" s="93">
        <v>0.13338656807306409</v>
      </c>
      <c r="D679" s="88">
        <v>6</v>
      </c>
      <c r="E679" s="92">
        <v>22.532522231513248</v>
      </c>
      <c r="F679" s="92">
        <v>33.541071913728395</v>
      </c>
      <c r="G679" s="92">
        <v>39.541071913728395</v>
      </c>
      <c r="H679" s="92">
        <v>39.541071913728395</v>
      </c>
      <c r="I679" s="92">
        <v>0</v>
      </c>
      <c r="J679" s="92">
        <v>6086.0370550897296</v>
      </c>
      <c r="K679" s="92">
        <v>813.35396050608108</v>
      </c>
      <c r="L679" s="92">
        <v>5272.6830945836482</v>
      </c>
      <c r="M679" s="88" t="s">
        <v>109</v>
      </c>
      <c r="N679" s="8"/>
      <c r="O679" s="92">
        <f>AVERAGE(F$4:F679)</f>
        <v>30.341937257193702</v>
      </c>
      <c r="P679" s="92">
        <f>AVERAGE(G$4:G679)</f>
        <v>35.787203529383021</v>
      </c>
      <c r="Q679" s="92">
        <f>AVERAGE(H$4:H679)</f>
        <v>35.787203529383021</v>
      </c>
      <c r="R679" s="92">
        <f>AVERAGE(I$4:I679)</f>
        <v>6.9052975223836618E-3</v>
      </c>
      <c r="S679" s="92">
        <f>AVERAGE(J$4:J679)</f>
        <v>5494.8744404440749</v>
      </c>
      <c r="T679" s="92">
        <f>AVERAGE(K$4:K679)</f>
        <v>775.7266571834715</v>
      </c>
      <c r="U679" s="92">
        <f>AVERAGE(L$4:L679)</f>
        <v>4719.1477832606088</v>
      </c>
      <c r="V679" s="8"/>
      <c r="W679" s="8"/>
      <c r="X679" s="8"/>
      <c r="Z679" s="88">
        <v>676</v>
      </c>
      <c r="AA679" s="92">
        <v>22.030079193270883</v>
      </c>
      <c r="AB679" s="93">
        <v>6.6706337994173345E-2</v>
      </c>
      <c r="AC679" s="92">
        <v>8</v>
      </c>
      <c r="AD679" s="92">
        <v>46.829426295614255</v>
      </c>
      <c r="AE679" s="92">
        <v>20.560533284566148</v>
      </c>
      <c r="AF679" s="92">
        <v>28.560533284566148</v>
      </c>
      <c r="AG679" s="92">
        <v>28.560533284566148</v>
      </c>
      <c r="AH679" s="92">
        <v>0</v>
      </c>
      <c r="AI679" s="92">
        <v>5756.1930341743719</v>
      </c>
      <c r="AJ679" s="92">
        <v>618.04009198693711</v>
      </c>
      <c r="AK679" s="92">
        <v>5138.1529421874347</v>
      </c>
      <c r="AN679" s="94">
        <f>AVERAGE(AE$4:AE679)</f>
        <v>26.542081004831314</v>
      </c>
      <c r="AO679" s="94">
        <f>AVERAGE(AF$4:AF679)</f>
        <v>32.024329525541376</v>
      </c>
      <c r="AP679" s="94">
        <f>AVERAGE(AG$4:AG679)</f>
        <v>32.024329525541376</v>
      </c>
      <c r="AQ679" s="94">
        <f>AVERAGE(AH$4:AH679)</f>
        <v>0</v>
      </c>
      <c r="AR679" s="94">
        <f>AVERAGE(AI$4:AI679)</f>
        <v>6514.0683852969423</v>
      </c>
      <c r="AS679" s="94">
        <f>AVERAGE(AJ$4:AJ679)</f>
        <v>701.05788174185614</v>
      </c>
      <c r="AT679" s="94">
        <f>AVERAGE(AK$4:AK679)</f>
        <v>5813.0105035550841</v>
      </c>
      <c r="BA679" s="44">
        <v>676</v>
      </c>
      <c r="BB679" s="98">
        <v>40.046289772353525</v>
      </c>
      <c r="BC679" s="99">
        <v>0.10842043484955213</v>
      </c>
      <c r="BD679" s="100">
        <v>4</v>
      </c>
      <c r="BE679" s="98">
        <v>35.133043919015591</v>
      </c>
      <c r="BF679" s="98">
        <v>35.704453621123783</v>
      </c>
      <c r="BG679" s="98">
        <v>39.704453621123783</v>
      </c>
      <c r="BH679" s="98">
        <v>39.704453621123783</v>
      </c>
      <c r="BI679" s="98">
        <v>0</v>
      </c>
      <c r="BJ679" s="98">
        <v>6085.9231277054596</v>
      </c>
      <c r="BK679" s="98">
        <v>829.22211634149119</v>
      </c>
      <c r="BL679" s="98">
        <v>5256.7010113639681</v>
      </c>
      <c r="BM679" s="100" t="s">
        <v>109</v>
      </c>
      <c r="BN679" s="100">
        <v>0</v>
      </c>
      <c r="BQ679" s="98">
        <f>AVERAGE(BF$4:BF679)</f>
        <v>30.89846654025569</v>
      </c>
      <c r="BR679" s="98">
        <f>AVERAGE(BG$4:BG679)</f>
        <v>36.425093759190588</v>
      </c>
      <c r="BS679" s="98">
        <f>AVERAGE(BH$4:BH679)</f>
        <v>36.425093759190588</v>
      </c>
      <c r="BT679" s="98">
        <f>AVERAGE(BI$4:BI679)</f>
        <v>1.4780641511175483E-2</v>
      </c>
      <c r="BU679" s="98">
        <f>AVERAGE(BJ$4:BJ679)</f>
        <v>5589.4164043026221</v>
      </c>
      <c r="BV679" s="98">
        <f>AVERAGE(BK$4:BK679)</f>
        <v>789.08445992823681</v>
      </c>
      <c r="BW679" s="98">
        <f>AVERAGE(BL$4:BL679)</f>
        <v>4800.3319443743849</v>
      </c>
      <c r="CA679" s="88">
        <v>676</v>
      </c>
      <c r="CB679" s="97">
        <v>38.090008701850898</v>
      </c>
      <c r="CC679" s="105">
        <v>0.12923951264947475</v>
      </c>
      <c r="CD679" s="104">
        <v>6</v>
      </c>
      <c r="CE679" s="97">
        <v>92.970151418685489</v>
      </c>
      <c r="CF679" s="97">
        <v>33.167274540409437</v>
      </c>
      <c r="CG679" s="97">
        <v>39.167274540409437</v>
      </c>
      <c r="CH679" s="97">
        <v>39.167274540409437</v>
      </c>
      <c r="CI679" s="97">
        <v>0</v>
      </c>
      <c r="CJ679" s="97">
        <v>7981.1369329251311</v>
      </c>
      <c r="CK679" s="97">
        <v>876.31564222687427</v>
      </c>
      <c r="CL679" s="97">
        <v>7104.8212906982571</v>
      </c>
      <c r="CM679" s="97" t="s">
        <v>109</v>
      </c>
      <c r="CQ679" s="97">
        <f>AVERAGE(CF$4:CF679)</f>
        <v>26.484041205694403</v>
      </c>
      <c r="CR679" s="97">
        <f>AVERAGE(CG$4:CG679)</f>
        <v>31.893804519303874</v>
      </c>
      <c r="CS679" s="97">
        <f>AVERAGE(CH$4:CH679)</f>
        <v>31.893804519303874</v>
      </c>
      <c r="CT679" s="97">
        <f>AVERAGE(CI$4:CI679)</f>
        <v>0</v>
      </c>
      <c r="CU679" s="97">
        <f>AVERAGE(CJ$4:CJ679)</f>
        <v>6487.334867637318</v>
      </c>
      <c r="CV679" s="97">
        <f>AVERAGE(CK$4:CK679)</f>
        <v>699.17347995977389</v>
      </c>
      <c r="CW679" s="97">
        <f>AVERAGE(CL$4:CL679)</f>
        <v>5788.1613876775391</v>
      </c>
    </row>
    <row r="680" spans="1:101">
      <c r="A680" s="88">
        <v>677</v>
      </c>
      <c r="B680" s="92">
        <v>45.836079206057256</v>
      </c>
      <c r="C680" s="93">
        <v>0.10428813802083947</v>
      </c>
      <c r="D680" s="88">
        <v>5</v>
      </c>
      <c r="E680" s="92">
        <v>79.94198046496318</v>
      </c>
      <c r="F680" s="92">
        <v>41.055919851481825</v>
      </c>
      <c r="G680" s="92">
        <v>46.055919851481825</v>
      </c>
      <c r="H680" s="92">
        <v>46.055919851481825</v>
      </c>
      <c r="I680" s="92">
        <v>0</v>
      </c>
      <c r="J680" s="92">
        <v>7051.7927583595365</v>
      </c>
      <c r="K680" s="92">
        <v>1001.0603774945997</v>
      </c>
      <c r="L680" s="92">
        <v>6050.7323808649371</v>
      </c>
      <c r="M680" s="88" t="s">
        <v>109</v>
      </c>
      <c r="N680" s="8"/>
      <c r="O680" s="92">
        <f>AVERAGE(F$4:F680)</f>
        <v>30.357762933108454</v>
      </c>
      <c r="P680" s="92">
        <f>AVERAGE(G$4:G680)</f>
        <v>35.802371500316703</v>
      </c>
      <c r="Q680" s="92">
        <f>AVERAGE(H$4:H680)</f>
        <v>35.802371500316703</v>
      </c>
      <c r="R680" s="92">
        <f>AVERAGE(I$4:I680)</f>
        <v>6.8950976737538481E-3</v>
      </c>
      <c r="S680" s="92">
        <f>AVERAGE(J$4:J680)</f>
        <v>5497.1741720805821</v>
      </c>
      <c r="T680" s="92">
        <f>AVERAGE(K$4:K680)</f>
        <v>776.05949872012002</v>
      </c>
      <c r="U680" s="92">
        <f>AVERAGE(L$4:L680)</f>
        <v>4721.1146733604673</v>
      </c>
      <c r="V680" s="8"/>
      <c r="W680" s="8"/>
      <c r="X680" s="8"/>
      <c r="Z680" s="88">
        <v>677</v>
      </c>
      <c r="AA680" s="92">
        <v>25.148298914606642</v>
      </c>
      <c r="AB680" s="93">
        <v>7.7839699888122588E-2</v>
      </c>
      <c r="AC680" s="92">
        <v>4</v>
      </c>
      <c r="AD680" s="92">
        <v>61.369064768256948</v>
      </c>
      <c r="AE680" s="92">
        <v>23.19076287439686</v>
      </c>
      <c r="AF680" s="92">
        <v>27.19076287439686</v>
      </c>
      <c r="AG680" s="92">
        <v>27.19076287439686</v>
      </c>
      <c r="AH680" s="92">
        <v>0</v>
      </c>
      <c r="AI680" s="92">
        <v>5496.8786560856652</v>
      </c>
      <c r="AJ680" s="92">
        <v>605.18432225619415</v>
      </c>
      <c r="AK680" s="92">
        <v>4891.6943338294714</v>
      </c>
      <c r="AN680" s="94">
        <f>AVERAGE(AE$4:AE680)</f>
        <v>26.537130756485031</v>
      </c>
      <c r="AO680" s="94">
        <f>AVERAGE(AF$4:AF680)</f>
        <v>32.017189840680011</v>
      </c>
      <c r="AP680" s="94">
        <f>AVERAGE(AG$4:AG680)</f>
        <v>32.017189840680011</v>
      </c>
      <c r="AQ680" s="94">
        <f>AVERAGE(AH$4:AH680)</f>
        <v>0</v>
      </c>
      <c r="AR680" s="94">
        <f>AVERAGE(AI$4:AI680)</f>
        <v>6512.5658893896871</v>
      </c>
      <c r="AS680" s="94">
        <f>AVERAGE(AJ$4:AJ680)</f>
        <v>700.91626643980942</v>
      </c>
      <c r="AT680" s="94">
        <f>AVERAGE(AK$4:AK680)</f>
        <v>5811.6496229498762</v>
      </c>
      <c r="BA680" s="44">
        <v>677</v>
      </c>
      <c r="BB680" s="98">
        <v>34.922209941811204</v>
      </c>
      <c r="BC680" s="99">
        <v>0.15142624613074612</v>
      </c>
      <c r="BD680" s="100">
        <v>5</v>
      </c>
      <c r="BE680" s="98">
        <v>25.209211112036662</v>
      </c>
      <c r="BF680" s="98">
        <v>29.634070783732909</v>
      </c>
      <c r="BG680" s="98">
        <v>34.634070783732909</v>
      </c>
      <c r="BH680" s="98">
        <v>34.634070783732909</v>
      </c>
      <c r="BI680" s="98">
        <v>0</v>
      </c>
      <c r="BJ680" s="98">
        <v>5353.7547923022848</v>
      </c>
      <c r="BK680" s="98">
        <v>717.89062678669484</v>
      </c>
      <c r="BL680" s="98">
        <v>4635.8641655155898</v>
      </c>
      <c r="BM680" s="100" t="s">
        <v>109</v>
      </c>
      <c r="BN680" s="100">
        <v>0</v>
      </c>
      <c r="BQ680" s="98">
        <f>AVERAGE(BF$4:BF680)</f>
        <v>30.896598895120501</v>
      </c>
      <c r="BR680" s="98">
        <f>AVERAGE(BG$4:BG680)</f>
        <v>36.422448230423299</v>
      </c>
      <c r="BS680" s="98">
        <f>AVERAGE(BH$4:BH680)</f>
        <v>36.422448230423299</v>
      </c>
      <c r="BT680" s="98">
        <f>AVERAGE(BI$4:BI680)</f>
        <v>1.4758808953551887E-2</v>
      </c>
      <c r="BU680" s="98">
        <f>AVERAGE(BJ$4:BJ680)</f>
        <v>5589.0683073868167</v>
      </c>
      <c r="BV680" s="98">
        <f>AVERAGE(BK$4:BK680)</f>
        <v>788.97929917027307</v>
      </c>
      <c r="BW680" s="98">
        <f>AVERAGE(BL$4:BL680)</f>
        <v>4800.0890082165433</v>
      </c>
      <c r="CA680" s="88">
        <v>677</v>
      </c>
      <c r="CB680" s="97">
        <v>35.141170737279204</v>
      </c>
      <c r="CC680" s="105">
        <v>0.10684173836942071</v>
      </c>
      <c r="CD680" s="104">
        <v>8</v>
      </c>
      <c r="CE680" s="97">
        <v>77.039301086570134</v>
      </c>
      <c r="CF680" s="97">
        <v>31.386626967371676</v>
      </c>
      <c r="CG680" s="97">
        <v>39.386626967371676</v>
      </c>
      <c r="CH680" s="97">
        <v>39.386626967371676</v>
      </c>
      <c r="CI680" s="97">
        <v>0</v>
      </c>
      <c r="CJ680" s="97">
        <v>7989.9617065715611</v>
      </c>
      <c r="CK680" s="97">
        <v>864.77184043400371</v>
      </c>
      <c r="CL680" s="97">
        <v>7125.1898661375571</v>
      </c>
      <c r="CM680" s="97" t="s">
        <v>109</v>
      </c>
      <c r="CQ680" s="97">
        <f>AVERAGE(CF$4:CF680)</f>
        <v>26.491282839020364</v>
      </c>
      <c r="CR680" s="97">
        <f>AVERAGE(CG$4:CG680)</f>
        <v>31.904872203865274</v>
      </c>
      <c r="CS680" s="97">
        <f>AVERAGE(CH$4:CH680)</f>
        <v>31.904872203865274</v>
      </c>
      <c r="CT680" s="97">
        <f>AVERAGE(CI$4:CI680)</f>
        <v>0</v>
      </c>
      <c r="CU680" s="97">
        <f>AVERAGE(CJ$4:CJ680)</f>
        <v>6489.5544050655808</v>
      </c>
      <c r="CV680" s="97">
        <f>AVERAGE(CK$4:CK680)</f>
        <v>699.41808610523071</v>
      </c>
      <c r="CW680" s="97">
        <f>AVERAGE(CL$4:CL680)</f>
        <v>5790.1363189603462</v>
      </c>
    </row>
    <row r="681" spans="1:101">
      <c r="A681" s="88">
        <v>678</v>
      </c>
      <c r="B681" s="92">
        <v>33.500506742083139</v>
      </c>
      <c r="C681" s="93">
        <v>7.9783922669462312E-2</v>
      </c>
      <c r="D681" s="88">
        <v>4</v>
      </c>
      <c r="E681" s="92">
        <v>71.183128716742033</v>
      </c>
      <c r="F681" s="92">
        <v>30.827704902784976</v>
      </c>
      <c r="G681" s="92">
        <v>34.827704902784973</v>
      </c>
      <c r="H681" s="92">
        <v>34.827704902784973</v>
      </c>
      <c r="I681" s="92">
        <v>0</v>
      </c>
      <c r="J681" s="92">
        <v>5304.3397905966904</v>
      </c>
      <c r="K681" s="92">
        <v>767.73722677244155</v>
      </c>
      <c r="L681" s="92">
        <v>4536.602563824249</v>
      </c>
      <c r="M681" s="88" t="s">
        <v>109</v>
      </c>
      <c r="N681" s="8"/>
      <c r="O681" s="92">
        <f>AVERAGE(F$4:F681)</f>
        <v>30.358456062857243</v>
      </c>
      <c r="P681" s="92">
        <f>AVERAGE(G$4:G681)</f>
        <v>35.800933938963411</v>
      </c>
      <c r="Q681" s="92">
        <f>AVERAGE(H$4:H681)</f>
        <v>35.800933938963411</v>
      </c>
      <c r="R681" s="92">
        <f>AVERAGE(I$4:I681)</f>
        <v>6.88492791317309E-3</v>
      </c>
      <c r="S681" s="92">
        <f>AVERAGE(J$4:J681)</f>
        <v>5496.8897555887179</v>
      </c>
      <c r="T681" s="92">
        <f>AVERAGE(K$4:K681)</f>
        <v>776.04722398273418</v>
      </c>
      <c r="U681" s="92">
        <f>AVERAGE(L$4:L681)</f>
        <v>4720.8425316059893</v>
      </c>
      <c r="V681" s="8"/>
      <c r="W681" s="8"/>
      <c r="X681" s="8"/>
      <c r="Z681" s="88">
        <v>678</v>
      </c>
      <c r="AA681" s="92">
        <v>30.23025081961444</v>
      </c>
      <c r="AB681" s="93">
        <v>0.23402999920809475</v>
      </c>
      <c r="AC681" s="92">
        <v>6</v>
      </c>
      <c r="AD681" s="92">
        <v>28.362013407642507</v>
      </c>
      <c r="AE681" s="92">
        <v>23.155465244239565</v>
      </c>
      <c r="AF681" s="92">
        <v>29.155465244239565</v>
      </c>
      <c r="AG681" s="92">
        <v>29.155465244239565</v>
      </c>
      <c r="AH681" s="92">
        <v>0</v>
      </c>
      <c r="AI681" s="92">
        <v>6043.3366161091599</v>
      </c>
      <c r="AJ681" s="92">
        <v>611.47131829243381</v>
      </c>
      <c r="AK681" s="92">
        <v>5431.8652978167265</v>
      </c>
      <c r="AN681" s="94">
        <f>AVERAGE(AE$4:AE681)</f>
        <v>26.532143049239828</v>
      </c>
      <c r="AO681" s="94">
        <f>AVERAGE(AF$4:AF681)</f>
        <v>32.012969007941898</v>
      </c>
      <c r="AP681" s="94">
        <f>AVERAGE(AG$4:AG681)</f>
        <v>32.012969007941898</v>
      </c>
      <c r="AQ681" s="94">
        <f>AVERAGE(AH$4:AH681)</f>
        <v>0</v>
      </c>
      <c r="AR681" s="94">
        <f>AVERAGE(AI$4:AI681)</f>
        <v>6511.8738108155276</v>
      </c>
      <c r="AS681" s="94">
        <f>AVERAGE(AJ$4:AJ681)</f>
        <v>700.78434173752714</v>
      </c>
      <c r="AT681" s="94">
        <f>AVERAGE(AK$4:AK681)</f>
        <v>5811.0894690779987</v>
      </c>
      <c r="BA681" s="44">
        <v>678</v>
      </c>
      <c r="BB681" s="98">
        <v>38.297673507967772</v>
      </c>
      <c r="BC681" s="99">
        <v>0.14531188752208762</v>
      </c>
      <c r="BD681" s="100">
        <v>4</v>
      </c>
      <c r="BE681" s="98">
        <v>67.539235366744393</v>
      </c>
      <c r="BF681" s="98">
        <v>32.732566282820322</v>
      </c>
      <c r="BG681" s="98">
        <v>36.732566282820322</v>
      </c>
      <c r="BH681" s="98">
        <v>36.732566282820322</v>
      </c>
      <c r="BI681" s="98">
        <v>0</v>
      </c>
      <c r="BJ681" s="98">
        <v>5676.8381591774714</v>
      </c>
      <c r="BK681" s="98">
        <v>802.19056102315085</v>
      </c>
      <c r="BL681" s="98">
        <v>4874.6475981543208</v>
      </c>
      <c r="BM681" s="100" t="s">
        <v>109</v>
      </c>
      <c r="BN681" s="100">
        <v>0</v>
      </c>
      <c r="BQ681" s="98">
        <f>AVERAGE(BF$4:BF681)</f>
        <v>30.899306811621532</v>
      </c>
      <c r="BR681" s="98">
        <f>AVERAGE(BG$4:BG681)</f>
        <v>36.422905631680521</v>
      </c>
      <c r="BS681" s="98">
        <f>AVERAGE(BH$4:BH681)</f>
        <v>36.422905631680521</v>
      </c>
      <c r="BT681" s="98">
        <f>AVERAGE(BI$4:BI681)</f>
        <v>1.4737040798753136E-2</v>
      </c>
      <c r="BU681" s="98">
        <f>AVERAGE(BJ$4:BJ681)</f>
        <v>5589.1977614455045</v>
      </c>
      <c r="BV681" s="98">
        <f>AVERAGE(BK$4:BK681)</f>
        <v>788.9987848072243</v>
      </c>
      <c r="BW681" s="98">
        <f>AVERAGE(BL$4:BL681)</f>
        <v>4800.1989766382803</v>
      </c>
      <c r="CA681" s="88">
        <v>678</v>
      </c>
      <c r="CB681" s="97">
        <v>20.913251363119191</v>
      </c>
      <c r="CC681" s="105">
        <v>0.11673399240778774</v>
      </c>
      <c r="CD681" s="104">
        <v>7</v>
      </c>
      <c r="CE681" s="97">
        <v>30.768705853190106</v>
      </c>
      <c r="CF681" s="97">
        <v>18.471964037274677</v>
      </c>
      <c r="CG681" s="97">
        <v>25.471964037274677</v>
      </c>
      <c r="CH681" s="97">
        <v>25.471964037274677</v>
      </c>
      <c r="CI681" s="97">
        <v>0</v>
      </c>
      <c r="CJ681" s="97">
        <v>5167.6314272302716</v>
      </c>
      <c r="CK681" s="97">
        <v>540.20798659868365</v>
      </c>
      <c r="CL681" s="97">
        <v>4627.4234406315882</v>
      </c>
      <c r="CM681" s="97" t="s">
        <v>109</v>
      </c>
      <c r="CQ681" s="97">
        <f>AVERAGE(CF$4:CF681)</f>
        <v>26.479454935182982</v>
      </c>
      <c r="CR681" s="97">
        <f>AVERAGE(CG$4:CG681)</f>
        <v>31.895384138722811</v>
      </c>
      <c r="CS681" s="97">
        <f>AVERAGE(CH$4:CH681)</f>
        <v>31.895384138722811</v>
      </c>
      <c r="CT681" s="97">
        <f>AVERAGE(CI$4:CI681)</f>
        <v>0</v>
      </c>
      <c r="CU681" s="97">
        <f>AVERAGE(CJ$4:CJ681)</f>
        <v>6487.6046661602186</v>
      </c>
      <c r="CV681" s="97">
        <f>AVERAGE(CK$4:CK681)</f>
        <v>699.18326294961628</v>
      </c>
      <c r="CW681" s="97">
        <f>AVERAGE(CL$4:CL681)</f>
        <v>5788.4214032105983</v>
      </c>
    </row>
    <row r="682" spans="1:101">
      <c r="A682" s="88">
        <v>679</v>
      </c>
      <c r="B682" s="92">
        <v>40.739403021963369</v>
      </c>
      <c r="C682" s="93">
        <v>0.14596112777011261</v>
      </c>
      <c r="D682" s="88">
        <v>9</v>
      </c>
      <c r="E682" s="92">
        <v>36.204539064447012</v>
      </c>
      <c r="F682" s="92">
        <v>34.793033812196462</v>
      </c>
      <c r="G682" s="92">
        <v>43.793033812196462</v>
      </c>
      <c r="H682" s="92">
        <v>43.793033812196462</v>
      </c>
      <c r="I682" s="92">
        <v>0</v>
      </c>
      <c r="J682" s="92">
        <v>6747.3461481224767</v>
      </c>
      <c r="K682" s="92">
        <v>912.0652153083762</v>
      </c>
      <c r="L682" s="92">
        <v>5835.2809328141002</v>
      </c>
      <c r="M682" s="88" t="s">
        <v>109</v>
      </c>
      <c r="N682" s="8"/>
      <c r="O682" s="92">
        <f>AVERAGE(F$4:F682)</f>
        <v>30.364987105197944</v>
      </c>
      <c r="P682" s="92">
        <f>AVERAGE(G$4:G682)</f>
        <v>35.812704336420303</v>
      </c>
      <c r="Q682" s="92">
        <f>AVERAGE(H$4:H682)</f>
        <v>35.812704336420303</v>
      </c>
      <c r="R682" s="92">
        <f>AVERAGE(I$4:I682)</f>
        <v>6.8747881077044996E-3</v>
      </c>
      <c r="S682" s="92">
        <f>AVERAGE(J$4:J682)</f>
        <v>5498.7313703052623</v>
      </c>
      <c r="T682" s="92">
        <f>AVERAGE(K$4:K682)</f>
        <v>776.24754503034183</v>
      </c>
      <c r="U682" s="92">
        <f>AVERAGE(L$4:L682)</f>
        <v>4722.4838252749259</v>
      </c>
      <c r="V682" s="8"/>
      <c r="W682" s="8"/>
      <c r="X682" s="8"/>
      <c r="Z682" s="88">
        <v>679</v>
      </c>
      <c r="AA682" s="92">
        <v>45.822022711541145</v>
      </c>
      <c r="AB682" s="93">
        <v>0.1031054569451041</v>
      </c>
      <c r="AC682" s="92">
        <v>6</v>
      </c>
      <c r="AD682" s="92">
        <v>76.071970160562216</v>
      </c>
      <c r="AE682" s="92">
        <v>41.097522121718754</v>
      </c>
      <c r="AF682" s="92">
        <v>47.097522121718754</v>
      </c>
      <c r="AG682" s="92">
        <v>47.097522121718754</v>
      </c>
      <c r="AH682" s="92">
        <v>0</v>
      </c>
      <c r="AI682" s="92">
        <v>9561.2394420384226</v>
      </c>
      <c r="AJ682" s="92">
        <v>1018.0224125949374</v>
      </c>
      <c r="AK682" s="92">
        <v>8543.2170294434854</v>
      </c>
      <c r="AN682" s="94">
        <f>AVERAGE(AE$4:AE682)</f>
        <v>26.55359427025968</v>
      </c>
      <c r="AO682" s="94">
        <f>AVERAGE(AF$4:AF682)</f>
        <v>32.035184844633768</v>
      </c>
      <c r="AP682" s="94">
        <f>AVERAGE(AG$4:AG682)</f>
        <v>32.035184844633768</v>
      </c>
      <c r="AQ682" s="94">
        <f>AVERAGE(AH$4:AH682)</f>
        <v>0</v>
      </c>
      <c r="AR682" s="94">
        <f>AVERAGE(AI$4:AI682)</f>
        <v>6516.3647763990657</v>
      </c>
      <c r="AS682" s="94">
        <f>AVERAGE(AJ$4:AJ682)</f>
        <v>701.25155539121988</v>
      </c>
      <c r="AT682" s="94">
        <f>AVERAGE(AK$4:AK682)</f>
        <v>5815.113221007844</v>
      </c>
      <c r="BA682" s="44">
        <v>679</v>
      </c>
      <c r="BB682" s="98">
        <v>30.670561631217172</v>
      </c>
      <c r="BC682" s="99">
        <v>9.0213168833296775E-2</v>
      </c>
      <c r="BD682" s="100">
        <v>7</v>
      </c>
      <c r="BE682" s="98">
        <v>72.863549679543638</v>
      </c>
      <c r="BF682" s="98">
        <v>27.903673076568143</v>
      </c>
      <c r="BG682" s="98">
        <v>34.90367307656814</v>
      </c>
      <c r="BH682" s="98">
        <v>34.90367307656814</v>
      </c>
      <c r="BI682" s="98">
        <v>0</v>
      </c>
      <c r="BJ682" s="98">
        <v>5318.5576181246915</v>
      </c>
      <c r="BK682" s="98">
        <v>770.93701121090646</v>
      </c>
      <c r="BL682" s="98">
        <v>4547.6206069137852</v>
      </c>
      <c r="BM682" s="100" t="s">
        <v>109</v>
      </c>
      <c r="BN682" s="100">
        <v>0</v>
      </c>
      <c r="BQ682" s="98">
        <f>AVERAGE(BF$4:BF682)</f>
        <v>30.894894979905697</v>
      </c>
      <c r="BR682" s="98">
        <f>AVERAGE(BG$4:BG682)</f>
        <v>36.420668175781977</v>
      </c>
      <c r="BS682" s="98">
        <f>AVERAGE(BH$4:BH682)</f>
        <v>36.420668175781977</v>
      </c>
      <c r="BT682" s="98">
        <f>AVERAGE(BI$4:BI682)</f>
        <v>1.4715336762230673E-2</v>
      </c>
      <c r="BU682" s="98">
        <f>AVERAGE(BJ$4:BJ682)</f>
        <v>5588.7991750783167</v>
      </c>
      <c r="BV682" s="98">
        <f>AVERAGE(BK$4:BK682)</f>
        <v>788.97218425700885</v>
      </c>
      <c r="BW682" s="98">
        <f>AVERAGE(BL$4:BL682)</f>
        <v>4799.8269908213078</v>
      </c>
      <c r="CA682" s="88">
        <v>679</v>
      </c>
      <c r="CB682" s="97">
        <v>26.376678569287435</v>
      </c>
      <c r="CC682" s="105">
        <v>0.18398511169240545</v>
      </c>
      <c r="CD682" s="104">
        <v>5</v>
      </c>
      <c r="CE682" s="97">
        <v>67.407472418501783</v>
      </c>
      <c r="CF682" s="97">
        <v>21.523762416642409</v>
      </c>
      <c r="CG682" s="97">
        <v>26.523762416642409</v>
      </c>
      <c r="CH682" s="97">
        <v>26.523762416642409</v>
      </c>
      <c r="CI682" s="97">
        <v>0</v>
      </c>
      <c r="CJ682" s="97">
        <v>5450.339967907832</v>
      </c>
      <c r="CK682" s="97">
        <v>597.88272075135001</v>
      </c>
      <c r="CL682" s="97">
        <v>4852.4572471564825</v>
      </c>
      <c r="CM682" s="97" t="s">
        <v>109</v>
      </c>
      <c r="CQ682" s="97">
        <f>AVERAGE(CF$4:CF682)</f>
        <v>26.472156418955382</v>
      </c>
      <c r="CR682" s="97">
        <f>AVERAGE(CG$4:CG682)</f>
        <v>31.887473061076154</v>
      </c>
      <c r="CS682" s="97">
        <f>AVERAGE(CH$4:CH682)</f>
        <v>31.887473061076154</v>
      </c>
      <c r="CT682" s="97">
        <f>AVERAGE(CI$4:CI682)</f>
        <v>0</v>
      </c>
      <c r="CU682" s="97">
        <f>AVERAGE(CJ$4:CJ682)</f>
        <v>6486.0770303748686</v>
      </c>
      <c r="CV682" s="97">
        <f>AVERAGE(CK$4:CK682)</f>
        <v>699.03407216581911</v>
      </c>
      <c r="CW682" s="97">
        <f>AVERAGE(CL$4:CL682)</f>
        <v>5787.0429582090464</v>
      </c>
    </row>
    <row r="683" spans="1:101">
      <c r="A683" s="88">
        <v>680</v>
      </c>
      <c r="B683" s="92">
        <v>42.446447371200271</v>
      </c>
      <c r="C683" s="93">
        <v>9.9409442424246819E-2</v>
      </c>
      <c r="D683" s="88">
        <v>6</v>
      </c>
      <c r="E683" s="92">
        <v>49.764676810266131</v>
      </c>
      <c r="F683" s="92">
        <v>38.226869705139116</v>
      </c>
      <c r="G683" s="92">
        <v>44.226869705139116</v>
      </c>
      <c r="H683" s="92">
        <v>44.226869705139116</v>
      </c>
      <c r="I683" s="92">
        <v>0</v>
      </c>
      <c r="J683" s="92">
        <v>6760.6177857527027</v>
      </c>
      <c r="K683" s="92">
        <v>934.3020709130484</v>
      </c>
      <c r="L683" s="92">
        <v>5826.315714839654</v>
      </c>
      <c r="M683" s="88" t="s">
        <v>109</v>
      </c>
      <c r="N683" s="8"/>
      <c r="O683" s="92">
        <f>AVERAGE(F$4:F683)</f>
        <v>30.376548697256684</v>
      </c>
      <c r="P683" s="92">
        <f>AVERAGE(G$4:G683)</f>
        <v>35.825078109021362</v>
      </c>
      <c r="Q683" s="92">
        <f>AVERAGE(H$4:H683)</f>
        <v>35.825078109021362</v>
      </c>
      <c r="R683" s="92">
        <f>AVERAGE(I$4:I683)</f>
        <v>6.8646781251931691E-3</v>
      </c>
      <c r="S683" s="92">
        <f>AVERAGE(J$4:J683)</f>
        <v>5500.5870856220972</v>
      </c>
      <c r="T683" s="92">
        <f>AVERAGE(K$4:K683)</f>
        <v>776.47997815663985</v>
      </c>
      <c r="U683" s="92">
        <f>AVERAGE(L$4:L683)</f>
        <v>4724.1071074654619</v>
      </c>
      <c r="V683" s="8"/>
      <c r="W683" s="8"/>
      <c r="X683" s="8"/>
      <c r="Z683" s="88">
        <v>680</v>
      </c>
      <c r="AA683" s="92">
        <v>31.316709556473075</v>
      </c>
      <c r="AB683" s="93">
        <v>0.12556105406174667</v>
      </c>
      <c r="AC683" s="92">
        <v>5</v>
      </c>
      <c r="AD683" s="92">
        <v>35.899570886743263</v>
      </c>
      <c r="AE683" s="92">
        <v>27.38455049481674</v>
      </c>
      <c r="AF683" s="92">
        <v>32.384550494816736</v>
      </c>
      <c r="AG683" s="92">
        <v>32.384550494816736</v>
      </c>
      <c r="AH683" s="92">
        <v>0</v>
      </c>
      <c r="AI683" s="92">
        <v>6594.874870813037</v>
      </c>
      <c r="AJ683" s="92">
        <v>683.59058078307794</v>
      </c>
      <c r="AK683" s="92">
        <v>5911.2842900299593</v>
      </c>
      <c r="AN683" s="94">
        <f>AVERAGE(AE$4:AE683)</f>
        <v>26.554816264707561</v>
      </c>
      <c r="AO683" s="94">
        <f>AVERAGE(AF$4:AF683)</f>
        <v>32.035698617648741</v>
      </c>
      <c r="AP683" s="94">
        <f>AVERAGE(AG$4:AG683)</f>
        <v>32.035698617648741</v>
      </c>
      <c r="AQ683" s="94">
        <f>AVERAGE(AH$4:AH683)</f>
        <v>0</v>
      </c>
      <c r="AR683" s="94">
        <f>AVERAGE(AI$4:AI683)</f>
        <v>6516.4802324202637</v>
      </c>
      <c r="AS683" s="94">
        <f>AVERAGE(AJ$4:AJ683)</f>
        <v>701.22558336973736</v>
      </c>
      <c r="AT683" s="94">
        <f>AVERAGE(AK$4:AK683)</f>
        <v>5815.2546490505238</v>
      </c>
      <c r="BA683" s="44">
        <v>680</v>
      </c>
      <c r="BB683" s="98">
        <v>22.241103923299868</v>
      </c>
      <c r="BC683" s="99">
        <v>8.524997256255569E-2</v>
      </c>
      <c r="BD683" s="100">
        <v>6</v>
      </c>
      <c r="BE683" s="98">
        <v>86.189139785879789</v>
      </c>
      <c r="BF683" s="98">
        <v>20.345050424077606</v>
      </c>
      <c r="BG683" s="98">
        <v>26.345050424077606</v>
      </c>
      <c r="BH683" s="98">
        <v>26.345050424077606</v>
      </c>
      <c r="BI683" s="98">
        <v>0</v>
      </c>
      <c r="BJ683" s="98">
        <v>4008.6391685883086</v>
      </c>
      <c r="BK683" s="98">
        <v>613.09014826743191</v>
      </c>
      <c r="BL683" s="98">
        <v>3395.5490203208765</v>
      </c>
      <c r="BM683" s="100" t="s">
        <v>109</v>
      </c>
      <c r="BN683" s="100">
        <v>0</v>
      </c>
      <c r="BQ683" s="98">
        <f>AVERAGE(BF$4:BF683)</f>
        <v>30.879380502617717</v>
      </c>
      <c r="BR683" s="98">
        <f>AVERAGE(BG$4:BG683)</f>
        <v>36.405851090852998</v>
      </c>
      <c r="BS683" s="98">
        <f>AVERAGE(BH$4:BH683)</f>
        <v>36.405851090852998</v>
      </c>
      <c r="BT683" s="98">
        <f>AVERAGE(BI$4:BI683)</f>
        <v>1.4693696561109745E-2</v>
      </c>
      <c r="BU683" s="98">
        <f>AVERAGE(BJ$4:BJ683)</f>
        <v>5586.4754103628902</v>
      </c>
      <c r="BV683" s="98">
        <f>AVERAGE(BK$4:BK683)</f>
        <v>788.71353420408298</v>
      </c>
      <c r="BW683" s="98">
        <f>AVERAGE(BL$4:BL683)</f>
        <v>4797.7618761588074</v>
      </c>
      <c r="CA683" s="88">
        <v>680</v>
      </c>
      <c r="CB683" s="97">
        <v>33.279503553912754</v>
      </c>
      <c r="CC683" s="105">
        <v>0.10813336228531033</v>
      </c>
      <c r="CD683" s="104">
        <v>2</v>
      </c>
      <c r="CE683" s="97">
        <v>34.799498349431374</v>
      </c>
      <c r="CF683" s="97">
        <v>29.680878939442234</v>
      </c>
      <c r="CG683" s="97">
        <v>31.680878939442234</v>
      </c>
      <c r="CH683" s="97">
        <v>31.680878939442234</v>
      </c>
      <c r="CI683" s="97">
        <v>0</v>
      </c>
      <c r="CJ683" s="97">
        <v>6444.1345263225621</v>
      </c>
      <c r="CK683" s="97">
        <v>668.417077138276</v>
      </c>
      <c r="CL683" s="97">
        <v>5775.7174491842861</v>
      </c>
      <c r="CM683" s="97" t="s">
        <v>109</v>
      </c>
      <c r="CQ683" s="97">
        <f>AVERAGE(CF$4:CF683)</f>
        <v>26.476875128544336</v>
      </c>
      <c r="CR683" s="97">
        <f>AVERAGE(CG$4:CG683)</f>
        <v>31.887169246191398</v>
      </c>
      <c r="CS683" s="97">
        <f>AVERAGE(CH$4:CH683)</f>
        <v>31.887169246191398</v>
      </c>
      <c r="CT683" s="97">
        <f>AVERAGE(CI$4:CI683)</f>
        <v>0</v>
      </c>
      <c r="CU683" s="97">
        <f>AVERAGE(CJ$4:CJ683)</f>
        <v>6486.0153502218509</v>
      </c>
      <c r="CV683" s="97">
        <f>AVERAGE(CK$4:CK683)</f>
        <v>698.98904717313155</v>
      </c>
      <c r="CW683" s="97">
        <f>AVERAGE(CL$4:CL683)</f>
        <v>5787.0263030487158</v>
      </c>
    </row>
    <row r="684" spans="1:101">
      <c r="A684" s="88">
        <v>681</v>
      </c>
      <c r="B684" s="92">
        <v>34.55477338048825</v>
      </c>
      <c r="C684" s="93">
        <v>9.1058050406028032E-2</v>
      </c>
      <c r="D684" s="88">
        <v>2</v>
      </c>
      <c r="E684" s="92">
        <v>23.727558158156636</v>
      </c>
      <c r="F684" s="92">
        <v>31.408283084238874</v>
      </c>
      <c r="G684" s="92">
        <v>33.408283084238874</v>
      </c>
      <c r="H684" s="92">
        <v>33.408283084238874</v>
      </c>
      <c r="I684" s="92">
        <v>0</v>
      </c>
      <c r="J684" s="92">
        <v>5105.6371715233126</v>
      </c>
      <c r="K684" s="92">
        <v>691.89321984293406</v>
      </c>
      <c r="L684" s="92">
        <v>4413.7439516803788</v>
      </c>
      <c r="M684" s="88" t="s">
        <v>109</v>
      </c>
      <c r="N684" s="8"/>
      <c r="O684" s="92">
        <f>AVERAGE(F$4:F684)</f>
        <v>30.378063725725085</v>
      </c>
      <c r="P684" s="92">
        <f>AVERAGE(G$4:G684)</f>
        <v>35.821529217648703</v>
      </c>
      <c r="Q684" s="92">
        <f>AVERAGE(H$4:H684)</f>
        <v>35.821529217648703</v>
      </c>
      <c r="R684" s="92">
        <f>AVERAGE(I$4:I684)</f>
        <v>6.8545978342604338E-3</v>
      </c>
      <c r="S684" s="92">
        <f>AVERAGE(J$4:J684)</f>
        <v>5500.0071298010998</v>
      </c>
      <c r="T684" s="92">
        <f>AVERAGE(K$4:K684)</f>
        <v>776.35576852622319</v>
      </c>
      <c r="U684" s="92">
        <f>AVERAGE(L$4:L684)</f>
        <v>4723.6513612748822</v>
      </c>
      <c r="V684" s="8"/>
      <c r="W684" s="8"/>
      <c r="X684" s="8"/>
      <c r="Z684" s="88">
        <v>681</v>
      </c>
      <c r="AA684" s="92">
        <v>34.495069483367068</v>
      </c>
      <c r="AB684" s="93">
        <v>7.4863003863302024E-2</v>
      </c>
      <c r="AC684" s="92">
        <v>4</v>
      </c>
      <c r="AD684" s="92">
        <v>85.655736732197866</v>
      </c>
      <c r="AE684" s="92">
        <v>31.912664963368886</v>
      </c>
      <c r="AF684" s="92">
        <v>35.912664963368883</v>
      </c>
      <c r="AG684" s="92">
        <v>35.912664963368883</v>
      </c>
      <c r="AH684" s="92">
        <v>0</v>
      </c>
      <c r="AI684" s="92">
        <v>7260.0051282737222</v>
      </c>
      <c r="AJ684" s="92">
        <v>803.90903599957551</v>
      </c>
      <c r="AK684" s="92">
        <v>6456.0960922741469</v>
      </c>
      <c r="AN684" s="94">
        <f>AVERAGE(AE$4:AE684)</f>
        <v>26.562683883942015</v>
      </c>
      <c r="AO684" s="94">
        <f>AVERAGE(AF$4:AF684)</f>
        <v>32.041391666614558</v>
      </c>
      <c r="AP684" s="94">
        <f>AVERAGE(AG$4:AG684)</f>
        <v>32.041391666614558</v>
      </c>
      <c r="AQ684" s="94">
        <f>AVERAGE(AH$4:AH684)</f>
        <v>0</v>
      </c>
      <c r="AR684" s="94">
        <f>AVERAGE(AI$4:AI684)</f>
        <v>6517.5720457768766</v>
      </c>
      <c r="AS684" s="94">
        <f>AVERAGE(AJ$4:AJ684)</f>
        <v>701.37636670693234</v>
      </c>
      <c r="AT684" s="94">
        <f>AVERAGE(AK$4:AK684)</f>
        <v>5816.1956790699414</v>
      </c>
      <c r="BA684" s="44">
        <v>681</v>
      </c>
      <c r="BB684" s="98">
        <v>25.703150240020786</v>
      </c>
      <c r="BC684" s="99">
        <v>0.12582906725143772</v>
      </c>
      <c r="BD684" s="100">
        <v>5</v>
      </c>
      <c r="BE684" s="98">
        <v>87.778481008590674</v>
      </c>
      <c r="BF684" s="98">
        <v>22.468946819895404</v>
      </c>
      <c r="BG684" s="98">
        <v>27.468946819895404</v>
      </c>
      <c r="BH684" s="98">
        <v>27.468946819895404</v>
      </c>
      <c r="BI684" s="98">
        <v>0</v>
      </c>
      <c r="BJ684" s="98">
        <v>4217.368125588072</v>
      </c>
      <c r="BK684" s="98">
        <v>637.15741740649878</v>
      </c>
      <c r="BL684" s="98">
        <v>3580.210708181573</v>
      </c>
      <c r="BM684" s="100" t="s">
        <v>109</v>
      </c>
      <c r="BN684" s="100">
        <v>0</v>
      </c>
      <c r="BQ684" s="98">
        <f>AVERAGE(BF$4:BF684)</f>
        <v>30.867030379735599</v>
      </c>
      <c r="BR684" s="98">
        <f>AVERAGE(BG$4:BG684)</f>
        <v>36.392727883406657</v>
      </c>
      <c r="BS684" s="98">
        <f>AVERAGE(BH$4:BH684)</f>
        <v>36.392727883406657</v>
      </c>
      <c r="BT684" s="98">
        <f>AVERAGE(BI$4:BI684)</f>
        <v>1.4672119914177132E-2</v>
      </c>
      <c r="BU684" s="98">
        <f>AVERAGE(BJ$4:BJ684)</f>
        <v>5584.4649738213711</v>
      </c>
      <c r="BV684" s="98">
        <f>AVERAGE(BK$4:BK684)</f>
        <v>788.49098484020988</v>
      </c>
      <c r="BW684" s="98">
        <f>AVERAGE(BL$4:BL684)</f>
        <v>4795.9739889811608</v>
      </c>
      <c r="CA684" s="88">
        <v>681</v>
      </c>
      <c r="CB684" s="97">
        <v>19.68696927114323</v>
      </c>
      <c r="CC684" s="105">
        <v>9.87559952922831E-2</v>
      </c>
      <c r="CD684" s="104">
        <v>7</v>
      </c>
      <c r="CE684" s="97">
        <v>73.647139676468612</v>
      </c>
      <c r="CF684" s="97">
        <v>17.742763026482887</v>
      </c>
      <c r="CG684" s="97">
        <v>24.742763026482887</v>
      </c>
      <c r="CH684" s="97">
        <v>24.742763026482887</v>
      </c>
      <c r="CI684" s="97">
        <v>0</v>
      </c>
      <c r="CJ684" s="97">
        <v>5006.8787926363875</v>
      </c>
      <c r="CK684" s="97">
        <v>568.50240020612637</v>
      </c>
      <c r="CL684" s="97">
        <v>4438.3763924302611</v>
      </c>
      <c r="CM684" s="97" t="s">
        <v>109</v>
      </c>
      <c r="CQ684" s="97">
        <f>AVERAGE(CF$4:CF684)</f>
        <v>26.464049706955404</v>
      </c>
      <c r="CR684" s="97">
        <f>AVERAGE(CG$4:CG684)</f>
        <v>31.876678194473765</v>
      </c>
      <c r="CS684" s="97">
        <f>AVERAGE(CH$4:CH684)</f>
        <v>31.876678194473765</v>
      </c>
      <c r="CT684" s="97">
        <f>AVERAGE(CI$4:CI684)</f>
        <v>0</v>
      </c>
      <c r="CU684" s="97">
        <f>AVERAGE(CJ$4:CJ684)</f>
        <v>6483.8433435293609</v>
      </c>
      <c r="CV684" s="97">
        <f>AVERAGE(CK$4:CK684)</f>
        <v>698.79743682516232</v>
      </c>
      <c r="CW684" s="97">
        <f>AVERAGE(CL$4:CL684)</f>
        <v>5785.0459067041957</v>
      </c>
    </row>
    <row r="685" spans="1:101">
      <c r="A685" s="88">
        <v>682</v>
      </c>
      <c r="B685" s="92">
        <v>34.725815597460681</v>
      </c>
      <c r="C685" s="93">
        <v>0.18500626541615584</v>
      </c>
      <c r="D685" s="88">
        <v>4</v>
      </c>
      <c r="E685" s="92">
        <v>54.439221443768403</v>
      </c>
      <c r="F685" s="92">
        <v>28.301322140244388</v>
      </c>
      <c r="G685" s="92">
        <v>32.301322140244388</v>
      </c>
      <c r="H685" s="92">
        <v>32.301322140244388</v>
      </c>
      <c r="I685" s="92">
        <v>0</v>
      </c>
      <c r="J685" s="92">
        <v>5037.9331247531463</v>
      </c>
      <c r="K685" s="92">
        <v>700.46566424865614</v>
      </c>
      <c r="L685" s="92">
        <v>4337.4674605044902</v>
      </c>
      <c r="M685" s="88" t="s">
        <v>109</v>
      </c>
      <c r="N685" s="8"/>
      <c r="O685" s="92">
        <f>AVERAGE(F$4:F685)</f>
        <v>30.375018650086549</v>
      </c>
      <c r="P685" s="92">
        <f>AVERAGE(G$4:G685)</f>
        <v>35.816367623693559</v>
      </c>
      <c r="Q685" s="92">
        <f>AVERAGE(H$4:H685)</f>
        <v>35.816367623693559</v>
      </c>
      <c r="R685" s="92">
        <f>AVERAGE(I$4:I685)</f>
        <v>6.8445471042981746E-3</v>
      </c>
      <c r="S685" s="92">
        <f>AVERAGE(J$4:J685)</f>
        <v>5499.3296019344607</v>
      </c>
      <c r="T685" s="92">
        <f>AVERAGE(K$4:K685)</f>
        <v>776.24449271349954</v>
      </c>
      <c r="U685" s="92">
        <f>AVERAGE(L$4:L685)</f>
        <v>4723.0851092209668</v>
      </c>
      <c r="V685" s="8"/>
      <c r="W685" s="8"/>
      <c r="X685" s="8"/>
      <c r="Z685" s="88">
        <v>682</v>
      </c>
      <c r="AA685" s="92">
        <v>38.493867756648314</v>
      </c>
      <c r="AB685" s="93">
        <v>0.16285009060399142</v>
      </c>
      <c r="AC685" s="92">
        <v>2</v>
      </c>
      <c r="AD685" s="92">
        <v>29.259744497789171</v>
      </c>
      <c r="AE685" s="92">
        <v>32.22513790478007</v>
      </c>
      <c r="AF685" s="92">
        <v>34.22513790478007</v>
      </c>
      <c r="AG685" s="92">
        <v>34.22513790478007</v>
      </c>
      <c r="AH685" s="92">
        <v>0</v>
      </c>
      <c r="AI685" s="92">
        <v>7033.0894765120611</v>
      </c>
      <c r="AJ685" s="92">
        <v>713.76250259339054</v>
      </c>
      <c r="AK685" s="92">
        <v>6319.3269739186708</v>
      </c>
      <c r="AN685" s="94">
        <f>AVERAGE(AE$4:AE685)</f>
        <v>26.570986602447643</v>
      </c>
      <c r="AO685" s="94">
        <f>AVERAGE(AF$4:AF685)</f>
        <v>32.044593640570817</v>
      </c>
      <c r="AP685" s="94">
        <f>AVERAGE(AG$4:AG685)</f>
        <v>32.044593640570817</v>
      </c>
      <c r="AQ685" s="94">
        <f>AVERAGE(AH$4:AH685)</f>
        <v>0</v>
      </c>
      <c r="AR685" s="94">
        <f>AVERAGE(AI$4:AI685)</f>
        <v>6518.3279364377786</v>
      </c>
      <c r="AS685" s="94">
        <f>AVERAGE(AJ$4:AJ685)</f>
        <v>701.39452819650194</v>
      </c>
      <c r="AT685" s="94">
        <f>AVERAGE(AK$4:AK685)</f>
        <v>5816.9334082412743</v>
      </c>
      <c r="BA685" s="44">
        <v>682</v>
      </c>
      <c r="BB685" s="98">
        <v>37.605681824823236</v>
      </c>
      <c r="BC685" s="99">
        <v>0.11282606257746489</v>
      </c>
      <c r="BD685" s="100">
        <v>6</v>
      </c>
      <c r="BE685" s="98">
        <v>57.965140271622609</v>
      </c>
      <c r="BF685" s="98">
        <v>33.362780813987499</v>
      </c>
      <c r="BG685" s="98">
        <v>39.362780813987499</v>
      </c>
      <c r="BH685" s="98">
        <v>39.362780813987499</v>
      </c>
      <c r="BI685" s="98">
        <v>0</v>
      </c>
      <c r="BJ685" s="98">
        <v>6031.7041524231972</v>
      </c>
      <c r="BK685" s="98">
        <v>845.22075655137269</v>
      </c>
      <c r="BL685" s="98">
        <v>5186.4833958718245</v>
      </c>
      <c r="BM685" s="100" t="s">
        <v>109</v>
      </c>
      <c r="BN685" s="100">
        <v>0</v>
      </c>
      <c r="BQ685" s="98">
        <f>AVERAGE(BF$4:BF685)</f>
        <v>30.870689837850335</v>
      </c>
      <c r="BR685" s="98">
        <f>AVERAGE(BG$4:BG685)</f>
        <v>36.397082799727158</v>
      </c>
      <c r="BS685" s="98">
        <f>AVERAGE(BH$4:BH685)</f>
        <v>36.397082799727158</v>
      </c>
      <c r="BT685" s="98">
        <f>AVERAGE(BI$4:BI685)</f>
        <v>1.4650606541868954E-2</v>
      </c>
      <c r="BU685" s="98">
        <f>AVERAGE(BJ$4:BJ685)</f>
        <v>5585.1207497430751</v>
      </c>
      <c r="BV685" s="98">
        <f>AVERAGE(BK$4:BK685)</f>
        <v>788.57416632365732</v>
      </c>
      <c r="BW685" s="98">
        <f>AVERAGE(BL$4:BL685)</f>
        <v>4796.5465834194165</v>
      </c>
      <c r="CA685" s="88">
        <v>682</v>
      </c>
      <c r="CB685" s="97">
        <v>35.267552024317105</v>
      </c>
      <c r="CC685" s="105">
        <v>0.11815909092522862</v>
      </c>
      <c r="CD685" s="104">
        <v>6</v>
      </c>
      <c r="CE685" s="97">
        <v>65.536589354013287</v>
      </c>
      <c r="CF685" s="97">
        <v>31.100370137965591</v>
      </c>
      <c r="CG685" s="97">
        <v>37.100370137965591</v>
      </c>
      <c r="CH685" s="97">
        <v>37.100370137965591</v>
      </c>
      <c r="CI685" s="97">
        <v>0</v>
      </c>
      <c r="CJ685" s="97">
        <v>7545.0894841836644</v>
      </c>
      <c r="CK685" s="97">
        <v>807.54399211332509</v>
      </c>
      <c r="CL685" s="97">
        <v>6737.5454920703396</v>
      </c>
      <c r="CM685" s="97" t="s">
        <v>109</v>
      </c>
      <c r="CQ685" s="97">
        <f>AVERAGE(CF$4:CF685)</f>
        <v>26.47084783075454</v>
      </c>
      <c r="CR685" s="97">
        <f>AVERAGE(CG$4:CG685)</f>
        <v>31.884337566824929</v>
      </c>
      <c r="CS685" s="97">
        <f>AVERAGE(CH$4:CH685)</f>
        <v>31.884337566824929</v>
      </c>
      <c r="CT685" s="97">
        <f>AVERAGE(CI$4:CI685)</f>
        <v>0</v>
      </c>
      <c r="CU685" s="97">
        <f>AVERAGE(CJ$4:CJ685)</f>
        <v>6485.3994229144846</v>
      </c>
      <c r="CV685" s="97">
        <f>AVERAGE(CK$4:CK685)</f>
        <v>698.95688925227103</v>
      </c>
      <c r="CW685" s="97">
        <f>AVERAGE(CL$4:CL685)</f>
        <v>5786.4425336622098</v>
      </c>
    </row>
    <row r="686" spans="1:101">
      <c r="A686" s="88">
        <v>683</v>
      </c>
      <c r="B686" s="92">
        <v>36.817359320207899</v>
      </c>
      <c r="C686" s="93">
        <v>7.5233616346257831E-2</v>
      </c>
      <c r="D686" s="88">
        <v>4</v>
      </c>
      <c r="E686" s="92">
        <v>76.324153077262849</v>
      </c>
      <c r="F686" s="92">
        <v>34.04745623422906</v>
      </c>
      <c r="G686" s="92">
        <v>38.04745623422906</v>
      </c>
      <c r="H686" s="92">
        <v>38.04745623422906</v>
      </c>
      <c r="I686" s="92">
        <v>0</v>
      </c>
      <c r="J686" s="92">
        <v>5790.2155277137244</v>
      </c>
      <c r="K686" s="92">
        <v>837.27327776184404</v>
      </c>
      <c r="L686" s="92">
        <v>4952.9422499518805</v>
      </c>
      <c r="M686" s="88" t="s">
        <v>109</v>
      </c>
      <c r="N686" s="8"/>
      <c r="O686" s="92">
        <f>AVERAGE(F$4:F686)</f>
        <v>30.38039557187885</v>
      </c>
      <c r="P686" s="92">
        <f>AVERAGE(G$4:G686)</f>
        <v>35.819634224880289</v>
      </c>
      <c r="Q686" s="92">
        <f>AVERAGE(H$4:H686)</f>
        <v>35.819634224880289</v>
      </c>
      <c r="R686" s="92">
        <f>AVERAGE(I$4:I686)</f>
        <v>6.834525805463185E-3</v>
      </c>
      <c r="S686" s="92">
        <f>AVERAGE(J$4:J686)</f>
        <v>5499.7554964085157</v>
      </c>
      <c r="T686" s="92">
        <f>AVERAGE(K$4:K686)</f>
        <v>776.33384671796273</v>
      </c>
      <c r="U686" s="92">
        <f>AVERAGE(L$4:L686)</f>
        <v>4723.4216496905583</v>
      </c>
      <c r="V686" s="8"/>
      <c r="W686" s="8"/>
      <c r="X686" s="8"/>
      <c r="Z686" s="88">
        <v>683</v>
      </c>
      <c r="AA686" s="92">
        <v>36.365162152839645</v>
      </c>
      <c r="AB686" s="93">
        <v>0.14228216528378218</v>
      </c>
      <c r="AC686" s="92">
        <v>4</v>
      </c>
      <c r="AD686" s="92">
        <v>24.148857110715845</v>
      </c>
      <c r="AE686" s="92">
        <v>31.191048140837772</v>
      </c>
      <c r="AF686" s="92">
        <v>35.191048140837772</v>
      </c>
      <c r="AG686" s="92">
        <v>35.191048140837772</v>
      </c>
      <c r="AH686" s="92">
        <v>0</v>
      </c>
      <c r="AI686" s="92">
        <v>7193.4330485276105</v>
      </c>
      <c r="AJ686" s="92">
        <v>727.96981992747135</v>
      </c>
      <c r="AK686" s="92">
        <v>6465.4632286001388</v>
      </c>
      <c r="AN686" s="94">
        <f>AVERAGE(AE$4:AE686)</f>
        <v>26.577750967803997</v>
      </c>
      <c r="AO686" s="94">
        <f>AVERAGE(AF$4:AF686)</f>
        <v>32.049200455358907</v>
      </c>
      <c r="AP686" s="94">
        <f>AVERAGE(AG$4:AG686)</f>
        <v>32.049200455358907</v>
      </c>
      <c r="AQ686" s="94">
        <f>AVERAGE(AH$4:AH686)</f>
        <v>0</v>
      </c>
      <c r="AR686" s="94">
        <f>AVERAGE(AI$4:AI686)</f>
        <v>6519.3163773046745</v>
      </c>
      <c r="AS686" s="94">
        <f>AVERAGE(AJ$4:AJ686)</f>
        <v>701.43343784764545</v>
      </c>
      <c r="AT686" s="94">
        <f>AVERAGE(AK$4:AK686)</f>
        <v>5817.8829394570266</v>
      </c>
      <c r="BA686" s="44">
        <v>683</v>
      </c>
      <c r="BB686" s="98">
        <v>38.301502925214784</v>
      </c>
      <c r="BC686" s="99">
        <v>0.10295916535210377</v>
      </c>
      <c r="BD686" s="100">
        <v>4</v>
      </c>
      <c r="BE686" s="98">
        <v>82.789070641460683</v>
      </c>
      <c r="BF686" s="98">
        <v>34.358012152303509</v>
      </c>
      <c r="BG686" s="98">
        <v>38.358012152303509</v>
      </c>
      <c r="BH686" s="98">
        <v>38.358012152303509</v>
      </c>
      <c r="BI686" s="98">
        <v>0</v>
      </c>
      <c r="BJ686" s="98">
        <v>5872.0065460328642</v>
      </c>
      <c r="BK686" s="98">
        <v>849.94931368753078</v>
      </c>
      <c r="BL686" s="98">
        <v>5022.0572323453334</v>
      </c>
      <c r="BM686" s="100" t="s">
        <v>109</v>
      </c>
      <c r="BN686" s="100">
        <v>0</v>
      </c>
      <c r="BQ686" s="98">
        <f>AVERAGE(BF$4:BF686)</f>
        <v>30.875795727036945</v>
      </c>
      <c r="BR686" s="98">
        <f>AVERAGE(BG$4:BG686)</f>
        <v>36.399953852952017</v>
      </c>
      <c r="BS686" s="98">
        <f>AVERAGE(BH$4:BH686)</f>
        <v>36.399953852952017</v>
      </c>
      <c r="BT686" s="98">
        <f>AVERAGE(BI$4:BI686)</f>
        <v>1.4629156166258605E-2</v>
      </c>
      <c r="BU686" s="98">
        <f>AVERAGE(BJ$4:BJ686)</f>
        <v>5585.5407875121673</v>
      </c>
      <c r="BV686" s="98">
        <f>AVERAGE(BK$4:BK686)</f>
        <v>788.66402744717686</v>
      </c>
      <c r="BW686" s="98">
        <f>AVERAGE(BL$4:BL686)</f>
        <v>4796.876760064989</v>
      </c>
      <c r="CA686" s="88">
        <v>683</v>
      </c>
      <c r="CB686" s="97">
        <v>33.999015028112879</v>
      </c>
      <c r="CC686" s="105">
        <v>8.2336094737142804E-2</v>
      </c>
      <c r="CD686" s="104">
        <v>6</v>
      </c>
      <c r="CE686" s="97">
        <v>39.835376293520198</v>
      </c>
      <c r="CF686" s="97">
        <v>31.199668905788634</v>
      </c>
      <c r="CG686" s="97">
        <v>37.199668905788634</v>
      </c>
      <c r="CH686" s="97">
        <v>37.199668905788634</v>
      </c>
      <c r="CI686" s="97">
        <v>0</v>
      </c>
      <c r="CJ686" s="97">
        <v>7523.9141648274544</v>
      </c>
      <c r="CK686" s="97">
        <v>783.82875440929286</v>
      </c>
      <c r="CL686" s="97">
        <v>6740.0854104181617</v>
      </c>
      <c r="CM686" s="97" t="s">
        <v>109</v>
      </c>
      <c r="CQ686" s="97">
        <f>AVERAGE(CF$4:CF686)</f>
        <v>26.477771434085483</v>
      </c>
      <c r="CR686" s="97">
        <f>AVERAGE(CG$4:CG686)</f>
        <v>31.892119896750206</v>
      </c>
      <c r="CS686" s="97">
        <f>AVERAGE(CH$4:CH686)</f>
        <v>31.892119896750206</v>
      </c>
      <c r="CT686" s="97">
        <f>AVERAGE(CI$4:CI686)</f>
        <v>0</v>
      </c>
      <c r="CU686" s="97">
        <f>AVERAGE(CJ$4:CJ686)</f>
        <v>6486.919942302351</v>
      </c>
      <c r="CV686" s="97">
        <f>AVERAGE(CK$4:CK686)</f>
        <v>699.08115259803537</v>
      </c>
      <c r="CW686" s="97">
        <f>AVERAGE(CL$4:CL686)</f>
        <v>5787.8387897043121</v>
      </c>
    </row>
    <row r="687" spans="1:101">
      <c r="A687" s="88">
        <v>684</v>
      </c>
      <c r="B687" s="92">
        <v>35.569143534336455</v>
      </c>
      <c r="C687" s="93">
        <v>0.13910665186601179</v>
      </c>
      <c r="D687" s="88">
        <v>4</v>
      </c>
      <c r="E687" s="92">
        <v>32.91159425386325</v>
      </c>
      <c r="F687" s="92">
        <v>30.62123906753331</v>
      </c>
      <c r="G687" s="92">
        <v>34.62123906753331</v>
      </c>
      <c r="H687" s="92">
        <v>34.62123906753331</v>
      </c>
      <c r="I687" s="92">
        <v>0</v>
      </c>
      <c r="J687" s="92">
        <v>5341.6229941340907</v>
      </c>
      <c r="K687" s="92">
        <v>725.33637560452939</v>
      </c>
      <c r="L687" s="92">
        <v>4616.2866185295616</v>
      </c>
      <c r="M687" s="88" t="s">
        <v>109</v>
      </c>
      <c r="N687" s="8"/>
      <c r="O687" s="92">
        <f>AVERAGE(F$4:F687)</f>
        <v>30.380747682252611</v>
      </c>
      <c r="P687" s="92">
        <f>AVERAGE(G$4:G687)</f>
        <v>35.817882185176565</v>
      </c>
      <c r="Q687" s="92">
        <f>AVERAGE(H$4:H687)</f>
        <v>35.817882185176565</v>
      </c>
      <c r="R687" s="92">
        <f>AVERAGE(I$4:I687)</f>
        <v>6.8245338086715722E-3</v>
      </c>
      <c r="S687" s="92">
        <f>AVERAGE(J$4:J687)</f>
        <v>5499.5243085396933</v>
      </c>
      <c r="T687" s="92">
        <f>AVERAGE(K$4:K687)</f>
        <v>776.25928901165651</v>
      </c>
      <c r="U687" s="92">
        <f>AVERAGE(L$4:L687)</f>
        <v>4723.2650195280412</v>
      </c>
      <c r="V687" s="8"/>
      <c r="W687" s="8"/>
      <c r="X687" s="8"/>
      <c r="Z687" s="88">
        <v>684</v>
      </c>
      <c r="AA687" s="92">
        <v>21.992502948988857</v>
      </c>
      <c r="AB687" s="93">
        <v>6.3760333935754934E-2</v>
      </c>
      <c r="AC687" s="92">
        <v>0</v>
      </c>
      <c r="AD687" s="92">
        <v>42.761355306637192</v>
      </c>
      <c r="AE687" s="92">
        <v>20.590253616878254</v>
      </c>
      <c r="AF687" s="92">
        <v>20.590253616878254</v>
      </c>
      <c r="AG687" s="92">
        <v>20.590253616878254</v>
      </c>
      <c r="AH687" s="92">
        <v>0</v>
      </c>
      <c r="AI687" s="92">
        <v>4160.1182033389687</v>
      </c>
      <c r="AJ687" s="92">
        <v>454.56642764420229</v>
      </c>
      <c r="AK687" s="92">
        <v>3705.5517756947665</v>
      </c>
      <c r="AN687" s="94">
        <f>AVERAGE(AE$4:AE687)</f>
        <v>26.568997316706156</v>
      </c>
      <c r="AO687" s="94">
        <f>AVERAGE(AF$4:AF687)</f>
        <v>32.032447609103819</v>
      </c>
      <c r="AP687" s="94">
        <f>AVERAGE(AG$4:AG687)</f>
        <v>32.032447609103819</v>
      </c>
      <c r="AQ687" s="94">
        <f>AVERAGE(AH$4:AH687)</f>
        <v>0</v>
      </c>
      <c r="AR687" s="94">
        <f>AVERAGE(AI$4:AI687)</f>
        <v>6515.8672571672978</v>
      </c>
      <c r="AS687" s="94">
        <f>AVERAGE(AJ$4:AJ687)</f>
        <v>701.07252116606151</v>
      </c>
      <c r="AT687" s="94">
        <f>AVERAGE(AK$4:AK687)</f>
        <v>5814.794736001234</v>
      </c>
      <c r="BA687" s="44">
        <v>684</v>
      </c>
      <c r="BB687" s="98">
        <v>40.184324033394084</v>
      </c>
      <c r="BC687" s="99">
        <v>5.291242495847976E-2</v>
      </c>
      <c r="BD687" s="100">
        <v>4</v>
      </c>
      <c r="BE687" s="98">
        <v>24.034492462951079</v>
      </c>
      <c r="BF687" s="98">
        <v>38.058074003469883</v>
      </c>
      <c r="BG687" s="98">
        <v>42.058074003469883</v>
      </c>
      <c r="BH687" s="98">
        <v>42.058074003469883</v>
      </c>
      <c r="BI687" s="98">
        <v>0</v>
      </c>
      <c r="BJ687" s="98">
        <v>6372.4986014182086</v>
      </c>
      <c r="BK687" s="98">
        <v>865.19597253234872</v>
      </c>
      <c r="BL687" s="98">
        <v>5507.30262888586</v>
      </c>
      <c r="BM687" s="100" t="s">
        <v>109</v>
      </c>
      <c r="BN687" s="100">
        <v>0</v>
      </c>
      <c r="BQ687" s="98">
        <f>AVERAGE(BF$4:BF687)</f>
        <v>30.886296133873838</v>
      </c>
      <c r="BR687" s="98">
        <f>AVERAGE(BG$4:BG687)</f>
        <v>36.408225958435231</v>
      </c>
      <c r="BS687" s="98">
        <f>AVERAGE(BH$4:BH687)</f>
        <v>36.408225958435231</v>
      </c>
      <c r="BT687" s="98">
        <f>AVERAGE(BI$4:BI687)</f>
        <v>1.4607768511044776E-2</v>
      </c>
      <c r="BU687" s="98">
        <f>AVERAGE(BJ$4:BJ687)</f>
        <v>5586.6913106319125</v>
      </c>
      <c r="BV687" s="98">
        <f>AVERAGE(BK$4:BK687)</f>
        <v>788.77591625578088</v>
      </c>
      <c r="BW687" s="98">
        <f>AVERAGE(BL$4:BL687)</f>
        <v>4797.9153943761312</v>
      </c>
      <c r="CA687" s="88">
        <v>684</v>
      </c>
      <c r="CB687" s="97">
        <v>28.481627116047218</v>
      </c>
      <c r="CC687" s="105">
        <v>7.9577525634613372E-2</v>
      </c>
      <c r="CD687" s="104">
        <v>1</v>
      </c>
      <c r="CE687" s="97">
        <v>97.210186266569025</v>
      </c>
      <c r="CF687" s="97">
        <v>26.21512970410447</v>
      </c>
      <c r="CG687" s="97">
        <v>27.21512970410447</v>
      </c>
      <c r="CH687" s="97">
        <v>27.21512970410447</v>
      </c>
      <c r="CI687" s="97">
        <v>0</v>
      </c>
      <c r="CJ687" s="97">
        <v>5511.0208631791766</v>
      </c>
      <c r="CK687" s="97">
        <v>641.51278034865845</v>
      </c>
      <c r="CL687" s="97">
        <v>4869.5080828305181</v>
      </c>
      <c r="CM687" s="97" t="s">
        <v>109</v>
      </c>
      <c r="CQ687" s="97">
        <f>AVERAGE(CF$4:CF687)</f>
        <v>26.477387454948087</v>
      </c>
      <c r="CR687" s="97">
        <f>AVERAGE(CG$4:CG687)</f>
        <v>31.885282191790196</v>
      </c>
      <c r="CS687" s="97">
        <f>AVERAGE(CH$4:CH687)</f>
        <v>31.885282191790196</v>
      </c>
      <c r="CT687" s="97">
        <f>AVERAGE(CI$4:CI687)</f>
        <v>0</v>
      </c>
      <c r="CU687" s="97">
        <f>AVERAGE(CJ$4:CJ687)</f>
        <v>6485.4931892626973</v>
      </c>
      <c r="CV687" s="97">
        <f>AVERAGE(CK$4:CK687)</f>
        <v>698.99698831112107</v>
      </c>
      <c r="CW687" s="97">
        <f>AVERAGE(CL$4:CL687)</f>
        <v>5786.496200951573</v>
      </c>
    </row>
    <row r="688" spans="1:101">
      <c r="A688" s="88">
        <v>685</v>
      </c>
      <c r="B688" s="92">
        <v>36.034764791256244</v>
      </c>
      <c r="C688" s="93">
        <v>0.1234095647698349</v>
      </c>
      <c r="D688" s="88">
        <v>4</v>
      </c>
      <c r="E688" s="92">
        <v>96.076171105597496</v>
      </c>
      <c r="F688" s="92">
        <v>31.587730151783941</v>
      </c>
      <c r="G688" s="92">
        <v>35.587730151783944</v>
      </c>
      <c r="H688" s="92">
        <v>35.587730151783944</v>
      </c>
      <c r="I688" s="92">
        <v>0</v>
      </c>
      <c r="J688" s="92">
        <v>5471.5705619517612</v>
      </c>
      <c r="K688" s="92">
        <v>807.83077414127638</v>
      </c>
      <c r="L688" s="92">
        <v>4663.7397878104848</v>
      </c>
      <c r="M688" s="88" t="s">
        <v>109</v>
      </c>
      <c r="N688" s="8"/>
      <c r="O688" s="92">
        <f>AVERAGE(F$4:F688)</f>
        <v>30.382509700456307</v>
      </c>
      <c r="P688" s="92">
        <f>AVERAGE(G$4:G688)</f>
        <v>35.817546196806646</v>
      </c>
      <c r="Q688" s="92">
        <f>AVERAGE(H$4:H688)</f>
        <v>35.817546196806646</v>
      </c>
      <c r="R688" s="92">
        <f>AVERAGE(I$4:I688)</f>
        <v>6.8145709855932197E-3</v>
      </c>
      <c r="S688" s="92">
        <f>AVERAGE(J$4:J688)</f>
        <v>5499.4835001505144</v>
      </c>
      <c r="T688" s="92">
        <f>AVERAGE(K$4:K688)</f>
        <v>776.30537877096981</v>
      </c>
      <c r="U688" s="92">
        <f>AVERAGE(L$4:L688)</f>
        <v>4723.1781213795484</v>
      </c>
      <c r="V688" s="8"/>
      <c r="W688" s="8"/>
      <c r="X688" s="8"/>
      <c r="Z688" s="88">
        <v>685</v>
      </c>
      <c r="AA688" s="92">
        <v>31.430121099800147</v>
      </c>
      <c r="AB688" s="93">
        <v>0.10373824729345589</v>
      </c>
      <c r="AC688" s="92">
        <v>1</v>
      </c>
      <c r="AD688" s="92">
        <v>77.013251209670159</v>
      </c>
      <c r="AE688" s="92">
        <v>28.169615424685812</v>
      </c>
      <c r="AF688" s="92">
        <v>29.169615424685812</v>
      </c>
      <c r="AG688" s="92">
        <v>29.169615424685812</v>
      </c>
      <c r="AH688" s="92">
        <v>0</v>
      </c>
      <c r="AI688" s="92">
        <v>5931.7382551905921</v>
      </c>
      <c r="AJ688" s="92">
        <v>660.40555970338642</v>
      </c>
      <c r="AK688" s="92">
        <v>5271.3326954872055</v>
      </c>
      <c r="AN688" s="94">
        <f>AVERAGE(AE$4:AE688)</f>
        <v>26.571333985476926</v>
      </c>
      <c r="AO688" s="94">
        <f>AVERAGE(AF$4:AF688)</f>
        <v>32.028268292046278</v>
      </c>
      <c r="AP688" s="94">
        <f>AVERAGE(AG$4:AG688)</f>
        <v>32.028268292046278</v>
      </c>
      <c r="AQ688" s="94">
        <f>AVERAGE(AH$4:AH688)</f>
        <v>0</v>
      </c>
      <c r="AR688" s="94">
        <f>AVERAGE(AI$4:AI688)</f>
        <v>6515.0145140987188</v>
      </c>
      <c r="AS688" s="94">
        <f>AVERAGE(AJ$4:AJ688)</f>
        <v>701.01315333910861</v>
      </c>
      <c r="AT688" s="94">
        <f>AVERAGE(AK$4:AK688)</f>
        <v>5814.0013607596084</v>
      </c>
      <c r="BA688" s="44">
        <v>685</v>
      </c>
      <c r="BB688" s="98">
        <v>34.885170073922161</v>
      </c>
      <c r="BC688" s="99">
        <v>0.16362295973973051</v>
      </c>
      <c r="BD688" s="100">
        <v>4</v>
      </c>
      <c r="BE688" s="98">
        <v>69.025136041998621</v>
      </c>
      <c r="BF688" s="98">
        <v>29.177155295403143</v>
      </c>
      <c r="BG688" s="98">
        <v>33.177155295403139</v>
      </c>
      <c r="BH688" s="98">
        <v>33.177155295403139</v>
      </c>
      <c r="BI688" s="98">
        <v>0</v>
      </c>
      <c r="BJ688" s="98">
        <v>5147.8137376660416</v>
      </c>
      <c r="BK688" s="98">
        <v>732.56824195006141</v>
      </c>
      <c r="BL688" s="98">
        <v>4415.2454957159798</v>
      </c>
      <c r="BM688" s="100" t="s">
        <v>109</v>
      </c>
      <c r="BN688" s="100">
        <v>0</v>
      </c>
      <c r="BQ688" s="98">
        <f>AVERAGE(BF$4:BF688)</f>
        <v>30.88380103775928</v>
      </c>
      <c r="BR688" s="98">
        <f>AVERAGE(BG$4:BG688)</f>
        <v>36.403509066956346</v>
      </c>
      <c r="BS688" s="98">
        <f>AVERAGE(BH$4:BH688)</f>
        <v>36.403509066956346</v>
      </c>
      <c r="BT688" s="98">
        <f>AVERAGE(BI$4:BI688)</f>
        <v>1.4586443301539602E-2</v>
      </c>
      <c r="BU688" s="98">
        <f>AVERAGE(BJ$4:BJ688)</f>
        <v>5586.0506134451016</v>
      </c>
      <c r="BV688" s="98">
        <f>AVERAGE(BK$4:BK688)</f>
        <v>788.69386125679443</v>
      </c>
      <c r="BW688" s="98">
        <f>AVERAGE(BL$4:BL688)</f>
        <v>4797.356752188306</v>
      </c>
      <c r="CA688" s="88">
        <v>685</v>
      </c>
      <c r="CB688" s="97">
        <v>33.81012868318534</v>
      </c>
      <c r="CC688" s="105">
        <v>0.1676795393003857</v>
      </c>
      <c r="CD688" s="104">
        <v>10</v>
      </c>
      <c r="CE688" s="97">
        <v>78.0317605818651</v>
      </c>
      <c r="CF688" s="97">
        <v>28.140861881902065</v>
      </c>
      <c r="CG688" s="97">
        <v>38.140861881902069</v>
      </c>
      <c r="CH688" s="97">
        <v>38.140861881902069</v>
      </c>
      <c r="CI688" s="97">
        <v>0</v>
      </c>
      <c r="CJ688" s="97">
        <v>7798.2503804189118</v>
      </c>
      <c r="CK688" s="97">
        <v>840.84899821990655</v>
      </c>
      <c r="CL688" s="97">
        <v>6957.4013821990056</v>
      </c>
      <c r="CM688" s="97" t="s">
        <v>109</v>
      </c>
      <c r="CQ688" s="97">
        <f>AVERAGE(CF$4:CF688)</f>
        <v>26.479815884768456</v>
      </c>
      <c r="CR688" s="97">
        <f>AVERAGE(CG$4:CG688)</f>
        <v>31.894414424914444</v>
      </c>
      <c r="CS688" s="97">
        <f>AVERAGE(CH$4:CH688)</f>
        <v>31.894414424914444</v>
      </c>
      <c r="CT688" s="97">
        <f>AVERAGE(CI$4:CI688)</f>
        <v>0</v>
      </c>
      <c r="CU688" s="97">
        <f>AVERAGE(CJ$4:CJ688)</f>
        <v>6487.4096231184003</v>
      </c>
      <c r="CV688" s="97">
        <f>AVERAGE(CK$4:CK688)</f>
        <v>699.20407153726524</v>
      </c>
      <c r="CW688" s="97">
        <f>AVERAGE(CL$4:CL688)</f>
        <v>5788.2055515811307</v>
      </c>
    </row>
    <row r="689" spans="1:101">
      <c r="A689" s="88">
        <v>686</v>
      </c>
      <c r="B689" s="92">
        <v>35.501125033753574</v>
      </c>
      <c r="C689" s="93">
        <v>0.14243211381087428</v>
      </c>
      <c r="D689" s="88">
        <v>7</v>
      </c>
      <c r="E689" s="92">
        <v>25.325137003493232</v>
      </c>
      <c r="F689" s="92">
        <v>30.444624752531908</v>
      </c>
      <c r="G689" s="92">
        <v>37.444624752531908</v>
      </c>
      <c r="H689" s="92">
        <v>37.444624752531908</v>
      </c>
      <c r="I689" s="92">
        <v>0</v>
      </c>
      <c r="J689" s="92">
        <v>5768.3887213164362</v>
      </c>
      <c r="K689" s="92">
        <v>774.2176320541314</v>
      </c>
      <c r="L689" s="92">
        <v>4994.171089262305</v>
      </c>
      <c r="M689" s="88" t="s">
        <v>109</v>
      </c>
      <c r="N689" s="8"/>
      <c r="O689" s="92">
        <f>AVERAGE(F$4:F689)</f>
        <v>30.382600247179447</v>
      </c>
      <c r="P689" s="92">
        <f>AVERAGE(G$4:G689)</f>
        <v>35.819918031435982</v>
      </c>
      <c r="Q689" s="92">
        <f>AVERAGE(H$4:H689)</f>
        <v>35.819918031435982</v>
      </c>
      <c r="R689" s="92">
        <f>AVERAGE(I$4:I689)</f>
        <v>6.80463720864629E-3</v>
      </c>
      <c r="S689" s="92">
        <f>AVERAGE(J$4:J689)</f>
        <v>5499.8754902688324</v>
      </c>
      <c r="T689" s="92">
        <f>AVERAGE(K$4:K689)</f>
        <v>776.30233540840879</v>
      </c>
      <c r="U689" s="92">
        <f>AVERAGE(L$4:L689)</f>
        <v>4723.5731548604272</v>
      </c>
      <c r="V689" s="8"/>
      <c r="W689" s="8"/>
      <c r="X689" s="8"/>
      <c r="Z689" s="88">
        <v>686</v>
      </c>
      <c r="AA689" s="92">
        <v>38.27244519814365</v>
      </c>
      <c r="AB689" s="93">
        <v>8.3904478812673572E-2</v>
      </c>
      <c r="AC689" s="92">
        <v>5</v>
      </c>
      <c r="AD689" s="92">
        <v>20.445859664553705</v>
      </c>
      <c r="AE689" s="92">
        <v>35.061215630906794</v>
      </c>
      <c r="AF689" s="92">
        <v>40.061215630906794</v>
      </c>
      <c r="AG689" s="92">
        <v>40.061215630906794</v>
      </c>
      <c r="AH689" s="92">
        <v>0</v>
      </c>
      <c r="AI689" s="92">
        <v>8108.5800131984643</v>
      </c>
      <c r="AJ689" s="92">
        <v>821.67017228268958</v>
      </c>
      <c r="AK689" s="92">
        <v>7286.909840915775</v>
      </c>
      <c r="AN689" s="94">
        <f>AVERAGE(AE$4:AE689)</f>
        <v>26.583709906242859</v>
      </c>
      <c r="AO689" s="94">
        <f>AVERAGE(AF$4:AF689)</f>
        <v>32.039978127817207</v>
      </c>
      <c r="AP689" s="94">
        <f>AVERAGE(AG$4:AG689)</f>
        <v>32.039978127817207</v>
      </c>
      <c r="AQ689" s="94">
        <f>AVERAGE(AH$4:AH689)</f>
        <v>0</v>
      </c>
      <c r="AR689" s="94">
        <f>AVERAGE(AI$4:AI689)</f>
        <v>6517.3374958758322</v>
      </c>
      <c r="AS689" s="94">
        <f>AVERAGE(AJ$4:AJ689)</f>
        <v>701.18903820637331</v>
      </c>
      <c r="AT689" s="94">
        <f>AVERAGE(AK$4:AK689)</f>
        <v>5816.1484576694565</v>
      </c>
      <c r="BA689" s="44">
        <v>686</v>
      </c>
      <c r="BB689" s="98">
        <v>27.552792432979157</v>
      </c>
      <c r="BC689" s="99">
        <v>0.12386539068095599</v>
      </c>
      <c r="BD689" s="100">
        <v>7</v>
      </c>
      <c r="BE689" s="98">
        <v>32.836929486294352</v>
      </c>
      <c r="BF689" s="98">
        <v>24.139955033916905</v>
      </c>
      <c r="BG689" s="98">
        <v>31.139955033916905</v>
      </c>
      <c r="BH689" s="98">
        <v>31.139955033916905</v>
      </c>
      <c r="BI689" s="98">
        <v>0</v>
      </c>
      <c r="BJ689" s="98">
        <v>4773.3783770594027</v>
      </c>
      <c r="BK689" s="98">
        <v>655.63603016463253</v>
      </c>
      <c r="BL689" s="98">
        <v>4117.74234689477</v>
      </c>
      <c r="BM689" s="100" t="s">
        <v>109</v>
      </c>
      <c r="BN689" s="100">
        <v>0</v>
      </c>
      <c r="BQ689" s="98">
        <f>AVERAGE(BF$4:BF689)</f>
        <v>30.873970358453384</v>
      </c>
      <c r="BR689" s="98">
        <f>AVERAGE(BG$4:BG689)</f>
        <v>36.395836247666203</v>
      </c>
      <c r="BS689" s="98">
        <f>AVERAGE(BH$4:BH689)</f>
        <v>36.395836247666203</v>
      </c>
      <c r="BT689" s="98">
        <f>AVERAGE(BI$4:BI689)</f>
        <v>1.4565180264656891E-2</v>
      </c>
      <c r="BU689" s="98">
        <f>AVERAGE(BJ$4:BJ689)</f>
        <v>5584.8659600392912</v>
      </c>
      <c r="BV689" s="98">
        <f>AVERAGE(BK$4:BK689)</f>
        <v>788.49989940389048</v>
      </c>
      <c r="BW689" s="98">
        <f>AVERAGE(BL$4:BL689)</f>
        <v>4796.3660606354006</v>
      </c>
      <c r="CA689" s="88">
        <v>686</v>
      </c>
      <c r="CB689" s="97">
        <v>33.326118670505167</v>
      </c>
      <c r="CC689" s="105">
        <v>0.10894178417558693</v>
      </c>
      <c r="CD689" s="104">
        <v>5</v>
      </c>
      <c r="CE689" s="97">
        <v>92.618771447393996</v>
      </c>
      <c r="CF689" s="97">
        <v>29.695511842892994</v>
      </c>
      <c r="CG689" s="97">
        <v>34.695511842892998</v>
      </c>
      <c r="CH689" s="97">
        <v>34.695511842892998</v>
      </c>
      <c r="CI689" s="97">
        <v>0</v>
      </c>
      <c r="CJ689" s="97">
        <v>7048.020573406965</v>
      </c>
      <c r="CK689" s="97">
        <v>786.52900830525391</v>
      </c>
      <c r="CL689" s="97">
        <v>6261.4915651017109</v>
      </c>
      <c r="CM689" s="97" t="s">
        <v>109</v>
      </c>
      <c r="CQ689" s="97">
        <f>AVERAGE(CF$4:CF689)</f>
        <v>26.484503488205952</v>
      </c>
      <c r="CR689" s="97">
        <f>AVERAGE(CG$4:CG689)</f>
        <v>31.898497657302169</v>
      </c>
      <c r="CS689" s="97">
        <f>AVERAGE(CH$4:CH689)</f>
        <v>31.898497657302169</v>
      </c>
      <c r="CT689" s="97">
        <f>AVERAGE(CI$4:CI689)</f>
        <v>0</v>
      </c>
      <c r="CU689" s="97">
        <f>AVERAGE(CJ$4:CJ689)</f>
        <v>6488.2268402471018</v>
      </c>
      <c r="CV689" s="97">
        <f>AVERAGE(CK$4:CK689)</f>
        <v>699.33136736345762</v>
      </c>
      <c r="CW689" s="97">
        <f>AVERAGE(CL$4:CL689)</f>
        <v>5788.8954728836388</v>
      </c>
    </row>
    <row r="690" spans="1:101">
      <c r="A690" s="88">
        <v>687</v>
      </c>
      <c r="B690" s="92">
        <v>37.802584557477687</v>
      </c>
      <c r="C690" s="93">
        <v>0.13365304935341249</v>
      </c>
      <c r="D690" s="88">
        <v>7</v>
      </c>
      <c r="E690" s="92">
        <v>55.397393810847802</v>
      </c>
      <c r="F690" s="92">
        <v>32.75015385793057</v>
      </c>
      <c r="G690" s="92">
        <v>39.75015385793057</v>
      </c>
      <c r="H690" s="92">
        <v>39.75015385793057</v>
      </c>
      <c r="I690" s="92">
        <v>0</v>
      </c>
      <c r="J690" s="92">
        <v>6114.0959996759984</v>
      </c>
      <c r="K690" s="92">
        <v>850.40047096945921</v>
      </c>
      <c r="L690" s="92">
        <v>5263.6955287065393</v>
      </c>
      <c r="M690" s="88" t="s">
        <v>109</v>
      </c>
      <c r="N690" s="8"/>
      <c r="O690" s="92">
        <f>AVERAGE(F$4:F690)</f>
        <v>30.386046467864674</v>
      </c>
      <c r="P690" s="92">
        <f>AVERAGE(G$4:G690)</f>
        <v>35.825638898723454</v>
      </c>
      <c r="Q690" s="92">
        <f>AVERAGE(H$4:H690)</f>
        <v>35.825638898723454</v>
      </c>
      <c r="R690" s="92">
        <f>AVERAGE(I$4:I690)</f>
        <v>6.7947323509917838E-3</v>
      </c>
      <c r="S690" s="92">
        <f>AVERAGE(J$4:J690)</f>
        <v>5500.7695521456981</v>
      </c>
      <c r="T690" s="92">
        <f>AVERAGE(K$4:K690)</f>
        <v>776.41019295653268</v>
      </c>
      <c r="U690" s="92">
        <f>AVERAGE(L$4:L690)</f>
        <v>4724.3593591891695</v>
      </c>
      <c r="V690" s="8"/>
      <c r="W690" s="8"/>
      <c r="X690" s="8"/>
      <c r="Z690" s="88">
        <v>687</v>
      </c>
      <c r="AA690" s="92">
        <v>33.566163961993816</v>
      </c>
      <c r="AB690" s="93">
        <v>0.21886896285555069</v>
      </c>
      <c r="AC690" s="92">
        <v>2</v>
      </c>
      <c r="AD690" s="92">
        <v>48.787590011789561</v>
      </c>
      <c r="AE690" s="92">
        <v>26.219572468592865</v>
      </c>
      <c r="AF690" s="92">
        <v>28.219572468592865</v>
      </c>
      <c r="AG690" s="92">
        <v>28.219572468592865</v>
      </c>
      <c r="AH690" s="92">
        <v>0</v>
      </c>
      <c r="AI690" s="92">
        <v>5864.3122385206016</v>
      </c>
      <c r="AJ690" s="92">
        <v>613.17903938364691</v>
      </c>
      <c r="AK690" s="92">
        <v>5251.1331991369543</v>
      </c>
      <c r="AN690" s="94">
        <f>AVERAGE(AE$4:AE690)</f>
        <v>26.583179866304505</v>
      </c>
      <c r="AO690" s="94">
        <f>AVERAGE(AF$4:AF690)</f>
        <v>32.034417129768848</v>
      </c>
      <c r="AP690" s="94">
        <f>AVERAGE(AG$4:AG690)</f>
        <v>32.034417129768848</v>
      </c>
      <c r="AQ690" s="94">
        <f>AVERAGE(AH$4:AH690)</f>
        <v>0</v>
      </c>
      <c r="AR690" s="94">
        <f>AVERAGE(AI$4:AI690)</f>
        <v>6516.3869496496973</v>
      </c>
      <c r="AS690" s="94">
        <f>AVERAGE(AJ$4:AJ690)</f>
        <v>701.0609304933854</v>
      </c>
      <c r="AT690" s="94">
        <f>AVERAGE(AK$4:AK690)</f>
        <v>5815.3260191563095</v>
      </c>
      <c r="BA690" s="44">
        <v>687</v>
      </c>
      <c r="BB690" s="98">
        <v>40.432838122945867</v>
      </c>
      <c r="BC690" s="99">
        <v>9.0740826224432275E-2</v>
      </c>
      <c r="BD690" s="100">
        <v>5</v>
      </c>
      <c r="BE690" s="98">
        <v>75.564973170448468</v>
      </c>
      <c r="BF690" s="98">
        <v>36.763928985071033</v>
      </c>
      <c r="BG690" s="98">
        <v>41.763928985071033</v>
      </c>
      <c r="BH690" s="98">
        <v>41.763928985071033</v>
      </c>
      <c r="BI690" s="98">
        <v>0</v>
      </c>
      <c r="BJ690" s="98">
        <v>6374.6566218969001</v>
      </c>
      <c r="BK690" s="98">
        <v>910.84355287186918</v>
      </c>
      <c r="BL690" s="98">
        <v>5463.8130690250309</v>
      </c>
      <c r="BM690" s="100" t="s">
        <v>109</v>
      </c>
      <c r="BN690" s="100">
        <v>0</v>
      </c>
      <c r="BQ690" s="98">
        <f>AVERAGE(BF$4:BF690)</f>
        <v>30.882543806235944</v>
      </c>
      <c r="BR690" s="98">
        <f>AVERAGE(BG$4:BG690)</f>
        <v>36.403650065333458</v>
      </c>
      <c r="BS690" s="98">
        <f>AVERAGE(BH$4:BH690)</f>
        <v>36.403650065333458</v>
      </c>
      <c r="BT690" s="98">
        <f>AVERAGE(BI$4:BI690)</f>
        <v>1.4543979128900476E-2</v>
      </c>
      <c r="BU690" s="98">
        <f>AVERAGE(BJ$4:BJ690)</f>
        <v>5586.015582545635</v>
      </c>
      <c r="BV690" s="98">
        <f>AVERAGE(BK$4:BK690)</f>
        <v>788.67798332451332</v>
      </c>
      <c r="BW690" s="98">
        <f>AVERAGE(BL$4:BL690)</f>
        <v>4797.3375992211204</v>
      </c>
      <c r="CA690" s="88">
        <v>687</v>
      </c>
      <c r="CB690" s="97">
        <v>29.847819533494221</v>
      </c>
      <c r="CC690" s="105">
        <v>0.17560103751291806</v>
      </c>
      <c r="CD690" s="104">
        <v>7</v>
      </c>
      <c r="CE690" s="97">
        <v>71.67442448434042</v>
      </c>
      <c r="CF690" s="97">
        <v>24.606511455914294</v>
      </c>
      <c r="CG690" s="97">
        <v>31.606511455914294</v>
      </c>
      <c r="CH690" s="97">
        <v>31.606511455914294</v>
      </c>
      <c r="CI690" s="97">
        <v>0</v>
      </c>
      <c r="CJ690" s="97">
        <v>6478.5415335102562</v>
      </c>
      <c r="CK690" s="97">
        <v>703.80465360262633</v>
      </c>
      <c r="CL690" s="97">
        <v>5774.7368799076303</v>
      </c>
      <c r="CM690" s="97" t="s">
        <v>109</v>
      </c>
      <c r="CQ690" s="97">
        <f>AVERAGE(CF$4:CF690)</f>
        <v>26.481769875349631</v>
      </c>
      <c r="CR690" s="97">
        <f>AVERAGE(CG$4:CG690)</f>
        <v>31.89807264099738</v>
      </c>
      <c r="CS690" s="97">
        <f>AVERAGE(CH$4:CH690)</f>
        <v>31.89807264099738</v>
      </c>
      <c r="CT690" s="97">
        <f>AVERAGE(CI$4:CI690)</f>
        <v>0</v>
      </c>
      <c r="CU690" s="97">
        <f>AVERAGE(CJ$4:CJ690)</f>
        <v>6488.212742275141</v>
      </c>
      <c r="CV690" s="97">
        <f>AVERAGE(CK$4:CK690)</f>
        <v>699.33787869713922</v>
      </c>
      <c r="CW690" s="97">
        <f>AVERAGE(CL$4:CL690)</f>
        <v>5788.8748635779975</v>
      </c>
    </row>
    <row r="691" spans="1:101">
      <c r="A691" s="88">
        <v>688</v>
      </c>
      <c r="B691" s="92">
        <v>40.786084708873609</v>
      </c>
      <c r="C691" s="93">
        <v>7.4692514310142316E-2</v>
      </c>
      <c r="D691" s="88">
        <v>8</v>
      </c>
      <c r="E691" s="92">
        <v>96.37882685378267</v>
      </c>
      <c r="F691" s="92">
        <v>37.739669493101388</v>
      </c>
      <c r="G691" s="92">
        <v>45.739669493101388</v>
      </c>
      <c r="H691" s="92">
        <v>45.739669493101388</v>
      </c>
      <c r="I691" s="92">
        <v>0</v>
      </c>
      <c r="J691" s="92">
        <v>6952.3428804383748</v>
      </c>
      <c r="K691" s="92">
        <v>1011.1722167158105</v>
      </c>
      <c r="L691" s="92">
        <v>5941.1706637225643</v>
      </c>
      <c r="M691" s="88" t="s">
        <v>109</v>
      </c>
      <c r="N691" s="8"/>
      <c r="O691" s="92">
        <f>AVERAGE(F$4:F691)</f>
        <v>30.396734873424609</v>
      </c>
      <c r="P691" s="92">
        <f>AVERAGE(G$4:G691)</f>
        <v>35.840048826912955</v>
      </c>
      <c r="Q691" s="92">
        <f>AVERAGE(H$4:H691)</f>
        <v>35.840048826912955</v>
      </c>
      <c r="R691" s="92">
        <f>AVERAGE(I$4:I691)</f>
        <v>6.7848562865281325E-3</v>
      </c>
      <c r="S691" s="92">
        <f>AVERAGE(J$4:J691)</f>
        <v>5502.8793970996121</v>
      </c>
      <c r="T691" s="92">
        <f>AVERAGE(K$4:K691)</f>
        <v>776.75141682827575</v>
      </c>
      <c r="U691" s="92">
        <f>AVERAGE(L$4:L691)</f>
        <v>4726.1279802713407</v>
      </c>
      <c r="V691" s="8"/>
      <c r="W691" s="8"/>
      <c r="X691" s="8"/>
      <c r="Z691" s="88">
        <v>688</v>
      </c>
      <c r="AA691" s="92">
        <v>29.133980934531504</v>
      </c>
      <c r="AB691" s="93">
        <v>8.6132748745721383E-2</v>
      </c>
      <c r="AC691" s="92">
        <v>8</v>
      </c>
      <c r="AD691" s="92">
        <v>40.639221936800062</v>
      </c>
      <c r="AE691" s="92">
        <v>26.624591074734866</v>
      </c>
      <c r="AF691" s="92">
        <v>34.624591074734866</v>
      </c>
      <c r="AG691" s="92">
        <v>34.624591074734866</v>
      </c>
      <c r="AH691" s="92">
        <v>0</v>
      </c>
      <c r="AI691" s="92">
        <v>7000.1999107408728</v>
      </c>
      <c r="AJ691" s="92">
        <v>733.13104343149735</v>
      </c>
      <c r="AK691" s="92">
        <v>6267.0688673093755</v>
      </c>
      <c r="AN691" s="94">
        <f>AVERAGE(AE$4:AE691)</f>
        <v>26.583240057014432</v>
      </c>
      <c r="AO691" s="94">
        <f>AVERAGE(AF$4:AF691)</f>
        <v>32.038181917479555</v>
      </c>
      <c r="AP691" s="94">
        <f>AVERAGE(AG$4:AG691)</f>
        <v>32.038181917479555</v>
      </c>
      <c r="AQ691" s="94">
        <f>AVERAGE(AH$4:AH691)</f>
        <v>0</v>
      </c>
      <c r="AR691" s="94">
        <f>AVERAGE(AI$4:AI691)</f>
        <v>6517.0901661629123</v>
      </c>
      <c r="AS691" s="94">
        <f>AVERAGE(AJ$4:AJ691)</f>
        <v>701.10754402963266</v>
      </c>
      <c r="AT691" s="94">
        <f>AVERAGE(AK$4:AK691)</f>
        <v>5815.982622133276</v>
      </c>
      <c r="BA691" s="44">
        <v>688</v>
      </c>
      <c r="BB691" s="98">
        <v>35.259127531074832</v>
      </c>
      <c r="BC691" s="99">
        <v>6.3376443999531309E-2</v>
      </c>
      <c r="BD691" s="100">
        <v>5</v>
      </c>
      <c r="BE691" s="98">
        <v>86.903123068460715</v>
      </c>
      <c r="BF691" s="98">
        <v>33.024529409629338</v>
      </c>
      <c r="BG691" s="98">
        <v>38.024529409629338</v>
      </c>
      <c r="BH691" s="98">
        <v>38.024529409629338</v>
      </c>
      <c r="BI691" s="98">
        <v>0</v>
      </c>
      <c r="BJ691" s="98">
        <v>5770.717355087766</v>
      </c>
      <c r="BK691" s="98">
        <v>847.39371126104743</v>
      </c>
      <c r="BL691" s="98">
        <v>4923.3236438267186</v>
      </c>
      <c r="BM691" s="100" t="s">
        <v>109</v>
      </c>
      <c r="BN691" s="100">
        <v>0</v>
      </c>
      <c r="BQ691" s="98">
        <f>AVERAGE(BF$4:BF691)</f>
        <v>30.885657157403664</v>
      </c>
      <c r="BR691" s="98">
        <f>AVERAGE(BG$4:BG691)</f>
        <v>36.406005994612954</v>
      </c>
      <c r="BS691" s="98">
        <f>AVERAGE(BH$4:BH691)</f>
        <v>36.406005994612954</v>
      </c>
      <c r="BT691" s="98">
        <f>AVERAGE(BI$4:BI691)</f>
        <v>1.4522839624352656E-2</v>
      </c>
      <c r="BU691" s="98">
        <f>AVERAGE(BJ$4:BJ691)</f>
        <v>5586.2840444243302</v>
      </c>
      <c r="BV691" s="98">
        <f>AVERAGE(BK$4:BK691)</f>
        <v>788.76332595232816</v>
      </c>
      <c r="BW691" s="98">
        <f>AVERAGE(BL$4:BL691)</f>
        <v>4797.5207184720002</v>
      </c>
      <c r="CA691" s="88">
        <v>688</v>
      </c>
      <c r="CB691" s="97">
        <v>24.568050014471233</v>
      </c>
      <c r="CC691" s="105">
        <v>0.12280620478301306</v>
      </c>
      <c r="CD691" s="104">
        <v>6</v>
      </c>
      <c r="CE691" s="97">
        <v>62.921923314535555</v>
      </c>
      <c r="CF691" s="97">
        <v>21.550941033274771</v>
      </c>
      <c r="CG691" s="97">
        <v>27.550941033274771</v>
      </c>
      <c r="CH691" s="97">
        <v>27.550941033274771</v>
      </c>
      <c r="CI691" s="97">
        <v>0</v>
      </c>
      <c r="CJ691" s="97">
        <v>5600.7014760908478</v>
      </c>
      <c r="CK691" s="97">
        <v>613.94074398003102</v>
      </c>
      <c r="CL691" s="97">
        <v>4986.7607321108171</v>
      </c>
      <c r="CM691" s="97" t="s">
        <v>109</v>
      </c>
      <c r="CQ691" s="97">
        <f>AVERAGE(CF$4:CF691)</f>
        <v>26.474602972962895</v>
      </c>
      <c r="CR691" s="97">
        <f>AVERAGE(CG$4:CG691)</f>
        <v>31.891754135753597</v>
      </c>
      <c r="CS691" s="97">
        <f>AVERAGE(CH$4:CH691)</f>
        <v>31.891754135753597</v>
      </c>
      <c r="CT691" s="97">
        <f>AVERAGE(CI$4:CI691)</f>
        <v>0</v>
      </c>
      <c r="CU691" s="97">
        <f>AVERAGE(CJ$4:CJ691)</f>
        <v>6486.9227549696398</v>
      </c>
      <c r="CV691" s="97">
        <f>AVERAGE(CK$4:CK691)</f>
        <v>699.21375495481777</v>
      </c>
      <c r="CW691" s="97">
        <f>AVERAGE(CL$4:CL691)</f>
        <v>5787.7090000148173</v>
      </c>
    </row>
    <row r="692" spans="1:101">
      <c r="A692" s="88">
        <v>689</v>
      </c>
      <c r="B692" s="92">
        <v>35.950824671253265</v>
      </c>
      <c r="C692" s="93">
        <v>0.18414606482652929</v>
      </c>
      <c r="D692" s="88">
        <v>9</v>
      </c>
      <c r="E692" s="92">
        <v>35.264191126822794</v>
      </c>
      <c r="F692" s="92">
        <v>29.330621780773473</v>
      </c>
      <c r="G692" s="92">
        <v>38.33062178077347</v>
      </c>
      <c r="H692" s="92">
        <v>38.33062178077347</v>
      </c>
      <c r="I692" s="92">
        <v>0</v>
      </c>
      <c r="J692" s="92">
        <v>5948.1993538304141</v>
      </c>
      <c r="K692" s="92">
        <v>801.87662674229216</v>
      </c>
      <c r="L692" s="92">
        <v>5146.3227270881216</v>
      </c>
      <c r="M692" s="88" t="s">
        <v>109</v>
      </c>
      <c r="N692" s="8"/>
      <c r="O692" s="92">
        <f>AVERAGE(F$4:F692)</f>
        <v>30.39518753947301</v>
      </c>
      <c r="P692" s="92">
        <f>AVERAGE(G$4:G692)</f>
        <v>35.843663591722624</v>
      </c>
      <c r="Q692" s="92">
        <f>AVERAGE(H$4:H692)</f>
        <v>35.843663591722624</v>
      </c>
      <c r="R692" s="92">
        <f>AVERAGE(I$4:I692)</f>
        <v>6.7750088898858567E-3</v>
      </c>
      <c r="S692" s="92">
        <f>AVERAGE(J$4:J692)</f>
        <v>5503.5257250484237</v>
      </c>
      <c r="T692" s="92">
        <f>AVERAGE(K$4:K692)</f>
        <v>776.78788302553846</v>
      </c>
      <c r="U692" s="92">
        <f>AVERAGE(L$4:L692)</f>
        <v>4726.7378420228897</v>
      </c>
      <c r="V692" s="8"/>
      <c r="W692" s="8"/>
      <c r="X692" s="8"/>
      <c r="Z692" s="88">
        <v>689</v>
      </c>
      <c r="AA692" s="92">
        <v>42.054570793051269</v>
      </c>
      <c r="AB692" s="93">
        <v>0.11537789624561907</v>
      </c>
      <c r="AC692" s="92">
        <v>4</v>
      </c>
      <c r="AD692" s="92">
        <v>34.475506869805685</v>
      </c>
      <c r="AE692" s="92">
        <v>37.202402887436556</v>
      </c>
      <c r="AF692" s="92">
        <v>41.202402887436556</v>
      </c>
      <c r="AG692" s="92">
        <v>41.202402887436556</v>
      </c>
      <c r="AH692" s="92">
        <v>0</v>
      </c>
      <c r="AI692" s="92">
        <v>8386.0456146557517</v>
      </c>
      <c r="AJ692" s="92">
        <v>858.52356461853685</v>
      </c>
      <c r="AK692" s="92">
        <v>7527.5220500372152</v>
      </c>
      <c r="AN692" s="94">
        <f>AVERAGE(AE$4:AE692)</f>
        <v>26.598652484925058</v>
      </c>
      <c r="AO692" s="94">
        <f>AVERAGE(AF$4:AF692)</f>
        <v>32.051482673604312</v>
      </c>
      <c r="AP692" s="94">
        <f>AVERAGE(AG$4:AG692)</f>
        <v>32.051482673604312</v>
      </c>
      <c r="AQ692" s="94">
        <f>AVERAGE(AH$4:AH692)</f>
        <v>0</v>
      </c>
      <c r="AR692" s="94">
        <f>AVERAGE(AI$4:AI692)</f>
        <v>6519.8027284974451</v>
      </c>
      <c r="AS692" s="94">
        <f>AVERAGE(AJ$4:AJ692)</f>
        <v>701.33601430624935</v>
      </c>
      <c r="AT692" s="94">
        <f>AVERAGE(AK$4:AK692)</f>
        <v>5818.4667141911914</v>
      </c>
      <c r="BA692" s="44">
        <v>689</v>
      </c>
      <c r="BB692" s="98">
        <v>30.275146883383389</v>
      </c>
      <c r="BC692" s="99">
        <v>8.5155400521436692E-2</v>
      </c>
      <c r="BD692" s="100">
        <v>4</v>
      </c>
      <c r="BE692" s="98">
        <v>48.750742262432979</v>
      </c>
      <c r="BF692" s="98">
        <v>27.697054624683553</v>
      </c>
      <c r="BG692" s="98">
        <v>31.697054624683553</v>
      </c>
      <c r="BH692" s="98">
        <v>31.697054624683553</v>
      </c>
      <c r="BI692" s="98">
        <v>0</v>
      </c>
      <c r="BJ692" s="98">
        <v>4831.9009614635279</v>
      </c>
      <c r="BK692" s="98">
        <v>682.69183475610396</v>
      </c>
      <c r="BL692" s="98">
        <v>4149.2091267074238</v>
      </c>
      <c r="BM692" s="100" t="s">
        <v>109</v>
      </c>
      <c r="BN692" s="100">
        <v>0</v>
      </c>
      <c r="BQ692" s="98">
        <f>AVERAGE(BF$4:BF692)</f>
        <v>30.881029287254577</v>
      </c>
      <c r="BR692" s="98">
        <f>AVERAGE(BG$4:BG692)</f>
        <v>36.399171522377934</v>
      </c>
      <c r="BS692" s="98">
        <f>AVERAGE(BH$4:BH692)</f>
        <v>36.399171522377934</v>
      </c>
      <c r="BT692" s="98">
        <f>AVERAGE(BI$4:BI692)</f>
        <v>1.4501761482662738E-2</v>
      </c>
      <c r="BU692" s="98">
        <f>AVERAGE(BJ$4:BJ692)</f>
        <v>5585.1891488031961</v>
      </c>
      <c r="BV692" s="98">
        <f>AVERAGE(BK$4:BK692)</f>
        <v>788.60937603767468</v>
      </c>
      <c r="BW692" s="98">
        <f>AVERAGE(BL$4:BL692)</f>
        <v>4796.5797727655208</v>
      </c>
      <c r="CA692" s="88">
        <v>689</v>
      </c>
      <c r="CB692" s="97">
        <v>27.232103211656739</v>
      </c>
      <c r="CC692" s="105">
        <v>7.1133704281678631E-2</v>
      </c>
      <c r="CD692" s="104">
        <v>5</v>
      </c>
      <c r="CE692" s="97">
        <v>72.325346452330848</v>
      </c>
      <c r="CF692" s="97">
        <v>25.294982834830599</v>
      </c>
      <c r="CG692" s="97">
        <v>30.294982834830599</v>
      </c>
      <c r="CH692" s="97">
        <v>30.294982834830599</v>
      </c>
      <c r="CI692" s="97">
        <v>0</v>
      </c>
      <c r="CJ692" s="97">
        <v>6117.1101782709038</v>
      </c>
      <c r="CK692" s="97">
        <v>678.22500314894273</v>
      </c>
      <c r="CL692" s="97">
        <v>5438.8851751219609</v>
      </c>
      <c r="CM692" s="97" t="s">
        <v>109</v>
      </c>
      <c r="CQ692" s="97">
        <f>AVERAGE(CF$4:CF692)</f>
        <v>26.472890897290718</v>
      </c>
      <c r="CR692" s="97">
        <f>AVERAGE(CG$4:CG692)</f>
        <v>31.889436615723234</v>
      </c>
      <c r="CS692" s="97">
        <f>AVERAGE(CH$4:CH692)</f>
        <v>31.889436615723234</v>
      </c>
      <c r="CT692" s="97">
        <f>AVERAGE(CI$4:CI692)</f>
        <v>0</v>
      </c>
      <c r="CU692" s="97">
        <f>AVERAGE(CJ$4:CJ692)</f>
        <v>6486.3860168321971</v>
      </c>
      <c r="CV692" s="97">
        <f>AVERAGE(CK$4:CK692)</f>
        <v>699.18329232520114</v>
      </c>
      <c r="CW692" s="97">
        <f>AVERAGE(CL$4:CL692)</f>
        <v>5787.2027245069903</v>
      </c>
    </row>
    <row r="693" spans="1:101">
      <c r="A693" s="88">
        <v>690</v>
      </c>
      <c r="B693" s="92">
        <v>36.204867459405868</v>
      </c>
      <c r="C693" s="93">
        <v>6.8697514152307099E-2</v>
      </c>
      <c r="D693" s="88">
        <v>1</v>
      </c>
      <c r="E693" s="92">
        <v>30.8774347741642</v>
      </c>
      <c r="F693" s="92">
        <v>33.717683064730934</v>
      </c>
      <c r="G693" s="92">
        <v>34.717683064730934</v>
      </c>
      <c r="H693" s="92">
        <v>34.717683064730934</v>
      </c>
      <c r="I693" s="92">
        <v>0</v>
      </c>
      <c r="J693" s="92">
        <v>5282.2679915498884</v>
      </c>
      <c r="K693" s="92">
        <v>725.23109606878279</v>
      </c>
      <c r="L693" s="92">
        <v>4557.0368954811056</v>
      </c>
      <c r="M693" s="88" t="s">
        <v>109</v>
      </c>
      <c r="N693" s="8"/>
      <c r="O693" s="92">
        <f>AVERAGE(F$4:F693)</f>
        <v>30.40000275037918</v>
      </c>
      <c r="P693" s="92">
        <f>AVERAGE(G$4:G693)</f>
        <v>35.842031735886401</v>
      </c>
      <c r="Q693" s="92">
        <f>AVERAGE(H$4:H693)</f>
        <v>35.842031735886401</v>
      </c>
      <c r="R693" s="92">
        <f>AVERAGE(I$4:I693)</f>
        <v>6.765190036422254E-3</v>
      </c>
      <c r="S693" s="92">
        <f>AVERAGE(J$4:J693)</f>
        <v>5503.205061666541</v>
      </c>
      <c r="T693" s="92">
        <f>AVERAGE(K$4:K693)</f>
        <v>776.71316304444167</v>
      </c>
      <c r="U693" s="92">
        <f>AVERAGE(L$4:L693)</f>
        <v>4726.4918986221037</v>
      </c>
      <c r="V693" s="8"/>
      <c r="W693" s="8"/>
      <c r="X693" s="8"/>
      <c r="Z693" s="88">
        <v>690</v>
      </c>
      <c r="AA693" s="92">
        <v>28.444225006703405</v>
      </c>
      <c r="AB693" s="93">
        <v>8.061830664661114E-2</v>
      </c>
      <c r="AC693" s="92">
        <v>8</v>
      </c>
      <c r="AD693" s="92">
        <v>57.747066059625283</v>
      </c>
      <c r="AE693" s="92">
        <v>26.151099752787786</v>
      </c>
      <c r="AF693" s="92">
        <v>34.151099752787786</v>
      </c>
      <c r="AG693" s="92">
        <v>34.151099752787786</v>
      </c>
      <c r="AH693" s="92">
        <v>0</v>
      </c>
      <c r="AI693" s="92">
        <v>6899.0137081750254</v>
      </c>
      <c r="AJ693" s="92">
        <v>740.76906111538096</v>
      </c>
      <c r="AK693" s="92">
        <v>6158.2446470596442</v>
      </c>
      <c r="AN693" s="94">
        <f>AVERAGE(AE$4:AE693)</f>
        <v>26.598003857777034</v>
      </c>
      <c r="AO693" s="94">
        <f>AVERAGE(AF$4:AF693)</f>
        <v>32.054525596907474</v>
      </c>
      <c r="AP693" s="94">
        <f>AVERAGE(AG$4:AG693)</f>
        <v>32.054525596907474</v>
      </c>
      <c r="AQ693" s="94">
        <f>AVERAGE(AH$4:AH693)</f>
        <v>0</v>
      </c>
      <c r="AR693" s="94">
        <f>AVERAGE(AI$4:AI693)</f>
        <v>6520.352309627413</v>
      </c>
      <c r="AS693" s="94">
        <f>AVERAGE(AJ$4:AJ693)</f>
        <v>701.39316364945103</v>
      </c>
      <c r="AT693" s="94">
        <f>AVERAGE(AK$4:AK693)</f>
        <v>5818.9591459779576</v>
      </c>
      <c r="BA693" s="44">
        <v>690</v>
      </c>
      <c r="BB693" s="98">
        <v>29.647391733469526</v>
      </c>
      <c r="BC693" s="99">
        <v>0.11366003319304639</v>
      </c>
      <c r="BD693" s="100">
        <v>6</v>
      </c>
      <c r="BE693" s="98">
        <v>79.687556772227509</v>
      </c>
      <c r="BF693" s="98">
        <v>26.277668204956129</v>
      </c>
      <c r="BG693" s="98">
        <v>32.277668204956129</v>
      </c>
      <c r="BH693" s="98">
        <v>32.277668204956129</v>
      </c>
      <c r="BI693" s="98">
        <v>0</v>
      </c>
      <c r="BJ693" s="98">
        <v>4942.7419365988208</v>
      </c>
      <c r="BK693" s="98">
        <v>725.24092087135</v>
      </c>
      <c r="BL693" s="98">
        <v>4217.501015727471</v>
      </c>
      <c r="BM693" s="100" t="s">
        <v>109</v>
      </c>
      <c r="BN693" s="100">
        <v>0</v>
      </c>
      <c r="BQ693" s="98">
        <f>AVERAGE(BF$4:BF693)</f>
        <v>30.874357749454145</v>
      </c>
      <c r="BR693" s="98">
        <f>AVERAGE(BG$4:BG693)</f>
        <v>36.393198329164278</v>
      </c>
      <c r="BS693" s="98">
        <f>AVERAGE(BH$4:BH693)</f>
        <v>36.393198329164278</v>
      </c>
      <c r="BT693" s="98">
        <f>AVERAGE(BI$4:BI693)</f>
        <v>1.4480744437035691E-2</v>
      </c>
      <c r="BU693" s="98">
        <f>AVERAGE(BJ$4:BJ693)</f>
        <v>5584.2580658869583</v>
      </c>
      <c r="BV693" s="98">
        <f>AVERAGE(BK$4:BK693)</f>
        <v>788.51753769685388</v>
      </c>
      <c r="BW693" s="98">
        <f>AVERAGE(BL$4:BL693)</f>
        <v>4795.7405281901038</v>
      </c>
      <c r="CA693" s="88">
        <v>690</v>
      </c>
      <c r="CB693" s="97">
        <v>37.250160706086518</v>
      </c>
      <c r="CC693" s="105">
        <v>0.12474135332759838</v>
      </c>
      <c r="CD693" s="104">
        <v>3</v>
      </c>
      <c r="CE693" s="97">
        <v>91.014123017043303</v>
      </c>
      <c r="CF693" s="97">
        <v>32.603525247938762</v>
      </c>
      <c r="CG693" s="97">
        <v>35.603525247938762</v>
      </c>
      <c r="CH693" s="97">
        <v>35.603525247938762</v>
      </c>
      <c r="CI693" s="97">
        <v>0</v>
      </c>
      <c r="CJ693" s="97">
        <v>7260.1041133321851</v>
      </c>
      <c r="CK693" s="97">
        <v>803.08462797581853</v>
      </c>
      <c r="CL693" s="97">
        <v>6457.0194853563662</v>
      </c>
      <c r="CM693" s="97" t="s">
        <v>109</v>
      </c>
      <c r="CQ693" s="97">
        <f>AVERAGE(CF$4:CF693)</f>
        <v>26.481775874610495</v>
      </c>
      <c r="CR693" s="97">
        <f>AVERAGE(CG$4:CG693)</f>
        <v>31.894819352871369</v>
      </c>
      <c r="CS693" s="97">
        <f>AVERAGE(CH$4:CH693)</f>
        <v>31.894819352871369</v>
      </c>
      <c r="CT693" s="97">
        <f>AVERAGE(CI$4:CI693)</f>
        <v>0</v>
      </c>
      <c r="CU693" s="97">
        <f>AVERAGE(CJ$4:CJ693)</f>
        <v>6487.507347406834</v>
      </c>
      <c r="CV693" s="97">
        <f>AVERAGE(CK$4:CK693)</f>
        <v>699.33387397107163</v>
      </c>
      <c r="CW693" s="97">
        <f>AVERAGE(CL$4:CL693)</f>
        <v>5788.1734734357578</v>
      </c>
    </row>
    <row r="694" spans="1:101">
      <c r="A694" s="88">
        <v>691</v>
      </c>
      <c r="B694" s="92">
        <v>38.816443289340405</v>
      </c>
      <c r="C694" s="93">
        <v>6.9704968159451541E-2</v>
      </c>
      <c r="D694" s="88">
        <v>5</v>
      </c>
      <c r="E694" s="92">
        <v>61.191220497298801</v>
      </c>
      <c r="F694" s="92">
        <v>36.110744345793776</v>
      </c>
      <c r="G694" s="92">
        <v>41.110744345793776</v>
      </c>
      <c r="H694" s="92">
        <v>41.110744345793776</v>
      </c>
      <c r="I694" s="92">
        <v>0</v>
      </c>
      <c r="J694" s="92">
        <v>6247.7826201754651</v>
      </c>
      <c r="K694" s="92">
        <v>883.40610741317425</v>
      </c>
      <c r="L694" s="92">
        <v>5364.376512762291</v>
      </c>
      <c r="M694" s="88" t="s">
        <v>109</v>
      </c>
      <c r="N694" s="8"/>
      <c r="O694" s="92">
        <f>AVERAGE(F$4:F694)</f>
        <v>30.408267209996279</v>
      </c>
      <c r="P694" s="92">
        <f>AVERAGE(G$4:G694)</f>
        <v>35.849656500879036</v>
      </c>
      <c r="Q694" s="92">
        <f>AVERAGE(H$4:H694)</f>
        <v>35.849656500879036</v>
      </c>
      <c r="R694" s="92">
        <f>AVERAGE(I$4:I694)</f>
        <v>6.7553996022161437E-3</v>
      </c>
      <c r="S694" s="92">
        <f>AVERAGE(J$4:J694)</f>
        <v>5504.2825979306635</v>
      </c>
      <c r="T694" s="92">
        <f>AVERAGE(K$4:K694)</f>
        <v>776.86756672659601</v>
      </c>
      <c r="U694" s="92">
        <f>AVERAGE(L$4:L694)</f>
        <v>4727.415031204072</v>
      </c>
      <c r="V694" s="8"/>
      <c r="W694" s="8"/>
      <c r="X694" s="8"/>
      <c r="Z694" s="88">
        <v>691</v>
      </c>
      <c r="AA694" s="92">
        <v>27.877861170723296</v>
      </c>
      <c r="AB694" s="93">
        <v>0.15741677746645044</v>
      </c>
      <c r="AC694" s="92">
        <v>5</v>
      </c>
      <c r="AD694" s="92">
        <v>44.820219028566356</v>
      </c>
      <c r="AE694" s="92">
        <v>23.489418102570948</v>
      </c>
      <c r="AF694" s="92">
        <v>28.489418102570948</v>
      </c>
      <c r="AG694" s="92">
        <v>28.489418102570948</v>
      </c>
      <c r="AH694" s="92">
        <v>0</v>
      </c>
      <c r="AI694" s="92">
        <v>5829.5369125587604</v>
      </c>
      <c r="AJ694" s="92">
        <v>614.60858107998536</v>
      </c>
      <c r="AK694" s="92">
        <v>5214.9283314787754</v>
      </c>
      <c r="AN694" s="94">
        <f>AVERAGE(AE$4:AE694)</f>
        <v>26.593505180851988</v>
      </c>
      <c r="AO694" s="94">
        <f>AVERAGE(AF$4:AF694)</f>
        <v>32.049366251763715</v>
      </c>
      <c r="AP694" s="94">
        <f>AVERAGE(AG$4:AG694)</f>
        <v>32.049366251763715</v>
      </c>
      <c r="AQ694" s="94">
        <f>AVERAGE(AH$4:AH694)</f>
        <v>0</v>
      </c>
      <c r="AR694" s="94">
        <f>AVERAGE(AI$4:AI694)</f>
        <v>6519.3525767807141</v>
      </c>
      <c r="AS694" s="94">
        <f>AVERAGE(AJ$4:AJ694)</f>
        <v>701.26757091056606</v>
      </c>
      <c r="AT694" s="94">
        <f>AVERAGE(AK$4:AK694)</f>
        <v>5818.0850058701444</v>
      </c>
      <c r="BA694" s="44">
        <v>691</v>
      </c>
      <c r="BB694" s="98">
        <v>22.372468051503013</v>
      </c>
      <c r="BC694" s="99">
        <v>0.11296707696272966</v>
      </c>
      <c r="BD694" s="100">
        <v>6</v>
      </c>
      <c r="BE694" s="98">
        <v>98.774774173810528</v>
      </c>
      <c r="BF694" s="98">
        <v>19.845115731282661</v>
      </c>
      <c r="BG694" s="98">
        <v>25.845115731282661</v>
      </c>
      <c r="BH694" s="98">
        <v>25.845115731282661</v>
      </c>
      <c r="BI694" s="98">
        <v>0</v>
      </c>
      <c r="BJ694" s="98">
        <v>3952.5879292990098</v>
      </c>
      <c r="BK694" s="98">
        <v>615.67708879946372</v>
      </c>
      <c r="BL694" s="98">
        <v>3336.9108404995459</v>
      </c>
      <c r="BM694" s="100" t="s">
        <v>109</v>
      </c>
      <c r="BN694" s="100">
        <v>0</v>
      </c>
      <c r="BQ694" s="98">
        <f>AVERAGE(BF$4:BF694)</f>
        <v>30.858396473016846</v>
      </c>
      <c r="BR694" s="98">
        <f>AVERAGE(BG$4:BG694)</f>
        <v>36.377933376055907</v>
      </c>
      <c r="BS694" s="98">
        <f>AVERAGE(BH$4:BH694)</f>
        <v>36.377933376055907</v>
      </c>
      <c r="BT694" s="98">
        <f>AVERAGE(BI$4:BI694)</f>
        <v>1.4459788222220878E-2</v>
      </c>
      <c r="BU694" s="98">
        <f>AVERAGE(BJ$4:BJ694)</f>
        <v>5581.8967487573082</v>
      </c>
      <c r="BV694" s="98">
        <f>AVERAGE(BK$4:BK694)</f>
        <v>788.26740680119917</v>
      </c>
      <c r="BW694" s="98">
        <f>AVERAGE(BL$4:BL694)</f>
        <v>4793.6293419561089</v>
      </c>
      <c r="CA694" s="88">
        <v>691</v>
      </c>
      <c r="CB694" s="97">
        <v>30.144075435114509</v>
      </c>
      <c r="CC694" s="105">
        <v>0.10614507684969587</v>
      </c>
      <c r="CD694" s="104">
        <v>5</v>
      </c>
      <c r="CE694" s="97">
        <v>62.58268417354585</v>
      </c>
      <c r="CF694" s="97">
        <v>26.94443023149125</v>
      </c>
      <c r="CG694" s="97">
        <v>31.94443023149125</v>
      </c>
      <c r="CH694" s="97">
        <v>31.94443023149125</v>
      </c>
      <c r="CI694" s="97">
        <v>0</v>
      </c>
      <c r="CJ694" s="97">
        <v>6484.8754024069476</v>
      </c>
      <c r="CK694" s="97">
        <v>701.47128880337084</v>
      </c>
      <c r="CL694" s="97">
        <v>5783.4041136035767</v>
      </c>
      <c r="CM694" s="97" t="s">
        <v>109</v>
      </c>
      <c r="CQ694" s="97">
        <f>AVERAGE(CF$4:CF694)</f>
        <v>26.482445417818717</v>
      </c>
      <c r="CR694" s="97">
        <f>AVERAGE(CG$4:CG694)</f>
        <v>31.894891148643612</v>
      </c>
      <c r="CS694" s="97">
        <f>AVERAGE(CH$4:CH694)</f>
        <v>31.894891148643612</v>
      </c>
      <c r="CT694" s="97">
        <f>AVERAGE(CI$4:CI694)</f>
        <v>0</v>
      </c>
      <c r="CU694" s="97">
        <f>AVERAGE(CJ$4:CJ694)</f>
        <v>6487.5035385139254</v>
      </c>
      <c r="CV694" s="97">
        <f>AVERAGE(CK$4:CK694)</f>
        <v>699.33696719080001</v>
      </c>
      <c r="CW694" s="97">
        <f>AVERAGE(CL$4:CL694)</f>
        <v>5788.1665713231214</v>
      </c>
    </row>
    <row r="695" spans="1:101">
      <c r="A695" s="88">
        <v>692</v>
      </c>
      <c r="B695" s="92">
        <v>27.546806522534808</v>
      </c>
      <c r="C695" s="93">
        <v>9.4608815534107937E-2</v>
      </c>
      <c r="D695" s="88">
        <v>8</v>
      </c>
      <c r="E695" s="92">
        <v>99.984568225386823</v>
      </c>
      <c r="F695" s="92">
        <v>24.940635785690553</v>
      </c>
      <c r="G695" s="92">
        <v>32.940635785690553</v>
      </c>
      <c r="H695" s="92">
        <v>32.940635785690553</v>
      </c>
      <c r="I695" s="92">
        <v>0</v>
      </c>
      <c r="J695" s="92">
        <v>5019.28048995891</v>
      </c>
      <c r="K695" s="92">
        <v>758.79728393919788</v>
      </c>
      <c r="L695" s="92">
        <v>4260.4832060197123</v>
      </c>
      <c r="M695" s="88" t="s">
        <v>109</v>
      </c>
      <c r="N695" s="8"/>
      <c r="O695" s="92">
        <f>AVERAGE(F$4:F695)</f>
        <v>30.40036600851607</v>
      </c>
      <c r="P695" s="92">
        <f>AVERAGE(G$4:G695)</f>
        <v>35.845452713718352</v>
      </c>
      <c r="Q695" s="92">
        <f>AVERAGE(H$4:H695)</f>
        <v>35.845452713718352</v>
      </c>
      <c r="R695" s="92">
        <f>AVERAGE(I$4:I695)</f>
        <v>6.7456374640626517E-3</v>
      </c>
      <c r="S695" s="92">
        <f>AVERAGE(J$4:J695)</f>
        <v>5503.5817278324384</v>
      </c>
      <c r="T695" s="92">
        <f>AVERAGE(K$4:K695)</f>
        <v>776.84145360118077</v>
      </c>
      <c r="U695" s="92">
        <f>AVERAGE(L$4:L695)</f>
        <v>4726.7402742312624</v>
      </c>
      <c r="V695" s="8"/>
      <c r="W695" s="8"/>
      <c r="X695" s="8"/>
      <c r="Z695" s="88">
        <v>692</v>
      </c>
      <c r="AA695" s="92">
        <v>26.652532372855593</v>
      </c>
      <c r="AB695" s="93">
        <v>0.11939773722396314</v>
      </c>
      <c r="AC695" s="92">
        <v>5</v>
      </c>
      <c r="AD695" s="92">
        <v>27.992987460492145</v>
      </c>
      <c r="AE695" s="92">
        <v>23.470280316248211</v>
      </c>
      <c r="AF695" s="92">
        <v>28.470280316248211</v>
      </c>
      <c r="AG695" s="92">
        <v>28.470280316248211</v>
      </c>
      <c r="AH695" s="92">
        <v>0</v>
      </c>
      <c r="AI695" s="92">
        <v>5789.523624947863</v>
      </c>
      <c r="AJ695" s="92">
        <v>597.39859378545634</v>
      </c>
      <c r="AK695" s="92">
        <v>5192.1250311624062</v>
      </c>
      <c r="AN695" s="94">
        <f>AVERAGE(AE$4:AE695)</f>
        <v>26.588991850122788</v>
      </c>
      <c r="AO695" s="94">
        <f>AVERAGE(AF$4:AF695)</f>
        <v>32.044194162261526</v>
      </c>
      <c r="AP695" s="94">
        <f>AVERAGE(AG$4:AG695)</f>
        <v>32.044194162261526</v>
      </c>
      <c r="AQ695" s="94">
        <f>AVERAGE(AH$4:AH695)</f>
        <v>0</v>
      </c>
      <c r="AR695" s="94">
        <f>AVERAGE(AI$4:AI695)</f>
        <v>6518.2979106653493</v>
      </c>
      <c r="AS695" s="94">
        <f>AVERAGE(AJ$4:AJ695)</f>
        <v>701.11747123263967</v>
      </c>
      <c r="AT695" s="94">
        <f>AVERAGE(AK$4:AK695)</f>
        <v>5817.1804394327055</v>
      </c>
      <c r="BA695" s="44">
        <v>692</v>
      </c>
      <c r="BB695" s="98">
        <v>31.631741109464777</v>
      </c>
      <c r="BC695" s="99">
        <v>0.13732805004542387</v>
      </c>
      <c r="BD695" s="100">
        <v>1</v>
      </c>
      <c r="BE695" s="98">
        <v>66.39450719465178</v>
      </c>
      <c r="BF695" s="98">
        <v>27.287815783360308</v>
      </c>
      <c r="BG695" s="98">
        <v>28.287815783360308</v>
      </c>
      <c r="BH695" s="98">
        <v>28.287815783360308</v>
      </c>
      <c r="BI695" s="98">
        <v>0</v>
      </c>
      <c r="BJ695" s="98">
        <v>4373.4901272871812</v>
      </c>
      <c r="BK695" s="98">
        <v>632.15082286185793</v>
      </c>
      <c r="BL695" s="98">
        <v>3741.3393044253235</v>
      </c>
      <c r="BM695" s="100" t="s">
        <v>109</v>
      </c>
      <c r="BN695" s="100">
        <v>0</v>
      </c>
      <c r="BQ695" s="98">
        <f>AVERAGE(BF$4:BF695)</f>
        <v>30.853236674332376</v>
      </c>
      <c r="BR695" s="98">
        <f>AVERAGE(BG$4:BG695)</f>
        <v>36.366242454679188</v>
      </c>
      <c r="BS695" s="98">
        <f>AVERAGE(BH$4:BH695)</f>
        <v>36.366242454679188</v>
      </c>
      <c r="BT695" s="98">
        <f>AVERAGE(BI$4:BI695)</f>
        <v>1.4438892574500905E-2</v>
      </c>
      <c r="BU695" s="98">
        <f>AVERAGE(BJ$4:BJ695)</f>
        <v>5580.1504964141441</v>
      </c>
      <c r="BV695" s="98">
        <f>AVERAGE(BK$4:BK695)</f>
        <v>788.04180480128673</v>
      </c>
      <c r="BW695" s="98">
        <f>AVERAGE(BL$4:BL695)</f>
        <v>4792.1086916128561</v>
      </c>
      <c r="CA695" s="88">
        <v>692</v>
      </c>
      <c r="CB695" s="97">
        <v>32.09840704680424</v>
      </c>
      <c r="CC695" s="105">
        <v>0.10079834736580298</v>
      </c>
      <c r="CD695" s="104">
        <v>6</v>
      </c>
      <c r="CE695" s="97">
        <v>41.603569620748011</v>
      </c>
      <c r="CF695" s="97">
        <v>28.862940663411528</v>
      </c>
      <c r="CG695" s="97">
        <v>34.862940663411528</v>
      </c>
      <c r="CH695" s="97">
        <v>34.862940663411528</v>
      </c>
      <c r="CI695" s="97">
        <v>0</v>
      </c>
      <c r="CJ695" s="97">
        <v>7069.6521241840865</v>
      </c>
      <c r="CK695" s="97">
        <v>738.86238288897857</v>
      </c>
      <c r="CL695" s="97">
        <v>6330.7897412951079</v>
      </c>
      <c r="CM695" s="97" t="s">
        <v>109</v>
      </c>
      <c r="CQ695" s="97">
        <f>AVERAGE(CF$4:CF695)</f>
        <v>26.485885439849916</v>
      </c>
      <c r="CR695" s="97">
        <f>AVERAGE(CG$4:CG695)</f>
        <v>31.899180237537784</v>
      </c>
      <c r="CS695" s="97">
        <f>AVERAGE(CH$4:CH695)</f>
        <v>31.899180237537784</v>
      </c>
      <c r="CT695" s="97">
        <f>AVERAGE(CI$4:CI695)</f>
        <v>0</v>
      </c>
      <c r="CU695" s="97">
        <f>AVERAGE(CJ$4:CJ695)</f>
        <v>6488.3447936955299</v>
      </c>
      <c r="CV695" s="97">
        <f>AVERAGE(CK$4:CK695)</f>
        <v>699.39408484354306</v>
      </c>
      <c r="CW695" s="97">
        <f>AVERAGE(CL$4:CL695)</f>
        <v>5788.9507088519822</v>
      </c>
    </row>
    <row r="696" spans="1:101">
      <c r="A696" s="88">
        <v>693</v>
      </c>
      <c r="B696" s="92">
        <v>31.439773963497274</v>
      </c>
      <c r="C696" s="93">
        <v>0.17251146941607537</v>
      </c>
      <c r="D696" s="88">
        <v>5</v>
      </c>
      <c r="E696" s="92">
        <v>58.989959509276048</v>
      </c>
      <c r="F696" s="92">
        <v>26.016052358945089</v>
      </c>
      <c r="G696" s="92">
        <v>31.016052358945089</v>
      </c>
      <c r="H696" s="92">
        <v>31.016052358945089</v>
      </c>
      <c r="I696" s="92">
        <v>0</v>
      </c>
      <c r="J696" s="92">
        <v>4815.119501978329</v>
      </c>
      <c r="K696" s="92">
        <v>679.31100668817794</v>
      </c>
      <c r="L696" s="92">
        <v>4135.8084952901509</v>
      </c>
      <c r="M696" s="88" t="s">
        <v>109</v>
      </c>
      <c r="N696" s="8"/>
      <c r="O696" s="92">
        <f>AVERAGE(F$4:F696)</f>
        <v>30.394039437593165</v>
      </c>
      <c r="P696" s="92">
        <f>AVERAGE(G$4:G696)</f>
        <v>35.838483882037586</v>
      </c>
      <c r="Q696" s="92">
        <f>AVERAGE(H$4:H696)</f>
        <v>35.838483882037586</v>
      </c>
      <c r="R696" s="92">
        <f>AVERAGE(I$4:I696)</f>
        <v>6.7359034994680447E-3</v>
      </c>
      <c r="S696" s="92">
        <f>AVERAGE(J$4:J696)</f>
        <v>5502.5882758470789</v>
      </c>
      <c r="T696" s="92">
        <f>AVERAGE(K$4:K696)</f>
        <v>776.70071702554867</v>
      </c>
      <c r="U696" s="92">
        <f>AVERAGE(L$4:L696)</f>
        <v>4725.8875588215351</v>
      </c>
      <c r="V696" s="8"/>
      <c r="W696" s="8"/>
      <c r="X696" s="8"/>
      <c r="Z696" s="88">
        <v>693</v>
      </c>
      <c r="AA696" s="92">
        <v>35.187923335925902</v>
      </c>
      <c r="AB696" s="93">
        <v>0.17145717139129757</v>
      </c>
      <c r="AC696" s="92">
        <v>8</v>
      </c>
      <c r="AD696" s="92">
        <v>84.155465824456883</v>
      </c>
      <c r="AE696" s="92">
        <v>29.154701533614215</v>
      </c>
      <c r="AF696" s="92">
        <v>37.154701533614215</v>
      </c>
      <c r="AG696" s="92">
        <v>37.154701533614215</v>
      </c>
      <c r="AH696" s="92">
        <v>0</v>
      </c>
      <c r="AI696" s="92">
        <v>7611.9369607921935</v>
      </c>
      <c r="AJ696" s="92">
        <v>827.24949649674124</v>
      </c>
      <c r="AK696" s="92">
        <v>6784.6874642954526</v>
      </c>
      <c r="AN696" s="94">
        <f>AVERAGE(AE$4:AE696)</f>
        <v>26.592694172898391</v>
      </c>
      <c r="AO696" s="94">
        <f>AVERAGE(AF$4:AF696)</f>
        <v>32.051568631772852</v>
      </c>
      <c r="AP696" s="94">
        <f>AVERAGE(AG$4:AG696)</f>
        <v>32.051568631772852</v>
      </c>
      <c r="AQ696" s="94">
        <f>AVERAGE(AH$4:AH696)</f>
        <v>0</v>
      </c>
      <c r="AR696" s="94">
        <f>AVERAGE(AI$4:AI696)</f>
        <v>6519.8760333928049</v>
      </c>
      <c r="AS696" s="94">
        <f>AVERAGE(AJ$4:AJ696)</f>
        <v>701.29947992710447</v>
      </c>
      <c r="AT696" s="94">
        <f>AVERAGE(AK$4:AK696)</f>
        <v>5818.5765534656966</v>
      </c>
      <c r="BA696" s="44">
        <v>693</v>
      </c>
      <c r="BB696" s="98">
        <v>35.008374087782755</v>
      </c>
      <c r="BC696" s="99">
        <v>8.0068449339842418E-2</v>
      </c>
      <c r="BD696" s="100">
        <v>6</v>
      </c>
      <c r="BE696" s="98">
        <v>74.636354657071607</v>
      </c>
      <c r="BF696" s="98">
        <v>32.205307860664867</v>
      </c>
      <c r="BG696" s="98">
        <v>38.205307860664867</v>
      </c>
      <c r="BH696" s="98">
        <v>38.205307860664867</v>
      </c>
      <c r="BI696" s="98">
        <v>0</v>
      </c>
      <c r="BJ696" s="98">
        <v>5814.8881659132667</v>
      </c>
      <c r="BK696" s="98">
        <v>838.74251187036896</v>
      </c>
      <c r="BL696" s="98">
        <v>4976.1456540428981</v>
      </c>
      <c r="BM696" s="100" t="s">
        <v>109</v>
      </c>
      <c r="BN696" s="100">
        <v>0</v>
      </c>
      <c r="BQ696" s="98">
        <f>AVERAGE(BF$4:BF696)</f>
        <v>30.855187715005293</v>
      </c>
      <c r="BR696" s="98">
        <f>AVERAGE(BG$4:BG696)</f>
        <v>36.368896228713801</v>
      </c>
      <c r="BS696" s="98">
        <f>AVERAGE(BH$4:BH696)</f>
        <v>36.368896228713801</v>
      </c>
      <c r="BT696" s="98">
        <f>AVERAGE(BI$4:BI696)</f>
        <v>1.4418057231680558E-2</v>
      </c>
      <c r="BU696" s="98">
        <f>AVERAGE(BJ$4:BJ696)</f>
        <v>5580.4892232099573</v>
      </c>
      <c r="BV696" s="98">
        <f>AVERAGE(BK$4:BK696)</f>
        <v>788.11496599474856</v>
      </c>
      <c r="BW696" s="98">
        <f>AVERAGE(BL$4:BL696)</f>
        <v>4792.3742572152078</v>
      </c>
      <c r="CA696" s="88">
        <v>693</v>
      </c>
      <c r="CB696" s="97">
        <v>20.334080551889958</v>
      </c>
      <c r="CC696" s="105">
        <v>0.13317256671953343</v>
      </c>
      <c r="CD696" s="104">
        <v>4</v>
      </c>
      <c r="CE696" s="97">
        <v>73.040812879626827</v>
      </c>
      <c r="CF696" s="97">
        <v>17.626138852913027</v>
      </c>
      <c r="CG696" s="97">
        <v>21.626138852913027</v>
      </c>
      <c r="CH696" s="97">
        <v>21.626138852913027</v>
      </c>
      <c r="CI696" s="97">
        <v>0</v>
      </c>
      <c r="CJ696" s="97">
        <v>4406.4660215519134</v>
      </c>
      <c r="CK696" s="97">
        <v>505.5635899378874</v>
      </c>
      <c r="CL696" s="97">
        <v>3900.9024316140258</v>
      </c>
      <c r="CM696" s="97" t="s">
        <v>109</v>
      </c>
      <c r="CQ696" s="97">
        <f>AVERAGE(CF$4:CF696)</f>
        <v>26.473100812740341</v>
      </c>
      <c r="CR696" s="97">
        <f>AVERAGE(CG$4:CG696)</f>
        <v>31.884356223995756</v>
      </c>
      <c r="CS696" s="97">
        <f>AVERAGE(CH$4:CH696)</f>
        <v>31.884356223995756</v>
      </c>
      <c r="CT696" s="97">
        <f>AVERAGE(CI$4:CI696)</f>
        <v>0</v>
      </c>
      <c r="CU696" s="97">
        <f>AVERAGE(CJ$4:CJ696)</f>
        <v>6485.3406396231721</v>
      </c>
      <c r="CV696" s="97">
        <f>AVERAGE(CK$4:CK696)</f>
        <v>699.11438715969643</v>
      </c>
      <c r="CW696" s="97">
        <f>AVERAGE(CL$4:CL696)</f>
        <v>5786.2262524634716</v>
      </c>
    </row>
    <row r="697" spans="1:101">
      <c r="A697" s="88">
        <v>694</v>
      </c>
      <c r="B697" s="92">
        <v>37.453402478047842</v>
      </c>
      <c r="C697" s="93">
        <v>8.5965489254500232E-2</v>
      </c>
      <c r="D697" s="88">
        <v>4</v>
      </c>
      <c r="E697" s="92">
        <v>41.97695216887675</v>
      </c>
      <c r="F697" s="92">
        <v>34.233702409776747</v>
      </c>
      <c r="G697" s="92">
        <v>38.233702409776747</v>
      </c>
      <c r="H697" s="92">
        <v>38.233702409776747</v>
      </c>
      <c r="I697" s="92">
        <v>0</v>
      </c>
      <c r="J697" s="92">
        <v>5831.6463635146447</v>
      </c>
      <c r="K697" s="92">
        <v>806.65100036441174</v>
      </c>
      <c r="L697" s="92">
        <v>5024.9953631502331</v>
      </c>
      <c r="M697" s="88" t="s">
        <v>109</v>
      </c>
      <c r="N697" s="8"/>
      <c r="O697" s="92">
        <f>AVERAGE(F$4:F697)</f>
        <v>30.399572093172679</v>
      </c>
      <c r="P697" s="92">
        <f>AVERAGE(G$4:G697)</f>
        <v>35.841935205564582</v>
      </c>
      <c r="Q697" s="92">
        <f>AVERAGE(H$4:H697)</f>
        <v>35.841935205564582</v>
      </c>
      <c r="R697" s="92">
        <f>AVERAGE(I$4:I697)</f>
        <v>6.7261975866446042E-3</v>
      </c>
      <c r="S697" s="92">
        <f>AVERAGE(J$4:J697)</f>
        <v>5503.0624229474643</v>
      </c>
      <c r="T697" s="92">
        <f>AVERAGE(K$4:K697)</f>
        <v>776.74387305341452</v>
      </c>
      <c r="U697" s="92">
        <f>AVERAGE(L$4:L697)</f>
        <v>4726.3185498940547</v>
      </c>
      <c r="V697" s="8"/>
      <c r="W697" s="8"/>
      <c r="X697" s="8"/>
      <c r="Z697" s="88">
        <v>694</v>
      </c>
      <c r="AA697" s="92">
        <v>34.142747510975717</v>
      </c>
      <c r="AB697" s="93">
        <v>7.0339158918765493E-2</v>
      </c>
      <c r="AC697" s="92">
        <v>5</v>
      </c>
      <c r="AD697" s="92">
        <v>33.111627605734782</v>
      </c>
      <c r="AE697" s="92">
        <v>31.741175367877911</v>
      </c>
      <c r="AF697" s="92">
        <v>36.741175367877915</v>
      </c>
      <c r="AG697" s="92">
        <v>36.741175367877915</v>
      </c>
      <c r="AH697" s="92">
        <v>0</v>
      </c>
      <c r="AI697" s="92">
        <v>7420.2822378685169</v>
      </c>
      <c r="AJ697" s="92">
        <v>767.93513496329319</v>
      </c>
      <c r="AK697" s="92">
        <v>6652.3471029052234</v>
      </c>
      <c r="AN697" s="94">
        <f>AVERAGE(AE$4:AE697)</f>
        <v>26.600112733698076</v>
      </c>
      <c r="AO697" s="94">
        <f>AVERAGE(AF$4:AF697)</f>
        <v>32.058325990182233</v>
      </c>
      <c r="AP697" s="94">
        <f>AVERAGE(AG$4:AG697)</f>
        <v>32.058325990182233</v>
      </c>
      <c r="AQ697" s="94">
        <f>AVERAGE(AH$4:AH697)</f>
        <v>0</v>
      </c>
      <c r="AR697" s="94">
        <f>AVERAGE(AI$4:AI697)</f>
        <v>6521.1734486730293</v>
      </c>
      <c r="AS697" s="94">
        <f>AVERAGE(AJ$4:AJ697)</f>
        <v>701.39549672110479</v>
      </c>
      <c r="AT697" s="94">
        <f>AVERAGE(AK$4:AK697)</f>
        <v>5819.7779519519199</v>
      </c>
      <c r="BA697" s="44">
        <v>694</v>
      </c>
      <c r="BB697" s="98">
        <v>31.454034786087146</v>
      </c>
      <c r="BC697" s="99">
        <v>8.1288122189199702E-2</v>
      </c>
      <c r="BD697" s="100">
        <v>5</v>
      </c>
      <c r="BE697" s="98">
        <v>82.731203658925935</v>
      </c>
      <c r="BF697" s="98">
        <v>28.897195363052354</v>
      </c>
      <c r="BG697" s="98">
        <v>33.897195363052354</v>
      </c>
      <c r="BH697" s="98">
        <v>33.897195363052354</v>
      </c>
      <c r="BI697" s="98">
        <v>0</v>
      </c>
      <c r="BJ697" s="98">
        <v>5161.2844871488969</v>
      </c>
      <c r="BK697" s="98">
        <v>760.67511091997301</v>
      </c>
      <c r="BL697" s="98">
        <v>4400.6093762289238</v>
      </c>
      <c r="BM697" s="100" t="s">
        <v>109</v>
      </c>
      <c r="BN697" s="100">
        <v>0</v>
      </c>
      <c r="BQ697" s="98">
        <f>AVERAGE(BF$4:BF697)</f>
        <v>30.852366400377122</v>
      </c>
      <c r="BR697" s="98">
        <f>AVERAGE(BG$4:BG697)</f>
        <v>36.36533470008893</v>
      </c>
      <c r="BS697" s="98">
        <f>AVERAGE(BH$4:BH697)</f>
        <v>36.36533470008893</v>
      </c>
      <c r="BT697" s="98">
        <f>AVERAGE(BI$4:BI697)</f>
        <v>1.4397281933075831E-2</v>
      </c>
      <c r="BU697" s="98">
        <f>AVERAGE(BJ$4:BJ697)</f>
        <v>5579.8851818035291</v>
      </c>
      <c r="BV697" s="98">
        <f>AVERAGE(BK$4:BK697)</f>
        <v>788.07542729867544</v>
      </c>
      <c r="BW697" s="98">
        <f>AVERAGE(BL$4:BL697)</f>
        <v>4791.8097545048531</v>
      </c>
      <c r="CA697" s="88">
        <v>694</v>
      </c>
      <c r="CB697" s="97">
        <v>27.231960264220362</v>
      </c>
      <c r="CC697" s="105">
        <v>0.19502157538248965</v>
      </c>
      <c r="CD697" s="104">
        <v>5</v>
      </c>
      <c r="CE697" s="97">
        <v>66.861555580856802</v>
      </c>
      <c r="CF697" s="97">
        <v>21.921140472738749</v>
      </c>
      <c r="CG697" s="97">
        <v>26.921140472738749</v>
      </c>
      <c r="CH697" s="97">
        <v>26.921140472738749</v>
      </c>
      <c r="CI697" s="97">
        <v>0</v>
      </c>
      <c r="CJ697" s="97">
        <v>5543.5526882921977</v>
      </c>
      <c r="CK697" s="97">
        <v>605.28436503563182</v>
      </c>
      <c r="CL697" s="97">
        <v>4938.268323256566</v>
      </c>
      <c r="CM697" s="97" t="s">
        <v>109</v>
      </c>
      <c r="CQ697" s="97">
        <f>AVERAGE(CF$4:CF697)</f>
        <v>26.466541792077514</v>
      </c>
      <c r="CR697" s="97">
        <f>AVERAGE(CG$4:CG697)</f>
        <v>31.877204616285013</v>
      </c>
      <c r="CS697" s="97">
        <f>AVERAGE(CH$4:CH697)</f>
        <v>31.877204616285013</v>
      </c>
      <c r="CT697" s="97">
        <f>AVERAGE(CI$4:CI697)</f>
        <v>0</v>
      </c>
      <c r="CU697" s="97">
        <f>AVERAGE(CJ$4:CJ697)</f>
        <v>6483.9835964656349</v>
      </c>
      <c r="CV697" s="97">
        <f>AVERAGE(CK$4:CK697)</f>
        <v>698.9791853987108</v>
      </c>
      <c r="CW697" s="97">
        <f>AVERAGE(CL$4:CL697)</f>
        <v>5785.0044110669196</v>
      </c>
    </row>
    <row r="698" spans="1:101">
      <c r="A698" s="88">
        <v>695</v>
      </c>
      <c r="B698" s="92">
        <v>32.793027762069698</v>
      </c>
      <c r="C698" s="93">
        <v>0.12015981571988403</v>
      </c>
      <c r="D698" s="88">
        <v>4</v>
      </c>
      <c r="E698" s="92">
        <v>69.869737379492292</v>
      </c>
      <c r="F698" s="92">
        <v>28.852623589282363</v>
      </c>
      <c r="G698" s="92">
        <v>32.852623589282359</v>
      </c>
      <c r="H698" s="92">
        <v>32.852623589282359</v>
      </c>
      <c r="I698" s="92">
        <v>0</v>
      </c>
      <c r="J698" s="92">
        <v>5046.1056635759733</v>
      </c>
      <c r="K698" s="92">
        <v>726.92220916513952</v>
      </c>
      <c r="L698" s="92">
        <v>4319.1834544108333</v>
      </c>
      <c r="M698" s="88" t="s">
        <v>109</v>
      </c>
      <c r="N698" s="8"/>
      <c r="O698" s="92">
        <f>AVERAGE(F$4:F698)</f>
        <v>30.397346267987224</v>
      </c>
      <c r="P698" s="92">
        <f>AVERAGE(G$4:G698)</f>
        <v>35.837634037771373</v>
      </c>
      <c r="Q698" s="92">
        <f>AVERAGE(H$4:H698)</f>
        <v>35.837634037771373</v>
      </c>
      <c r="R698" s="92">
        <f>AVERAGE(I$4:I698)</f>
        <v>6.716519604505547E-3</v>
      </c>
      <c r="S698" s="92">
        <f>AVERAGE(J$4:J698)</f>
        <v>5502.4049312073621</v>
      </c>
      <c r="T698" s="92">
        <f>AVERAGE(K$4:K698)</f>
        <v>776.67218720609333</v>
      </c>
      <c r="U698" s="92">
        <f>AVERAGE(L$4:L698)</f>
        <v>4725.7327440012732</v>
      </c>
      <c r="V698" s="8"/>
      <c r="W698" s="8"/>
      <c r="X698" s="8"/>
      <c r="Z698" s="88">
        <v>695</v>
      </c>
      <c r="AA698" s="92">
        <v>32.752051312832045</v>
      </c>
      <c r="AB698" s="93">
        <v>0.1347148161974342</v>
      </c>
      <c r="AC698" s="92">
        <v>3</v>
      </c>
      <c r="AD698" s="92">
        <v>53.732033815487874</v>
      </c>
      <c r="AE698" s="92">
        <v>28.339864740134942</v>
      </c>
      <c r="AF698" s="92">
        <v>31.339864740134942</v>
      </c>
      <c r="AG698" s="92">
        <v>31.339864740134942</v>
      </c>
      <c r="AH698" s="92">
        <v>0</v>
      </c>
      <c r="AI698" s="92">
        <v>6400.3385452079019</v>
      </c>
      <c r="AJ698" s="92">
        <v>680.5293286181867</v>
      </c>
      <c r="AK698" s="92">
        <v>5719.8092165897151</v>
      </c>
      <c r="AN698" s="94">
        <f>AVERAGE(AE$4:AE698)</f>
        <v>26.602615973995103</v>
      </c>
      <c r="AO698" s="94">
        <f>AVERAGE(AF$4:AF698)</f>
        <v>32.057292232987912</v>
      </c>
      <c r="AP698" s="94">
        <f>AVERAGE(AG$4:AG698)</f>
        <v>32.057292232987912</v>
      </c>
      <c r="AQ698" s="94">
        <f>AVERAGE(AH$4:AH698)</f>
        <v>0</v>
      </c>
      <c r="AR698" s="94">
        <f>AVERAGE(AI$4:AI698)</f>
        <v>6520.9995855025763</v>
      </c>
      <c r="AS698" s="94">
        <f>AVERAGE(AJ$4:AJ698)</f>
        <v>701.36547345764734</v>
      </c>
      <c r="AT698" s="94">
        <f>AVERAGE(AK$4:AK698)</f>
        <v>5819.6341120449242</v>
      </c>
      <c r="BA698" s="44">
        <v>695</v>
      </c>
      <c r="BB698" s="98">
        <v>25.862023828796506</v>
      </c>
      <c r="BC698" s="99">
        <v>0.15770911981234537</v>
      </c>
      <c r="BD698" s="100">
        <v>5</v>
      </c>
      <c r="BE698" s="98">
        <v>83.779854776671243</v>
      </c>
      <c r="BF698" s="98">
        <v>21.783346814191106</v>
      </c>
      <c r="BG698" s="98">
        <v>26.783346814191106</v>
      </c>
      <c r="BH698" s="98">
        <v>26.783346814191106</v>
      </c>
      <c r="BI698" s="98">
        <v>0</v>
      </c>
      <c r="BJ698" s="98">
        <v>4139.8623325668277</v>
      </c>
      <c r="BK698" s="98">
        <v>619.4467910604933</v>
      </c>
      <c r="BL698" s="98">
        <v>3520.4155415063342</v>
      </c>
      <c r="BM698" s="100" t="s">
        <v>109</v>
      </c>
      <c r="BN698" s="100">
        <v>0</v>
      </c>
      <c r="BQ698" s="98">
        <f>AVERAGE(BF$4:BF698)</f>
        <v>30.839317451332249</v>
      </c>
      <c r="BR698" s="98">
        <f>AVERAGE(BG$4:BG698)</f>
        <v>36.351547667159579</v>
      </c>
      <c r="BS698" s="98">
        <f>AVERAGE(BH$4:BH698)</f>
        <v>36.351547667159579</v>
      </c>
      <c r="BT698" s="98">
        <f>AVERAGE(BI$4:BI698)</f>
        <v>1.4376566419503061E-2</v>
      </c>
      <c r="BU698" s="98">
        <f>AVERAGE(BJ$4:BJ698)</f>
        <v>5577.813206480886</v>
      </c>
      <c r="BV698" s="98">
        <f>AVERAGE(BK$4:BK698)</f>
        <v>787.83279616739753</v>
      </c>
      <c r="BW698" s="98">
        <f>AVERAGE(BL$4:BL698)</f>
        <v>4789.9804103134884</v>
      </c>
      <c r="CA698" s="88">
        <v>695</v>
      </c>
      <c r="CB698" s="97">
        <v>32.694691635481277</v>
      </c>
      <c r="CC698" s="105">
        <v>0.15846792176571517</v>
      </c>
      <c r="CD698" s="104">
        <v>8</v>
      </c>
      <c r="CE698" s="97">
        <v>34.945908103914178</v>
      </c>
      <c r="CF698" s="97">
        <v>27.513631799235647</v>
      </c>
      <c r="CG698" s="97">
        <v>35.513631799235647</v>
      </c>
      <c r="CH698" s="97">
        <v>35.513631799235647</v>
      </c>
      <c r="CI698" s="97">
        <v>0</v>
      </c>
      <c r="CJ698" s="97">
        <v>7258.1581549344983</v>
      </c>
      <c r="CK698" s="97">
        <v>745.21854408862714</v>
      </c>
      <c r="CL698" s="97">
        <v>6512.9396108458714</v>
      </c>
      <c r="CM698" s="97" t="s">
        <v>109</v>
      </c>
      <c r="CQ698" s="97">
        <f>AVERAGE(CF$4:CF698)</f>
        <v>26.468048396404363</v>
      </c>
      <c r="CR698" s="97">
        <f>AVERAGE(CG$4:CG698)</f>
        <v>31.882436885613</v>
      </c>
      <c r="CS698" s="97">
        <f>AVERAGE(CH$4:CH698)</f>
        <v>31.882436885613</v>
      </c>
      <c r="CT698" s="97">
        <f>AVERAGE(CI$4:CI698)</f>
        <v>0</v>
      </c>
      <c r="CU698" s="97">
        <f>AVERAGE(CJ$4:CJ698)</f>
        <v>6485.0975166936478</v>
      </c>
      <c r="CV698" s="97">
        <f>AVERAGE(CK$4:CK698)</f>
        <v>699.04571685006329</v>
      </c>
      <c r="CW698" s="97">
        <f>AVERAGE(CL$4:CL698)</f>
        <v>5786.0517998435798</v>
      </c>
    </row>
    <row r="699" spans="1:101">
      <c r="A699" s="88">
        <v>696</v>
      </c>
      <c r="B699" s="92">
        <v>39.120093990718281</v>
      </c>
      <c r="C699" s="93">
        <v>0.15193193673828831</v>
      </c>
      <c r="D699" s="88">
        <v>6</v>
      </c>
      <c r="E699" s="92">
        <v>33.280182712087985</v>
      </c>
      <c r="F699" s="92">
        <v>33.176502345324579</v>
      </c>
      <c r="G699" s="92">
        <v>39.176502345324579</v>
      </c>
      <c r="H699" s="92">
        <v>39.176502345324579</v>
      </c>
      <c r="I699" s="92">
        <v>0</v>
      </c>
      <c r="J699" s="92">
        <v>6054.7831011604976</v>
      </c>
      <c r="K699" s="92">
        <v>816.81022961857957</v>
      </c>
      <c r="L699" s="92">
        <v>5237.9728715419178</v>
      </c>
      <c r="M699" s="88" t="s">
        <v>109</v>
      </c>
      <c r="N699" s="8"/>
      <c r="O699" s="92">
        <f>AVERAGE(F$4:F699)</f>
        <v>30.401339308328229</v>
      </c>
      <c r="P699" s="92">
        <f>AVERAGE(G$4:G699)</f>
        <v>35.842431262351191</v>
      </c>
      <c r="Q699" s="92">
        <f>AVERAGE(H$4:H699)</f>
        <v>35.842431262351191</v>
      </c>
      <c r="R699" s="92">
        <f>AVERAGE(I$4:I699)</f>
        <v>6.7068694326599928E-3</v>
      </c>
      <c r="S699" s="92">
        <f>AVERAGE(J$4:J699)</f>
        <v>5503.198578003271</v>
      </c>
      <c r="T699" s="92">
        <f>AVERAGE(K$4:K699)</f>
        <v>776.72985680726072</v>
      </c>
      <c r="U699" s="92">
        <f>AVERAGE(L$4:L699)</f>
        <v>4726.4687211960154</v>
      </c>
      <c r="V699" s="8"/>
      <c r="W699" s="8"/>
      <c r="X699" s="8"/>
      <c r="Z699" s="88">
        <v>696</v>
      </c>
      <c r="AA699" s="92">
        <v>36.102614656490211</v>
      </c>
      <c r="AB699" s="93">
        <v>8.8998136275001277E-2</v>
      </c>
      <c r="AC699" s="92">
        <v>9</v>
      </c>
      <c r="AD699" s="92">
        <v>31.653988974533718</v>
      </c>
      <c r="AE699" s="92">
        <v>32.889549237408033</v>
      </c>
      <c r="AF699" s="92">
        <v>41.889549237408033</v>
      </c>
      <c r="AG699" s="92">
        <v>41.889549237408033</v>
      </c>
      <c r="AH699" s="92">
        <v>0</v>
      </c>
      <c r="AI699" s="92">
        <v>8474.3018100540721</v>
      </c>
      <c r="AJ699" s="92">
        <v>869.44497372269439</v>
      </c>
      <c r="AK699" s="92">
        <v>7604.856836331378</v>
      </c>
      <c r="AN699" s="94">
        <f>AVERAGE(AE$4:AE699)</f>
        <v>26.611648924086214</v>
      </c>
      <c r="AO699" s="94">
        <f>AVERAGE(AF$4:AF699)</f>
        <v>32.071419039028747</v>
      </c>
      <c r="AP699" s="94">
        <f>AVERAGE(AG$4:AG699)</f>
        <v>32.071419039028747</v>
      </c>
      <c r="AQ699" s="94">
        <f>AVERAGE(AH$4:AH699)</f>
        <v>0</v>
      </c>
      <c r="AR699" s="94">
        <f>AVERAGE(AI$4:AI699)</f>
        <v>6523.8060542160119</v>
      </c>
      <c r="AS699" s="94">
        <f>AVERAGE(AJ$4:AJ699)</f>
        <v>701.60696699251093</v>
      </c>
      <c r="AT699" s="94">
        <f>AVERAGE(AK$4:AK699)</f>
        <v>5822.1990872234974</v>
      </c>
      <c r="BA699" s="44">
        <v>696</v>
      </c>
      <c r="BB699" s="98">
        <v>33.569160448674992</v>
      </c>
      <c r="BC699" s="99">
        <v>0.12256961971350648</v>
      </c>
      <c r="BD699" s="100">
        <v>8</v>
      </c>
      <c r="BE699" s="98">
        <v>21.48350391154959</v>
      </c>
      <c r="BF699" s="98">
        <v>29.454601218379217</v>
      </c>
      <c r="BG699" s="98">
        <v>37.454601218379217</v>
      </c>
      <c r="BH699" s="98">
        <v>37.454601218379217</v>
      </c>
      <c r="BI699" s="98">
        <v>0</v>
      </c>
      <c r="BJ699" s="98">
        <v>5741.6269596657557</v>
      </c>
      <c r="BK699" s="98">
        <v>770.57552827913401</v>
      </c>
      <c r="BL699" s="98">
        <v>4971.0514313866215</v>
      </c>
      <c r="BM699" s="100" t="s">
        <v>109</v>
      </c>
      <c r="BN699" s="100">
        <v>0</v>
      </c>
      <c r="BQ699" s="98">
        <f>AVERAGE(BF$4:BF699)</f>
        <v>30.837327916514788</v>
      </c>
      <c r="BR699" s="98">
        <f>AVERAGE(BG$4:BG699)</f>
        <v>36.353132514215929</v>
      </c>
      <c r="BS699" s="98">
        <f>AVERAGE(BH$4:BH699)</f>
        <v>36.353132514215929</v>
      </c>
      <c r="BT699" s="98">
        <f>AVERAGE(BI$4:BI699)</f>
        <v>1.4355910433268141E-2</v>
      </c>
      <c r="BU699" s="98">
        <f>AVERAGE(BJ$4:BJ699)</f>
        <v>5578.0485710687954</v>
      </c>
      <c r="BV699" s="98">
        <f>AVERAGE(BK$4:BK699)</f>
        <v>787.80800124227073</v>
      </c>
      <c r="BW699" s="98">
        <f>AVERAGE(BL$4:BL699)</f>
        <v>4790.2405698265247</v>
      </c>
      <c r="CA699" s="88">
        <v>696</v>
      </c>
      <c r="CB699" s="97">
        <v>21.632416283205764</v>
      </c>
      <c r="CC699" s="105">
        <v>0.11663305400152772</v>
      </c>
      <c r="CD699" s="104">
        <v>10</v>
      </c>
      <c r="CE699" s="97">
        <v>36.130780870782182</v>
      </c>
      <c r="CF699" s="97">
        <v>19.109361506663099</v>
      </c>
      <c r="CG699" s="97">
        <v>29.109361506663099</v>
      </c>
      <c r="CH699" s="97">
        <v>29.109361506663099</v>
      </c>
      <c r="CI699" s="97">
        <v>0</v>
      </c>
      <c r="CJ699" s="97">
        <v>5897.5639446288997</v>
      </c>
      <c r="CK699" s="97">
        <v>618.31801100404414</v>
      </c>
      <c r="CL699" s="97">
        <v>5279.2459336248558</v>
      </c>
      <c r="CM699" s="97" t="s">
        <v>109</v>
      </c>
      <c r="CQ699" s="97">
        <f>AVERAGE(CF$4:CF699)</f>
        <v>26.457475570413354</v>
      </c>
      <c r="CR699" s="97">
        <f>AVERAGE(CG$4:CG699)</f>
        <v>31.878452581907613</v>
      </c>
      <c r="CS699" s="97">
        <f>AVERAGE(CH$4:CH699)</f>
        <v>31.878452581907613</v>
      </c>
      <c r="CT699" s="97">
        <f>AVERAGE(CI$4:CI699)</f>
        <v>0</v>
      </c>
      <c r="CU699" s="97">
        <f>AVERAGE(CJ$4:CJ699)</f>
        <v>6484.2533592625196</v>
      </c>
      <c r="CV699" s="97">
        <f>AVERAGE(CK$4:CK699)</f>
        <v>698.92972876695126</v>
      </c>
      <c r="CW699" s="97">
        <f>AVERAGE(CL$4:CL699)</f>
        <v>5785.3236304955653</v>
      </c>
    </row>
    <row r="700" spans="1:101">
      <c r="A700" s="88">
        <v>697</v>
      </c>
      <c r="B700" s="92">
        <v>35.867051500039125</v>
      </c>
      <c r="C700" s="93">
        <v>0.10563890636893322</v>
      </c>
      <c r="D700" s="88">
        <v>5</v>
      </c>
      <c r="E700" s="92">
        <v>78.247836211745621</v>
      </c>
      <c r="F700" s="92">
        <v>32.078095404896786</v>
      </c>
      <c r="G700" s="92">
        <v>37.078095404896786</v>
      </c>
      <c r="H700" s="92">
        <v>37.078095404896786</v>
      </c>
      <c r="I700" s="92">
        <v>0</v>
      </c>
      <c r="J700" s="92">
        <v>5675.3829935887879</v>
      </c>
      <c r="K700" s="92">
        <v>819.80974430968126</v>
      </c>
      <c r="L700" s="92">
        <v>4855.5732492791067</v>
      </c>
      <c r="M700" s="88" t="s">
        <v>109</v>
      </c>
      <c r="N700" s="8"/>
      <c r="O700" s="92">
        <f>AVERAGE(F$4:F700)</f>
        <v>30.403744984220008</v>
      </c>
      <c r="P700" s="92">
        <f>AVERAGE(G$4:G700)</f>
        <v>35.844204094693438</v>
      </c>
      <c r="Q700" s="92">
        <f>AVERAGE(H$4:H700)</f>
        <v>35.844204094693438</v>
      </c>
      <c r="R700" s="92">
        <f>AVERAGE(I$4:I700)</f>
        <v>6.6972469514079702E-3</v>
      </c>
      <c r="S700" s="92">
        <f>AVERAGE(J$4:J700)</f>
        <v>5503.445614467526</v>
      </c>
      <c r="T700" s="92">
        <f>AVERAGE(K$4:K700)</f>
        <v>776.79166439334733</v>
      </c>
      <c r="U700" s="92">
        <f>AVERAGE(L$4:L700)</f>
        <v>4726.6539500741828</v>
      </c>
      <c r="V700" s="8"/>
      <c r="W700" s="8"/>
      <c r="X700" s="8"/>
      <c r="Z700" s="88">
        <v>697</v>
      </c>
      <c r="AA700" s="92">
        <v>28.475389070769424</v>
      </c>
      <c r="AB700" s="93">
        <v>0.10136183837941821</v>
      </c>
      <c r="AC700" s="92">
        <v>5</v>
      </c>
      <c r="AD700" s="92">
        <v>93.457065292644799</v>
      </c>
      <c r="AE700" s="92">
        <v>25.589071285987043</v>
      </c>
      <c r="AF700" s="92">
        <v>30.589071285987043</v>
      </c>
      <c r="AG700" s="92">
        <v>30.589071285987043</v>
      </c>
      <c r="AH700" s="92">
        <v>0</v>
      </c>
      <c r="AI700" s="92">
        <v>6204.4037907408801</v>
      </c>
      <c r="AJ700" s="92">
        <v>705.23849101238557</v>
      </c>
      <c r="AK700" s="92">
        <v>5499.1652997284946</v>
      </c>
      <c r="AN700" s="94">
        <f>AVERAGE(AE$4:AE700)</f>
        <v>26.610181811262542</v>
      </c>
      <c r="AO700" s="94">
        <f>AVERAGE(AF$4:AF700)</f>
        <v>32.06929228472022</v>
      </c>
      <c r="AP700" s="94">
        <f>AVERAGE(AG$4:AG700)</f>
        <v>32.06929228472022</v>
      </c>
      <c r="AQ700" s="94">
        <f>AVERAGE(AH$4:AH700)</f>
        <v>0</v>
      </c>
      <c r="AR700" s="94">
        <f>AVERAGE(AI$4:AI700)</f>
        <v>6523.3478013272388</v>
      </c>
      <c r="AS700" s="94">
        <f>AVERAGE(AJ$4:AJ700)</f>
        <v>701.61217721348635</v>
      </c>
      <c r="AT700" s="94">
        <f>AVERAGE(AK$4:AK700)</f>
        <v>5821.7356241137486</v>
      </c>
      <c r="BA700" s="44">
        <v>697</v>
      </c>
      <c r="BB700" s="98">
        <v>24.502271084223985</v>
      </c>
      <c r="BC700" s="99">
        <v>0.12433302830591199</v>
      </c>
      <c r="BD700" s="100">
        <v>7</v>
      </c>
      <c r="BE700" s="98">
        <v>44.799146753005616</v>
      </c>
      <c r="BF700" s="98">
        <v>21.455829519950036</v>
      </c>
      <c r="BG700" s="98">
        <v>28.455829519950036</v>
      </c>
      <c r="BH700" s="98">
        <v>28.455829519950036</v>
      </c>
      <c r="BI700" s="98">
        <v>0</v>
      </c>
      <c r="BJ700" s="98">
        <v>4359.7676749207239</v>
      </c>
      <c r="BK700" s="98">
        <v>613.91573715200639</v>
      </c>
      <c r="BL700" s="98">
        <v>3745.8519377687176</v>
      </c>
      <c r="BM700" s="100" t="s">
        <v>109</v>
      </c>
      <c r="BN700" s="100">
        <v>0</v>
      </c>
      <c r="BQ700" s="98">
        <f>AVERAGE(BF$4:BF700)</f>
        <v>30.823868090981694</v>
      </c>
      <c r="BR700" s="98">
        <f>AVERAGE(BG$4:BG700)</f>
        <v>36.341802093851122</v>
      </c>
      <c r="BS700" s="98">
        <f>AVERAGE(BH$4:BH700)</f>
        <v>36.341802093851122</v>
      </c>
      <c r="BT700" s="98">
        <f>AVERAGE(BI$4:BI700)</f>
        <v>1.433531371815585E-2</v>
      </c>
      <c r="BU700" s="98">
        <f>AVERAGE(BJ$4:BJ700)</f>
        <v>5576.3006788218108</v>
      </c>
      <c r="BV700" s="98">
        <f>AVERAGE(BK$4:BK700)</f>
        <v>787.55851449321722</v>
      </c>
      <c r="BW700" s="98">
        <f>AVERAGE(BL$4:BL700)</f>
        <v>4788.7421643285934</v>
      </c>
      <c r="CA700" s="88">
        <v>697</v>
      </c>
      <c r="CB700" s="97">
        <v>27.863402971249776</v>
      </c>
      <c r="CC700" s="105">
        <v>0.12888249196569462</v>
      </c>
      <c r="CD700" s="104">
        <v>4</v>
      </c>
      <c r="CE700" s="97">
        <v>38.151406357682532</v>
      </c>
      <c r="CF700" s="97">
        <v>24.272298161670765</v>
      </c>
      <c r="CG700" s="97">
        <v>28.272298161670765</v>
      </c>
      <c r="CH700" s="97">
        <v>28.272298161670765</v>
      </c>
      <c r="CI700" s="97">
        <v>0</v>
      </c>
      <c r="CJ700" s="97">
        <v>5762.1927766215231</v>
      </c>
      <c r="CK700" s="97">
        <v>603.59736959109784</v>
      </c>
      <c r="CL700" s="97">
        <v>5158.5954070304251</v>
      </c>
      <c r="CM700" s="97" t="s">
        <v>109</v>
      </c>
      <c r="CQ700" s="97">
        <f>AVERAGE(CF$4:CF700)</f>
        <v>26.454340452179867</v>
      </c>
      <c r="CR700" s="97">
        <f>AVERAGE(CG$4:CG700)</f>
        <v>31.873278759210002</v>
      </c>
      <c r="CS700" s="97">
        <f>AVERAGE(CH$4:CH700)</f>
        <v>31.873278759210002</v>
      </c>
      <c r="CT700" s="97">
        <f>AVERAGE(CI$4:CI700)</f>
        <v>0</v>
      </c>
      <c r="CU700" s="97">
        <f>AVERAGE(CJ$4:CJ700)</f>
        <v>6483.2174043376399</v>
      </c>
      <c r="CV700" s="97">
        <f>AVERAGE(CK$4:CK700)</f>
        <v>698.79295350271036</v>
      </c>
      <c r="CW700" s="97">
        <f>AVERAGE(CL$4:CL700)</f>
        <v>5784.4244508349266</v>
      </c>
    </row>
    <row r="701" spans="1:101">
      <c r="A701" s="88">
        <v>698</v>
      </c>
      <c r="B701" s="92">
        <v>37.944097014185175</v>
      </c>
      <c r="C701" s="93">
        <v>0.17400590410467498</v>
      </c>
      <c r="D701" s="88">
        <v>8</v>
      </c>
      <c r="E701" s="92">
        <v>46.611916067168906</v>
      </c>
      <c r="F701" s="92">
        <v>31.341600107796385</v>
      </c>
      <c r="G701" s="92">
        <v>39.341600107796381</v>
      </c>
      <c r="H701" s="92">
        <v>39.341600107796381</v>
      </c>
      <c r="I701" s="92">
        <v>0</v>
      </c>
      <c r="J701" s="92">
        <v>6099.3149233611202</v>
      </c>
      <c r="K701" s="92">
        <v>833.44391822309649</v>
      </c>
      <c r="L701" s="92">
        <v>5265.871005138024</v>
      </c>
      <c r="M701" s="88" t="s">
        <v>109</v>
      </c>
      <c r="N701" s="8"/>
      <c r="O701" s="92">
        <f>AVERAGE(F$4:F701)</f>
        <v>30.405088616202207</v>
      </c>
      <c r="P701" s="92">
        <f>AVERAGE(G$4:G701)</f>
        <v>35.849214690700748</v>
      </c>
      <c r="Q701" s="92">
        <f>AVERAGE(H$4:H701)</f>
        <v>35.849214690700748</v>
      </c>
      <c r="R701" s="92">
        <f>AVERAGE(I$4:I701)</f>
        <v>6.6876520417354663E-3</v>
      </c>
      <c r="S701" s="92">
        <f>AVERAGE(J$4:J701)</f>
        <v>5504.2992954258261</v>
      </c>
      <c r="T701" s="92">
        <f>AVERAGE(K$4:K701)</f>
        <v>776.87282808078248</v>
      </c>
      <c r="U701" s="92">
        <f>AVERAGE(L$4:L701)</f>
        <v>4727.426467345048</v>
      </c>
      <c r="V701" s="8"/>
      <c r="W701" s="8"/>
      <c r="X701" s="8"/>
      <c r="Z701" s="88">
        <v>698</v>
      </c>
      <c r="AA701" s="92">
        <v>31.695693575487795</v>
      </c>
      <c r="AB701" s="93">
        <v>0.14339827002116018</v>
      </c>
      <c r="AC701" s="92">
        <v>6</v>
      </c>
      <c r="AD701" s="92">
        <v>38.606416751266806</v>
      </c>
      <c r="AE701" s="92">
        <v>27.150585949642043</v>
      </c>
      <c r="AF701" s="92">
        <v>33.150585949642043</v>
      </c>
      <c r="AG701" s="92">
        <v>33.150585949642043</v>
      </c>
      <c r="AH701" s="92">
        <v>0</v>
      </c>
      <c r="AI701" s="92">
        <v>6766.4704187037805</v>
      </c>
      <c r="AJ701" s="92">
        <v>701.61813574410769</v>
      </c>
      <c r="AK701" s="92">
        <v>6064.8522829596732</v>
      </c>
      <c r="AN701" s="94">
        <f>AVERAGE(AE$4:AE701)</f>
        <v>26.610956029225836</v>
      </c>
      <c r="AO701" s="94">
        <f>AVERAGE(AF$4:AF701)</f>
        <v>32.070841416045326</v>
      </c>
      <c r="AP701" s="94">
        <f>AVERAGE(AG$4:AG701)</f>
        <v>32.070841416045326</v>
      </c>
      <c r="AQ701" s="94">
        <f>AVERAGE(AH$4:AH701)</f>
        <v>0</v>
      </c>
      <c r="AR701" s="94">
        <f>AVERAGE(AI$4:AI701)</f>
        <v>6523.6961145326495</v>
      </c>
      <c r="AS701" s="94">
        <f>AVERAGE(AJ$4:AJ701)</f>
        <v>701.61218575006319</v>
      </c>
      <c r="AT701" s="94">
        <f>AVERAGE(AK$4:AK701)</f>
        <v>5822.083928782582</v>
      </c>
      <c r="BA701" s="44">
        <v>698</v>
      </c>
      <c r="BB701" s="98">
        <v>40.581437716128818</v>
      </c>
      <c r="BC701" s="99">
        <v>0.18290592358865143</v>
      </c>
      <c r="BD701" s="100">
        <v>6</v>
      </c>
      <c r="BE701" s="98">
        <v>67.510583249307643</v>
      </c>
      <c r="BF701" s="98">
        <v>33.158852370104945</v>
      </c>
      <c r="BG701" s="98">
        <v>39.158852370104945</v>
      </c>
      <c r="BH701" s="98">
        <v>39.158852370104945</v>
      </c>
      <c r="BI701" s="98">
        <v>0</v>
      </c>
      <c r="BJ701" s="98">
        <v>6096.5054158964585</v>
      </c>
      <c r="BK701" s="98">
        <v>850.68763065140649</v>
      </c>
      <c r="BL701" s="98">
        <v>5245.8177852450517</v>
      </c>
      <c r="BM701" s="100" t="s">
        <v>109</v>
      </c>
      <c r="BN701" s="100">
        <v>0</v>
      </c>
      <c r="BQ701" s="98">
        <f>AVERAGE(BF$4:BF701)</f>
        <v>30.827213340665253</v>
      </c>
      <c r="BR701" s="98">
        <f>AVERAGE(BG$4:BG701)</f>
        <v>36.345837982499056</v>
      </c>
      <c r="BS701" s="98">
        <f>AVERAGE(BH$4:BH701)</f>
        <v>36.345837982499056</v>
      </c>
      <c r="BT701" s="98">
        <f>AVERAGE(BI$4:BI701)</f>
        <v>1.4314776019419237E-2</v>
      </c>
      <c r="BU701" s="98">
        <f>AVERAGE(BJ$4:BJ701)</f>
        <v>5577.0459578147547</v>
      </c>
      <c r="BV701" s="98">
        <f>AVERAGE(BK$4:BK701)</f>
        <v>787.64895735304276</v>
      </c>
      <c r="BW701" s="98">
        <f>AVERAGE(BL$4:BL701)</f>
        <v>4789.3970004617113</v>
      </c>
      <c r="CA701" s="88">
        <v>698</v>
      </c>
      <c r="CB701" s="97">
        <v>28.03134680260127</v>
      </c>
      <c r="CC701" s="105">
        <v>0.19608058898215514</v>
      </c>
      <c r="CD701" s="104">
        <v>4</v>
      </c>
      <c r="CE701" s="97">
        <v>76.754113872997237</v>
      </c>
      <c r="CF701" s="97">
        <v>22.534943811584164</v>
      </c>
      <c r="CG701" s="97">
        <v>26.534943811584164</v>
      </c>
      <c r="CH701" s="97">
        <v>26.534943811584164</v>
      </c>
      <c r="CI701" s="97">
        <v>0</v>
      </c>
      <c r="CJ701" s="97">
        <v>5471.8808520473458</v>
      </c>
      <c r="CK701" s="97">
        <v>607.45299010468045</v>
      </c>
      <c r="CL701" s="97">
        <v>4864.427861942665</v>
      </c>
      <c r="CM701" s="97" t="s">
        <v>109</v>
      </c>
      <c r="CQ701" s="97">
        <f>AVERAGE(CF$4:CF701)</f>
        <v>26.448725270746348</v>
      </c>
      <c r="CR701" s="97">
        <f>AVERAGE(CG$4:CG701)</f>
        <v>31.865630714872427</v>
      </c>
      <c r="CS701" s="97">
        <f>AVERAGE(CH$4:CH701)</f>
        <v>31.865630714872427</v>
      </c>
      <c r="CT701" s="97">
        <f>AVERAGE(CI$4:CI701)</f>
        <v>0</v>
      </c>
      <c r="CU701" s="97">
        <f>AVERAGE(CJ$4:CJ701)</f>
        <v>6481.7684981022667</v>
      </c>
      <c r="CV701" s="97">
        <f>AVERAGE(CK$4:CK701)</f>
        <v>698.66209395629494</v>
      </c>
      <c r="CW701" s="97">
        <f>AVERAGE(CL$4:CL701)</f>
        <v>5783.1064041459686</v>
      </c>
    </row>
    <row r="702" spans="1:101">
      <c r="A702" s="88">
        <v>699</v>
      </c>
      <c r="B702" s="92">
        <v>30.141698635190178</v>
      </c>
      <c r="C702" s="93">
        <v>0.19093099265212266</v>
      </c>
      <c r="D702" s="88">
        <v>2</v>
      </c>
      <c r="E702" s="92">
        <v>62.472561129262196</v>
      </c>
      <c r="F702" s="92">
        <v>24.386714194552187</v>
      </c>
      <c r="G702" s="92">
        <v>26.386714194552187</v>
      </c>
      <c r="H702" s="92">
        <v>26.386714194552187</v>
      </c>
      <c r="I702" s="92">
        <v>0</v>
      </c>
      <c r="J702" s="92">
        <v>4130.6566624019679</v>
      </c>
      <c r="K702" s="92">
        <v>590.20684502030599</v>
      </c>
      <c r="L702" s="92">
        <v>3540.4498173816619</v>
      </c>
      <c r="M702" s="88" t="s">
        <v>109</v>
      </c>
      <c r="N702" s="8"/>
      <c r="O702" s="92">
        <f>AVERAGE(F$4:F702)</f>
        <v>30.39647863848883</v>
      </c>
      <c r="P702" s="92">
        <f>AVERAGE(G$4:G702)</f>
        <v>35.835677493996677</v>
      </c>
      <c r="Q702" s="92">
        <f>AVERAGE(H$4:H702)</f>
        <v>35.835677493996677</v>
      </c>
      <c r="R702" s="92">
        <f>AVERAGE(I$4:I702)</f>
        <v>6.6780845853095213E-3</v>
      </c>
      <c r="S702" s="92">
        <f>AVERAGE(J$4:J702)</f>
        <v>5502.3341414443894</v>
      </c>
      <c r="T702" s="92">
        <f>AVERAGE(K$4:K702)</f>
        <v>776.60578089471608</v>
      </c>
      <c r="U702" s="92">
        <f>AVERAGE(L$4:L702)</f>
        <v>4725.7283605496787</v>
      </c>
      <c r="V702" s="8"/>
      <c r="W702" s="8"/>
      <c r="X702" s="8"/>
      <c r="Z702" s="88">
        <v>699</v>
      </c>
      <c r="AA702" s="92">
        <v>29.119712687415177</v>
      </c>
      <c r="AB702" s="93">
        <v>0.18815918400642423</v>
      </c>
      <c r="AC702" s="92">
        <v>6</v>
      </c>
      <c r="AD702" s="92">
        <v>44.859955624818014</v>
      </c>
      <c r="AE702" s="92">
        <v>23.640571309649619</v>
      </c>
      <c r="AF702" s="92">
        <v>29.640571309649619</v>
      </c>
      <c r="AG702" s="92">
        <v>29.640571309649619</v>
      </c>
      <c r="AH702" s="92">
        <v>0</v>
      </c>
      <c r="AI702" s="92">
        <v>6092.4885032628899</v>
      </c>
      <c r="AJ702" s="92">
        <v>637.67138181781036</v>
      </c>
      <c r="AK702" s="92">
        <v>5454.8171214450795</v>
      </c>
      <c r="AN702" s="94">
        <f>AVERAGE(AE$4:AE702)</f>
        <v>26.606706551801551</v>
      </c>
      <c r="AO702" s="94">
        <f>AVERAGE(AF$4:AF702)</f>
        <v>32.067364634777235</v>
      </c>
      <c r="AP702" s="94">
        <f>AVERAGE(AG$4:AG702)</f>
        <v>32.067364634777235</v>
      </c>
      <c r="AQ702" s="94">
        <f>AVERAGE(AH$4:AH702)</f>
        <v>0</v>
      </c>
      <c r="AR702" s="94">
        <f>AVERAGE(AI$4:AI702)</f>
        <v>6523.0792223849112</v>
      </c>
      <c r="AS702" s="94">
        <f>AVERAGE(AJ$4:AJ702)</f>
        <v>701.52071106632604</v>
      </c>
      <c r="AT702" s="94">
        <f>AVERAGE(AK$4:AK702)</f>
        <v>5821.5585113185798</v>
      </c>
      <c r="BA702" s="44">
        <v>699</v>
      </c>
      <c r="BB702" s="98">
        <v>39.107676232960735</v>
      </c>
      <c r="BC702" s="99">
        <v>0.15274066299798106</v>
      </c>
      <c r="BD702" s="100">
        <v>8</v>
      </c>
      <c r="BE702" s="98">
        <v>50.006296134733347</v>
      </c>
      <c r="BF702" s="98">
        <v>33.134343836827924</v>
      </c>
      <c r="BG702" s="98">
        <v>41.134343836827924</v>
      </c>
      <c r="BH702" s="98">
        <v>41.134343836827924</v>
      </c>
      <c r="BI702" s="98">
        <v>0</v>
      </c>
      <c r="BJ702" s="98">
        <v>6349.3515474081732</v>
      </c>
      <c r="BK702" s="98">
        <v>872.69317287129184</v>
      </c>
      <c r="BL702" s="98">
        <v>5476.6583745368816</v>
      </c>
      <c r="BM702" s="100" t="s">
        <v>109</v>
      </c>
      <c r="BN702" s="100">
        <v>0</v>
      </c>
      <c r="BQ702" s="98">
        <f>AVERAGE(BF$4:BF702)</f>
        <v>30.830513956539594</v>
      </c>
      <c r="BR702" s="98">
        <f>AVERAGE(BG$4:BG702)</f>
        <v>36.352688491589653</v>
      </c>
      <c r="BS702" s="98">
        <f>AVERAGE(BH$4:BH702)</f>
        <v>36.352688491589653</v>
      </c>
      <c r="BT702" s="98">
        <f>AVERAGE(BI$4:BI702)</f>
        <v>1.4294297083769137E-2</v>
      </c>
      <c r="BU702" s="98">
        <f>AVERAGE(BJ$4:BJ702)</f>
        <v>5578.150829902871</v>
      </c>
      <c r="BV702" s="98">
        <f>AVERAGE(BK$4:BK702)</f>
        <v>787.77062289741787</v>
      </c>
      <c r="BW702" s="98">
        <f>AVERAGE(BL$4:BL702)</f>
        <v>4790.3802070054526</v>
      </c>
      <c r="CA702" s="88">
        <v>699</v>
      </c>
      <c r="CB702" s="97">
        <v>30.373618472470977</v>
      </c>
      <c r="CC702" s="105">
        <v>8.0806180228006258E-2</v>
      </c>
      <c r="CD702" s="104">
        <v>5</v>
      </c>
      <c r="CE702" s="97">
        <v>32.984931723809005</v>
      </c>
      <c r="CF702" s="97">
        <v>27.919242384007788</v>
      </c>
      <c r="CG702" s="97">
        <v>32.919242384007788</v>
      </c>
      <c r="CH702" s="97">
        <v>32.919242384007788</v>
      </c>
      <c r="CI702" s="97">
        <v>0</v>
      </c>
      <c r="CJ702" s="97">
        <v>6657.4797594554539</v>
      </c>
      <c r="CK702" s="97">
        <v>691.3697794039648</v>
      </c>
      <c r="CL702" s="97">
        <v>5966.1099800514894</v>
      </c>
      <c r="CM702" s="97" t="s">
        <v>109</v>
      </c>
      <c r="CQ702" s="97">
        <f>AVERAGE(CF$4:CF702)</f>
        <v>26.450829014828265</v>
      </c>
      <c r="CR702" s="97">
        <f>AVERAGE(CG$4:CG702)</f>
        <v>31.86713802770381</v>
      </c>
      <c r="CS702" s="97">
        <f>AVERAGE(CH$4:CH702)</f>
        <v>31.86713802770381</v>
      </c>
      <c r="CT702" s="97">
        <f>AVERAGE(CI$4:CI702)</f>
        <v>0</v>
      </c>
      <c r="CU702" s="97">
        <f>AVERAGE(CJ$4:CJ702)</f>
        <v>6482.0198732973358</v>
      </c>
      <c r="CV702" s="97">
        <f>AVERAGE(CK$4:CK702)</f>
        <v>698.65166146051183</v>
      </c>
      <c r="CW702" s="97">
        <f>AVERAGE(CL$4:CL702)</f>
        <v>5783.3682118368206</v>
      </c>
    </row>
    <row r="703" spans="1:101">
      <c r="A703" s="88">
        <v>700</v>
      </c>
      <c r="B703" s="92">
        <v>29.810568239921789</v>
      </c>
      <c r="C703" s="93">
        <v>0.10635223347347733</v>
      </c>
      <c r="D703" s="88">
        <v>10</v>
      </c>
      <c r="E703" s="92">
        <v>37.618296708549096</v>
      </c>
      <c r="F703" s="92">
        <v>26.6401477264926</v>
      </c>
      <c r="G703" s="92">
        <v>36.6401477264926</v>
      </c>
      <c r="H703" s="92">
        <v>36.6401477264926</v>
      </c>
      <c r="I703" s="92">
        <v>0</v>
      </c>
      <c r="J703" s="92">
        <v>5591.1347743767665</v>
      </c>
      <c r="K703" s="92">
        <v>770.42125123840117</v>
      </c>
      <c r="L703" s="92">
        <v>4820.7135231383654</v>
      </c>
      <c r="M703" s="88" t="s">
        <v>109</v>
      </c>
      <c r="N703" s="8"/>
      <c r="O703" s="92">
        <f>AVERAGE(F$4:F703)</f>
        <v>30.391112451471692</v>
      </c>
      <c r="P703" s="92">
        <f>AVERAGE(G$4:G703)</f>
        <v>35.836826737185952</v>
      </c>
      <c r="Q703" s="92">
        <f>AVERAGE(H$4:H703)</f>
        <v>35.836826737185952</v>
      </c>
      <c r="R703" s="92">
        <f>AVERAGE(I$4:I703)</f>
        <v>6.6685444644733645E-3</v>
      </c>
      <c r="S703" s="92">
        <f>AVERAGE(J$4:J703)</f>
        <v>5502.4609994914354</v>
      </c>
      <c r="T703" s="92">
        <f>AVERAGE(K$4:K703)</f>
        <v>776.5969458523499</v>
      </c>
      <c r="U703" s="92">
        <f>AVERAGE(L$4:L703)</f>
        <v>4725.8640536390913</v>
      </c>
      <c r="V703" s="8"/>
      <c r="W703" s="8"/>
      <c r="X703" s="8"/>
      <c r="Z703" s="88">
        <v>700</v>
      </c>
      <c r="AA703" s="92">
        <v>31.151028565948863</v>
      </c>
      <c r="AB703" s="93">
        <v>0.12994236233270506</v>
      </c>
      <c r="AC703" s="92">
        <v>5</v>
      </c>
      <c r="AD703" s="92">
        <v>82.639075990806404</v>
      </c>
      <c r="AE703" s="92">
        <v>27.103190324995889</v>
      </c>
      <c r="AF703" s="92">
        <v>32.103190324995893</v>
      </c>
      <c r="AG703" s="92">
        <v>32.103190324995893</v>
      </c>
      <c r="AH703" s="92">
        <v>0</v>
      </c>
      <c r="AI703" s="92">
        <v>6542.0732122277677</v>
      </c>
      <c r="AJ703" s="92">
        <v>724.70288249072428</v>
      </c>
      <c r="AK703" s="92">
        <v>5817.370329737043</v>
      </c>
      <c r="AN703" s="94">
        <f>AVERAGE(AE$4:AE703)</f>
        <v>26.607415814334686</v>
      </c>
      <c r="AO703" s="94">
        <f>AVERAGE(AF$4:AF703)</f>
        <v>32.067415814334694</v>
      </c>
      <c r="AP703" s="94">
        <f>AVERAGE(AG$4:AG703)</f>
        <v>32.067415814334694</v>
      </c>
      <c r="AQ703" s="94">
        <f>AVERAGE(AH$4:AH703)</f>
        <v>0</v>
      </c>
      <c r="AR703" s="94">
        <f>AVERAGE(AI$4:AI703)</f>
        <v>6523.1063566561152</v>
      </c>
      <c r="AS703" s="94">
        <f>AVERAGE(AJ$4:AJ703)</f>
        <v>701.55382845407507</v>
      </c>
      <c r="AT703" s="94">
        <f>AVERAGE(AK$4:AK703)</f>
        <v>5821.5525282020344</v>
      </c>
      <c r="BA703" s="44">
        <v>700</v>
      </c>
      <c r="BB703" s="98">
        <v>31.36492877394123</v>
      </c>
      <c r="BC703" s="99">
        <v>0.11811958946942235</v>
      </c>
      <c r="BD703" s="100">
        <v>4</v>
      </c>
      <c r="BE703" s="98">
        <v>21.605773508158936</v>
      </c>
      <c r="BF703" s="98">
        <v>27.660116263425621</v>
      </c>
      <c r="BG703" s="98">
        <v>31.660116263425621</v>
      </c>
      <c r="BH703" s="98">
        <v>31.660116263425621</v>
      </c>
      <c r="BI703" s="98">
        <v>0</v>
      </c>
      <c r="BJ703" s="98">
        <v>4860.161814829311</v>
      </c>
      <c r="BK703" s="98">
        <v>654.80809877667127</v>
      </c>
      <c r="BL703" s="98">
        <v>4205.3537160526394</v>
      </c>
      <c r="BM703" s="100" t="s">
        <v>109</v>
      </c>
      <c r="BN703" s="100">
        <v>0</v>
      </c>
      <c r="BQ703" s="98">
        <f>AVERAGE(BF$4:BF703)</f>
        <v>30.825984816978</v>
      </c>
      <c r="BR703" s="98">
        <f>AVERAGE(BG$4:BG703)</f>
        <v>36.345984816977989</v>
      </c>
      <c r="BS703" s="98">
        <f>AVERAGE(BH$4:BH703)</f>
        <v>36.345984816977989</v>
      </c>
      <c r="BT703" s="98">
        <f>AVERAGE(BI$4:BI703)</f>
        <v>1.4273876659363752E-2</v>
      </c>
      <c r="BU703" s="98">
        <f>AVERAGE(BJ$4:BJ703)</f>
        <v>5577.1251313099092</v>
      </c>
      <c r="BV703" s="98">
        <f>AVERAGE(BK$4:BK703)</f>
        <v>787.58067643438812</v>
      </c>
      <c r="BW703" s="98">
        <f>AVERAGE(BL$4:BL703)</f>
        <v>4789.5444548755195</v>
      </c>
      <c r="CA703" s="88">
        <v>700</v>
      </c>
      <c r="CB703" s="97">
        <v>23.352940357279881</v>
      </c>
      <c r="CC703" s="105">
        <v>0.10941561912391108</v>
      </c>
      <c r="CD703" s="104">
        <v>2</v>
      </c>
      <c r="CE703" s="97">
        <v>49.097400788601952</v>
      </c>
      <c r="CF703" s="97">
        <v>20.797763929724333</v>
      </c>
      <c r="CG703" s="97">
        <v>22.797763929724333</v>
      </c>
      <c r="CH703" s="97">
        <v>22.797763929724333</v>
      </c>
      <c r="CI703" s="97">
        <v>0</v>
      </c>
      <c r="CJ703" s="97">
        <v>4636.2080787715331</v>
      </c>
      <c r="CK703" s="97">
        <v>505.05267938308862</v>
      </c>
      <c r="CL703" s="97">
        <v>4131.1553993884445</v>
      </c>
      <c r="CM703" s="97" t="s">
        <v>109</v>
      </c>
      <c r="CQ703" s="97">
        <f>AVERAGE(CF$4:CF703)</f>
        <v>26.442753207563833</v>
      </c>
      <c r="CR703" s="97">
        <f>AVERAGE(CG$4:CG703)</f>
        <v>31.854181778992409</v>
      </c>
      <c r="CS703" s="97">
        <f>AVERAGE(CH$4:CH703)</f>
        <v>31.854181778992409</v>
      </c>
      <c r="CT703" s="97">
        <f>AVERAGE(CI$4:CI703)</f>
        <v>0</v>
      </c>
      <c r="CU703" s="97">
        <f>AVERAGE(CJ$4:CJ703)</f>
        <v>6479.3829993051568</v>
      </c>
      <c r="CV703" s="97">
        <f>AVERAGE(CK$4:CK703)</f>
        <v>698.37509148611559</v>
      </c>
      <c r="CW703" s="97">
        <f>AVERAGE(CL$4:CL703)</f>
        <v>5781.0079078190374</v>
      </c>
    </row>
    <row r="704" spans="1:101">
      <c r="A704" s="88">
        <v>701</v>
      </c>
      <c r="B704" s="92">
        <v>41.856959452357977</v>
      </c>
      <c r="C704" s="93">
        <v>0.16530786781678297</v>
      </c>
      <c r="D704" s="88">
        <v>7</v>
      </c>
      <c r="E704" s="92">
        <v>53.489938682622764</v>
      </c>
      <c r="F704" s="92">
        <v>34.937674731995138</v>
      </c>
      <c r="G704" s="92">
        <v>41.937674731995138</v>
      </c>
      <c r="H704" s="92">
        <v>41.937674731995138</v>
      </c>
      <c r="I704" s="92">
        <v>0</v>
      </c>
      <c r="J704" s="92">
        <v>6498.2297514101556</v>
      </c>
      <c r="K704" s="92">
        <v>892.24343332252556</v>
      </c>
      <c r="L704" s="92">
        <v>5605.98631808763</v>
      </c>
      <c r="M704" s="88" t="s">
        <v>109</v>
      </c>
      <c r="N704" s="8"/>
      <c r="O704" s="92">
        <f>AVERAGE(F$4:F704)</f>
        <v>30.397598274981711</v>
      </c>
      <c r="P704" s="92">
        <f>AVERAGE(G$4:G704)</f>
        <v>35.845529801372557</v>
      </c>
      <c r="Q704" s="92">
        <f>AVERAGE(H$4:H704)</f>
        <v>35.845529801372557</v>
      </c>
      <c r="R704" s="92">
        <f>AVERAGE(I$4:I704)</f>
        <v>6.6590315622415911E-3</v>
      </c>
      <c r="S704" s="92">
        <f>AVERAGE(J$4:J704)</f>
        <v>5503.8814969977384</v>
      </c>
      <c r="T704" s="92">
        <f>AVERAGE(K$4:K704)</f>
        <v>776.76191944360551</v>
      </c>
      <c r="U704" s="92">
        <f>AVERAGE(L$4:L704)</f>
        <v>4727.1195775541391</v>
      </c>
      <c r="V704" s="8"/>
      <c r="W704" s="8"/>
      <c r="X704" s="8"/>
      <c r="Z704" s="88">
        <v>701</v>
      </c>
      <c r="AA704" s="92">
        <v>24.129162001229723</v>
      </c>
      <c r="AB704" s="93">
        <v>0.11643293482133039</v>
      </c>
      <c r="AC704" s="92">
        <v>9</v>
      </c>
      <c r="AD704" s="92">
        <v>24.189705413549927</v>
      </c>
      <c r="AE704" s="92">
        <v>21.319732854647221</v>
      </c>
      <c r="AF704" s="92">
        <v>30.319732854647221</v>
      </c>
      <c r="AG704" s="92">
        <v>30.319732854647221</v>
      </c>
      <c r="AH704" s="92">
        <v>0</v>
      </c>
      <c r="AI704" s="92">
        <v>6148.2294453269196</v>
      </c>
      <c r="AJ704" s="92">
        <v>630.58436250649436</v>
      </c>
      <c r="AK704" s="92">
        <v>5517.6450828204252</v>
      </c>
      <c r="AN704" s="94">
        <f>AVERAGE(AE$4:AE704)</f>
        <v>26.599872757330857</v>
      </c>
      <c r="AO704" s="94">
        <f>AVERAGE(AF$4:AF704)</f>
        <v>32.064922686004188</v>
      </c>
      <c r="AP704" s="94">
        <f>AVERAGE(AG$4:AG704)</f>
        <v>32.064922686004188</v>
      </c>
      <c r="AQ704" s="94">
        <f>AVERAGE(AH$4:AH704)</f>
        <v>0</v>
      </c>
      <c r="AR704" s="94">
        <f>AVERAGE(AI$4:AI704)</f>
        <v>6522.5715821749036</v>
      </c>
      <c r="AS704" s="94">
        <f>AVERAGE(AJ$4:AJ704)</f>
        <v>701.45258813175337</v>
      </c>
      <c r="AT704" s="94">
        <f>AVERAGE(AK$4:AK704)</f>
        <v>5821.118994043145</v>
      </c>
      <c r="BA704" s="44">
        <v>701</v>
      </c>
      <c r="BB704" s="98">
        <v>38.652146156166594</v>
      </c>
      <c r="BC704" s="99">
        <v>0.1085786298784214</v>
      </c>
      <c r="BD704" s="100">
        <v>7</v>
      </c>
      <c r="BE704" s="98">
        <v>95.712496737185958</v>
      </c>
      <c r="BF704" s="98">
        <v>34.455349084669535</v>
      </c>
      <c r="BG704" s="98">
        <v>41.455349084669535</v>
      </c>
      <c r="BH704" s="98">
        <v>41.455349084669535</v>
      </c>
      <c r="BI704" s="98">
        <v>0</v>
      </c>
      <c r="BJ704" s="98">
        <v>6344.2062748453427</v>
      </c>
      <c r="BK704" s="98">
        <v>924.81947843057662</v>
      </c>
      <c r="BL704" s="98">
        <v>5419.3867964147657</v>
      </c>
      <c r="BM704" s="100" t="s">
        <v>109</v>
      </c>
      <c r="BN704" s="100">
        <v>0</v>
      </c>
      <c r="BQ704" s="98">
        <f>AVERAGE(BF$4:BF704)</f>
        <v>30.831162226774993</v>
      </c>
      <c r="BR704" s="98">
        <f>AVERAGE(BG$4:BG704)</f>
        <v>36.353273496389818</v>
      </c>
      <c r="BS704" s="98">
        <f>AVERAGE(BH$4:BH704)</f>
        <v>36.353273496389818</v>
      </c>
      <c r="BT704" s="98">
        <f>AVERAGE(BI$4:BI704)</f>
        <v>1.4253514495798326E-2</v>
      </c>
      <c r="BU704" s="98">
        <f>AVERAGE(BJ$4:BJ704)</f>
        <v>5578.2193982764356</v>
      </c>
      <c r="BV704" s="98">
        <f>AVERAGE(BK$4:BK704)</f>
        <v>787.7764521861659</v>
      </c>
      <c r="BW704" s="98">
        <f>AVERAGE(BL$4:BL704)</f>
        <v>4790.4429460902693</v>
      </c>
      <c r="CA704" s="88">
        <v>701</v>
      </c>
      <c r="CB704" s="97">
        <v>29.39899580952574</v>
      </c>
      <c r="CC704" s="105">
        <v>0.20330818182054239</v>
      </c>
      <c r="CD704" s="104">
        <v>5</v>
      </c>
      <c r="CE704" s="97">
        <v>67.277599416303687</v>
      </c>
      <c r="CF704" s="97">
        <v>23.421939424141318</v>
      </c>
      <c r="CG704" s="97">
        <v>28.421939424141318</v>
      </c>
      <c r="CH704" s="97">
        <v>28.421939424141318</v>
      </c>
      <c r="CI704" s="97">
        <v>0</v>
      </c>
      <c r="CJ704" s="97">
        <v>5863.6995763897967</v>
      </c>
      <c r="CK704" s="97">
        <v>635.71638789913004</v>
      </c>
      <c r="CL704" s="97">
        <v>5227.9831884906671</v>
      </c>
      <c r="CM704" s="97" t="s">
        <v>109</v>
      </c>
      <c r="CQ704" s="97">
        <f>AVERAGE(CF$4:CF704)</f>
        <v>26.438443915433414</v>
      </c>
      <c r="CR704" s="97">
        <f>AVERAGE(CG$4:CG704)</f>
        <v>31.849285570212306</v>
      </c>
      <c r="CS704" s="97">
        <f>AVERAGE(CH$4:CH704)</f>
        <v>31.849285570212306</v>
      </c>
      <c r="CT704" s="97">
        <f>AVERAGE(CI$4:CI704)</f>
        <v>0</v>
      </c>
      <c r="CU704" s="97">
        <f>AVERAGE(CJ$4:CJ704)</f>
        <v>6478.5047062624817</v>
      </c>
      <c r="CV704" s="97">
        <f>AVERAGE(CK$4:CK704)</f>
        <v>698.28570674490732</v>
      </c>
      <c r="CW704" s="97">
        <f>AVERAGE(CL$4:CL704)</f>
        <v>5780.2189995175704</v>
      </c>
    </row>
    <row r="705" spans="1:101">
      <c r="A705" s="88">
        <v>702</v>
      </c>
      <c r="B705" s="92">
        <v>24.018340413576546</v>
      </c>
      <c r="C705" s="93">
        <v>7.2290009249684276E-2</v>
      </c>
      <c r="D705" s="88">
        <v>7</v>
      </c>
      <c r="E705" s="92">
        <v>32.761866538289908</v>
      </c>
      <c r="F705" s="92">
        <v>22.28205436291703</v>
      </c>
      <c r="G705" s="92">
        <v>29.28205436291703</v>
      </c>
      <c r="H705" s="92">
        <v>29.28205436291703</v>
      </c>
      <c r="I705" s="92">
        <v>0</v>
      </c>
      <c r="J705" s="92">
        <v>4444.3967359573398</v>
      </c>
      <c r="K705" s="92">
        <v>618.40295379663053</v>
      </c>
      <c r="L705" s="92">
        <v>3825.9937821607091</v>
      </c>
      <c r="M705" s="88" t="s">
        <v>109</v>
      </c>
      <c r="N705" s="8"/>
      <c r="O705" s="92">
        <f>AVERAGE(F$4:F705)</f>
        <v>30.38603767111837</v>
      </c>
      <c r="P705" s="92">
        <f>AVERAGE(G$4:G705)</f>
        <v>35.836180121260796</v>
      </c>
      <c r="Q705" s="92">
        <f>AVERAGE(H$4:H705)</f>
        <v>35.836180121260796</v>
      </c>
      <c r="R705" s="92">
        <f>AVERAGE(I$4:I705)</f>
        <v>6.6495457622953776E-3</v>
      </c>
      <c r="S705" s="92">
        <f>AVERAGE(J$4:J705)</f>
        <v>5502.3722594463989</v>
      </c>
      <c r="T705" s="92">
        <f>AVERAGE(K$4:K705)</f>
        <v>776.53633687145884</v>
      </c>
      <c r="U705" s="92">
        <f>AVERAGE(L$4:L705)</f>
        <v>4725.8359225749464</v>
      </c>
      <c r="V705" s="8"/>
      <c r="W705" s="8"/>
      <c r="X705" s="8"/>
      <c r="Z705" s="88">
        <v>702</v>
      </c>
      <c r="AA705" s="92">
        <v>27.027465752891896</v>
      </c>
      <c r="AB705" s="93">
        <v>0.15345107887299003</v>
      </c>
      <c r="AC705" s="92">
        <v>3</v>
      </c>
      <c r="AD705" s="92">
        <v>38.32462121397144</v>
      </c>
      <c r="AE705" s="92">
        <v>22.880071973907846</v>
      </c>
      <c r="AF705" s="92">
        <v>25.880071973907846</v>
      </c>
      <c r="AG705" s="92">
        <v>25.880071973907846</v>
      </c>
      <c r="AH705" s="92">
        <v>0</v>
      </c>
      <c r="AI705" s="92">
        <v>5300.4362081510908</v>
      </c>
      <c r="AJ705" s="92">
        <v>555.92606069212832</v>
      </c>
      <c r="AK705" s="92">
        <v>4744.5101474589628</v>
      </c>
      <c r="AN705" s="94">
        <f>AVERAGE(AE$4:AE705)</f>
        <v>26.594573895816009</v>
      </c>
      <c r="AO705" s="94">
        <f>AVERAGE(AF$4:AF705)</f>
        <v>32.056112357354479</v>
      </c>
      <c r="AP705" s="94">
        <f>AVERAGE(AG$4:AG705)</f>
        <v>32.056112357354479</v>
      </c>
      <c r="AQ705" s="94">
        <f>AVERAGE(AH$4:AH705)</f>
        <v>0</v>
      </c>
      <c r="AR705" s="94">
        <f>AVERAGE(AI$4:AI705)</f>
        <v>6520.8306485936737</v>
      </c>
      <c r="AS705" s="94">
        <f>AVERAGE(AJ$4:AJ705)</f>
        <v>701.24528538611287</v>
      </c>
      <c r="AT705" s="94">
        <f>AVERAGE(AK$4:AK705)</f>
        <v>5819.585363207555</v>
      </c>
      <c r="BA705" s="44">
        <v>702</v>
      </c>
      <c r="BB705" s="98">
        <v>31.206139123557314</v>
      </c>
      <c r="BC705" s="99">
        <v>8.8885922773667789E-2</v>
      </c>
      <c r="BD705" s="100">
        <v>9</v>
      </c>
      <c r="BE705" s="98">
        <v>83.598955768932626</v>
      </c>
      <c r="BF705" s="98">
        <v>28.432352651356467</v>
      </c>
      <c r="BG705" s="98">
        <v>37.432352651356467</v>
      </c>
      <c r="BH705" s="98">
        <v>37.432352651356467</v>
      </c>
      <c r="BI705" s="98">
        <v>0</v>
      </c>
      <c r="BJ705" s="98">
        <v>5698.0664918694956</v>
      </c>
      <c r="BK705" s="98">
        <v>832.24600879606191</v>
      </c>
      <c r="BL705" s="98">
        <v>4865.8204830734339</v>
      </c>
      <c r="BM705" s="100" t="s">
        <v>109</v>
      </c>
      <c r="BN705" s="100">
        <v>0</v>
      </c>
      <c r="BQ705" s="98">
        <f>AVERAGE(BF$4:BF705)</f>
        <v>30.827745119117704</v>
      </c>
      <c r="BR705" s="98">
        <f>AVERAGE(BG$4:BG705)</f>
        <v>36.354810646183225</v>
      </c>
      <c r="BS705" s="98">
        <f>AVERAGE(BH$4:BH705)</f>
        <v>36.354810646183225</v>
      </c>
      <c r="BT705" s="98">
        <f>AVERAGE(BI$4:BI705)</f>
        <v>1.423321034409491E-2</v>
      </c>
      <c r="BU705" s="98">
        <f>AVERAGE(BJ$4:BJ705)</f>
        <v>5578.3901206319815</v>
      </c>
      <c r="BV705" s="98">
        <f>AVERAGE(BK$4:BK705)</f>
        <v>787.83979913290352</v>
      </c>
      <c r="BW705" s="98">
        <f>AVERAGE(BL$4:BL705)</f>
        <v>4790.5503214990777</v>
      </c>
      <c r="CA705" s="88">
        <v>702</v>
      </c>
      <c r="CB705" s="97">
        <v>30.719833093178167</v>
      </c>
      <c r="CC705" s="105">
        <v>9.461293720229022E-2</v>
      </c>
      <c r="CD705" s="104">
        <v>5</v>
      </c>
      <c r="CE705" s="97">
        <v>31.61589994692595</v>
      </c>
      <c r="CF705" s="97">
        <v>27.813339453868466</v>
      </c>
      <c r="CG705" s="97">
        <v>32.813339453868466</v>
      </c>
      <c r="CH705" s="97">
        <v>32.813339453868466</v>
      </c>
      <c r="CI705" s="97">
        <v>0</v>
      </c>
      <c r="CJ705" s="97">
        <v>6649.8626999529843</v>
      </c>
      <c r="CK705" s="97">
        <v>687.88268902429536</v>
      </c>
      <c r="CL705" s="97">
        <v>5961.9800109286889</v>
      </c>
      <c r="CM705" s="97" t="s">
        <v>109</v>
      </c>
      <c r="CQ705" s="97">
        <f>AVERAGE(CF$4:CF705)</f>
        <v>26.440402456086453</v>
      </c>
      <c r="CR705" s="97">
        <f>AVERAGE(CG$4:CG705)</f>
        <v>31.850658866342869</v>
      </c>
      <c r="CS705" s="97">
        <f>AVERAGE(CH$4:CH705)</f>
        <v>31.850658866342869</v>
      </c>
      <c r="CT705" s="97">
        <f>AVERAGE(CI$4:CI705)</f>
        <v>0</v>
      </c>
      <c r="CU705" s="97">
        <f>AVERAGE(CJ$4:CJ705)</f>
        <v>6478.7488059685938</v>
      </c>
      <c r="CV705" s="97">
        <f>AVERAGE(CK$4:CK705)</f>
        <v>698.2708876313452</v>
      </c>
      <c r="CW705" s="97">
        <f>AVERAGE(CL$4:CL705)</f>
        <v>5780.4779183372448</v>
      </c>
    </row>
    <row r="706" spans="1:101">
      <c r="A706" s="88">
        <v>703</v>
      </c>
      <c r="B706" s="92">
        <v>37.022147275651392</v>
      </c>
      <c r="C706" s="93">
        <v>0.13528661055633312</v>
      </c>
      <c r="D706" s="88">
        <v>4</v>
      </c>
      <c r="E706" s="92">
        <v>94.384758486106094</v>
      </c>
      <c r="F706" s="92">
        <v>32.013546455211134</v>
      </c>
      <c r="G706" s="92">
        <v>36.013546455211134</v>
      </c>
      <c r="H706" s="92">
        <v>36.013546455211134</v>
      </c>
      <c r="I706" s="92">
        <v>0</v>
      </c>
      <c r="J706" s="92">
        <v>5552.2899928948773</v>
      </c>
      <c r="K706" s="92">
        <v>814.65568759032874</v>
      </c>
      <c r="L706" s="92">
        <v>4737.6343053045484</v>
      </c>
      <c r="M706" s="88" t="s">
        <v>109</v>
      </c>
      <c r="N706" s="8"/>
      <c r="O706" s="92">
        <f>AVERAGE(F$4:F706)</f>
        <v>30.388352761849657</v>
      </c>
      <c r="P706" s="92">
        <f>AVERAGE(G$4:G706)</f>
        <v>35.836432420455601</v>
      </c>
      <c r="Q706" s="92">
        <f>AVERAGE(H$4:H706)</f>
        <v>35.836432420455601</v>
      </c>
      <c r="R706" s="92">
        <f>AVERAGE(I$4:I706)</f>
        <v>6.6400869489777452E-3</v>
      </c>
      <c r="S706" s="92">
        <f>AVERAGE(J$4:J706)</f>
        <v>5502.4432661796118</v>
      </c>
      <c r="T706" s="92">
        <f>AVERAGE(K$4:K706)</f>
        <v>776.5905606989395</v>
      </c>
      <c r="U706" s="92">
        <f>AVERAGE(L$4:L706)</f>
        <v>4725.8527054806782</v>
      </c>
      <c r="V706" s="8"/>
      <c r="W706" s="8"/>
      <c r="X706" s="8"/>
      <c r="Z706" s="88">
        <v>703</v>
      </c>
      <c r="AA706" s="92">
        <v>28.705686848541951</v>
      </c>
      <c r="AB706" s="93">
        <v>0.16136752618460987</v>
      </c>
      <c r="AC706" s="92">
        <v>3</v>
      </c>
      <c r="AD706" s="92">
        <v>33.584645987383475</v>
      </c>
      <c r="AE706" s="92">
        <v>24.073521174362646</v>
      </c>
      <c r="AF706" s="92">
        <v>27.073521174362646</v>
      </c>
      <c r="AG706" s="92">
        <v>27.073521174362646</v>
      </c>
      <c r="AH706" s="92">
        <v>0</v>
      </c>
      <c r="AI706" s="92">
        <v>5553.6692050979082</v>
      </c>
      <c r="AJ706" s="92">
        <v>575.05506947463641</v>
      </c>
      <c r="AK706" s="92">
        <v>4978.614135623272</v>
      </c>
      <c r="AN706" s="94">
        <f>AVERAGE(AE$4:AE706)</f>
        <v>26.590987761077098</v>
      </c>
      <c r="AO706" s="94">
        <f>AVERAGE(AF$4:AF706)</f>
        <v>32.049024745429882</v>
      </c>
      <c r="AP706" s="94">
        <f>AVERAGE(AG$4:AG706)</f>
        <v>32.049024745429882</v>
      </c>
      <c r="AQ706" s="94">
        <f>AVERAGE(AH$4:AH706)</f>
        <v>0</v>
      </c>
      <c r="AR706" s="94">
        <f>AVERAGE(AI$4:AI706)</f>
        <v>6519.4548855161538</v>
      </c>
      <c r="AS706" s="94">
        <f>AVERAGE(AJ$4:AJ706)</f>
        <v>701.06578294527139</v>
      </c>
      <c r="AT706" s="94">
        <f>AVERAGE(AK$4:AK706)</f>
        <v>5818.3891025708772</v>
      </c>
      <c r="BA706" s="44">
        <v>703</v>
      </c>
      <c r="BB706" s="98">
        <v>28.341884487812312</v>
      </c>
      <c r="BC706" s="99">
        <v>0.18038381247910479</v>
      </c>
      <c r="BD706" s="100">
        <v>5</v>
      </c>
      <c r="BE706" s="98">
        <v>78.823758950062626</v>
      </c>
      <c r="BF706" s="98">
        <v>23.229467311058329</v>
      </c>
      <c r="BG706" s="98">
        <v>28.229467311058329</v>
      </c>
      <c r="BH706" s="98">
        <v>28.229467311058329</v>
      </c>
      <c r="BI706" s="98">
        <v>0</v>
      </c>
      <c r="BJ706" s="98">
        <v>4387.7926119613694</v>
      </c>
      <c r="BK706" s="98">
        <v>643.41310517122918</v>
      </c>
      <c r="BL706" s="98">
        <v>3744.3795067901401</v>
      </c>
      <c r="BM706" s="100" t="s">
        <v>109</v>
      </c>
      <c r="BN706" s="100">
        <v>0</v>
      </c>
      <c r="BQ706" s="98">
        <f>AVERAGE(BF$4:BF706)</f>
        <v>30.816936758082058</v>
      </c>
      <c r="BR706" s="98">
        <f>AVERAGE(BG$4:BG706)</f>
        <v>36.343252547555736</v>
      </c>
      <c r="BS706" s="98">
        <f>AVERAGE(BH$4:BH706)</f>
        <v>36.343252547555736</v>
      </c>
      <c r="BT706" s="98">
        <f>AVERAGE(BI$4:BI706)</f>
        <v>1.4212963956692215E-2</v>
      </c>
      <c r="BU706" s="98">
        <f>AVERAGE(BJ$4:BJ706)</f>
        <v>5576.6965253138151</v>
      </c>
      <c r="BV706" s="98">
        <f>AVERAGE(BK$4:BK706)</f>
        <v>787.63435575600204</v>
      </c>
      <c r="BW706" s="98">
        <f>AVERAGE(BL$4:BL706)</f>
        <v>4789.0621695578129</v>
      </c>
      <c r="CA706" s="88">
        <v>703</v>
      </c>
      <c r="CB706" s="97">
        <v>24.41920056347422</v>
      </c>
      <c r="CC706" s="105">
        <v>9.6201721532428563E-2</v>
      </c>
      <c r="CD706" s="104">
        <v>5</v>
      </c>
      <c r="CE706" s="97">
        <v>26.78448107270027</v>
      </c>
      <c r="CF706" s="97">
        <v>22.07003143082235</v>
      </c>
      <c r="CG706" s="97">
        <v>27.07003143082235</v>
      </c>
      <c r="CH706" s="97">
        <v>27.07003143082235</v>
      </c>
      <c r="CI706" s="97">
        <v>0</v>
      </c>
      <c r="CJ706" s="97">
        <v>5484.4813601440264</v>
      </c>
      <c r="CK706" s="97">
        <v>568.18510968914723</v>
      </c>
      <c r="CL706" s="97">
        <v>4916.2962504548796</v>
      </c>
      <c r="CM706" s="97" t="s">
        <v>109</v>
      </c>
      <c r="CQ706" s="97">
        <f>AVERAGE(CF$4:CF706)</f>
        <v>26.434185712096038</v>
      </c>
      <c r="CR706" s="97">
        <f>AVERAGE(CG$4:CG706)</f>
        <v>31.843858542821504</v>
      </c>
      <c r="CS706" s="97">
        <f>AVERAGE(CH$4:CH706)</f>
        <v>31.843858542821504</v>
      </c>
      <c r="CT706" s="97">
        <f>AVERAGE(CI$4:CI706)</f>
        <v>0</v>
      </c>
      <c r="CU706" s="97">
        <f>AVERAGE(CJ$4:CJ706)</f>
        <v>6477.3344852775199</v>
      </c>
      <c r="CV706" s="97">
        <f>AVERAGE(CK$4:CK706)</f>
        <v>698.08584385048857</v>
      </c>
      <c r="CW706" s="97">
        <f>AVERAGE(CL$4:CL706)</f>
        <v>5779.2486414270279</v>
      </c>
    </row>
    <row r="707" spans="1:101">
      <c r="A707" s="88">
        <v>704</v>
      </c>
      <c r="B707" s="92">
        <v>36.23816734710249</v>
      </c>
      <c r="C707" s="93">
        <v>0.13212937205235797</v>
      </c>
      <c r="D707" s="88">
        <v>8</v>
      </c>
      <c r="E707" s="92">
        <v>74.885309717938995</v>
      </c>
      <c r="F707" s="92">
        <v>31.450041051201573</v>
      </c>
      <c r="G707" s="92">
        <v>39.450041051201573</v>
      </c>
      <c r="H707" s="92">
        <v>39.450041051201573</v>
      </c>
      <c r="I707" s="92">
        <v>0</v>
      </c>
      <c r="J707" s="92">
        <v>6061.1499465572642</v>
      </c>
      <c r="K707" s="92">
        <v>863.88613074197042</v>
      </c>
      <c r="L707" s="92">
        <v>5197.263815815294</v>
      </c>
      <c r="M707" s="88" t="s">
        <v>109</v>
      </c>
      <c r="N707" s="8"/>
      <c r="O707" s="92">
        <f>AVERAGE(F$4:F707)</f>
        <v>30.389860841806122</v>
      </c>
      <c r="P707" s="92">
        <f>AVERAGE(G$4:G707)</f>
        <v>35.841565387260637</v>
      </c>
      <c r="Q707" s="92">
        <f>AVERAGE(H$4:H707)</f>
        <v>35.841565387260637</v>
      </c>
      <c r="R707" s="92">
        <f>AVERAGE(I$4:I707)</f>
        <v>6.6306550072888571E-3</v>
      </c>
      <c r="S707" s="92">
        <f>AVERAGE(J$4:J707)</f>
        <v>5503.23688362333</v>
      </c>
      <c r="T707" s="92">
        <f>AVERAGE(K$4:K707)</f>
        <v>776.71456008820508</v>
      </c>
      <c r="U707" s="92">
        <f>AVERAGE(L$4:L707)</f>
        <v>4726.5223235351305</v>
      </c>
      <c r="V707" s="8"/>
      <c r="W707" s="8"/>
      <c r="X707" s="8"/>
      <c r="Z707" s="88">
        <v>704</v>
      </c>
      <c r="AA707" s="92">
        <v>20.419406596991166</v>
      </c>
      <c r="AB707" s="93">
        <v>8.4481702042965429E-2</v>
      </c>
      <c r="AC707" s="92">
        <v>8</v>
      </c>
      <c r="AD707" s="92">
        <v>67.627551428245027</v>
      </c>
      <c r="AE707" s="92">
        <v>18.694340372969997</v>
      </c>
      <c r="AF707" s="92">
        <v>26.694340372969997</v>
      </c>
      <c r="AG707" s="92">
        <v>26.694340372969997</v>
      </c>
      <c r="AH707" s="92">
        <v>0</v>
      </c>
      <c r="AI707" s="92">
        <v>5390.6200613146339</v>
      </c>
      <c r="AJ707" s="92">
        <v>601.51435888764502</v>
      </c>
      <c r="AK707" s="92">
        <v>4789.1057024269885</v>
      </c>
      <c r="AN707" s="94">
        <f>AVERAGE(AE$4:AE707)</f>
        <v>26.579770932400812</v>
      </c>
      <c r="AO707" s="94">
        <f>AVERAGE(AF$4:AF707)</f>
        <v>32.041418659673546</v>
      </c>
      <c r="AP707" s="94">
        <f>AVERAGE(AG$4:AG707)</f>
        <v>32.041418659673546</v>
      </c>
      <c r="AQ707" s="94">
        <f>AVERAGE(AH$4:AH707)</f>
        <v>0</v>
      </c>
      <c r="AR707" s="94">
        <f>AVERAGE(AI$4:AI707)</f>
        <v>6517.8514269590496</v>
      </c>
      <c r="AS707" s="94">
        <f>AVERAGE(AJ$4:AJ707)</f>
        <v>700.92437467246225</v>
      </c>
      <c r="AT707" s="94">
        <f>AVERAGE(AK$4:AK707)</f>
        <v>5816.9270522865827</v>
      </c>
      <c r="BA707" s="44">
        <v>704</v>
      </c>
      <c r="BB707" s="98">
        <v>28.374019802769638</v>
      </c>
      <c r="BC707" s="99">
        <v>0.21381086737064781</v>
      </c>
      <c r="BD707" s="100">
        <v>9</v>
      </c>
      <c r="BE707" s="98">
        <v>72.651218722443232</v>
      </c>
      <c r="BF707" s="98">
        <v>22.307346017947523</v>
      </c>
      <c r="BG707" s="98">
        <v>31.307346017947523</v>
      </c>
      <c r="BH707" s="98">
        <v>31.307346017947523</v>
      </c>
      <c r="BI707" s="98">
        <v>0</v>
      </c>
      <c r="BJ707" s="98">
        <v>4878.1021162367915</v>
      </c>
      <c r="BK707" s="98">
        <v>698.79813908139363</v>
      </c>
      <c r="BL707" s="98">
        <v>4179.3039771553977</v>
      </c>
      <c r="BM707" s="100" t="s">
        <v>109</v>
      </c>
      <c r="BN707" s="100">
        <v>0</v>
      </c>
      <c r="BQ707" s="98">
        <f>AVERAGE(BF$4:BF707)</f>
        <v>30.804849271235277</v>
      </c>
      <c r="BR707" s="98">
        <f>AVERAGE(BG$4:BG707)</f>
        <v>36.33609927123527</v>
      </c>
      <c r="BS707" s="98">
        <f>AVERAGE(BH$4:BH707)</f>
        <v>36.33609927123527</v>
      </c>
      <c r="BT707" s="98">
        <f>AVERAGE(BI$4:BI707)</f>
        <v>1.419277508743555E-2</v>
      </c>
      <c r="BU707" s="98">
        <f>AVERAGE(BJ$4:BJ707)</f>
        <v>5575.7042037100127</v>
      </c>
      <c r="BV707" s="98">
        <f>AVERAGE(BK$4:BK707)</f>
        <v>787.5081679482256</v>
      </c>
      <c r="BW707" s="98">
        <f>AVERAGE(BL$4:BL707)</f>
        <v>4788.1960357617872</v>
      </c>
      <c r="CA707" s="88">
        <v>704</v>
      </c>
      <c r="CB707" s="97">
        <v>30.526261803159684</v>
      </c>
      <c r="CC707" s="105">
        <v>0.11374310323333792</v>
      </c>
      <c r="CD707" s="104">
        <v>7</v>
      </c>
      <c r="CE707" s="97">
        <v>91.628472491483308</v>
      </c>
      <c r="CF707" s="97">
        <v>27.054110055554993</v>
      </c>
      <c r="CG707" s="97">
        <v>34.054110055554993</v>
      </c>
      <c r="CH707" s="97">
        <v>34.054110055554993</v>
      </c>
      <c r="CI707" s="97">
        <v>0</v>
      </c>
      <c r="CJ707" s="97">
        <v>6914.9865635391398</v>
      </c>
      <c r="CK707" s="97">
        <v>772.71067360258314</v>
      </c>
      <c r="CL707" s="97">
        <v>6142.2758899365563</v>
      </c>
      <c r="CM707" s="97" t="s">
        <v>109</v>
      </c>
      <c r="CQ707" s="97">
        <f>AVERAGE(CF$4:CF707)</f>
        <v>26.435066286447544</v>
      </c>
      <c r="CR707" s="97">
        <f>AVERAGE(CG$4:CG707)</f>
        <v>31.846998104629368</v>
      </c>
      <c r="CS707" s="97">
        <f>AVERAGE(CH$4:CH707)</f>
        <v>31.846998104629368</v>
      </c>
      <c r="CT707" s="97">
        <f>AVERAGE(CI$4:CI707)</f>
        <v>0</v>
      </c>
      <c r="CU707" s="97">
        <f>AVERAGE(CJ$4:CJ707)</f>
        <v>6477.9561501614144</v>
      </c>
      <c r="CV707" s="97">
        <f>AVERAGE(CK$4:CK707)</f>
        <v>698.19184502911367</v>
      </c>
      <c r="CW707" s="97">
        <f>AVERAGE(CL$4:CL707)</f>
        <v>5779.7643051322966</v>
      </c>
    </row>
    <row r="708" spans="1:101">
      <c r="A708" s="88">
        <v>705</v>
      </c>
      <c r="B708" s="92">
        <v>36.049299311878315</v>
      </c>
      <c r="C708" s="93">
        <v>0.18812106958148905</v>
      </c>
      <c r="D708" s="88">
        <v>6</v>
      </c>
      <c r="E708" s="92">
        <v>66.033822686152007</v>
      </c>
      <c r="F708" s="92">
        <v>29.267666567664527</v>
      </c>
      <c r="G708" s="92">
        <v>35.267666567664527</v>
      </c>
      <c r="H708" s="92">
        <v>35.267666567664527</v>
      </c>
      <c r="I708" s="92">
        <v>0</v>
      </c>
      <c r="J708" s="92">
        <v>5493.5989674760931</v>
      </c>
      <c r="K708" s="92">
        <v>771.38715403944252</v>
      </c>
      <c r="L708" s="92">
        <v>4722.2118134366501</v>
      </c>
      <c r="M708" s="88" t="s">
        <v>109</v>
      </c>
      <c r="N708" s="8"/>
      <c r="O708" s="92">
        <f>AVERAGE(F$4:F708)</f>
        <v>30.388269076878263</v>
      </c>
      <c r="P708" s="92">
        <f>AVERAGE(G$4:G708)</f>
        <v>35.840751346381786</v>
      </c>
      <c r="Q708" s="92">
        <f>AVERAGE(H$4:H708)</f>
        <v>35.840751346381786</v>
      </c>
      <c r="R708" s="92">
        <f>AVERAGE(I$4:I708)</f>
        <v>6.6212498228813551E-3</v>
      </c>
      <c r="S708" s="92">
        <f>AVERAGE(J$4:J708)</f>
        <v>5503.223212820285</v>
      </c>
      <c r="T708" s="92">
        <f>AVERAGE(K$4:K708)</f>
        <v>776.70700348388061</v>
      </c>
      <c r="U708" s="92">
        <f>AVERAGE(L$4:L708)</f>
        <v>4726.5162093364088</v>
      </c>
      <c r="V708" s="8"/>
      <c r="W708" s="8"/>
      <c r="X708" s="8"/>
      <c r="Z708" s="88">
        <v>705</v>
      </c>
      <c r="AA708" s="92">
        <v>31.908428763781995</v>
      </c>
      <c r="AB708" s="93">
        <v>0.14614794022349248</v>
      </c>
      <c r="AC708" s="92">
        <v>6</v>
      </c>
      <c r="AD708" s="92">
        <v>99.707613511531378</v>
      </c>
      <c r="AE708" s="92">
        <v>27.245077624187218</v>
      </c>
      <c r="AF708" s="92">
        <v>33.245077624187218</v>
      </c>
      <c r="AG708" s="92">
        <v>33.245077624187218</v>
      </c>
      <c r="AH708" s="92">
        <v>0</v>
      </c>
      <c r="AI708" s="92">
        <v>6788.9160590252868</v>
      </c>
      <c r="AJ708" s="92">
        <v>764.6091659952757</v>
      </c>
      <c r="AK708" s="92">
        <v>6024.3068930300115</v>
      </c>
      <c r="AN708" s="94">
        <f>AVERAGE(AE$4:AE708)</f>
        <v>26.58071462983597</v>
      </c>
      <c r="AO708" s="94">
        <f>AVERAGE(AF$4:AF708)</f>
        <v>32.043125977353704</v>
      </c>
      <c r="AP708" s="94">
        <f>AVERAGE(AG$4:AG708)</f>
        <v>32.043125977353704</v>
      </c>
      <c r="AQ708" s="94">
        <f>AVERAGE(AH$4:AH708)</f>
        <v>0</v>
      </c>
      <c r="AR708" s="94">
        <f>AVERAGE(AI$4:AI708)</f>
        <v>6518.2359157988603</v>
      </c>
      <c r="AS708" s="94">
        <f>AVERAGE(AJ$4:AJ708)</f>
        <v>701.01470770979961</v>
      </c>
      <c r="AT708" s="94">
        <f>AVERAGE(AK$4:AK708)</f>
        <v>5817.2212080890558</v>
      </c>
      <c r="BA708" s="44">
        <v>705</v>
      </c>
      <c r="BB708" s="98">
        <v>33.02945874320416</v>
      </c>
      <c r="BC708" s="99">
        <v>0.2521182557873326</v>
      </c>
      <c r="BD708" s="100">
        <v>10</v>
      </c>
      <c r="BE708" s="98">
        <v>57.785554993371058</v>
      </c>
      <c r="BF708" s="98">
        <v>24.702129215267863</v>
      </c>
      <c r="BG708" s="98">
        <v>34.70212921526786</v>
      </c>
      <c r="BH708" s="98">
        <v>34.70212921526786</v>
      </c>
      <c r="BI708" s="98">
        <v>0</v>
      </c>
      <c r="BJ708" s="98">
        <v>5455.1392681282687</v>
      </c>
      <c r="BK708" s="98">
        <v>751.82813929872827</v>
      </c>
      <c r="BL708" s="98">
        <v>4703.3111288295404</v>
      </c>
      <c r="BM708" s="100" t="s">
        <v>109</v>
      </c>
      <c r="BN708" s="100">
        <v>0</v>
      </c>
      <c r="BQ708" s="98">
        <f>AVERAGE(BF$4:BF708)</f>
        <v>30.79619293073036</v>
      </c>
      <c r="BR708" s="98">
        <f>AVERAGE(BG$4:BG708)</f>
        <v>36.33378158321262</v>
      </c>
      <c r="BS708" s="98">
        <f>AVERAGE(BH$4:BH708)</f>
        <v>36.33378158321262</v>
      </c>
      <c r="BT708" s="98">
        <f>AVERAGE(BI$4:BI708)</f>
        <v>1.4172643491566847E-2</v>
      </c>
      <c r="BU708" s="98">
        <f>AVERAGE(BJ$4:BJ708)</f>
        <v>5575.5331896169891</v>
      </c>
      <c r="BV708" s="98">
        <f>AVERAGE(BK$4:BK708)</f>
        <v>787.45755797850995</v>
      </c>
      <c r="BW708" s="98">
        <f>AVERAGE(BL$4:BL708)</f>
        <v>4788.0756316384786</v>
      </c>
      <c r="CA708" s="88">
        <v>705</v>
      </c>
      <c r="CB708" s="97">
        <v>23.039244590698953</v>
      </c>
      <c r="CC708" s="105">
        <v>0.17582056810807761</v>
      </c>
      <c r="CD708" s="104">
        <v>4</v>
      </c>
      <c r="CE708" s="97">
        <v>55.398169505967843</v>
      </c>
      <c r="CF708" s="97">
        <v>18.98847151798131</v>
      </c>
      <c r="CG708" s="97">
        <v>22.98847151798131</v>
      </c>
      <c r="CH708" s="97">
        <v>22.98847151798131</v>
      </c>
      <c r="CI708" s="97">
        <v>0</v>
      </c>
      <c r="CJ708" s="97">
        <v>4719.2174957777916</v>
      </c>
      <c r="CK708" s="97">
        <v>515.16759986559407</v>
      </c>
      <c r="CL708" s="97">
        <v>4204.0498959121978</v>
      </c>
      <c r="CM708" s="97" t="s">
        <v>109</v>
      </c>
      <c r="CQ708" s="97">
        <f>AVERAGE(CF$4:CF708)</f>
        <v>26.424503740676666</v>
      </c>
      <c r="CR708" s="97">
        <f>AVERAGE(CG$4:CG708)</f>
        <v>31.834432818690857</v>
      </c>
      <c r="CS708" s="97">
        <f>AVERAGE(CH$4:CH708)</f>
        <v>31.834432818690857</v>
      </c>
      <c r="CT708" s="97">
        <f>AVERAGE(CI$4:CI708)</f>
        <v>0</v>
      </c>
      <c r="CU708" s="97">
        <f>AVERAGE(CJ$4:CJ708)</f>
        <v>6475.4614854034235</v>
      </c>
      <c r="CV708" s="97">
        <f>AVERAGE(CK$4:CK708)</f>
        <v>697.93223617072567</v>
      </c>
      <c r="CW708" s="97">
        <f>AVERAGE(CL$4:CL708)</f>
        <v>5777.5292492326944</v>
      </c>
    </row>
    <row r="709" spans="1:101">
      <c r="A709" s="88">
        <v>706</v>
      </c>
      <c r="B709" s="92">
        <v>28.430738569730142</v>
      </c>
      <c r="C709" s="93">
        <v>0.11703547613939345</v>
      </c>
      <c r="D709" s="88">
        <v>8</v>
      </c>
      <c r="E709" s="92">
        <v>91.537985432075686</v>
      </c>
      <c r="F709" s="92">
        <v>25.103333544227155</v>
      </c>
      <c r="G709" s="92">
        <v>33.103333544227155</v>
      </c>
      <c r="H709" s="92">
        <v>33.103333544227155</v>
      </c>
      <c r="I709" s="92">
        <v>0</v>
      </c>
      <c r="J709" s="92">
        <v>5065.3221823991626</v>
      </c>
      <c r="K709" s="92">
        <v>753.60465631661873</v>
      </c>
      <c r="L709" s="92">
        <v>4311.7175260825443</v>
      </c>
      <c r="M709" s="88" t="s">
        <v>109</v>
      </c>
      <c r="N709" s="8"/>
      <c r="O709" s="92">
        <f>AVERAGE(F$4:F709)</f>
        <v>30.380783332497735</v>
      </c>
      <c r="P709" s="92">
        <f>AVERAGE(G$4:G709)</f>
        <v>35.836873984055785</v>
      </c>
      <c r="Q709" s="92">
        <f>AVERAGE(H$4:H709)</f>
        <v>35.836873984055785</v>
      </c>
      <c r="R709" s="92">
        <f>AVERAGE(I$4:I709)</f>
        <v>6.6118712820557443E-3</v>
      </c>
      <c r="S709" s="92">
        <f>AVERAGE(J$4:J709)</f>
        <v>5502.6029564032578</v>
      </c>
      <c r="T709" s="92">
        <f>AVERAGE(K$4:K709)</f>
        <v>776.67428061253884</v>
      </c>
      <c r="U709" s="92">
        <f>AVERAGE(L$4:L709)</f>
        <v>4725.9286757907239</v>
      </c>
      <c r="V709" s="8"/>
      <c r="W709" s="8"/>
      <c r="X709" s="8"/>
      <c r="Z709" s="88">
        <v>706</v>
      </c>
      <c r="AA709" s="92">
        <v>18.747615799754485</v>
      </c>
      <c r="AB709" s="93">
        <v>6.4044885742140331E-2</v>
      </c>
      <c r="AC709" s="92">
        <v>7</v>
      </c>
      <c r="AD709" s="92">
        <v>58.983164860610692</v>
      </c>
      <c r="AE709" s="92">
        <v>17.546926887921664</v>
      </c>
      <c r="AF709" s="92">
        <v>24.546926887921664</v>
      </c>
      <c r="AG709" s="92">
        <v>24.546926887921664</v>
      </c>
      <c r="AH709" s="92">
        <v>0</v>
      </c>
      <c r="AI709" s="92">
        <v>4945.4060449393173</v>
      </c>
      <c r="AJ709" s="92">
        <v>549.92170261904403</v>
      </c>
      <c r="AK709" s="92">
        <v>4395.4843423202728</v>
      </c>
      <c r="AN709" s="94">
        <f>AVERAGE(AE$4:AE709)</f>
        <v>26.567918896490479</v>
      </c>
      <c r="AO709" s="94">
        <f>AVERAGE(AF$4:AF709)</f>
        <v>32.032508131617966</v>
      </c>
      <c r="AP709" s="94">
        <f>AVERAGE(AG$4:AG709)</f>
        <v>32.032508131617966</v>
      </c>
      <c r="AQ709" s="94">
        <f>AVERAGE(AH$4:AH709)</f>
        <v>0</v>
      </c>
      <c r="AR709" s="94">
        <f>AVERAGE(AI$4:AI709)</f>
        <v>6516.0081114492014</v>
      </c>
      <c r="AS709" s="94">
        <f>AVERAGE(AJ$4:AJ709)</f>
        <v>700.80069495471355</v>
      </c>
      <c r="AT709" s="94">
        <f>AVERAGE(AK$4:AK709)</f>
        <v>5815.2074164944825</v>
      </c>
      <c r="BA709" s="44">
        <v>706</v>
      </c>
      <c r="BB709" s="98">
        <v>30.5852397281162</v>
      </c>
      <c r="BC709" s="99">
        <v>9.2149845465559238E-2</v>
      </c>
      <c r="BD709" s="100">
        <v>1</v>
      </c>
      <c r="BE709" s="98">
        <v>71.111013243734931</v>
      </c>
      <c r="BF709" s="98">
        <v>27.766814613643209</v>
      </c>
      <c r="BG709" s="98">
        <v>28.766814613643209</v>
      </c>
      <c r="BH709" s="98">
        <v>28.766814613643209</v>
      </c>
      <c r="BI709" s="98">
        <v>0</v>
      </c>
      <c r="BJ709" s="98">
        <v>4399.574945480671</v>
      </c>
      <c r="BK709" s="98">
        <v>646.44730551659904</v>
      </c>
      <c r="BL709" s="98">
        <v>3753.1276399640719</v>
      </c>
      <c r="BM709" s="100" t="s">
        <v>109</v>
      </c>
      <c r="BN709" s="100">
        <v>0</v>
      </c>
      <c r="BQ709" s="98">
        <f>AVERAGE(BF$4:BF709)</f>
        <v>30.791902026598507</v>
      </c>
      <c r="BR709" s="98">
        <f>AVERAGE(BG$4:BG709)</f>
        <v>36.323063499686313</v>
      </c>
      <c r="BS709" s="98">
        <f>AVERAGE(BH$4:BH709)</f>
        <v>36.323063499686313</v>
      </c>
      <c r="BT709" s="98">
        <f>AVERAGE(BI$4:BI709)</f>
        <v>1.415256892571477E-2</v>
      </c>
      <c r="BU709" s="98">
        <f>AVERAGE(BJ$4:BJ709)</f>
        <v>5573.8675263816685</v>
      </c>
      <c r="BV709" s="98">
        <f>AVERAGE(BK$4:BK709)</f>
        <v>787.25782674272818</v>
      </c>
      <c r="BW709" s="98">
        <f>AVERAGE(BL$4:BL709)</f>
        <v>4786.6096996389406</v>
      </c>
      <c r="CA709" s="88">
        <v>706</v>
      </c>
      <c r="CB709" s="97">
        <v>33.076817962065455</v>
      </c>
      <c r="CC709" s="105">
        <v>9.9387464917792975E-2</v>
      </c>
      <c r="CD709" s="104">
        <v>6</v>
      </c>
      <c r="CE709" s="97">
        <v>56.106193310846173</v>
      </c>
      <c r="CF709" s="97">
        <v>29.789396877268452</v>
      </c>
      <c r="CG709" s="97">
        <v>35.789396877268452</v>
      </c>
      <c r="CH709" s="97">
        <v>35.789396877268452</v>
      </c>
      <c r="CI709" s="97">
        <v>0</v>
      </c>
      <c r="CJ709" s="97">
        <v>7256.5020079976002</v>
      </c>
      <c r="CK709" s="97">
        <v>771.89413085621516</v>
      </c>
      <c r="CL709" s="97">
        <v>6484.607877141385</v>
      </c>
      <c r="CM709" s="97" t="s">
        <v>109</v>
      </c>
      <c r="CQ709" s="97">
        <f>AVERAGE(CF$4:CF709)</f>
        <v>26.429269878263909</v>
      </c>
      <c r="CR709" s="97">
        <f>AVERAGE(CG$4:CG709)</f>
        <v>31.840034750785161</v>
      </c>
      <c r="CS709" s="97">
        <f>AVERAGE(CH$4:CH709)</f>
        <v>31.840034750785161</v>
      </c>
      <c r="CT709" s="97">
        <f>AVERAGE(CI$4:CI709)</f>
        <v>0</v>
      </c>
      <c r="CU709" s="97">
        <f>AVERAGE(CJ$4:CJ709)</f>
        <v>6476.5677750954828</v>
      </c>
      <c r="CV709" s="97">
        <f>AVERAGE(CK$4:CK709)</f>
        <v>698.03699806121506</v>
      </c>
      <c r="CW709" s="97">
        <f>AVERAGE(CL$4:CL709)</f>
        <v>5778.5307770342642</v>
      </c>
    </row>
    <row r="710" spans="1:101">
      <c r="A710" s="88">
        <v>707</v>
      </c>
      <c r="B710" s="92">
        <v>42.171697834615046</v>
      </c>
      <c r="C710" s="93">
        <v>0.21733164412273637</v>
      </c>
      <c r="D710" s="88">
        <v>6</v>
      </c>
      <c r="E710" s="92">
        <v>58.886838363806348</v>
      </c>
      <c r="F710" s="92">
        <v>33.006453408770916</v>
      </c>
      <c r="G710" s="92">
        <v>39.006453408770916</v>
      </c>
      <c r="H710" s="92">
        <v>39.006453408770916</v>
      </c>
      <c r="I710" s="92">
        <v>0</v>
      </c>
      <c r="J710" s="92">
        <v>6125.9253440909615</v>
      </c>
      <c r="K710" s="92">
        <v>839.0159065392246</v>
      </c>
      <c r="L710" s="92">
        <v>5286.909437551737</v>
      </c>
      <c r="M710" s="88" t="s">
        <v>109</v>
      </c>
      <c r="N710" s="8"/>
      <c r="O710" s="92">
        <f>AVERAGE(F$4:F710)</f>
        <v>30.384497151558943</v>
      </c>
      <c r="P710" s="92">
        <f>AVERAGE(G$4:G710)</f>
        <v>35.841357123270377</v>
      </c>
      <c r="Q710" s="92">
        <f>AVERAGE(H$4:H710)</f>
        <v>35.841357123270377</v>
      </c>
      <c r="R710" s="92">
        <f>AVERAGE(I$4:I710)</f>
        <v>6.6025192717558065E-3</v>
      </c>
      <c r="S710" s="92">
        <f>AVERAGE(J$4:J710)</f>
        <v>5503.4846005159707</v>
      </c>
      <c r="T710" s="92">
        <f>AVERAGE(K$4:K710)</f>
        <v>776.76245830126129</v>
      </c>
      <c r="U710" s="92">
        <f>AVERAGE(L$4:L710)</f>
        <v>4726.722142214714</v>
      </c>
      <c r="V710" s="8"/>
      <c r="W710" s="8"/>
      <c r="X710" s="8"/>
      <c r="Z710" s="88">
        <v>707</v>
      </c>
      <c r="AA710" s="92">
        <v>34.807972511207659</v>
      </c>
      <c r="AB710" s="93">
        <v>6.3954323931591048E-2</v>
      </c>
      <c r="AC710" s="92">
        <v>7</v>
      </c>
      <c r="AD710" s="92">
        <v>55.501537473483886</v>
      </c>
      <c r="AE710" s="92">
        <v>32.581852161823967</v>
      </c>
      <c r="AF710" s="92">
        <v>39.581852161823967</v>
      </c>
      <c r="AG710" s="92">
        <v>39.581852161823967</v>
      </c>
      <c r="AH710" s="92">
        <v>0</v>
      </c>
      <c r="AI710" s="92">
        <v>7983.154042846304</v>
      </c>
      <c r="AJ710" s="92">
        <v>847.13858070996321</v>
      </c>
      <c r="AK710" s="92">
        <v>7136.0154621363408</v>
      </c>
      <c r="AN710" s="94">
        <f>AVERAGE(AE$4:AE710)</f>
        <v>26.576425167021362</v>
      </c>
      <c r="AO710" s="94">
        <f>AVERAGE(AF$4:AF710)</f>
        <v>32.043186128831834</v>
      </c>
      <c r="AP710" s="94">
        <f>AVERAGE(AG$4:AG710)</f>
        <v>32.043186128831834</v>
      </c>
      <c r="AQ710" s="94">
        <f>AVERAGE(AH$4:AH710)</f>
        <v>0</v>
      </c>
      <c r="AR710" s="94">
        <f>AVERAGE(AI$4:AI710)</f>
        <v>6518.0832824978534</v>
      </c>
      <c r="AS710" s="94">
        <f>AVERAGE(AJ$4:AJ710)</f>
        <v>701.00767923442402</v>
      </c>
      <c r="AT710" s="94">
        <f>AVERAGE(AK$4:AK710)</f>
        <v>5817.0756032634245</v>
      </c>
      <c r="BA710" s="44">
        <v>707</v>
      </c>
      <c r="BB710" s="98">
        <v>38.806910814582103</v>
      </c>
      <c r="BC710" s="99">
        <v>7.5563521499764003E-2</v>
      </c>
      <c r="BD710" s="100">
        <v>9</v>
      </c>
      <c r="BE710" s="98">
        <v>48.594769143108607</v>
      </c>
      <c r="BF710" s="98">
        <v>35.874523974905003</v>
      </c>
      <c r="BG710" s="98">
        <v>44.874523974905003</v>
      </c>
      <c r="BH710" s="98">
        <v>44.874523974905003</v>
      </c>
      <c r="BI710" s="98">
        <v>0</v>
      </c>
      <c r="BJ710" s="98">
        <v>6819.1502014260641</v>
      </c>
      <c r="BK710" s="98">
        <v>946.08524864120864</v>
      </c>
      <c r="BL710" s="98">
        <v>5873.0649527848554</v>
      </c>
      <c r="BM710" s="100" t="s">
        <v>109</v>
      </c>
      <c r="BN710" s="100">
        <v>0</v>
      </c>
      <c r="BQ710" s="98">
        <f>AVERAGE(BF$4:BF710)</f>
        <v>30.799091025110961</v>
      </c>
      <c r="BR710" s="98">
        <f>AVERAGE(BG$4:BG710)</f>
        <v>36.335158917614486</v>
      </c>
      <c r="BS710" s="98">
        <f>AVERAGE(BH$4:BH710)</f>
        <v>36.335158917614486</v>
      </c>
      <c r="BT710" s="98">
        <f>AVERAGE(BI$4:BI710)</f>
        <v>1.4132551147884904E-2</v>
      </c>
      <c r="BU710" s="98">
        <f>AVERAGE(BJ$4:BJ710)</f>
        <v>5575.6288880153943</v>
      </c>
      <c r="BV710" s="98">
        <f>AVERAGE(BK$4:BK710)</f>
        <v>787.48247656153785</v>
      </c>
      <c r="BW710" s="98">
        <f>AVERAGE(BL$4:BL710)</f>
        <v>4788.1464114538567</v>
      </c>
      <c r="CA710" s="88">
        <v>707</v>
      </c>
      <c r="CB710" s="97">
        <v>27.422283676814811</v>
      </c>
      <c r="CC710" s="105">
        <v>0.15038728499976567</v>
      </c>
      <c r="CD710" s="104">
        <v>3</v>
      </c>
      <c r="CE710" s="97">
        <v>86.846314537334564</v>
      </c>
      <c r="CF710" s="97">
        <v>23.298320886165239</v>
      </c>
      <c r="CG710" s="97">
        <v>26.298320886165239</v>
      </c>
      <c r="CH710" s="97">
        <v>26.298320886165239</v>
      </c>
      <c r="CI710" s="97">
        <v>0</v>
      </c>
      <c r="CJ710" s="97">
        <v>5383.3830609525348</v>
      </c>
      <c r="CK710" s="97">
        <v>612.81273226063934</v>
      </c>
      <c r="CL710" s="97">
        <v>4770.5703286918952</v>
      </c>
      <c r="CM710" s="97" t="s">
        <v>109</v>
      </c>
      <c r="CQ710" s="97">
        <f>AVERAGE(CF$4:CF710)</f>
        <v>26.4248413789823</v>
      </c>
      <c r="CR710" s="97">
        <f>AVERAGE(CG$4:CG710)</f>
        <v>31.832196400198711</v>
      </c>
      <c r="CS710" s="97">
        <f>AVERAGE(CH$4:CH710)</f>
        <v>31.832196400198711</v>
      </c>
      <c r="CT710" s="97">
        <f>AVERAGE(CI$4:CI710)</f>
        <v>0</v>
      </c>
      <c r="CU710" s="97">
        <f>AVERAGE(CJ$4:CJ710)</f>
        <v>6475.0215449481811</v>
      </c>
      <c r="CV710" s="97">
        <f>AVERAGE(CK$4:CK710)</f>
        <v>697.9164545452312</v>
      </c>
      <c r="CW710" s="97">
        <f>AVERAGE(CL$4:CL710)</f>
        <v>5777.1050904029462</v>
      </c>
    </row>
    <row r="711" spans="1:101">
      <c r="A711" s="88">
        <v>708</v>
      </c>
      <c r="B711" s="92">
        <v>39.071160482600071</v>
      </c>
      <c r="C711" s="93">
        <v>0.14405269657643904</v>
      </c>
      <c r="D711" s="88">
        <v>6</v>
      </c>
      <c r="E711" s="92">
        <v>87.934301524607406</v>
      </c>
      <c r="F711" s="92">
        <v>33.442854456710727</v>
      </c>
      <c r="G711" s="92">
        <v>39.442854456710727</v>
      </c>
      <c r="H711" s="92">
        <v>39.442854456710727</v>
      </c>
      <c r="I711" s="92">
        <v>0</v>
      </c>
      <c r="J711" s="92">
        <v>6085.2773492832894</v>
      </c>
      <c r="K711" s="92">
        <v>876.79139065882191</v>
      </c>
      <c r="L711" s="92">
        <v>5208.4859586244675</v>
      </c>
      <c r="M711" s="88" t="s">
        <v>109</v>
      </c>
      <c r="N711" s="8"/>
      <c r="O711" s="92">
        <f>AVERAGE(F$4:F711)</f>
        <v>30.388816865266783</v>
      </c>
      <c r="P711" s="92">
        <f>AVERAGE(G$4:G711)</f>
        <v>35.846443983910824</v>
      </c>
      <c r="Q711" s="92">
        <f>AVERAGE(H$4:H711)</f>
        <v>35.846443983910824</v>
      </c>
      <c r="R711" s="92">
        <f>AVERAGE(I$4:I711)</f>
        <v>6.5931936795640611E-3</v>
      </c>
      <c r="S711" s="92">
        <f>AVERAGE(J$4:J711)</f>
        <v>5504.3063416865461</v>
      </c>
      <c r="T711" s="92">
        <f>AVERAGE(K$4:K711)</f>
        <v>776.90374210402615</v>
      </c>
      <c r="U711" s="92">
        <f>AVERAGE(L$4:L711)</f>
        <v>4727.4025995825241</v>
      </c>
      <c r="V711" s="8"/>
      <c r="W711" s="8"/>
      <c r="X711" s="8"/>
      <c r="Z711" s="88">
        <v>708</v>
      </c>
      <c r="AA711" s="92">
        <v>27.586942274545443</v>
      </c>
      <c r="AB711" s="93">
        <v>6.6396554264944507E-2</v>
      </c>
      <c r="AC711" s="92">
        <v>6</v>
      </c>
      <c r="AD711" s="92">
        <v>98.156909184081982</v>
      </c>
      <c r="AE711" s="92">
        <v>25.755264364809694</v>
      </c>
      <c r="AF711" s="92">
        <v>31.755264364809694</v>
      </c>
      <c r="AG711" s="92">
        <v>31.755264364809694</v>
      </c>
      <c r="AH711" s="92">
        <v>0</v>
      </c>
      <c r="AI711" s="92">
        <v>6406.0032102540117</v>
      </c>
      <c r="AJ711" s="92">
        <v>733.26219648027586</v>
      </c>
      <c r="AK711" s="92">
        <v>5672.7410137737361</v>
      </c>
      <c r="AN711" s="94">
        <f>AVERAGE(AE$4:AE711)</f>
        <v>26.575265335379818</v>
      </c>
      <c r="AO711" s="94">
        <f>AVERAGE(AF$4:AF711)</f>
        <v>32.042779459673611</v>
      </c>
      <c r="AP711" s="94">
        <f>AVERAGE(AG$4:AG711)</f>
        <v>32.042779459673611</v>
      </c>
      <c r="AQ711" s="94">
        <f>AVERAGE(AH$4:AH711)</f>
        <v>0</v>
      </c>
      <c r="AR711" s="94">
        <f>AVERAGE(AI$4:AI711)</f>
        <v>6517.9249773110687</v>
      </c>
      <c r="AS711" s="94">
        <f>AVERAGE(AJ$4:AJ711)</f>
        <v>701.05323646217244</v>
      </c>
      <c r="AT711" s="94">
        <f>AVERAGE(AK$4:AK711)</f>
        <v>5816.871740848891</v>
      </c>
      <c r="BA711" s="44">
        <v>708</v>
      </c>
      <c r="BB711" s="98">
        <v>25.610034444508912</v>
      </c>
      <c r="BC711" s="99">
        <v>8.4498246653795461E-2</v>
      </c>
      <c r="BD711" s="100">
        <v>3</v>
      </c>
      <c r="BE711" s="98">
        <v>94.196072417320252</v>
      </c>
      <c r="BF711" s="98">
        <v>23.446031437204599</v>
      </c>
      <c r="BG711" s="98">
        <v>26.446031437204599</v>
      </c>
      <c r="BH711" s="98">
        <v>26.446031437204599</v>
      </c>
      <c r="BI711" s="98">
        <v>0</v>
      </c>
      <c r="BJ711" s="98">
        <v>4031.8248057998189</v>
      </c>
      <c r="BK711" s="98">
        <v>623.11670116141227</v>
      </c>
      <c r="BL711" s="98">
        <v>3408.7081046384064</v>
      </c>
      <c r="BM711" s="100" t="s">
        <v>109</v>
      </c>
      <c r="BN711" s="100">
        <v>0</v>
      </c>
      <c r="BQ711" s="98">
        <f>AVERAGE(BF$4:BF711)</f>
        <v>30.788705347726911</v>
      </c>
      <c r="BR711" s="98">
        <f>AVERAGE(BG$4:BG711)</f>
        <v>36.321191223433118</v>
      </c>
      <c r="BS711" s="98">
        <f>AVERAGE(BH$4:BH711)</f>
        <v>36.321191223433118</v>
      </c>
      <c r="BT711" s="98">
        <f>AVERAGE(BI$4:BI711)</f>
        <v>1.4112589917450038E-2</v>
      </c>
      <c r="BU711" s="98">
        <f>AVERAGE(BJ$4:BJ711)</f>
        <v>5573.448373774977</v>
      </c>
      <c r="BV711" s="98">
        <f>AVERAGE(BK$4:BK711)</f>
        <v>787.25032151153766</v>
      </c>
      <c r="BW711" s="98">
        <f>AVERAGE(BL$4:BL711)</f>
        <v>4786.1980522634394</v>
      </c>
      <c r="CA711" s="88">
        <v>708</v>
      </c>
      <c r="CB711" s="97">
        <v>30.119402705852941</v>
      </c>
      <c r="CC711" s="105">
        <v>9.6058631264432287E-2</v>
      </c>
      <c r="CD711" s="104">
        <v>5</v>
      </c>
      <c r="CE711" s="97">
        <v>73.17931364370699</v>
      </c>
      <c r="CF711" s="97">
        <v>27.22617410742647</v>
      </c>
      <c r="CG711" s="97">
        <v>32.226174107426473</v>
      </c>
      <c r="CH711" s="97">
        <v>32.226174107426473</v>
      </c>
      <c r="CI711" s="97">
        <v>0</v>
      </c>
      <c r="CJ711" s="97">
        <v>6532.0316794380888</v>
      </c>
      <c r="CK711" s="97">
        <v>717.70279579223643</v>
      </c>
      <c r="CL711" s="97">
        <v>5814.3288836458523</v>
      </c>
      <c r="CM711" s="97" t="s">
        <v>109</v>
      </c>
      <c r="CQ711" s="97">
        <f>AVERAGE(CF$4:CF711)</f>
        <v>26.42597320486993</v>
      </c>
      <c r="CR711" s="97">
        <f>AVERAGE(CG$4:CG711)</f>
        <v>31.832752865886885</v>
      </c>
      <c r="CS711" s="97">
        <f>AVERAGE(CH$4:CH711)</f>
        <v>31.832752865886885</v>
      </c>
      <c r="CT711" s="97">
        <f>AVERAGE(CI$4:CI711)</f>
        <v>0</v>
      </c>
      <c r="CU711" s="97">
        <f>AVERAGE(CJ$4:CJ711)</f>
        <v>6475.1020677370088</v>
      </c>
      <c r="CV711" s="97">
        <f>AVERAGE(CK$4:CK711)</f>
        <v>697.94440135490208</v>
      </c>
      <c r="CW711" s="97">
        <f>AVERAGE(CL$4:CL711)</f>
        <v>5777.1576663821033</v>
      </c>
    </row>
    <row r="712" spans="1:101">
      <c r="A712" s="88">
        <v>709</v>
      </c>
      <c r="B712" s="92">
        <v>42.087250148855375</v>
      </c>
      <c r="C712" s="93">
        <v>0.12860742324605962</v>
      </c>
      <c r="D712" s="88">
        <v>4</v>
      </c>
      <c r="E712" s="92">
        <v>65.642383925185257</v>
      </c>
      <c r="F712" s="92">
        <v>36.674517355698747</v>
      </c>
      <c r="G712" s="92">
        <v>40.674517355698747</v>
      </c>
      <c r="H712" s="92">
        <v>40.674517355698747</v>
      </c>
      <c r="I712" s="92">
        <v>0</v>
      </c>
      <c r="J712" s="92">
        <v>6263.5595871495107</v>
      </c>
      <c r="K712" s="92">
        <v>879.13273103916026</v>
      </c>
      <c r="L712" s="92">
        <v>5384.4268561103509</v>
      </c>
      <c r="M712" s="88" t="s">
        <v>109</v>
      </c>
      <c r="N712" s="8"/>
      <c r="O712" s="92">
        <f>AVERAGE(F$4:F712)</f>
        <v>30.39768245128996</v>
      </c>
      <c r="P712" s="92">
        <f>AVERAGE(G$4:G712)</f>
        <v>35.853253678370329</v>
      </c>
      <c r="Q712" s="92">
        <f>AVERAGE(H$4:H712)</f>
        <v>35.853253678370329</v>
      </c>
      <c r="R712" s="92">
        <f>AVERAGE(I$4:I712)</f>
        <v>6.5838943936972569E-3</v>
      </c>
      <c r="S712" s="92">
        <f>AVERAGE(J$4:J712)</f>
        <v>5505.377220735154</v>
      </c>
      <c r="T712" s="92">
        <f>AVERAGE(K$4:K712)</f>
        <v>777.04792967657227</v>
      </c>
      <c r="U712" s="92">
        <f>AVERAGE(L$4:L712)</f>
        <v>4728.329291058586</v>
      </c>
      <c r="V712" s="8"/>
      <c r="W712" s="8"/>
      <c r="X712" s="8"/>
      <c r="Z712" s="88">
        <v>709</v>
      </c>
      <c r="AA712" s="92">
        <v>26.647860072498794</v>
      </c>
      <c r="AB712" s="93">
        <v>0.13020825671252656</v>
      </c>
      <c r="AC712" s="92">
        <v>8</v>
      </c>
      <c r="AD712" s="92">
        <v>98.352828445490573</v>
      </c>
      <c r="AE712" s="92">
        <v>23.178088667339384</v>
      </c>
      <c r="AF712" s="92">
        <v>31.178088667339384</v>
      </c>
      <c r="AG712" s="92">
        <v>31.178088667339384</v>
      </c>
      <c r="AH712" s="92">
        <v>0</v>
      </c>
      <c r="AI712" s="92">
        <v>6339.7108756226589</v>
      </c>
      <c r="AJ712" s="92">
        <v>721.91460179227829</v>
      </c>
      <c r="AK712" s="92">
        <v>5617.7962738303804</v>
      </c>
      <c r="AN712" s="94">
        <f>AVERAGE(AE$4:AE712)</f>
        <v>26.570473830911499</v>
      </c>
      <c r="AO712" s="94">
        <f>AVERAGE(AF$4:AF712)</f>
        <v>32.041559867582869</v>
      </c>
      <c r="AP712" s="94">
        <f>AVERAGE(AG$4:AG712)</f>
        <v>32.041559867582869</v>
      </c>
      <c r="AQ712" s="94">
        <f>AVERAGE(AH$4:AH712)</f>
        <v>0</v>
      </c>
      <c r="AR712" s="94">
        <f>AVERAGE(AI$4:AI712)</f>
        <v>6517.6736175061487</v>
      </c>
      <c r="AS712" s="94">
        <f>AVERAGE(AJ$4:AJ712)</f>
        <v>701.08266010861826</v>
      </c>
      <c r="AT712" s="94">
        <f>AVERAGE(AK$4:AK712)</f>
        <v>5816.590957397525</v>
      </c>
      <c r="BA712" s="44">
        <v>709</v>
      </c>
      <c r="BB712" s="98">
        <v>40.35909525590808</v>
      </c>
      <c r="BC712" s="99">
        <v>7.9579756523184081E-2</v>
      </c>
      <c r="BD712" s="100">
        <v>3</v>
      </c>
      <c r="BE712" s="98">
        <v>92.931434544719764</v>
      </c>
      <c r="BF712" s="98">
        <v>37.147328281946919</v>
      </c>
      <c r="BG712" s="98">
        <v>40.147328281946919</v>
      </c>
      <c r="BH712" s="98">
        <v>40.147328281946919</v>
      </c>
      <c r="BI712" s="98">
        <v>0</v>
      </c>
      <c r="BJ712" s="98">
        <v>6118.4522515108729</v>
      </c>
      <c r="BK712" s="98">
        <v>895.87800018365817</v>
      </c>
      <c r="BL712" s="98">
        <v>5222.5742513272144</v>
      </c>
      <c r="BM712" s="100" t="s">
        <v>109</v>
      </c>
      <c r="BN712" s="100">
        <v>0</v>
      </c>
      <c r="BQ712" s="98">
        <f>AVERAGE(BF$4:BF712)</f>
        <v>30.797673786280111</v>
      </c>
      <c r="BR712" s="98">
        <f>AVERAGE(BG$4:BG712)</f>
        <v>36.326587749608734</v>
      </c>
      <c r="BS712" s="98">
        <f>AVERAGE(BH$4:BH712)</f>
        <v>36.326587749608734</v>
      </c>
      <c r="BT712" s="98">
        <f>AVERAGE(BI$4:BI712)</f>
        <v>1.4092684995140518E-2</v>
      </c>
      <c r="BU712" s="98">
        <f>AVERAGE(BJ$4:BJ712)</f>
        <v>5574.217067537651</v>
      </c>
      <c r="BV712" s="98">
        <f>AVERAGE(BK$4:BK712)</f>
        <v>787.40353403434733</v>
      </c>
      <c r="BW712" s="98">
        <f>AVERAGE(BL$4:BL712)</f>
        <v>4786.813533503303</v>
      </c>
      <c r="CA712" s="88">
        <v>709</v>
      </c>
      <c r="CB712" s="97">
        <v>28.168319395411597</v>
      </c>
      <c r="CC712" s="105">
        <v>0.11140894068663994</v>
      </c>
      <c r="CD712" s="104">
        <v>4</v>
      </c>
      <c r="CE712" s="97">
        <v>56.561938195687162</v>
      </c>
      <c r="CF712" s="97">
        <v>25.030116770645858</v>
      </c>
      <c r="CG712" s="97">
        <v>29.030116770645858</v>
      </c>
      <c r="CH712" s="97">
        <v>29.030116770645858</v>
      </c>
      <c r="CI712" s="97">
        <v>0</v>
      </c>
      <c r="CJ712" s="97">
        <v>5900.1694328721442</v>
      </c>
      <c r="CK712" s="97">
        <v>637.16427360860428</v>
      </c>
      <c r="CL712" s="97">
        <v>5263.00515926354</v>
      </c>
      <c r="CM712" s="97" t="s">
        <v>109</v>
      </c>
      <c r="CQ712" s="97">
        <f>AVERAGE(CF$4:CF712)</f>
        <v>26.424004436979629</v>
      </c>
      <c r="CR712" s="97">
        <f>AVERAGE(CG$4:CG712)</f>
        <v>31.82879992358048</v>
      </c>
      <c r="CS712" s="97">
        <f>AVERAGE(CH$4:CH712)</f>
        <v>31.82879992358048</v>
      </c>
      <c r="CT712" s="97">
        <f>AVERAGE(CI$4:CI712)</f>
        <v>0</v>
      </c>
      <c r="CU712" s="97">
        <f>AVERAGE(CJ$4:CJ712)</f>
        <v>6474.291161340866</v>
      </c>
      <c r="CV712" s="97">
        <f>AVERAGE(CK$4:CK712)</f>
        <v>697.85867479954766</v>
      </c>
      <c r="CW712" s="97">
        <f>AVERAGE(CL$4:CL712)</f>
        <v>5776.4324865413155</v>
      </c>
    </row>
    <row r="713" spans="1:101">
      <c r="A713" s="88">
        <v>710</v>
      </c>
      <c r="B713" s="92">
        <v>33.352578949265308</v>
      </c>
      <c r="C713" s="93">
        <v>0.18428015858808461</v>
      </c>
      <c r="D713" s="88">
        <v>8</v>
      </c>
      <c r="E713" s="92">
        <v>97.76949070467893</v>
      </c>
      <c r="F713" s="92">
        <v>27.206360411173083</v>
      </c>
      <c r="G713" s="92">
        <v>35.20636041117308</v>
      </c>
      <c r="H713" s="92">
        <v>35.20636041117308</v>
      </c>
      <c r="I713" s="92">
        <v>0</v>
      </c>
      <c r="J713" s="92">
        <v>5465.3406178187288</v>
      </c>
      <c r="K713" s="92">
        <v>801.89669892814049</v>
      </c>
      <c r="L713" s="92">
        <v>4663.4439188905881</v>
      </c>
      <c r="M713" s="88" t="s">
        <v>109</v>
      </c>
      <c r="N713" s="8"/>
      <c r="O713" s="92">
        <f>AVERAGE(F$4:F713)</f>
        <v>30.393187631515147</v>
      </c>
      <c r="P713" s="92">
        <f>AVERAGE(G$4:G713)</f>
        <v>35.852342561092584</v>
      </c>
      <c r="Q713" s="92">
        <f>AVERAGE(H$4:H713)</f>
        <v>35.852342561092584</v>
      </c>
      <c r="R713" s="92">
        <f>AVERAGE(I$4:I713)</f>
        <v>6.5746213030019084E-3</v>
      </c>
      <c r="S713" s="92">
        <f>AVERAGE(J$4:J713)</f>
        <v>5505.3208311535809</v>
      </c>
      <c r="T713" s="92">
        <f>AVERAGE(K$4:K713)</f>
        <v>777.08292794312365</v>
      </c>
      <c r="U713" s="92">
        <f>AVERAGE(L$4:L713)</f>
        <v>4728.2379032104627</v>
      </c>
      <c r="V713" s="8"/>
      <c r="W713" s="8"/>
      <c r="X713" s="8"/>
      <c r="Z713" s="88">
        <v>710</v>
      </c>
      <c r="AA713" s="92">
        <v>29.174487124865731</v>
      </c>
      <c r="AB713" s="93">
        <v>0.14787375991920287</v>
      </c>
      <c r="AC713" s="92">
        <v>10</v>
      </c>
      <c r="AD713" s="92">
        <v>79.626680609577733</v>
      </c>
      <c r="AE713" s="92">
        <v>24.860346019997461</v>
      </c>
      <c r="AF713" s="92">
        <v>34.860346019997465</v>
      </c>
      <c r="AG713" s="92">
        <v>34.860346019997465</v>
      </c>
      <c r="AH713" s="92">
        <v>0</v>
      </c>
      <c r="AI713" s="92">
        <v>7101.4934371455411</v>
      </c>
      <c r="AJ713" s="92">
        <v>776.833601009527</v>
      </c>
      <c r="AK713" s="92">
        <v>6324.6598361360138</v>
      </c>
      <c r="AN713" s="94">
        <f>AVERAGE(AE$4:AE713)</f>
        <v>26.568065200191903</v>
      </c>
      <c r="AO713" s="94">
        <f>AVERAGE(AF$4:AF713)</f>
        <v>32.045529988924301</v>
      </c>
      <c r="AP713" s="94">
        <f>AVERAGE(AG$4:AG713)</f>
        <v>32.045529988924301</v>
      </c>
      <c r="AQ713" s="94">
        <f>AVERAGE(AH$4:AH713)</f>
        <v>0</v>
      </c>
      <c r="AR713" s="94">
        <f>AVERAGE(AI$4:AI713)</f>
        <v>6518.4958989422612</v>
      </c>
      <c r="AS713" s="94">
        <f>AVERAGE(AJ$4:AJ713)</f>
        <v>701.18935157467581</v>
      </c>
      <c r="AT713" s="94">
        <f>AVERAGE(AK$4:AK713)</f>
        <v>5817.3065473675788</v>
      </c>
      <c r="BA713" s="44">
        <v>710</v>
      </c>
      <c r="BB713" s="98">
        <v>37.434860694886012</v>
      </c>
      <c r="BC713" s="99">
        <v>9.2679791648798582E-2</v>
      </c>
      <c r="BD713" s="100">
        <v>3</v>
      </c>
      <c r="BE713" s="98">
        <v>31.535525220231271</v>
      </c>
      <c r="BF713" s="98">
        <v>33.965405605282179</v>
      </c>
      <c r="BG713" s="98">
        <v>36.965405605282179</v>
      </c>
      <c r="BH713" s="98">
        <v>36.965405605282179</v>
      </c>
      <c r="BI713" s="98">
        <v>0</v>
      </c>
      <c r="BJ713" s="98">
        <v>5648.8944934804413</v>
      </c>
      <c r="BK713" s="98">
        <v>770.84363732587485</v>
      </c>
      <c r="BL713" s="98">
        <v>4878.0508561545666</v>
      </c>
      <c r="BM713" s="100" t="s">
        <v>109</v>
      </c>
      <c r="BN713" s="100">
        <v>0</v>
      </c>
      <c r="BQ713" s="98">
        <f>AVERAGE(BF$4:BF713)</f>
        <v>30.802135380391384</v>
      </c>
      <c r="BR713" s="98">
        <f>AVERAGE(BG$4:BG713)</f>
        <v>36.32748749306743</v>
      </c>
      <c r="BS713" s="98">
        <f>AVERAGE(BH$4:BH713)</f>
        <v>36.32748749306743</v>
      </c>
      <c r="BT713" s="98">
        <f>AVERAGE(BI$4:BI713)</f>
        <v>1.4072836143034687E-2</v>
      </c>
      <c r="BU713" s="98">
        <f>AVERAGE(BJ$4:BJ713)</f>
        <v>5574.3222470108094</v>
      </c>
      <c r="BV713" s="98">
        <f>AVERAGE(BK$4:BK713)</f>
        <v>787.38021023616648</v>
      </c>
      <c r="BW713" s="98">
        <f>AVERAGE(BL$4:BL713)</f>
        <v>4786.9420367746434</v>
      </c>
      <c r="CA713" s="88">
        <v>710</v>
      </c>
      <c r="CB713" s="97">
        <v>31.019744245563302</v>
      </c>
      <c r="CC713" s="105">
        <v>0.10765265352228795</v>
      </c>
      <c r="CD713" s="104">
        <v>6</v>
      </c>
      <c r="CE713" s="97">
        <v>40.194544900687312</v>
      </c>
      <c r="CF713" s="97">
        <v>27.680386465945691</v>
      </c>
      <c r="CG713" s="97">
        <v>33.680386465945688</v>
      </c>
      <c r="CH713" s="97">
        <v>33.680386465945688</v>
      </c>
      <c r="CI713" s="97">
        <v>0</v>
      </c>
      <c r="CJ713" s="97">
        <v>6836.258026577666</v>
      </c>
      <c r="CK713" s="97">
        <v>713.80227421960103</v>
      </c>
      <c r="CL713" s="97">
        <v>6122.4557523580652</v>
      </c>
      <c r="CM713" s="97" t="s">
        <v>109</v>
      </c>
      <c r="CQ713" s="97">
        <f>AVERAGE(CF$4:CF713)</f>
        <v>26.425773989133102</v>
      </c>
      <c r="CR713" s="97">
        <f>AVERAGE(CG$4:CG713)</f>
        <v>31.831407791950006</v>
      </c>
      <c r="CS713" s="97">
        <f>AVERAGE(CH$4:CH713)</f>
        <v>31.831407791950006</v>
      </c>
      <c r="CT713" s="97">
        <f>AVERAGE(CI$4:CI713)</f>
        <v>0</v>
      </c>
      <c r="CU713" s="97">
        <f>AVERAGE(CJ$4:CJ713)</f>
        <v>6474.8009738271148</v>
      </c>
      <c r="CV713" s="97">
        <f>AVERAGE(CK$4:CK713)</f>
        <v>697.88113057337875</v>
      </c>
      <c r="CW713" s="97">
        <f>AVERAGE(CL$4:CL713)</f>
        <v>5776.9198432537323</v>
      </c>
    </row>
    <row r="714" spans="1:101">
      <c r="A714" s="88">
        <v>711</v>
      </c>
      <c r="B714" s="92">
        <v>36.75272887963304</v>
      </c>
      <c r="C714" s="93">
        <v>0.12250352403289862</v>
      </c>
      <c r="D714" s="88">
        <v>5</v>
      </c>
      <c r="E714" s="92">
        <v>74.458376903392605</v>
      </c>
      <c r="F714" s="92">
        <v>32.250390074052305</v>
      </c>
      <c r="G714" s="92">
        <v>37.250390074052305</v>
      </c>
      <c r="H714" s="92">
        <v>37.250390074052305</v>
      </c>
      <c r="I714" s="92">
        <v>0</v>
      </c>
      <c r="J714" s="92">
        <v>5722.6286752752676</v>
      </c>
      <c r="K714" s="92">
        <v>819.46617838443865</v>
      </c>
      <c r="L714" s="92">
        <v>4903.1624968908291</v>
      </c>
      <c r="M714" s="88" t="s">
        <v>109</v>
      </c>
      <c r="N714" s="8"/>
      <c r="O714" s="92">
        <f>AVERAGE(F$4:F714)</f>
        <v>30.395799730590443</v>
      </c>
      <c r="P714" s="92">
        <f>AVERAGE(G$4:G714)</f>
        <v>35.854308872643863</v>
      </c>
      <c r="Q714" s="92">
        <f>AVERAGE(H$4:H714)</f>
        <v>35.854308872643863</v>
      </c>
      <c r="R714" s="92">
        <f>AVERAGE(I$4:I714)</f>
        <v>6.5653742969498663E-3</v>
      </c>
      <c r="S714" s="92">
        <f>AVERAGE(J$4:J714)</f>
        <v>5505.6264680651448</v>
      </c>
      <c r="T714" s="92">
        <f>AVERAGE(K$4:K714)</f>
        <v>777.14253870323819</v>
      </c>
      <c r="U714" s="92">
        <f>AVERAGE(L$4:L714)</f>
        <v>4728.4839293619116</v>
      </c>
      <c r="V714" s="8"/>
      <c r="W714" s="8"/>
      <c r="X714" s="8"/>
      <c r="Z714" s="88">
        <v>711</v>
      </c>
      <c r="AA714" s="92">
        <v>23.062970851249936</v>
      </c>
      <c r="AB714" s="93">
        <v>9.9078822557794446E-2</v>
      </c>
      <c r="AC714" s="92">
        <v>2</v>
      </c>
      <c r="AD714" s="92">
        <v>39.321446358309828</v>
      </c>
      <c r="AE714" s="92">
        <v>20.777918854623358</v>
      </c>
      <c r="AF714" s="92">
        <v>22.777918854623358</v>
      </c>
      <c r="AG714" s="92">
        <v>22.777918854623358</v>
      </c>
      <c r="AH714" s="92">
        <v>0</v>
      </c>
      <c r="AI714" s="92">
        <v>4624.1353308234693</v>
      </c>
      <c r="AJ714" s="92">
        <v>494.87982345077694</v>
      </c>
      <c r="AK714" s="92">
        <v>4129.2555073726926</v>
      </c>
      <c r="AN714" s="94">
        <f>AVERAGE(AE$4:AE714)</f>
        <v>26.559921534445674</v>
      </c>
      <c r="AO714" s="94">
        <f>AVERAGE(AF$4:AF714)</f>
        <v>32.032495374108123</v>
      </c>
      <c r="AP714" s="94">
        <f>AVERAGE(AG$4:AG714)</f>
        <v>32.032495374108123</v>
      </c>
      <c r="AQ714" s="94">
        <f>AVERAGE(AH$4:AH714)</f>
        <v>0</v>
      </c>
      <c r="AR714" s="94">
        <f>AVERAGE(AI$4:AI714)</f>
        <v>6515.8315380869599</v>
      </c>
      <c r="AS714" s="94">
        <f>AVERAGE(AJ$4:AJ714)</f>
        <v>700.89918346198397</v>
      </c>
      <c r="AT714" s="94">
        <f>AVERAGE(AK$4:AK714)</f>
        <v>5814.9323546249698</v>
      </c>
      <c r="BA714" s="44">
        <v>711</v>
      </c>
      <c r="BB714" s="98">
        <v>31.39628319793357</v>
      </c>
      <c r="BC714" s="99">
        <v>0.17447608927003661</v>
      </c>
      <c r="BD714" s="100">
        <v>6</v>
      </c>
      <c r="BE714" s="98">
        <v>26.415530310110729</v>
      </c>
      <c r="BF714" s="98">
        <v>25.91838248794356</v>
      </c>
      <c r="BG714" s="98">
        <v>31.91838248794356</v>
      </c>
      <c r="BH714" s="98">
        <v>31.91838248794356</v>
      </c>
      <c r="BI714" s="98">
        <v>0</v>
      </c>
      <c r="BJ714" s="98">
        <v>4952.0943944912351</v>
      </c>
      <c r="BK714" s="98">
        <v>664.78318006898201</v>
      </c>
      <c r="BL714" s="98">
        <v>4287.3112144222532</v>
      </c>
      <c r="BM714" s="100" t="s">
        <v>109</v>
      </c>
      <c r="BN714" s="100">
        <v>0</v>
      </c>
      <c r="BQ714" s="98">
        <f>AVERAGE(BF$4:BF714)</f>
        <v>30.795266529628446</v>
      </c>
      <c r="BR714" s="98">
        <f>AVERAGE(BG$4:BG714)</f>
        <v>36.321286220205089</v>
      </c>
      <c r="BS714" s="98">
        <f>AVERAGE(BH$4:BH714)</f>
        <v>36.321286220205089</v>
      </c>
      <c r="BT714" s="98">
        <f>AVERAGE(BI$4:BI714)</f>
        <v>1.4053043124549405E-2</v>
      </c>
      <c r="BU714" s="98">
        <f>AVERAGE(BJ$4:BJ714)</f>
        <v>5573.4471023518499</v>
      </c>
      <c r="BV714" s="98">
        <f>AVERAGE(BK$4:BK714)</f>
        <v>787.20778122046011</v>
      </c>
      <c r="BW714" s="98">
        <f>AVERAGE(BL$4:BL714)</f>
        <v>4786.2393211313911</v>
      </c>
      <c r="CA714" s="88">
        <v>711</v>
      </c>
      <c r="CB714" s="97">
        <v>27.168750955079592</v>
      </c>
      <c r="CC714" s="105">
        <v>0.16345702642000914</v>
      </c>
      <c r="CD714" s="104">
        <v>2</v>
      </c>
      <c r="CE714" s="97">
        <v>64.543107687003669</v>
      </c>
      <c r="CF714" s="97">
        <v>22.727827712416499</v>
      </c>
      <c r="CG714" s="97">
        <v>24.727827712416499</v>
      </c>
      <c r="CH714" s="97">
        <v>24.727827712416499</v>
      </c>
      <c r="CI714" s="97">
        <v>0</v>
      </c>
      <c r="CJ714" s="97">
        <v>5078.7932397631921</v>
      </c>
      <c r="CK714" s="97">
        <v>559.09966193533364</v>
      </c>
      <c r="CL714" s="97">
        <v>4519.6935778278585</v>
      </c>
      <c r="CM714" s="97" t="s">
        <v>109</v>
      </c>
      <c r="CQ714" s="97">
        <f>AVERAGE(CF$4:CF714)</f>
        <v>26.420572939517466</v>
      </c>
      <c r="CR714" s="97">
        <f>AVERAGE(CG$4:CG714)</f>
        <v>31.821416821374012</v>
      </c>
      <c r="CS714" s="97">
        <f>AVERAGE(CH$4:CH714)</f>
        <v>31.821416821374012</v>
      </c>
      <c r="CT714" s="97">
        <f>AVERAGE(CI$4:CI714)</f>
        <v>0</v>
      </c>
      <c r="CU714" s="97">
        <f>AVERAGE(CJ$4:CJ714)</f>
        <v>6472.8375311631708</v>
      </c>
      <c r="CV714" s="97">
        <f>AVERAGE(CK$4:CK714)</f>
        <v>697.68593863436604</v>
      </c>
      <c r="CW714" s="97">
        <f>AVERAGE(CL$4:CL714)</f>
        <v>5775.1515925288022</v>
      </c>
    </row>
    <row r="715" spans="1:101">
      <c r="A715" s="88">
        <v>712</v>
      </c>
      <c r="B715" s="92">
        <v>36.500830177885</v>
      </c>
      <c r="C715" s="93">
        <v>0.14760691187482705</v>
      </c>
      <c r="D715" s="88">
        <v>5</v>
      </c>
      <c r="E715" s="92">
        <v>30.498913022017852</v>
      </c>
      <c r="F715" s="92">
        <v>31.113055354459902</v>
      </c>
      <c r="G715" s="92">
        <v>36.113055354459902</v>
      </c>
      <c r="H715" s="92">
        <v>36.113055354459902</v>
      </c>
      <c r="I715" s="92">
        <v>0</v>
      </c>
      <c r="J715" s="92">
        <v>5578.5915478717379</v>
      </c>
      <c r="K715" s="92">
        <v>752.76002011121591</v>
      </c>
      <c r="L715" s="92">
        <v>4825.8315277605216</v>
      </c>
      <c r="M715" s="88" t="s">
        <v>109</v>
      </c>
      <c r="N715" s="8"/>
      <c r="O715" s="92">
        <f>AVERAGE(F$4:F715)</f>
        <v>30.396807112084645</v>
      </c>
      <c r="P715" s="92">
        <f>AVERAGE(G$4:G715)</f>
        <v>35.854672280623944</v>
      </c>
      <c r="Q715" s="92">
        <f>AVERAGE(H$4:H715)</f>
        <v>35.854672280623944</v>
      </c>
      <c r="R715" s="92">
        <f>AVERAGE(I$4:I715)</f>
        <v>6.5561532656339258E-3</v>
      </c>
      <c r="S715" s="92">
        <f>AVERAGE(J$4:J715)</f>
        <v>5505.7289471098175</v>
      </c>
      <c r="T715" s="92">
        <f>AVERAGE(K$4:K715)</f>
        <v>777.10829359285606</v>
      </c>
      <c r="U715" s="92">
        <f>AVERAGE(L$4:L715)</f>
        <v>4728.6206535169658</v>
      </c>
      <c r="V715" s="8"/>
      <c r="W715" s="8"/>
      <c r="X715" s="8"/>
      <c r="Z715" s="88">
        <v>712</v>
      </c>
      <c r="AA715" s="92">
        <v>35.97137686788993</v>
      </c>
      <c r="AB715" s="93">
        <v>0.13017348655962341</v>
      </c>
      <c r="AC715" s="92">
        <v>6</v>
      </c>
      <c r="AD715" s="92">
        <v>75.185067635259486</v>
      </c>
      <c r="AE715" s="92">
        <v>31.288857324646511</v>
      </c>
      <c r="AF715" s="92">
        <v>37.288857324646514</v>
      </c>
      <c r="AG715" s="92">
        <v>37.288857324646514</v>
      </c>
      <c r="AH715" s="92">
        <v>0</v>
      </c>
      <c r="AI715" s="92">
        <v>7598.2470512266054</v>
      </c>
      <c r="AJ715" s="92">
        <v>820.96221412818977</v>
      </c>
      <c r="AK715" s="92">
        <v>6777.2848370984157</v>
      </c>
      <c r="AN715" s="94">
        <f>AVERAGE(AE$4:AE715)</f>
        <v>26.566563298195955</v>
      </c>
      <c r="AO715" s="94">
        <f>AVERAGE(AF$4:AF715)</f>
        <v>32.039877904937534</v>
      </c>
      <c r="AP715" s="94">
        <f>AVERAGE(AG$4:AG715)</f>
        <v>32.039877904937534</v>
      </c>
      <c r="AQ715" s="94">
        <f>AVERAGE(AH$4:AH715)</f>
        <v>0</v>
      </c>
      <c r="AR715" s="94">
        <f>AVERAGE(AI$4:AI715)</f>
        <v>6517.3517845941788</v>
      </c>
      <c r="AS715" s="94">
        <f>AVERAGE(AJ$4:AJ715)</f>
        <v>701.06781131404318</v>
      </c>
      <c r="AT715" s="94">
        <f>AVERAGE(AK$4:AK715)</f>
        <v>5816.2839732801294</v>
      </c>
      <c r="BA715" s="44">
        <v>712</v>
      </c>
      <c r="BB715" s="98">
        <v>34.073550440533687</v>
      </c>
      <c r="BC715" s="99">
        <v>7.4120294643522294E-2</v>
      </c>
      <c r="BD715" s="100">
        <v>7</v>
      </c>
      <c r="BE715" s="98">
        <v>40.834571659164183</v>
      </c>
      <c r="BF715" s="98">
        <v>31.548008842330411</v>
      </c>
      <c r="BG715" s="98">
        <v>38.548008842330411</v>
      </c>
      <c r="BH715" s="98">
        <v>38.548008842330411</v>
      </c>
      <c r="BI715" s="98">
        <v>0</v>
      </c>
      <c r="BJ715" s="98">
        <v>5857.9675742956606</v>
      </c>
      <c r="BK715" s="98">
        <v>811.79474850577242</v>
      </c>
      <c r="BL715" s="98">
        <v>5046.1728257898885</v>
      </c>
      <c r="BM715" s="100" t="s">
        <v>109</v>
      </c>
      <c r="BN715" s="100">
        <v>0</v>
      </c>
      <c r="BQ715" s="98">
        <f>AVERAGE(BF$4:BF715)</f>
        <v>30.796323751977749</v>
      </c>
      <c r="BR715" s="98">
        <f>AVERAGE(BG$4:BG715)</f>
        <v>36.324413639618186</v>
      </c>
      <c r="BS715" s="98">
        <f>AVERAGE(BH$4:BH715)</f>
        <v>36.324413639618186</v>
      </c>
      <c r="BT715" s="98">
        <f>AVERAGE(BI$4:BI715)</f>
        <v>1.4033305704430656E-2</v>
      </c>
      <c r="BU715" s="98">
        <f>AVERAGE(BJ$4:BJ715)</f>
        <v>5573.8467097562652</v>
      </c>
      <c r="BV715" s="98">
        <f>AVERAGE(BK$4:BK715)</f>
        <v>787.24231347788339</v>
      </c>
      <c r="BW715" s="98">
        <f>AVERAGE(BL$4:BL715)</f>
        <v>4786.6043962783833</v>
      </c>
      <c r="CA715" s="88">
        <v>712</v>
      </c>
      <c r="CB715" s="97">
        <v>32.433311620611207</v>
      </c>
      <c r="CC715" s="105">
        <v>0.15817152280538982</v>
      </c>
      <c r="CD715" s="104">
        <v>8</v>
      </c>
      <c r="CE715" s="97">
        <v>96.184459042035527</v>
      </c>
      <c r="CF715" s="97">
        <v>27.303285331957387</v>
      </c>
      <c r="CG715" s="97">
        <v>35.303285331957383</v>
      </c>
      <c r="CH715" s="97">
        <v>35.303285331957383</v>
      </c>
      <c r="CI715" s="97">
        <v>0</v>
      </c>
      <c r="CJ715" s="97">
        <v>7214.5578550510909</v>
      </c>
      <c r="CK715" s="97">
        <v>802.25016568118326</v>
      </c>
      <c r="CL715" s="97">
        <v>6412.3076893699072</v>
      </c>
      <c r="CM715" s="97" t="s">
        <v>109</v>
      </c>
      <c r="CQ715" s="97">
        <f>AVERAGE(CF$4:CF715)</f>
        <v>26.421812704113588</v>
      </c>
      <c r="CR715" s="97">
        <f>AVERAGE(CG$4:CG715)</f>
        <v>31.826307086136065</v>
      </c>
      <c r="CS715" s="97">
        <f>AVERAGE(CH$4:CH715)</f>
        <v>31.826307086136065</v>
      </c>
      <c r="CT715" s="97">
        <f>AVERAGE(CI$4:CI715)</f>
        <v>0</v>
      </c>
      <c r="CU715" s="97">
        <f>AVERAGE(CJ$4:CJ715)</f>
        <v>6473.8792731911035</v>
      </c>
      <c r="CV715" s="97">
        <f>AVERAGE(CK$4:CK715)</f>
        <v>697.83279850381382</v>
      </c>
      <c r="CW715" s="97">
        <f>AVERAGE(CL$4:CL715)</f>
        <v>5776.0464746872867</v>
      </c>
    </row>
    <row r="716" spans="1:101">
      <c r="A716" s="88">
        <v>713</v>
      </c>
      <c r="B716" s="92">
        <v>31.447353619720602</v>
      </c>
      <c r="C716" s="93">
        <v>0.13026367571765857</v>
      </c>
      <c r="D716" s="88">
        <v>10</v>
      </c>
      <c r="E716" s="92">
        <v>27.338112735714954</v>
      </c>
      <c r="F716" s="92">
        <v>27.350905745622782</v>
      </c>
      <c r="G716" s="92">
        <v>37.350905745622782</v>
      </c>
      <c r="H716" s="92">
        <v>37.350905745622782</v>
      </c>
      <c r="I716" s="92">
        <v>0</v>
      </c>
      <c r="J716" s="92">
        <v>5725.5292980663517</v>
      </c>
      <c r="K716" s="92">
        <v>774.3562276481706</v>
      </c>
      <c r="L716" s="92">
        <v>4951.1730704181809</v>
      </c>
      <c r="M716" s="88" t="s">
        <v>109</v>
      </c>
      <c r="N716" s="8"/>
      <c r="O716" s="92">
        <f>AVERAGE(F$4:F716)</f>
        <v>30.39253516065903</v>
      </c>
      <c r="P716" s="92">
        <f>AVERAGE(G$4:G716)</f>
        <v>35.856770784782427</v>
      </c>
      <c r="Q716" s="92">
        <f>AVERAGE(H$4:H716)</f>
        <v>35.856770784782427</v>
      </c>
      <c r="R716" s="92">
        <f>AVERAGE(I$4:I716)</f>
        <v>6.5469580997634712E-3</v>
      </c>
      <c r="S716" s="92">
        <f>AVERAGE(J$4:J716)</f>
        <v>5506.0372224968532</v>
      </c>
      <c r="T716" s="92">
        <f>AVERAGE(K$4:K716)</f>
        <v>777.10443375282148</v>
      </c>
      <c r="U716" s="92">
        <f>AVERAGE(L$4:L716)</f>
        <v>4728.9327887440368</v>
      </c>
      <c r="V716" s="8"/>
      <c r="W716" s="8"/>
      <c r="X716" s="8"/>
      <c r="Z716" s="88">
        <v>713</v>
      </c>
      <c r="AA716" s="92">
        <v>26.364707401498237</v>
      </c>
      <c r="AB716" s="93">
        <v>0.15445883789688636</v>
      </c>
      <c r="AC716" s="92">
        <v>4</v>
      </c>
      <c r="AD716" s="92">
        <v>47.103457833753559</v>
      </c>
      <c r="AE716" s="92">
        <v>22.292445334771379</v>
      </c>
      <c r="AF716" s="92">
        <v>26.292445334771379</v>
      </c>
      <c r="AG716" s="92">
        <v>26.292445334771379</v>
      </c>
      <c r="AH716" s="92">
        <v>0</v>
      </c>
      <c r="AI716" s="92">
        <v>5380.6569289560812</v>
      </c>
      <c r="AJ716" s="92">
        <v>572.95236452918107</v>
      </c>
      <c r="AK716" s="92">
        <v>4807.7045644269001</v>
      </c>
      <c r="AN716" s="94">
        <f>AVERAGE(AE$4:AE716)</f>
        <v>26.560568742847529</v>
      </c>
      <c r="AO716" s="94">
        <f>AVERAGE(AF$4:AF716)</f>
        <v>32.031816989691855</v>
      </c>
      <c r="AP716" s="94">
        <f>AVERAGE(AG$4:AG716)</f>
        <v>32.031816989691855</v>
      </c>
      <c r="AQ716" s="94">
        <f>AVERAGE(AH$4:AH716)</f>
        <v>0</v>
      </c>
      <c r="AR716" s="94">
        <f>AVERAGE(AI$4:AI716)</f>
        <v>6515.7575421599049</v>
      </c>
      <c r="AS716" s="94">
        <f>AVERAGE(AJ$4:AJ716)</f>
        <v>700.88812625543892</v>
      </c>
      <c r="AT716" s="94">
        <f>AVERAGE(AK$4:AK716)</f>
        <v>5814.8694159044589</v>
      </c>
      <c r="BA716" s="44">
        <v>713</v>
      </c>
      <c r="BB716" s="98">
        <v>38.205232831779149</v>
      </c>
      <c r="BC716" s="99">
        <v>8.3289888275493912E-2</v>
      </c>
      <c r="BD716" s="100">
        <v>3</v>
      </c>
      <c r="BE716" s="98">
        <v>32.073396410832075</v>
      </c>
      <c r="BF716" s="98">
        <v>35.023123257681036</v>
      </c>
      <c r="BG716" s="98">
        <v>38.023123257681036</v>
      </c>
      <c r="BH716" s="98">
        <v>38.023123257681036</v>
      </c>
      <c r="BI716" s="98">
        <v>0</v>
      </c>
      <c r="BJ716" s="98">
        <v>5798.9317758750985</v>
      </c>
      <c r="BK716" s="98">
        <v>792.53586156445283</v>
      </c>
      <c r="BL716" s="98">
        <v>5006.3959143106458</v>
      </c>
      <c r="BM716" s="100" t="s">
        <v>109</v>
      </c>
      <c r="BN716" s="100">
        <v>0</v>
      </c>
      <c r="BQ716" s="98">
        <f>AVERAGE(BF$4:BF716)</f>
        <v>30.802251942027823</v>
      </c>
      <c r="BR716" s="98">
        <f>AVERAGE(BG$4:BG716)</f>
        <v>36.326796121550956</v>
      </c>
      <c r="BS716" s="98">
        <f>AVERAGE(BH$4:BH716)</f>
        <v>36.326796121550956</v>
      </c>
      <c r="BT716" s="98">
        <f>AVERAGE(BI$4:BI716)</f>
        <v>1.4013623648744217E-2</v>
      </c>
      <c r="BU716" s="98">
        <f>AVERAGE(BJ$4:BJ716)</f>
        <v>5574.1623970860255</v>
      </c>
      <c r="BV716" s="98">
        <f>AVERAGE(BK$4:BK716)</f>
        <v>787.24973780900052</v>
      </c>
      <c r="BW716" s="98">
        <f>AVERAGE(BL$4:BL716)</f>
        <v>4786.9126592770263</v>
      </c>
      <c r="CA716" s="88">
        <v>713</v>
      </c>
      <c r="CB716" s="97">
        <v>32.793046021978796</v>
      </c>
      <c r="CC716" s="105">
        <v>0.10786251677110069</v>
      </c>
      <c r="CD716" s="104">
        <v>5</v>
      </c>
      <c r="CE716" s="97">
        <v>53.805666579412673</v>
      </c>
      <c r="CF716" s="97">
        <v>29.25590554545763</v>
      </c>
      <c r="CG716" s="97">
        <v>34.25590554545763</v>
      </c>
      <c r="CH716" s="97">
        <v>34.25590554545763</v>
      </c>
      <c r="CI716" s="97">
        <v>0</v>
      </c>
      <c r="CJ716" s="97">
        <v>6957.2953233871613</v>
      </c>
      <c r="CK716" s="97">
        <v>738.92377748856529</v>
      </c>
      <c r="CL716" s="97">
        <v>6218.3715458985962</v>
      </c>
      <c r="CM716" s="97" t="s">
        <v>109</v>
      </c>
      <c r="CQ716" s="97">
        <f>AVERAGE(CF$4:CF716)</f>
        <v>26.425787588884059</v>
      </c>
      <c r="CR716" s="97">
        <f>AVERAGE(CG$4:CG716)</f>
        <v>31.829714657607767</v>
      </c>
      <c r="CS716" s="97">
        <f>AVERAGE(CH$4:CH716)</f>
        <v>31.829714657607767</v>
      </c>
      <c r="CT716" s="97">
        <f>AVERAGE(CI$4:CI716)</f>
        <v>0</v>
      </c>
      <c r="CU716" s="97">
        <f>AVERAGE(CJ$4:CJ716)</f>
        <v>6474.5572760665536</v>
      </c>
      <c r="CV716" s="97">
        <f>AVERAGE(CK$4:CK716)</f>
        <v>697.89042961038433</v>
      </c>
      <c r="CW716" s="97">
        <f>AVERAGE(CL$4:CL716)</f>
        <v>5776.6668464561671</v>
      </c>
    </row>
    <row r="717" spans="1:101">
      <c r="A717" s="88">
        <v>714</v>
      </c>
      <c r="B717" s="92">
        <v>39.836149474847169</v>
      </c>
      <c r="C717" s="93">
        <v>8.5655898582269283E-2</v>
      </c>
      <c r="D717" s="88">
        <v>6</v>
      </c>
      <c r="E717" s="92">
        <v>28.525097963058936</v>
      </c>
      <c r="F717" s="92">
        <v>36.423948295521541</v>
      </c>
      <c r="G717" s="92">
        <v>42.423948295521541</v>
      </c>
      <c r="H717" s="92">
        <v>42.423948295521541</v>
      </c>
      <c r="I717" s="92">
        <v>0</v>
      </c>
      <c r="J717" s="92">
        <v>6465.9582797079993</v>
      </c>
      <c r="K717" s="92">
        <v>877.00406387348971</v>
      </c>
      <c r="L717" s="92">
        <v>5588.9542158345093</v>
      </c>
      <c r="M717" s="88" t="s">
        <v>109</v>
      </c>
      <c r="N717" s="8"/>
      <c r="O717" s="92">
        <f>AVERAGE(F$4:F717)</f>
        <v>30.400982517990766</v>
      </c>
      <c r="P717" s="92">
        <f>AVERAGE(G$4:G717)</f>
        <v>35.865968512388498</v>
      </c>
      <c r="Q717" s="92">
        <f>AVERAGE(H$4:H717)</f>
        <v>35.865968512388498</v>
      </c>
      <c r="R717" s="92">
        <f>AVERAGE(I$4:I717)</f>
        <v>6.5377886906601611E-3</v>
      </c>
      <c r="S717" s="92">
        <f>AVERAGE(J$4:J717)</f>
        <v>5507.3816497478492</v>
      </c>
      <c r="T717" s="92">
        <f>AVERAGE(K$4:K717)</f>
        <v>777.24434920116971</v>
      </c>
      <c r="U717" s="92">
        <f>AVERAGE(L$4:L717)</f>
        <v>4730.1373005466839</v>
      </c>
      <c r="V717" s="8"/>
      <c r="W717" s="8"/>
      <c r="X717" s="8"/>
      <c r="Z717" s="88">
        <v>714</v>
      </c>
      <c r="AA717" s="92">
        <v>30.850438257030298</v>
      </c>
      <c r="AB717" s="93">
        <v>0.171669142422604</v>
      </c>
      <c r="AC717" s="92">
        <v>6</v>
      </c>
      <c r="AD717" s="92">
        <v>66.226867777583749</v>
      </c>
      <c r="AE717" s="92">
        <v>25.554369978084413</v>
      </c>
      <c r="AF717" s="92">
        <v>31.554369978084413</v>
      </c>
      <c r="AG717" s="92">
        <v>31.554369978084413</v>
      </c>
      <c r="AH717" s="92">
        <v>0</v>
      </c>
      <c r="AI717" s="92">
        <v>6469.7560439852596</v>
      </c>
      <c r="AJ717" s="92">
        <v>697.31426733927196</v>
      </c>
      <c r="AK717" s="92">
        <v>5772.4417766459874</v>
      </c>
      <c r="AN717" s="94">
        <f>AVERAGE(AE$4:AE717)</f>
        <v>26.559159500880071</v>
      </c>
      <c r="AO717" s="94">
        <f>AVERAGE(AF$4:AF717)</f>
        <v>32.031148296398285</v>
      </c>
      <c r="AP717" s="94">
        <f>AVERAGE(AG$4:AG717)</f>
        <v>32.031148296398285</v>
      </c>
      <c r="AQ717" s="94">
        <f>AVERAGE(AH$4:AH717)</f>
        <v>0</v>
      </c>
      <c r="AR717" s="94">
        <f>AVERAGE(AI$4:AI717)</f>
        <v>6515.6931142913127</v>
      </c>
      <c r="AS717" s="94">
        <f>AVERAGE(AJ$4:AJ717)</f>
        <v>700.8831208507944</v>
      </c>
      <c r="AT717" s="94">
        <f>AVERAGE(AK$4:AK717)</f>
        <v>5814.8099934405109</v>
      </c>
      <c r="BA717" s="44">
        <v>714</v>
      </c>
      <c r="BB717" s="98">
        <v>35.099549476446015</v>
      </c>
      <c r="BC717" s="99">
        <v>0.13069581185622869</v>
      </c>
      <c r="BD717" s="100">
        <v>4</v>
      </c>
      <c r="BE717" s="98">
        <v>48.235727959663841</v>
      </c>
      <c r="BF717" s="98">
        <v>30.512185361834035</v>
      </c>
      <c r="BG717" s="98">
        <v>34.512185361834035</v>
      </c>
      <c r="BH717" s="98">
        <v>34.512185361834035</v>
      </c>
      <c r="BI717" s="98">
        <v>0</v>
      </c>
      <c r="BJ717" s="98">
        <v>5314.4487277134649</v>
      </c>
      <c r="BK717" s="98">
        <v>738.47943519634453</v>
      </c>
      <c r="BL717" s="98">
        <v>4575.9692925171203</v>
      </c>
      <c r="BM717" s="100" t="s">
        <v>109</v>
      </c>
      <c r="BN717" s="100">
        <v>0</v>
      </c>
      <c r="BQ717" s="98">
        <f>AVERAGE(BF$4:BF717)</f>
        <v>30.801845686313264</v>
      </c>
      <c r="BR717" s="98">
        <f>AVERAGE(BG$4:BG717)</f>
        <v>36.324254649898691</v>
      </c>
      <c r="BS717" s="98">
        <f>AVERAGE(BH$4:BH717)</f>
        <v>36.324254649898691</v>
      </c>
      <c r="BT717" s="98">
        <f>AVERAGE(BI$4:BI717)</f>
        <v>1.3993996724866424E-2</v>
      </c>
      <c r="BU717" s="98">
        <f>AVERAGE(BJ$4:BJ717)</f>
        <v>5573.7986524510497</v>
      </c>
      <c r="BV717" s="98">
        <f>AVERAGE(BK$4:BK717)</f>
        <v>787.18143206304455</v>
      </c>
      <c r="BW717" s="98">
        <f>AVERAGE(BL$4:BL717)</f>
        <v>4786.6172203880069</v>
      </c>
      <c r="CA717" s="88">
        <v>714</v>
      </c>
      <c r="CB717" s="97">
        <v>21.859144350936198</v>
      </c>
      <c r="CC717" s="105">
        <v>9.5322457972144573E-2</v>
      </c>
      <c r="CD717" s="104">
        <v>7</v>
      </c>
      <c r="CE717" s="97">
        <v>77.961672137425282</v>
      </c>
      <c r="CF717" s="97">
        <v>19.775476982237041</v>
      </c>
      <c r="CG717" s="97">
        <v>26.775476982237041</v>
      </c>
      <c r="CH717" s="97">
        <v>26.775476982237041</v>
      </c>
      <c r="CI717" s="97">
        <v>0</v>
      </c>
      <c r="CJ717" s="97">
        <v>5417.6054175083827</v>
      </c>
      <c r="CK717" s="97">
        <v>613.47121178216605</v>
      </c>
      <c r="CL717" s="97">
        <v>4804.1342057262164</v>
      </c>
      <c r="CM717" s="97" t="s">
        <v>109</v>
      </c>
      <c r="CQ717" s="97">
        <f>AVERAGE(CF$4:CF717)</f>
        <v>26.416473428370548</v>
      </c>
      <c r="CR717" s="97">
        <f>AVERAGE(CG$4:CG717)</f>
        <v>31.822635893356548</v>
      </c>
      <c r="CS717" s="97">
        <f>AVERAGE(CH$4:CH717)</f>
        <v>31.822635893356548</v>
      </c>
      <c r="CT717" s="97">
        <f>AVERAGE(CI$4:CI717)</f>
        <v>0</v>
      </c>
      <c r="CU717" s="97">
        <f>AVERAGE(CJ$4:CJ717)</f>
        <v>6473.0769513346795</v>
      </c>
      <c r="CV717" s="97">
        <f>AVERAGE(CK$4:CK717)</f>
        <v>697.77219541174532</v>
      </c>
      <c r="CW717" s="97">
        <f>AVERAGE(CL$4:CL717)</f>
        <v>5775.3047559229317</v>
      </c>
    </row>
    <row r="718" spans="1:101">
      <c r="A718" s="88">
        <v>715</v>
      </c>
      <c r="B718" s="92">
        <v>32.83206948281444</v>
      </c>
      <c r="C718" s="93">
        <v>0.18875874845600266</v>
      </c>
      <c r="D718" s="88">
        <v>8</v>
      </c>
      <c r="E718" s="92">
        <v>35.818557708179277</v>
      </c>
      <c r="F718" s="92">
        <v>26.634729138017867</v>
      </c>
      <c r="G718" s="92">
        <v>34.634729138017867</v>
      </c>
      <c r="H718" s="92">
        <v>34.634729138017867</v>
      </c>
      <c r="I718" s="92">
        <v>0</v>
      </c>
      <c r="J718" s="92">
        <v>5381.1295810465772</v>
      </c>
      <c r="K718" s="92">
        <v>728.51314046853656</v>
      </c>
      <c r="L718" s="92">
        <v>4652.616440578041</v>
      </c>
      <c r="M718" s="88" t="s">
        <v>109</v>
      </c>
      <c r="N718" s="8"/>
      <c r="O718" s="92">
        <f>AVERAGE(F$4:F718)</f>
        <v>30.39571503074605</v>
      </c>
      <c r="P718" s="92">
        <f>AVERAGE(G$4:G718)</f>
        <v>35.864246499277492</v>
      </c>
      <c r="Q718" s="92">
        <f>AVERAGE(H$4:H718)</f>
        <v>35.864246499277492</v>
      </c>
      <c r="R718" s="92">
        <f>AVERAGE(I$4:I718)</f>
        <v>6.5286449302536433E-3</v>
      </c>
      <c r="S718" s="92">
        <f>AVERAGE(J$4:J718)</f>
        <v>5507.2050734279874</v>
      </c>
      <c r="T718" s="92">
        <f>AVERAGE(K$4:K718)</f>
        <v>777.17619366448071</v>
      </c>
      <c r="U718" s="92">
        <f>AVERAGE(L$4:L718)</f>
        <v>4730.0288797635112</v>
      </c>
      <c r="V718" s="8"/>
      <c r="W718" s="8"/>
      <c r="X718" s="8"/>
      <c r="Z718" s="88">
        <v>715</v>
      </c>
      <c r="AA718" s="92">
        <v>31.86093947539625</v>
      </c>
      <c r="AB718" s="93">
        <v>0.1557755238239722</v>
      </c>
      <c r="AC718" s="92">
        <v>5</v>
      </c>
      <c r="AD718" s="92">
        <v>30.69249691818073</v>
      </c>
      <c r="AE718" s="92">
        <v>26.897784939092524</v>
      </c>
      <c r="AF718" s="92">
        <v>31.897784939092524</v>
      </c>
      <c r="AG718" s="92">
        <v>31.897784939092524</v>
      </c>
      <c r="AH718" s="92">
        <v>0</v>
      </c>
      <c r="AI718" s="92">
        <v>6528.4516239076165</v>
      </c>
      <c r="AJ718" s="92">
        <v>668.64819570003124</v>
      </c>
      <c r="AK718" s="92">
        <v>5859.8034282075851</v>
      </c>
      <c r="AN718" s="94">
        <f>AVERAGE(AE$4:AE718)</f>
        <v>26.55963310289156</v>
      </c>
      <c r="AO718" s="94">
        <f>AVERAGE(AF$4:AF718)</f>
        <v>32.030961774220238</v>
      </c>
      <c r="AP718" s="94">
        <f>AVERAGE(AG$4:AG718)</f>
        <v>32.030961774220238</v>
      </c>
      <c r="AQ718" s="94">
        <f>AVERAGE(AH$4:AH718)</f>
        <v>0</v>
      </c>
      <c r="AR718" s="94">
        <f>AVERAGE(AI$4:AI718)</f>
        <v>6515.7109583607062</v>
      </c>
      <c r="AS718" s="94">
        <f>AVERAGE(AJ$4:AJ718)</f>
        <v>700.83803703939475</v>
      </c>
      <c r="AT718" s="94">
        <f>AVERAGE(AK$4:AK718)</f>
        <v>5814.8729213213037</v>
      </c>
      <c r="BA718" s="44">
        <v>715</v>
      </c>
      <c r="BB718" s="98">
        <v>33.417106655482662</v>
      </c>
      <c r="BC718" s="99">
        <v>8.8531679529852428E-2</v>
      </c>
      <c r="BD718" s="100">
        <v>3</v>
      </c>
      <c r="BE718" s="98">
        <v>34.854701929756345</v>
      </c>
      <c r="BF718" s="98">
        <v>30.458634078244572</v>
      </c>
      <c r="BG718" s="98">
        <v>33.458634078244572</v>
      </c>
      <c r="BH718" s="98">
        <v>33.458634078244572</v>
      </c>
      <c r="BI718" s="98">
        <v>0</v>
      </c>
      <c r="BJ718" s="98">
        <v>5107.549289053828</v>
      </c>
      <c r="BK718" s="98">
        <v>704.02738349464789</v>
      </c>
      <c r="BL718" s="98">
        <v>4403.5219055591806</v>
      </c>
      <c r="BM718" s="100" t="s">
        <v>109</v>
      </c>
      <c r="BN718" s="100">
        <v>0</v>
      </c>
      <c r="BQ718" s="98">
        <f>AVERAGE(BF$4:BF718)</f>
        <v>30.801365670078205</v>
      </c>
      <c r="BR718" s="98">
        <f>AVERAGE(BG$4:BG718)</f>
        <v>36.320246788959309</v>
      </c>
      <c r="BS718" s="98">
        <f>AVERAGE(BH$4:BH718)</f>
        <v>36.320246788959309</v>
      </c>
      <c r="BT718" s="98">
        <f>AVERAGE(BI$4:BI718)</f>
        <v>1.3974424701475002E-2</v>
      </c>
      <c r="BU718" s="98">
        <f>AVERAGE(BJ$4:BJ718)</f>
        <v>5573.1465554393053</v>
      </c>
      <c r="BV718" s="98">
        <f>AVERAGE(BK$4:BK718)</f>
        <v>787.06513269441734</v>
      </c>
      <c r="BW718" s="98">
        <f>AVERAGE(BL$4:BL718)</f>
        <v>4786.0814227448891</v>
      </c>
      <c r="CA718" s="88">
        <v>715</v>
      </c>
      <c r="CB718" s="97">
        <v>25.063537292984019</v>
      </c>
      <c r="CC718" s="105">
        <v>0.13662269713030301</v>
      </c>
      <c r="CD718" s="104">
        <v>3</v>
      </c>
      <c r="CE718" s="97">
        <v>74.82598513470262</v>
      </c>
      <c r="CF718" s="97">
        <v>21.639289228390609</v>
      </c>
      <c r="CG718" s="97">
        <v>24.639289228390609</v>
      </c>
      <c r="CH718" s="97">
        <v>24.639289228390609</v>
      </c>
      <c r="CI718" s="97">
        <v>0</v>
      </c>
      <c r="CJ718" s="97">
        <v>5030.5852876159242</v>
      </c>
      <c r="CK718" s="97">
        <v>567.61176970251483</v>
      </c>
      <c r="CL718" s="97">
        <v>4462.9735179134095</v>
      </c>
      <c r="CM718" s="97" t="s">
        <v>109</v>
      </c>
      <c r="CQ718" s="97">
        <f>AVERAGE(CF$4:CF718)</f>
        <v>26.409792051867083</v>
      </c>
      <c r="CR718" s="97">
        <f>AVERAGE(CG$4:CG718)</f>
        <v>31.812589254664289</v>
      </c>
      <c r="CS718" s="97">
        <f>AVERAGE(CH$4:CH718)</f>
        <v>31.812589254664289</v>
      </c>
      <c r="CT718" s="97">
        <f>AVERAGE(CI$4:CI718)</f>
        <v>0</v>
      </c>
      <c r="CU718" s="97">
        <f>AVERAGE(CJ$4:CJ718)</f>
        <v>6471.0594804763314</v>
      </c>
      <c r="CV718" s="97">
        <f>AVERAGE(CK$4:CK718)</f>
        <v>697.59015285830583</v>
      </c>
      <c r="CW718" s="97">
        <f>AVERAGE(CL$4:CL718)</f>
        <v>5773.4693276180233</v>
      </c>
    </row>
    <row r="719" spans="1:101">
      <c r="A719" s="88">
        <v>716</v>
      </c>
      <c r="B719" s="92">
        <v>24.740012573902575</v>
      </c>
      <c r="C719" s="93">
        <v>0.13386937615272843</v>
      </c>
      <c r="D719" s="88">
        <v>3</v>
      </c>
      <c r="E719" s="92">
        <v>44.350702986849974</v>
      </c>
      <c r="F719" s="92">
        <v>21.42808252462358</v>
      </c>
      <c r="G719" s="92">
        <v>24.42808252462358</v>
      </c>
      <c r="H719" s="92">
        <v>24.42808252462358</v>
      </c>
      <c r="I719" s="92">
        <v>0</v>
      </c>
      <c r="J719" s="92">
        <v>3763.5702801719071</v>
      </c>
      <c r="K719" s="92">
        <v>532.91235347932161</v>
      </c>
      <c r="L719" s="92">
        <v>3230.6579266925855</v>
      </c>
      <c r="M719" s="88" t="s">
        <v>109</v>
      </c>
      <c r="N719" s="8"/>
      <c r="O719" s="92">
        <f>AVERAGE(F$4:F719)</f>
        <v>30.383190404340855</v>
      </c>
      <c r="P719" s="92">
        <f>AVERAGE(G$4:G719)</f>
        <v>35.848274203223511</v>
      </c>
      <c r="Q719" s="92">
        <f>AVERAGE(H$4:H719)</f>
        <v>35.848274203223511</v>
      </c>
      <c r="R719" s="92">
        <f>AVERAGE(I$4:I719)</f>
        <v>6.5195267110773119E-3</v>
      </c>
      <c r="S719" s="92">
        <f>AVERAGE(J$4:J719)</f>
        <v>5504.7698293033282</v>
      </c>
      <c r="T719" s="92">
        <f>AVERAGE(K$4:K719)</f>
        <v>776.83504304969688</v>
      </c>
      <c r="U719" s="92">
        <f>AVERAGE(L$4:L719)</f>
        <v>4727.9347862536351</v>
      </c>
      <c r="V719" s="8"/>
      <c r="W719" s="8"/>
      <c r="X719" s="8"/>
      <c r="Z719" s="88">
        <v>716</v>
      </c>
      <c r="AA719" s="92">
        <v>29.628591180855594</v>
      </c>
      <c r="AB719" s="93">
        <v>0.15722013014380465</v>
      </c>
      <c r="AC719" s="92">
        <v>10</v>
      </c>
      <c r="AD719" s="92">
        <v>25.467492389684566</v>
      </c>
      <c r="AE719" s="92">
        <v>24.970380219423895</v>
      </c>
      <c r="AF719" s="92">
        <v>34.970380219423895</v>
      </c>
      <c r="AG719" s="92">
        <v>34.970380219423895</v>
      </c>
      <c r="AH719" s="92">
        <v>0</v>
      </c>
      <c r="AI719" s="92">
        <v>7133.82237272773</v>
      </c>
      <c r="AJ719" s="92">
        <v>724.87509677816251</v>
      </c>
      <c r="AK719" s="92">
        <v>6408.9472759495675</v>
      </c>
      <c r="AN719" s="94">
        <f>AVERAGE(AE$4:AE719)</f>
        <v>26.557413475959343</v>
      </c>
      <c r="AO719" s="94">
        <f>AVERAGE(AF$4:AF719)</f>
        <v>32.035067107244267</v>
      </c>
      <c r="AP719" s="94">
        <f>AVERAGE(AG$4:AG719)</f>
        <v>32.035067107244267</v>
      </c>
      <c r="AQ719" s="94">
        <f>AVERAGE(AH$4:AH719)</f>
        <v>0</v>
      </c>
      <c r="AR719" s="94">
        <f>AVERAGE(AI$4:AI719)</f>
        <v>6516.5742424589844</v>
      </c>
      <c r="AS719" s="94">
        <f>AVERAGE(AJ$4:AJ719)</f>
        <v>700.87160835187899</v>
      </c>
      <c r="AT719" s="94">
        <f>AVERAGE(AK$4:AK719)</f>
        <v>5815.7026341070978</v>
      </c>
      <c r="BA719" s="44">
        <v>716</v>
      </c>
      <c r="BB719" s="98">
        <v>40.833521138133982</v>
      </c>
      <c r="BC719" s="99">
        <v>0.14336593186074648</v>
      </c>
      <c r="BD719" s="100">
        <v>2</v>
      </c>
      <c r="BE719" s="98">
        <v>28.636994716044768</v>
      </c>
      <c r="BF719" s="98">
        <v>34.979385329009915</v>
      </c>
      <c r="BG719" s="98">
        <v>36.979385329009915</v>
      </c>
      <c r="BH719" s="98">
        <v>36.979385329009915</v>
      </c>
      <c r="BI719" s="98">
        <v>0</v>
      </c>
      <c r="BJ719" s="98">
        <v>5722.5318736252093</v>
      </c>
      <c r="BK719" s="98">
        <v>768.2247012962431</v>
      </c>
      <c r="BL719" s="98">
        <v>4954.3071723289659</v>
      </c>
      <c r="BM719" s="100" t="s">
        <v>109</v>
      </c>
      <c r="BN719" s="100">
        <v>0</v>
      </c>
      <c r="BQ719" s="98">
        <f>AVERAGE(BF$4:BF719)</f>
        <v>30.807200893065538</v>
      </c>
      <c r="BR719" s="98">
        <f>AVERAGE(BG$4:BG719)</f>
        <v>36.321167373512459</v>
      </c>
      <c r="BS719" s="98">
        <f>AVERAGE(BH$4:BH719)</f>
        <v>36.321167373512459</v>
      </c>
      <c r="BT719" s="98">
        <f>AVERAGE(BI$4:BI719)</f>
        <v>1.3954907348539982E-2</v>
      </c>
      <c r="BU719" s="98">
        <f>AVERAGE(BJ$4:BJ719)</f>
        <v>5573.3551941518554</v>
      </c>
      <c r="BV719" s="98">
        <f>AVERAGE(BK$4:BK719)</f>
        <v>787.0388192427439</v>
      </c>
      <c r="BW719" s="98">
        <f>AVERAGE(BL$4:BL719)</f>
        <v>4786.3163749091136</v>
      </c>
      <c r="CA719" s="88">
        <v>716</v>
      </c>
      <c r="CB719" s="97">
        <v>26.537023458441936</v>
      </c>
      <c r="CC719" s="105">
        <v>8.5371301742335787E-2</v>
      </c>
      <c r="CD719" s="104">
        <v>4</v>
      </c>
      <c r="CE719" s="97">
        <v>28.673033039655074</v>
      </c>
      <c r="CF719" s="97">
        <v>24.271523221427849</v>
      </c>
      <c r="CG719" s="97">
        <v>28.271523221427849</v>
      </c>
      <c r="CH719" s="97">
        <v>28.271523221427849</v>
      </c>
      <c r="CI719" s="97">
        <v>0</v>
      </c>
      <c r="CJ719" s="97">
        <v>5722.2696513959918</v>
      </c>
      <c r="CK719" s="97">
        <v>594.10349746821203</v>
      </c>
      <c r="CL719" s="97">
        <v>5128.1661539277793</v>
      </c>
      <c r="CM719" s="97" t="s">
        <v>109</v>
      </c>
      <c r="CQ719" s="97">
        <f>AVERAGE(CF$4:CF719)</f>
        <v>26.406805642886024</v>
      </c>
      <c r="CR719" s="97">
        <f>AVERAGE(CG$4:CG719)</f>
        <v>31.807643631712843</v>
      </c>
      <c r="CS719" s="97">
        <f>AVERAGE(CH$4:CH719)</f>
        <v>31.807643631712843</v>
      </c>
      <c r="CT719" s="97">
        <f>AVERAGE(CI$4:CI719)</f>
        <v>0</v>
      </c>
      <c r="CU719" s="97">
        <f>AVERAGE(CJ$4:CJ719)</f>
        <v>6470.013684625661</v>
      </c>
      <c r="CV719" s="97">
        <f>AVERAGE(CK$4:CK719)</f>
        <v>697.44561842340352</v>
      </c>
      <c r="CW719" s="97">
        <f>AVERAGE(CL$4:CL719)</f>
        <v>5772.5680662022551</v>
      </c>
    </row>
    <row r="720" spans="1:101">
      <c r="A720" s="88">
        <v>717</v>
      </c>
      <c r="B720" s="92">
        <v>39.533131687783523</v>
      </c>
      <c r="C720" s="93">
        <v>6.9698287303595244E-2</v>
      </c>
      <c r="D720" s="88">
        <v>6</v>
      </c>
      <c r="E720" s="92">
        <v>48.901735949034524</v>
      </c>
      <c r="F720" s="92">
        <v>36.777740117397521</v>
      </c>
      <c r="G720" s="92">
        <v>42.777740117397521</v>
      </c>
      <c r="H720" s="92">
        <v>42.777740117397521</v>
      </c>
      <c r="I720" s="92">
        <v>0</v>
      </c>
      <c r="J720" s="92">
        <v>6499.3227647212079</v>
      </c>
      <c r="K720" s="92">
        <v>904.45653829698495</v>
      </c>
      <c r="L720" s="92">
        <v>5594.866226424223</v>
      </c>
      <c r="M720" s="88" t="s">
        <v>109</v>
      </c>
      <c r="N720" s="8"/>
      <c r="O720" s="92">
        <f>AVERAGE(F$4:F720)</f>
        <v>30.392108883717505</v>
      </c>
      <c r="P720" s="92">
        <f>AVERAGE(G$4:G720)</f>
        <v>35.857938730300461</v>
      </c>
      <c r="Q720" s="92">
        <f>AVERAGE(H$4:H720)</f>
        <v>35.857938730300461</v>
      </c>
      <c r="R720" s="92">
        <f>AVERAGE(I$4:I720)</f>
        <v>6.5104339262640936E-3</v>
      </c>
      <c r="S720" s="92">
        <f>AVERAGE(J$4:J720)</f>
        <v>5506.1569324210659</v>
      </c>
      <c r="T720" s="92">
        <f>AVERAGE(K$4:K720)</f>
        <v>777.01303676691771</v>
      </c>
      <c r="U720" s="92">
        <f>AVERAGE(L$4:L720)</f>
        <v>4729.1438956541524</v>
      </c>
      <c r="V720" s="8"/>
      <c r="W720" s="8"/>
      <c r="X720" s="8"/>
      <c r="Z720" s="88">
        <v>717</v>
      </c>
      <c r="AA720" s="92">
        <v>27.648735788578307</v>
      </c>
      <c r="AB720" s="93">
        <v>0.15976500066647253</v>
      </c>
      <c r="AC720" s="92">
        <v>6</v>
      </c>
      <c r="AD720" s="92">
        <v>86.119919989539795</v>
      </c>
      <c r="AE720" s="92">
        <v>23.23143549688897</v>
      </c>
      <c r="AF720" s="92">
        <v>29.23143549688897</v>
      </c>
      <c r="AG720" s="92">
        <v>29.23143549688897</v>
      </c>
      <c r="AH720" s="92">
        <v>0</v>
      </c>
      <c r="AI720" s="92">
        <v>5978.8061081284741</v>
      </c>
      <c r="AJ720" s="92">
        <v>670.74862992731914</v>
      </c>
      <c r="AK720" s="92">
        <v>5308.0574782011554</v>
      </c>
      <c r="AN720" s="94">
        <f>AVERAGE(AE$4:AE720)</f>
        <v>26.552774734008057</v>
      </c>
      <c r="AO720" s="94">
        <f>AVERAGE(AF$4:AF720)</f>
        <v>32.031156881846279</v>
      </c>
      <c r="AP720" s="94">
        <f>AVERAGE(AG$4:AG720)</f>
        <v>32.031156881846279</v>
      </c>
      <c r="AQ720" s="94">
        <f>AVERAGE(AH$4:AH720)</f>
        <v>0</v>
      </c>
      <c r="AR720" s="94">
        <f>AVERAGE(AI$4:AI720)</f>
        <v>6515.8242171670308</v>
      </c>
      <c r="AS720" s="94">
        <f>AVERAGE(AJ$4:AJ720)</f>
        <v>700.82959582966907</v>
      </c>
      <c r="AT720" s="94">
        <f>AVERAGE(AK$4:AK720)</f>
        <v>5814.9946213373541</v>
      </c>
      <c r="BA720" s="44">
        <v>717</v>
      </c>
      <c r="BB720" s="98">
        <v>32.918466866521079</v>
      </c>
      <c r="BC720" s="99">
        <v>0.16137252295388954</v>
      </c>
      <c r="BD720" s="100">
        <v>6</v>
      </c>
      <c r="BE720" s="98">
        <v>35.923996610370978</v>
      </c>
      <c r="BF720" s="98">
        <v>27.606330816496552</v>
      </c>
      <c r="BG720" s="98">
        <v>33.606330816496552</v>
      </c>
      <c r="BH720" s="98">
        <v>33.606330816496552</v>
      </c>
      <c r="BI720" s="98">
        <v>0</v>
      </c>
      <c r="BJ720" s="98">
        <v>5200.3137039752182</v>
      </c>
      <c r="BK720" s="98">
        <v>708.05061294030202</v>
      </c>
      <c r="BL720" s="98">
        <v>4492.2630910349162</v>
      </c>
      <c r="BM720" s="100" t="s">
        <v>109</v>
      </c>
      <c r="BN720" s="100">
        <v>0</v>
      </c>
      <c r="BQ720" s="98">
        <f>AVERAGE(BF$4:BF720)</f>
        <v>30.802736639123321</v>
      </c>
      <c r="BR720" s="98">
        <f>AVERAGE(BG$4:BG720)</f>
        <v>36.317380990587743</v>
      </c>
      <c r="BS720" s="98">
        <f>AVERAGE(BH$4:BH720)</f>
        <v>36.317380990587743</v>
      </c>
      <c r="BT720" s="98">
        <f>AVERAGE(BI$4:BI720)</f>
        <v>1.3935444437314683E-2</v>
      </c>
      <c r="BU720" s="98">
        <f>AVERAGE(BJ$4:BJ720)</f>
        <v>5572.834913133478</v>
      </c>
      <c r="BV720" s="98">
        <f>AVERAGE(BK$4:BK720)</f>
        <v>786.92865438039746</v>
      </c>
      <c r="BW720" s="98">
        <f>AVERAGE(BL$4:BL720)</f>
        <v>4785.9062587530816</v>
      </c>
      <c r="CA720" s="88">
        <v>717</v>
      </c>
      <c r="CB720" s="97">
        <v>33.269392525535636</v>
      </c>
      <c r="CC720" s="105">
        <v>9.83567690468614E-2</v>
      </c>
      <c r="CD720" s="104">
        <v>9</v>
      </c>
      <c r="CE720" s="97">
        <v>47.128121931578228</v>
      </c>
      <c r="CF720" s="97">
        <v>29.997122568572152</v>
      </c>
      <c r="CG720" s="97">
        <v>38.997122568572152</v>
      </c>
      <c r="CH720" s="97">
        <v>38.997122568572152</v>
      </c>
      <c r="CI720" s="97">
        <v>0</v>
      </c>
      <c r="CJ720" s="97">
        <v>7897.5926124233356</v>
      </c>
      <c r="CK720" s="97">
        <v>827.07057330302121</v>
      </c>
      <c r="CL720" s="97">
        <v>7070.5220391203147</v>
      </c>
      <c r="CM720" s="97" t="s">
        <v>109</v>
      </c>
      <c r="CQ720" s="97">
        <f>AVERAGE(CF$4:CF720)</f>
        <v>26.41181305840302</v>
      </c>
      <c r="CR720" s="97">
        <f>AVERAGE(CG$4:CG720)</f>
        <v>31.8176707989888</v>
      </c>
      <c r="CS720" s="97">
        <f>AVERAGE(CH$4:CH720)</f>
        <v>31.8176707989888</v>
      </c>
      <c r="CT720" s="97">
        <f>AVERAGE(CI$4:CI720)</f>
        <v>0</v>
      </c>
      <c r="CU720" s="97">
        <f>AVERAGE(CJ$4:CJ720)</f>
        <v>6472.0047291553637</v>
      </c>
      <c r="CV720" s="97">
        <f>AVERAGE(CK$4:CK720)</f>
        <v>697.62640636605295</v>
      </c>
      <c r="CW720" s="97">
        <f>AVERAGE(CL$4:CL720)</f>
        <v>5774.3783227893091</v>
      </c>
    </row>
    <row r="721" spans="1:101">
      <c r="A721" s="88">
        <v>718</v>
      </c>
      <c r="B721" s="92">
        <v>36.973084832372223</v>
      </c>
      <c r="C721" s="93">
        <v>6.4712983417544181E-2</v>
      </c>
      <c r="D721" s="88">
        <v>10</v>
      </c>
      <c r="E721" s="92">
        <v>33.256255545952129</v>
      </c>
      <c r="F721" s="92">
        <v>34.580446206719465</v>
      </c>
      <c r="G721" s="92">
        <v>44.580446206719465</v>
      </c>
      <c r="H721" s="92">
        <v>44.580446206719465</v>
      </c>
      <c r="I721" s="92">
        <v>0</v>
      </c>
      <c r="J721" s="92">
        <v>6758.846089777503</v>
      </c>
      <c r="K721" s="92">
        <v>924.8651796803415</v>
      </c>
      <c r="L721" s="92">
        <v>5833.9809100971615</v>
      </c>
      <c r="M721" s="88" t="s">
        <v>109</v>
      </c>
      <c r="N721" s="8"/>
      <c r="O721" s="92">
        <f>AVERAGE(F$4:F721)</f>
        <v>30.39794222260748</v>
      </c>
      <c r="P721" s="92">
        <f>AVERAGE(G$4:G721)</f>
        <v>35.870087069404114</v>
      </c>
      <c r="Q721" s="92">
        <f>AVERAGE(H$4:H721)</f>
        <v>35.870087069404114</v>
      </c>
      <c r="R721" s="92">
        <f>AVERAGE(I$4:I721)</f>
        <v>6.5013664695422772E-3</v>
      </c>
      <c r="S721" s="92">
        <f>AVERAGE(J$4:J721)</f>
        <v>5507.9016248407825</v>
      </c>
      <c r="T721" s="92">
        <f>AVERAGE(K$4:K721)</f>
        <v>777.2189589715324</v>
      </c>
      <c r="U721" s="92">
        <f>AVERAGE(L$4:L721)</f>
        <v>4730.6826658692535</v>
      </c>
      <c r="V721" s="8"/>
      <c r="W721" s="8"/>
      <c r="X721" s="8"/>
      <c r="Z721" s="88">
        <v>718</v>
      </c>
      <c r="AA721" s="92">
        <v>31.511933419126912</v>
      </c>
      <c r="AB721" s="93">
        <v>8.6886080604557686E-2</v>
      </c>
      <c r="AC721" s="92">
        <v>5</v>
      </c>
      <c r="AD721" s="92">
        <v>35.035591346338578</v>
      </c>
      <c r="AE721" s="92">
        <v>28.773985032067195</v>
      </c>
      <c r="AF721" s="92">
        <v>33.773985032067195</v>
      </c>
      <c r="AG721" s="92">
        <v>33.773985032067195</v>
      </c>
      <c r="AH721" s="92">
        <v>0</v>
      </c>
      <c r="AI721" s="92">
        <v>6836.9354580252302</v>
      </c>
      <c r="AJ721" s="92">
        <v>710.51529198768253</v>
      </c>
      <c r="AK721" s="92">
        <v>6126.4201660375475</v>
      </c>
      <c r="AN721" s="94">
        <f>AVERAGE(AE$4:AE721)</f>
        <v>26.555868341665523</v>
      </c>
      <c r="AO721" s="94">
        <f>AVERAGE(AF$4:AF721)</f>
        <v>32.033584219102856</v>
      </c>
      <c r="AP721" s="94">
        <f>AVERAGE(AG$4:AG721)</f>
        <v>32.033584219102856</v>
      </c>
      <c r="AQ721" s="94">
        <f>AVERAGE(AH$4:AH721)</f>
        <v>0</v>
      </c>
      <c r="AR721" s="94">
        <f>AVERAGE(AI$4:AI721)</f>
        <v>6516.2714473075011</v>
      </c>
      <c r="AS721" s="94">
        <f>AVERAGE(AJ$4:AJ721)</f>
        <v>700.8430856571872</v>
      </c>
      <c r="AT721" s="94">
        <f>AVERAGE(AK$4:AK721)</f>
        <v>5815.4283616503071</v>
      </c>
      <c r="BA721" s="44">
        <v>718</v>
      </c>
      <c r="BB721" s="98">
        <v>35.273848469146699</v>
      </c>
      <c r="BC721" s="99">
        <v>8.5813205505370388E-2</v>
      </c>
      <c r="BD721" s="100">
        <v>0</v>
      </c>
      <c r="BE721" s="98">
        <v>39.816605968307854</v>
      </c>
      <c r="BF721" s="98">
        <v>32.246886461498519</v>
      </c>
      <c r="BG721" s="98">
        <v>32.246886461498519</v>
      </c>
      <c r="BH721" s="98">
        <v>32.246886461498519</v>
      </c>
      <c r="BI721" s="98">
        <v>0</v>
      </c>
      <c r="BJ721" s="98">
        <v>4927.8418294542234</v>
      </c>
      <c r="BK721" s="98">
        <v>684.75433519827823</v>
      </c>
      <c r="BL721" s="98">
        <v>4243.0874942559449</v>
      </c>
      <c r="BM721" s="100" t="s">
        <v>109</v>
      </c>
      <c r="BN721" s="100">
        <v>0</v>
      </c>
      <c r="BQ721" s="98">
        <f>AVERAGE(BF$4:BF721)</f>
        <v>30.804747989850867</v>
      </c>
      <c r="BR721" s="98">
        <f>AVERAGE(BG$4:BG721)</f>
        <v>36.31171177815169</v>
      </c>
      <c r="BS721" s="98">
        <f>AVERAGE(BH$4:BH721)</f>
        <v>36.31171177815169</v>
      </c>
      <c r="BT721" s="98">
        <f>AVERAGE(BI$4:BI721)</f>
        <v>1.3916035740326779E-2</v>
      </c>
      <c r="BU721" s="98">
        <f>AVERAGE(BJ$4:BJ721)</f>
        <v>5571.9365940754287</v>
      </c>
      <c r="BV721" s="98">
        <f>AVERAGE(BK$4:BK721)</f>
        <v>786.78635031468423</v>
      </c>
      <c r="BW721" s="98">
        <f>AVERAGE(BL$4:BL721)</f>
        <v>4785.150243760746</v>
      </c>
      <c r="CA721" s="88">
        <v>718</v>
      </c>
      <c r="CB721" s="97">
        <v>27.064659162609757</v>
      </c>
      <c r="CC721" s="105">
        <v>0.11810199817639432</v>
      </c>
      <c r="CD721" s="104">
        <v>7</v>
      </c>
      <c r="CE721" s="97">
        <v>87.767362174578025</v>
      </c>
      <c r="CF721" s="97">
        <v>23.868268835542487</v>
      </c>
      <c r="CG721" s="97">
        <v>30.868268835542487</v>
      </c>
      <c r="CH721" s="97">
        <v>30.868268835542487</v>
      </c>
      <c r="CI721" s="97">
        <v>0</v>
      </c>
      <c r="CJ721" s="97">
        <v>6269.5454769205153</v>
      </c>
      <c r="CK721" s="97">
        <v>705.13273888542778</v>
      </c>
      <c r="CL721" s="97">
        <v>5564.4127380350874</v>
      </c>
      <c r="CM721" s="97" t="s">
        <v>109</v>
      </c>
      <c r="CQ721" s="97">
        <f>AVERAGE(CF$4:CF721)</f>
        <v>26.408270517702658</v>
      </c>
      <c r="CR721" s="97">
        <f>AVERAGE(CG$4:CG721)</f>
        <v>31.816348512131633</v>
      </c>
      <c r="CS721" s="97">
        <f>AVERAGE(CH$4:CH721)</f>
        <v>31.816348512131633</v>
      </c>
      <c r="CT721" s="97">
        <f>AVERAGE(CI$4:CI721)</f>
        <v>0</v>
      </c>
      <c r="CU721" s="97">
        <f>AVERAGE(CJ$4:CJ721)</f>
        <v>6471.7227524809432</v>
      </c>
      <c r="CV721" s="97">
        <f>AVERAGE(CK$4:CK721)</f>
        <v>697.63686086816904</v>
      </c>
      <c r="CW721" s="97">
        <f>AVERAGE(CL$4:CL721)</f>
        <v>5774.0858916127709</v>
      </c>
    </row>
    <row r="722" spans="1:101">
      <c r="A722" s="88">
        <v>719</v>
      </c>
      <c r="B722" s="92">
        <v>33.255094215568015</v>
      </c>
      <c r="C722" s="93">
        <v>0.14313315671906851</v>
      </c>
      <c r="D722" s="88">
        <v>5</v>
      </c>
      <c r="E722" s="92">
        <v>82.53410063513347</v>
      </c>
      <c r="F722" s="92">
        <v>28.49518760350373</v>
      </c>
      <c r="G722" s="92">
        <v>33.49518760350373</v>
      </c>
      <c r="H722" s="92">
        <v>33.49518760350373</v>
      </c>
      <c r="I722" s="92">
        <v>0</v>
      </c>
      <c r="J722" s="92">
        <v>5167.0753388874873</v>
      </c>
      <c r="K722" s="92">
        <v>752.437852705208</v>
      </c>
      <c r="L722" s="92">
        <v>4414.6374861822796</v>
      </c>
      <c r="M722" s="88" t="s">
        <v>109</v>
      </c>
      <c r="N722" s="8"/>
      <c r="O722" s="92">
        <f>AVERAGE(F$4:F722)</f>
        <v>30.395295832316656</v>
      </c>
      <c r="P722" s="92">
        <f>AVERAGE(G$4:G722)</f>
        <v>35.866784010341668</v>
      </c>
      <c r="Q722" s="92">
        <f>AVERAGE(H$4:H722)</f>
        <v>35.866784010341668</v>
      </c>
      <c r="R722" s="92">
        <f>AVERAGE(I$4:I722)</f>
        <v>6.4923242352313707E-3</v>
      </c>
      <c r="S722" s="92">
        <f>AVERAGE(J$4:J722)</f>
        <v>5507.4275966266605</v>
      </c>
      <c r="T722" s="92">
        <f>AVERAGE(K$4:K722)</f>
        <v>777.18449289883938</v>
      </c>
      <c r="U722" s="92">
        <f>AVERAGE(L$4:L722)</f>
        <v>4730.2431037278257</v>
      </c>
      <c r="V722" s="8"/>
      <c r="W722" s="8"/>
      <c r="X722" s="8"/>
      <c r="Z722" s="88">
        <v>719</v>
      </c>
      <c r="AA722" s="92">
        <v>29.316368376925528</v>
      </c>
      <c r="AB722" s="93">
        <v>8.5294986579364573E-2</v>
      </c>
      <c r="AC722" s="92">
        <v>7</v>
      </c>
      <c r="AD722" s="92">
        <v>29.465455657221973</v>
      </c>
      <c r="AE722" s="92">
        <v>26.815829129659956</v>
      </c>
      <c r="AF722" s="92">
        <v>33.81582912965996</v>
      </c>
      <c r="AG722" s="92">
        <v>33.81582912965996</v>
      </c>
      <c r="AH722" s="92">
        <v>0</v>
      </c>
      <c r="AI722" s="92">
        <v>6838.1820033499589</v>
      </c>
      <c r="AJ722" s="92">
        <v>705.78203825042112</v>
      </c>
      <c r="AK722" s="92">
        <v>6132.3999650995374</v>
      </c>
      <c r="AN722" s="94">
        <f>AVERAGE(AE$4:AE722)</f>
        <v>26.556229900480538</v>
      </c>
      <c r="AO722" s="94">
        <f>AVERAGE(AF$4:AF722)</f>
        <v>32.036063002010444</v>
      </c>
      <c r="AP722" s="94">
        <f>AVERAGE(AG$4:AG722)</f>
        <v>32.036063002010444</v>
      </c>
      <c r="AQ722" s="94">
        <f>AVERAGE(AH$4:AH722)</f>
        <v>0</v>
      </c>
      <c r="AR722" s="94">
        <f>AVERAGE(AI$4:AI722)</f>
        <v>6516.7191671350993</v>
      </c>
      <c r="AS722" s="94">
        <f>AVERAGE(AJ$4:AJ722)</f>
        <v>700.84995485411798</v>
      </c>
      <c r="AT722" s="94">
        <f>AVERAGE(AK$4:AK722)</f>
        <v>5815.8692122809734</v>
      </c>
      <c r="BA722" s="44">
        <v>719</v>
      </c>
      <c r="BB722" s="98">
        <v>34.490715815915628</v>
      </c>
      <c r="BC722" s="99">
        <v>0.14440075594824603</v>
      </c>
      <c r="BD722" s="100">
        <v>7</v>
      </c>
      <c r="BE722" s="98">
        <v>21.290396459364295</v>
      </c>
      <c r="BF722" s="98">
        <v>29.510230378901287</v>
      </c>
      <c r="BG722" s="98">
        <v>36.510230378901284</v>
      </c>
      <c r="BH722" s="98">
        <v>36.510230378901284</v>
      </c>
      <c r="BI722" s="98">
        <v>0</v>
      </c>
      <c r="BJ722" s="98">
        <v>5625.9491199456224</v>
      </c>
      <c r="BK722" s="98">
        <v>751.49500403738989</v>
      </c>
      <c r="BL722" s="98">
        <v>4874.4541159082328</v>
      </c>
      <c r="BM722" s="100" t="s">
        <v>109</v>
      </c>
      <c r="BN722" s="100">
        <v>0</v>
      </c>
      <c r="BQ722" s="98">
        <f>AVERAGE(BF$4:BF722)</f>
        <v>30.802947548111021</v>
      </c>
      <c r="BR722" s="98">
        <f>AVERAGE(BG$4:BG722)</f>
        <v>36.311987881907953</v>
      </c>
      <c r="BS722" s="98">
        <f>AVERAGE(BH$4:BH722)</f>
        <v>36.311987881907953</v>
      </c>
      <c r="BT722" s="98">
        <f>AVERAGE(BI$4:BI722)</f>
        <v>1.3896681031369439E-2</v>
      </c>
      <c r="BU722" s="98">
        <f>AVERAGE(BJ$4:BJ722)</f>
        <v>5572.0117158082103</v>
      </c>
      <c r="BV722" s="98">
        <f>AVERAGE(BK$4:BK722)</f>
        <v>786.7372663838396</v>
      </c>
      <c r="BW722" s="98">
        <f>AVERAGE(BL$4:BL722)</f>
        <v>4785.2744494243725</v>
      </c>
      <c r="CA722" s="88">
        <v>719</v>
      </c>
      <c r="CB722" s="97">
        <v>38.957995854757286</v>
      </c>
      <c r="CC722" s="105">
        <v>0.1907260991369506</v>
      </c>
      <c r="CD722" s="104">
        <v>4</v>
      </c>
      <c r="CE722" s="97">
        <v>48.617689128240755</v>
      </c>
      <c r="CF722" s="97">
        <v>31.527689275185935</v>
      </c>
      <c r="CG722" s="97">
        <v>35.527689275185935</v>
      </c>
      <c r="CH722" s="97">
        <v>35.527689275185935</v>
      </c>
      <c r="CI722" s="97">
        <v>0</v>
      </c>
      <c r="CJ722" s="97">
        <v>7328.4470524243279</v>
      </c>
      <c r="CK722" s="97">
        <v>759.17147463195943</v>
      </c>
      <c r="CL722" s="97">
        <v>6569.2755777923685</v>
      </c>
      <c r="CM722" s="97" t="s">
        <v>109</v>
      </c>
      <c r="CQ722" s="97">
        <f>AVERAGE(CF$4:CF722)</f>
        <v>26.415390710689422</v>
      </c>
      <c r="CR722" s="97">
        <f>AVERAGE(CG$4:CG722)</f>
        <v>31.821510321259666</v>
      </c>
      <c r="CS722" s="97">
        <f>AVERAGE(CH$4:CH722)</f>
        <v>31.821510321259666</v>
      </c>
      <c r="CT722" s="97">
        <f>AVERAGE(CI$4:CI722)</f>
        <v>0</v>
      </c>
      <c r="CU722" s="97">
        <f>AVERAGE(CJ$4:CJ722)</f>
        <v>6472.9143022722419</v>
      </c>
      <c r="CV722" s="97">
        <f>AVERAGE(CK$4:CK722)</f>
        <v>697.72244447562912</v>
      </c>
      <c r="CW722" s="97">
        <f>AVERAGE(CL$4:CL722)</f>
        <v>5775.1918577966089</v>
      </c>
    </row>
    <row r="723" spans="1:101">
      <c r="A723" s="88">
        <v>720</v>
      </c>
      <c r="B723" s="92">
        <v>25.551138666572307</v>
      </c>
      <c r="C723" s="93">
        <v>5.8021565638332821E-2</v>
      </c>
      <c r="D723" s="88">
        <v>4</v>
      </c>
      <c r="E723" s="92">
        <v>61.325172840012463</v>
      </c>
      <c r="F723" s="92">
        <v>24.068621597295639</v>
      </c>
      <c r="G723" s="92">
        <v>28.068621597295639</v>
      </c>
      <c r="H723" s="92">
        <v>28.068621597295639</v>
      </c>
      <c r="I723" s="92">
        <v>0</v>
      </c>
      <c r="J723" s="92">
        <v>4254.7687516726464</v>
      </c>
      <c r="K723" s="92">
        <v>622.69760478592525</v>
      </c>
      <c r="L723" s="92">
        <v>3632.0711468867212</v>
      </c>
      <c r="M723" s="88" t="s">
        <v>109</v>
      </c>
      <c r="N723" s="8"/>
      <c r="O723" s="92">
        <f>AVERAGE(F$4:F723)</f>
        <v>30.386508784768015</v>
      </c>
      <c r="P723" s="92">
        <f>AVERAGE(G$4:G723)</f>
        <v>35.855953229212439</v>
      </c>
      <c r="Q723" s="92">
        <f>AVERAGE(H$4:H723)</f>
        <v>35.855953229212439</v>
      </c>
      <c r="R723" s="92">
        <f>AVERAGE(I$4:I723)</f>
        <v>6.483307118237993E-3</v>
      </c>
      <c r="S723" s="92">
        <f>AVERAGE(J$4:J723)</f>
        <v>5505.6877926753359</v>
      </c>
      <c r="T723" s="92">
        <f>AVERAGE(K$4:K723)</f>
        <v>776.96992777646039</v>
      </c>
      <c r="U723" s="92">
        <f>AVERAGE(L$4:L723)</f>
        <v>4728.7178648988793</v>
      </c>
      <c r="V723" s="8"/>
      <c r="W723" s="8"/>
      <c r="X723" s="8"/>
      <c r="Z723" s="88">
        <v>720</v>
      </c>
      <c r="AA723" s="92">
        <v>24.092155024307893</v>
      </c>
      <c r="AB723" s="93">
        <v>0.167729184507243</v>
      </c>
      <c r="AC723" s="92">
        <v>8</v>
      </c>
      <c r="AD723" s="92">
        <v>25.332703647395725</v>
      </c>
      <c r="AE723" s="92">
        <v>20.051197509058653</v>
      </c>
      <c r="AF723" s="92">
        <v>28.051197509058653</v>
      </c>
      <c r="AG723" s="92">
        <v>28.051197509058653</v>
      </c>
      <c r="AH723" s="92">
        <v>0</v>
      </c>
      <c r="AI723" s="92">
        <v>5731.468227269208</v>
      </c>
      <c r="AJ723" s="92">
        <v>586.35665382856882</v>
      </c>
      <c r="AK723" s="92">
        <v>5145.1115734406394</v>
      </c>
      <c r="AN723" s="94">
        <f>AVERAGE(AE$4:AE723)</f>
        <v>26.547195133270229</v>
      </c>
      <c r="AO723" s="94">
        <f>AVERAGE(AF$4:AF723)</f>
        <v>32.03052846660357</v>
      </c>
      <c r="AP723" s="94">
        <f>AVERAGE(AG$4:AG723)</f>
        <v>32.03052846660357</v>
      </c>
      <c r="AQ723" s="94">
        <f>AVERAGE(AH$4:AH723)</f>
        <v>0</v>
      </c>
      <c r="AR723" s="94">
        <f>AVERAGE(AI$4:AI723)</f>
        <v>6515.6285408297299</v>
      </c>
      <c r="AS723" s="94">
        <f>AVERAGE(AJ$4:AJ723)</f>
        <v>700.69093638047138</v>
      </c>
      <c r="AT723" s="94">
        <f>AVERAGE(AK$4:AK723)</f>
        <v>5814.937604449251</v>
      </c>
      <c r="BA723" s="44">
        <v>720</v>
      </c>
      <c r="BB723" s="98">
        <v>36.354332465395821</v>
      </c>
      <c r="BC723" s="99">
        <v>9.0351532596004258E-2</v>
      </c>
      <c r="BD723" s="100">
        <v>4</v>
      </c>
      <c r="BE723" s="98">
        <v>34.720205148198758</v>
      </c>
      <c r="BF723" s="98">
        <v>33.069662810642633</v>
      </c>
      <c r="BG723" s="98">
        <v>37.069662810642633</v>
      </c>
      <c r="BH723" s="98">
        <v>37.069662810642633</v>
      </c>
      <c r="BI723" s="98">
        <v>0</v>
      </c>
      <c r="BJ723" s="98">
        <v>5658.9895112389904</v>
      </c>
      <c r="BK723" s="98">
        <v>776.11346136105135</v>
      </c>
      <c r="BL723" s="98">
        <v>4882.8760498779393</v>
      </c>
      <c r="BM723" s="100" t="s">
        <v>109</v>
      </c>
      <c r="BN723" s="100">
        <v>0</v>
      </c>
      <c r="BQ723" s="98">
        <f>AVERAGE(BF$4:BF723)</f>
        <v>30.806095763753426</v>
      </c>
      <c r="BR723" s="98">
        <f>AVERAGE(BG$4:BG723)</f>
        <v>36.313040208197862</v>
      </c>
      <c r="BS723" s="98">
        <f>AVERAGE(BH$4:BH723)</f>
        <v>36.313040208197862</v>
      </c>
      <c r="BT723" s="98">
        <f>AVERAGE(BI$4:BI723)</f>
        <v>1.3877380085492537E-2</v>
      </c>
      <c r="BU723" s="98">
        <f>AVERAGE(BJ$4:BJ723)</f>
        <v>5572.1325183018644</v>
      </c>
      <c r="BV723" s="98">
        <f>AVERAGE(BK$4:BK723)</f>
        <v>786.72251109908575</v>
      </c>
      <c r="BW723" s="98">
        <f>AVERAGE(BL$4:BL723)</f>
        <v>4785.4100072027804</v>
      </c>
      <c r="CA723" s="88">
        <v>720</v>
      </c>
      <c r="CB723" s="97">
        <v>29.490146120107454</v>
      </c>
      <c r="CC723" s="105">
        <v>0.14312262651315277</v>
      </c>
      <c r="CD723" s="104">
        <v>7</v>
      </c>
      <c r="CE723" s="97">
        <v>25.270855882860054</v>
      </c>
      <c r="CF723" s="97">
        <v>25.269438951141012</v>
      </c>
      <c r="CG723" s="97">
        <v>32.269438951141012</v>
      </c>
      <c r="CH723" s="97">
        <v>32.269438951141012</v>
      </c>
      <c r="CI723" s="97">
        <v>0</v>
      </c>
      <c r="CJ723" s="97">
        <v>6580.5090052971955</v>
      </c>
      <c r="CK723" s="97">
        <v>670.65963490568026</v>
      </c>
      <c r="CL723" s="97">
        <v>5909.8493703915155</v>
      </c>
      <c r="CM723" s="97" t="s">
        <v>109</v>
      </c>
      <c r="CQ723" s="97">
        <f>AVERAGE(CF$4:CF723)</f>
        <v>26.413799111023383</v>
      </c>
      <c r="CR723" s="97">
        <f>AVERAGE(CG$4:CG723)</f>
        <v>31.822132444356722</v>
      </c>
      <c r="CS723" s="97">
        <f>AVERAGE(CH$4:CH723)</f>
        <v>31.822132444356722</v>
      </c>
      <c r="CT723" s="97">
        <f>AVERAGE(CI$4:CI723)</f>
        <v>0</v>
      </c>
      <c r="CU723" s="97">
        <f>AVERAGE(CJ$4:CJ723)</f>
        <v>6473.0637393597763</v>
      </c>
      <c r="CV723" s="97">
        <f>AVERAGE(CK$4:CK723)</f>
        <v>697.68485724011532</v>
      </c>
      <c r="CW723" s="97">
        <f>AVERAGE(CL$4:CL723)</f>
        <v>5775.3788821196576</v>
      </c>
    </row>
    <row r="724" spans="1:101">
      <c r="A724" s="88">
        <v>721</v>
      </c>
      <c r="B724" s="92">
        <v>33.056660387774237</v>
      </c>
      <c r="C724" s="93">
        <v>7.784932030158738E-2</v>
      </c>
      <c r="D724" s="88">
        <v>4</v>
      </c>
      <c r="E724" s="92">
        <v>33.653775799221926</v>
      </c>
      <c r="F724" s="92">
        <v>30.483221845145604</v>
      </c>
      <c r="G724" s="92">
        <v>34.483221845145607</v>
      </c>
      <c r="H724" s="92">
        <v>34.483221845145607</v>
      </c>
      <c r="I724" s="92">
        <v>0</v>
      </c>
      <c r="J724" s="92">
        <v>5249.6864330506996</v>
      </c>
      <c r="K724" s="92">
        <v>723.31821270213402</v>
      </c>
      <c r="L724" s="92">
        <v>4526.368220348566</v>
      </c>
      <c r="M724" s="88" t="s">
        <v>109</v>
      </c>
      <c r="N724" s="8"/>
      <c r="O724" s="92">
        <f>AVERAGE(F$4:F724)</f>
        <v>30.386642922161048</v>
      </c>
      <c r="P724" s="92">
        <f>AVERAGE(G$4:G724)</f>
        <v>35.854049302188763</v>
      </c>
      <c r="Q724" s="92">
        <f>AVERAGE(H$4:H724)</f>
        <v>35.854049302188763</v>
      </c>
      <c r="R724" s="92">
        <f>AVERAGE(I$4:I724)</f>
        <v>6.4743150140518105E-3</v>
      </c>
      <c r="S724" s="92">
        <f>AVERAGE(J$4:J724)</f>
        <v>5505.3327283762719</v>
      </c>
      <c r="T724" s="92">
        <f>AVERAGE(K$4:K724)</f>
        <v>776.89551485680113</v>
      </c>
      <c r="U724" s="92">
        <f>AVERAGE(L$4:L724)</f>
        <v>4728.4372135194753</v>
      </c>
      <c r="V724" s="8"/>
      <c r="W724" s="8"/>
      <c r="X724" s="8"/>
      <c r="Z724" s="88">
        <v>721</v>
      </c>
      <c r="AA724" s="92">
        <v>38.067350036475325</v>
      </c>
      <c r="AB724" s="93">
        <v>0.11653644913189247</v>
      </c>
      <c r="AC724" s="92">
        <v>2</v>
      </c>
      <c r="AD724" s="92">
        <v>82.141182503429974</v>
      </c>
      <c r="AE724" s="92">
        <v>33.631116235363677</v>
      </c>
      <c r="AF724" s="92">
        <v>35.631116235363677</v>
      </c>
      <c r="AG724" s="92">
        <v>35.631116235363677</v>
      </c>
      <c r="AH724" s="92">
        <v>0</v>
      </c>
      <c r="AI724" s="92">
        <v>7259.3102611060858</v>
      </c>
      <c r="AJ724" s="92">
        <v>794.76350721070344</v>
      </c>
      <c r="AK724" s="92">
        <v>6464.5467538953826</v>
      </c>
      <c r="AN724" s="94">
        <f>AVERAGE(AE$4:AE724)</f>
        <v>26.557020266560233</v>
      </c>
      <c r="AO724" s="94">
        <f>AVERAGE(AF$4:AF724)</f>
        <v>32.035522347004068</v>
      </c>
      <c r="AP724" s="94">
        <f>AVERAGE(AG$4:AG724)</f>
        <v>32.035522347004068</v>
      </c>
      <c r="AQ724" s="94">
        <f>AVERAGE(AH$4:AH724)</f>
        <v>0</v>
      </c>
      <c r="AR724" s="94">
        <f>AVERAGE(AI$4:AI724)</f>
        <v>6516.6599995263678</v>
      </c>
      <c r="AS724" s="94">
        <f>AVERAGE(AJ$4:AJ724)</f>
        <v>700.82141151338431</v>
      </c>
      <c r="AT724" s="94">
        <f>AVERAGE(AK$4:AK724)</f>
        <v>5815.8385880129763</v>
      </c>
      <c r="BA724" s="44">
        <v>721</v>
      </c>
      <c r="BB724" s="98">
        <v>34.381526153822293</v>
      </c>
      <c r="BC724" s="99">
        <v>0.11354801168754315</v>
      </c>
      <c r="BD724" s="100">
        <v>4</v>
      </c>
      <c r="BE724" s="98">
        <v>40.535184905187421</v>
      </c>
      <c r="BF724" s="98">
        <v>30.47757222027251</v>
      </c>
      <c r="BG724" s="98">
        <v>34.477572220272506</v>
      </c>
      <c r="BH724" s="98">
        <v>34.477572220272506</v>
      </c>
      <c r="BI724" s="98">
        <v>0</v>
      </c>
      <c r="BJ724" s="98">
        <v>5288.754451047369</v>
      </c>
      <c r="BK724" s="98">
        <v>730.08662931063759</v>
      </c>
      <c r="BL724" s="98">
        <v>4558.6678217367316</v>
      </c>
      <c r="BM724" s="100" t="s">
        <v>109</v>
      </c>
      <c r="BN724" s="100">
        <v>0</v>
      </c>
      <c r="BQ724" s="98">
        <f>AVERAGE(BF$4:BF724)</f>
        <v>30.805640113901163</v>
      </c>
      <c r="BR724" s="98">
        <f>AVERAGE(BG$4:BG724)</f>
        <v>36.310494482833192</v>
      </c>
      <c r="BS724" s="98">
        <f>AVERAGE(BH$4:BH724)</f>
        <v>36.310494482833192</v>
      </c>
      <c r="BT724" s="98">
        <f>AVERAGE(BI$4:BI724)</f>
        <v>1.3858132678993934E-2</v>
      </c>
      <c r="BU724" s="98">
        <f>AVERAGE(BJ$4:BJ724)</f>
        <v>5571.7394835345203</v>
      </c>
      <c r="BV724" s="98">
        <f>AVERAGE(BK$4:BK724)</f>
        <v>786.64395925194503</v>
      </c>
      <c r="BW724" s="98">
        <f>AVERAGE(BL$4:BL724)</f>
        <v>4785.0955242825776</v>
      </c>
      <c r="CA724" s="88">
        <v>721</v>
      </c>
      <c r="CB724" s="97">
        <v>29.707238650120939</v>
      </c>
      <c r="CC724" s="105">
        <v>9.6958440457008396E-2</v>
      </c>
      <c r="CD724" s="104">
        <v>9</v>
      </c>
      <c r="CE724" s="97">
        <v>44.468547346026369</v>
      </c>
      <c r="CF724" s="97">
        <v>26.826871120321048</v>
      </c>
      <c r="CG724" s="97">
        <v>35.826871120321044</v>
      </c>
      <c r="CH724" s="97">
        <v>35.826871120321044</v>
      </c>
      <c r="CI724" s="97">
        <v>0</v>
      </c>
      <c r="CJ724" s="97">
        <v>7251.785249958205</v>
      </c>
      <c r="CK724" s="97">
        <v>761.0059697524473</v>
      </c>
      <c r="CL724" s="97">
        <v>6490.7792802057575</v>
      </c>
      <c r="CM724" s="97" t="s">
        <v>109</v>
      </c>
      <c r="CQ724" s="97">
        <f>AVERAGE(CF$4:CF724)</f>
        <v>26.414372026431565</v>
      </c>
      <c r="CR724" s="97">
        <f>AVERAGE(CG$4:CG724)</f>
        <v>31.827686866930875</v>
      </c>
      <c r="CS724" s="97">
        <f>AVERAGE(CH$4:CH724)</f>
        <v>31.827686866930875</v>
      </c>
      <c r="CT724" s="97">
        <f>AVERAGE(CI$4:CI724)</f>
        <v>0</v>
      </c>
      <c r="CU724" s="97">
        <f>AVERAGE(CJ$4:CJ724)</f>
        <v>6474.1437969334211</v>
      </c>
      <c r="CV724" s="97">
        <f>AVERAGE(CK$4:CK724)</f>
        <v>697.77268125192154</v>
      </c>
      <c r="CW724" s="97">
        <f>AVERAGE(CL$4:CL724)</f>
        <v>5776.371115681497</v>
      </c>
    </row>
    <row r="725" spans="1:101">
      <c r="A725" s="88">
        <v>722</v>
      </c>
      <c r="B725" s="92">
        <v>45.103618631002519</v>
      </c>
      <c r="C725" s="93">
        <v>5.9244289608706792E-2</v>
      </c>
      <c r="D725" s="88">
        <v>8</v>
      </c>
      <c r="E725" s="92">
        <v>70.692051085428687</v>
      </c>
      <c r="F725" s="92">
        <v>42.431486786426746</v>
      </c>
      <c r="G725" s="92">
        <v>50.431486786426746</v>
      </c>
      <c r="H725" s="92">
        <v>50.431486786426746</v>
      </c>
      <c r="I725" s="92">
        <v>0.43148678642674554</v>
      </c>
      <c r="J725" s="92">
        <v>7644.8869733012853</v>
      </c>
      <c r="K725" s="92">
        <v>1135.4150690494405</v>
      </c>
      <c r="L725" s="92">
        <v>6509.4719042518445</v>
      </c>
      <c r="M725" s="88" t="s">
        <v>110</v>
      </c>
      <c r="N725" s="8"/>
      <c r="O725" s="92">
        <f>AVERAGE(F$4:F725)</f>
        <v>30.403325531391335</v>
      </c>
      <c r="P725" s="92">
        <f>AVERAGE(G$4:G725)</f>
        <v>35.874239658815135</v>
      </c>
      <c r="Q725" s="92">
        <f>AVERAGE(H$4:H725)</f>
        <v>35.874239658815135</v>
      </c>
      <c r="R725" s="92">
        <f>AVERAGE(I$4:I725)</f>
        <v>7.0629749467563726E-3</v>
      </c>
      <c r="S725" s="92">
        <f>AVERAGE(J$4:J725)</f>
        <v>5508.2960999066399</v>
      </c>
      <c r="T725" s="92">
        <f>AVERAGE(K$4:K725)</f>
        <v>777.39207933629234</v>
      </c>
      <c r="U725" s="92">
        <f>AVERAGE(L$4:L725)</f>
        <v>4730.9040205703504</v>
      </c>
      <c r="V725" s="8"/>
      <c r="W725" s="8"/>
      <c r="X725" s="8"/>
      <c r="Z725" s="88">
        <v>722</v>
      </c>
      <c r="AA725" s="92">
        <v>33.511253430486711</v>
      </c>
      <c r="AB725" s="93">
        <v>0.11877541544838328</v>
      </c>
      <c r="AC725" s="92">
        <v>2</v>
      </c>
      <c r="AD725" s="92">
        <v>78.593116046407218</v>
      </c>
      <c r="AE725" s="92">
        <v>29.530940382084594</v>
      </c>
      <c r="AF725" s="92">
        <v>31.530940382084594</v>
      </c>
      <c r="AG725" s="92">
        <v>31.530940382084594</v>
      </c>
      <c r="AH725" s="92">
        <v>0</v>
      </c>
      <c r="AI725" s="92">
        <v>6425.5974678689827</v>
      </c>
      <c r="AJ725" s="92">
        <v>709.21192368809909</v>
      </c>
      <c r="AK725" s="92">
        <v>5716.3855441808837</v>
      </c>
      <c r="AN725" s="94">
        <f>AVERAGE(AE$4:AE725)</f>
        <v>26.561139269490322</v>
      </c>
      <c r="AO725" s="94">
        <f>AVERAGE(AF$4:AF725)</f>
        <v>32.034823480016641</v>
      </c>
      <c r="AP725" s="94">
        <f>AVERAGE(AG$4:AG725)</f>
        <v>32.034823480016641</v>
      </c>
      <c r="AQ725" s="94">
        <f>AVERAGE(AH$4:AH725)</f>
        <v>0</v>
      </c>
      <c r="AR725" s="94">
        <f>AVERAGE(AI$4:AI725)</f>
        <v>6516.5338741362602</v>
      </c>
      <c r="AS725" s="94">
        <f>AVERAGE(AJ$4:AJ725)</f>
        <v>700.83303272138266</v>
      </c>
      <c r="AT725" s="94">
        <f>AVERAGE(AK$4:AK725)</f>
        <v>5815.7008414148713</v>
      </c>
      <c r="BA725" s="44">
        <v>722</v>
      </c>
      <c r="BB725" s="98">
        <v>32.217934556222588</v>
      </c>
      <c r="BC725" s="99">
        <v>0.1466193921457471</v>
      </c>
      <c r="BD725" s="100">
        <v>3</v>
      </c>
      <c r="BE725" s="98">
        <v>25.510018486303085</v>
      </c>
      <c r="BF725" s="98">
        <v>27.494160575397771</v>
      </c>
      <c r="BG725" s="98">
        <v>30.494160575397771</v>
      </c>
      <c r="BH725" s="98">
        <v>30.494160575397771</v>
      </c>
      <c r="BI725" s="98">
        <v>0</v>
      </c>
      <c r="BJ725" s="98">
        <v>4715.8373057344097</v>
      </c>
      <c r="BK725" s="98">
        <v>635.39322999425849</v>
      </c>
      <c r="BL725" s="98">
        <v>4080.4440757401512</v>
      </c>
      <c r="BM725" s="100" t="s">
        <v>109</v>
      </c>
      <c r="BN725" s="100">
        <v>0</v>
      </c>
      <c r="BQ725" s="98">
        <f>AVERAGE(BF$4:BF725)</f>
        <v>30.801053577144234</v>
      </c>
      <c r="BR725" s="98">
        <f>AVERAGE(BG$4:BG725)</f>
        <v>36.302438618695469</v>
      </c>
      <c r="BS725" s="98">
        <f>AVERAGE(BH$4:BH725)</f>
        <v>36.302438618695469</v>
      </c>
      <c r="BT725" s="98">
        <f>AVERAGE(BI$4:BI725)</f>
        <v>1.383893858941084E-2</v>
      </c>
      <c r="BU725" s="98">
        <f>AVERAGE(BJ$4:BJ725)</f>
        <v>5570.5540234544651</v>
      </c>
      <c r="BV725" s="98">
        <f>AVERAGE(BK$4:BK725)</f>
        <v>786.43447070726666</v>
      </c>
      <c r="BW725" s="98">
        <f>AVERAGE(BL$4:BL725)</f>
        <v>4784.1195527472</v>
      </c>
      <c r="CA725" s="88">
        <v>722</v>
      </c>
      <c r="CB725" s="97">
        <v>29.426840588348082</v>
      </c>
      <c r="CC725" s="105">
        <v>0.18457974775810915</v>
      </c>
      <c r="CD725" s="104">
        <v>6</v>
      </c>
      <c r="CE725" s="97">
        <v>47.178678330405795</v>
      </c>
      <c r="CF725" s="97">
        <v>23.995241775232707</v>
      </c>
      <c r="CG725" s="97">
        <v>29.995241775232707</v>
      </c>
      <c r="CH725" s="97">
        <v>29.995241775232707</v>
      </c>
      <c r="CI725" s="97">
        <v>0</v>
      </c>
      <c r="CJ725" s="97">
        <v>6161.9963194400025</v>
      </c>
      <c r="CK725" s="97">
        <v>647.08351383505988</v>
      </c>
      <c r="CL725" s="97">
        <v>5514.9128056049431</v>
      </c>
      <c r="CM725" s="97" t="s">
        <v>109</v>
      </c>
      <c r="CQ725" s="97">
        <f>AVERAGE(CF$4:CF725)</f>
        <v>26.411021430515774</v>
      </c>
      <c r="CR725" s="97">
        <f>AVERAGE(CG$4:CG725)</f>
        <v>31.825148854338494</v>
      </c>
      <c r="CS725" s="97">
        <f>AVERAGE(CH$4:CH725)</f>
        <v>31.825148854338494</v>
      </c>
      <c r="CT725" s="97">
        <f>AVERAGE(CI$4:CI725)</f>
        <v>0</v>
      </c>
      <c r="CU725" s="97">
        <f>AVERAGE(CJ$4:CJ725)</f>
        <v>6473.7114597069758</v>
      </c>
      <c r="CV725" s="97">
        <f>AVERAGE(CK$4:CK725)</f>
        <v>697.70247464885108</v>
      </c>
      <c r="CW725" s="97">
        <f>AVERAGE(CL$4:CL725)</f>
        <v>5776.0089850581217</v>
      </c>
    </row>
    <row r="726" spans="1:101">
      <c r="A726" s="88">
        <v>723</v>
      </c>
      <c r="B726" s="92">
        <v>36.317338130079953</v>
      </c>
      <c r="C726" s="93">
        <v>0.12736566064531007</v>
      </c>
      <c r="D726" s="88">
        <v>6</v>
      </c>
      <c r="E726" s="92">
        <v>34.548974067139525</v>
      </c>
      <c r="F726" s="92">
        <v>31.69175636626321</v>
      </c>
      <c r="G726" s="92">
        <v>37.691756366263206</v>
      </c>
      <c r="H726" s="92">
        <v>37.691756366263206</v>
      </c>
      <c r="I726" s="92">
        <v>0</v>
      </c>
      <c r="J726" s="92">
        <v>5792.5309078539831</v>
      </c>
      <c r="K726" s="92">
        <v>788.38410139240364</v>
      </c>
      <c r="L726" s="92">
        <v>5004.1468064615792</v>
      </c>
      <c r="M726" s="88" t="s">
        <v>109</v>
      </c>
      <c r="N726" s="8"/>
      <c r="O726" s="92">
        <f>AVERAGE(F$4:F726)</f>
        <v>30.405107593403606</v>
      </c>
      <c r="P726" s="92">
        <f>AVERAGE(G$4:G726)</f>
        <v>35.87675351318228</v>
      </c>
      <c r="Q726" s="92">
        <f>AVERAGE(H$4:H726)</f>
        <v>35.87675351318228</v>
      </c>
      <c r="R726" s="92">
        <f>AVERAGE(I$4:I726)</f>
        <v>7.0532059634275251E-3</v>
      </c>
      <c r="S726" s="92">
        <f>AVERAGE(J$4:J726)</f>
        <v>5508.6892324210894</v>
      </c>
      <c r="T726" s="92">
        <f>AVERAGE(K$4:K726)</f>
        <v>777.40728268630073</v>
      </c>
      <c r="U726" s="92">
        <f>AVERAGE(L$4:L726)</f>
        <v>4731.2819497347928</v>
      </c>
      <c r="V726" s="8"/>
      <c r="W726" s="8"/>
      <c r="X726" s="8"/>
      <c r="Z726" s="88">
        <v>723</v>
      </c>
      <c r="AA726" s="92">
        <v>25.177335046727698</v>
      </c>
      <c r="AB726" s="93">
        <v>8.8636038918680313E-2</v>
      </c>
      <c r="AC726" s="92">
        <v>6</v>
      </c>
      <c r="AD726" s="92">
        <v>34.731191440218339</v>
      </c>
      <c r="AE726" s="92">
        <v>22.945715797657289</v>
      </c>
      <c r="AF726" s="92">
        <v>28.945715797657289</v>
      </c>
      <c r="AG726" s="92">
        <v>28.945715797657289</v>
      </c>
      <c r="AH726" s="92">
        <v>0</v>
      </c>
      <c r="AI726" s="92">
        <v>5856.0917370035704</v>
      </c>
      <c r="AJ726" s="92">
        <v>613.64550739336414</v>
      </c>
      <c r="AK726" s="92">
        <v>5242.4462296102065</v>
      </c>
      <c r="AN726" s="94">
        <f>AVERAGE(AE$4:AE726)</f>
        <v>26.556138683775476</v>
      </c>
      <c r="AO726" s="94">
        <f>AVERAGE(AF$4:AF726)</f>
        <v>32.030550855283089</v>
      </c>
      <c r="AP726" s="94">
        <f>AVERAGE(AG$4:AG726)</f>
        <v>32.030550855283089</v>
      </c>
      <c r="AQ726" s="94">
        <f>AVERAGE(AH$4:AH726)</f>
        <v>0</v>
      </c>
      <c r="AR726" s="94">
        <f>AVERAGE(AI$4:AI726)</f>
        <v>6515.6203995344176</v>
      </c>
      <c r="AS726" s="94">
        <f>AVERAGE(AJ$4:AJ726)</f>
        <v>700.71244140004364</v>
      </c>
      <c r="AT726" s="94">
        <f>AVERAGE(AK$4:AK726)</f>
        <v>5814.9079581343676</v>
      </c>
      <c r="BA726" s="44">
        <v>723</v>
      </c>
      <c r="BB726" s="98">
        <v>33.526094167194614</v>
      </c>
      <c r="BC726" s="99">
        <v>6.4677805822951587E-2</v>
      </c>
      <c r="BD726" s="100">
        <v>3</v>
      </c>
      <c r="BE726" s="98">
        <v>69.001060717306103</v>
      </c>
      <c r="BF726" s="98">
        <v>31.357699958646812</v>
      </c>
      <c r="BG726" s="98">
        <v>34.357699958646812</v>
      </c>
      <c r="BH726" s="98">
        <v>34.357699958646812</v>
      </c>
      <c r="BI726" s="98">
        <v>0</v>
      </c>
      <c r="BJ726" s="98">
        <v>5218.7068200534559</v>
      </c>
      <c r="BK726" s="98">
        <v>756.15505989024234</v>
      </c>
      <c r="BL726" s="98">
        <v>4462.5517601632137</v>
      </c>
      <c r="BM726" s="100" t="s">
        <v>109</v>
      </c>
      <c r="BN726" s="100">
        <v>0</v>
      </c>
      <c r="BQ726" s="98">
        <f>AVERAGE(BF$4:BF726)</f>
        <v>30.801823489151847</v>
      </c>
      <c r="BR726" s="98">
        <f>AVERAGE(BG$4:BG726)</f>
        <v>36.299748800355154</v>
      </c>
      <c r="BS726" s="98">
        <f>AVERAGE(BH$4:BH726)</f>
        <v>36.299748800355154</v>
      </c>
      <c r="BT726" s="98">
        <f>AVERAGE(BI$4:BI726)</f>
        <v>1.3819797595511241E-2</v>
      </c>
      <c r="BU726" s="98">
        <f>AVERAGE(BJ$4:BJ726)</f>
        <v>5570.0673744871056</v>
      </c>
      <c r="BV726" s="98">
        <f>AVERAGE(BK$4:BK726)</f>
        <v>786.39259047100529</v>
      </c>
      <c r="BW726" s="98">
        <f>AVERAGE(BL$4:BL726)</f>
        <v>4783.6747840161015</v>
      </c>
      <c r="CA726" s="88">
        <v>723</v>
      </c>
      <c r="CB726" s="97">
        <v>35.975875712676633</v>
      </c>
      <c r="CC726" s="105">
        <v>9.5749981332382078E-2</v>
      </c>
      <c r="CD726" s="104">
        <v>7</v>
      </c>
      <c r="CE726" s="97">
        <v>94.97069176823581</v>
      </c>
      <c r="CF726" s="97">
        <v>32.531186284771749</v>
      </c>
      <c r="CG726" s="97">
        <v>39.531186284771749</v>
      </c>
      <c r="CH726" s="97">
        <v>39.531186284771749</v>
      </c>
      <c r="CI726" s="97">
        <v>0</v>
      </c>
      <c r="CJ726" s="97">
        <v>8009.5779397914957</v>
      </c>
      <c r="CK726" s="97">
        <v>885.59441746367088</v>
      </c>
      <c r="CL726" s="97">
        <v>7123.9835223278251</v>
      </c>
      <c r="CM726" s="97" t="s">
        <v>109</v>
      </c>
      <c r="CQ726" s="97">
        <f>AVERAGE(CF$4:CF726)</f>
        <v>26.419486388820413</v>
      </c>
      <c r="CR726" s="97">
        <f>AVERAGE(CG$4:CG726)</f>
        <v>31.835807274020972</v>
      </c>
      <c r="CS726" s="97">
        <f>AVERAGE(CH$4:CH726)</f>
        <v>31.835807274020972</v>
      </c>
      <c r="CT726" s="97">
        <f>AVERAGE(CI$4:CI726)</f>
        <v>0</v>
      </c>
      <c r="CU726" s="97">
        <f>AVERAGE(CJ$4:CJ726)</f>
        <v>6475.8357563599284</v>
      </c>
      <c r="CV726" s="97">
        <f>AVERAGE(CK$4:CK726)</f>
        <v>697.96235285468072</v>
      </c>
      <c r="CW726" s="97">
        <f>AVERAGE(CL$4:CL726)</f>
        <v>5777.8734035052448</v>
      </c>
    </row>
    <row r="727" spans="1:101">
      <c r="A727" s="88">
        <v>724</v>
      </c>
      <c r="B727" s="92">
        <v>36.736770918424092</v>
      </c>
      <c r="C727" s="93">
        <v>0.15501410453644099</v>
      </c>
      <c r="D727" s="88">
        <v>5</v>
      </c>
      <c r="E727" s="92">
        <v>28.945460208974538</v>
      </c>
      <c r="F727" s="92">
        <v>31.042053270944216</v>
      </c>
      <c r="G727" s="92">
        <v>36.042053270944216</v>
      </c>
      <c r="H727" s="92">
        <v>36.042053270944216</v>
      </c>
      <c r="I727" s="92">
        <v>0</v>
      </c>
      <c r="J727" s="92">
        <v>5577.1495200660283</v>
      </c>
      <c r="K727" s="92">
        <v>749.78652562785885</v>
      </c>
      <c r="L727" s="92">
        <v>4827.3629944381692</v>
      </c>
      <c r="M727" s="88" t="s">
        <v>109</v>
      </c>
      <c r="N727" s="8"/>
      <c r="O727" s="92">
        <f>AVERAGE(F$4:F727)</f>
        <v>30.405987352626727</v>
      </c>
      <c r="P727" s="92">
        <f>AVERAGE(G$4:G727)</f>
        <v>35.876981827764823</v>
      </c>
      <c r="Q727" s="92">
        <f>AVERAGE(H$4:H727)</f>
        <v>35.876981827764823</v>
      </c>
      <c r="R727" s="92">
        <f>AVERAGE(I$4:I727)</f>
        <v>7.0434639662404703E-3</v>
      </c>
      <c r="S727" s="92">
        <f>AVERAGE(J$4:J727)</f>
        <v>5508.7837908294387</v>
      </c>
      <c r="T727" s="92">
        <f>AVERAGE(K$4:K727)</f>
        <v>777.36913246936911</v>
      </c>
      <c r="U727" s="92">
        <f>AVERAGE(L$4:L727)</f>
        <v>4731.4146583600732</v>
      </c>
      <c r="V727" s="8"/>
      <c r="W727" s="8"/>
      <c r="X727" s="8"/>
      <c r="Z727" s="88">
        <v>724</v>
      </c>
      <c r="AA727" s="92">
        <v>22.259713798477435</v>
      </c>
      <c r="AB727" s="93">
        <v>9.7566347919826768E-2</v>
      </c>
      <c r="AC727" s="92">
        <v>7</v>
      </c>
      <c r="AD727" s="92">
        <v>79.69511322472556</v>
      </c>
      <c r="AE727" s="92">
        <v>20.087914817419417</v>
      </c>
      <c r="AF727" s="92">
        <v>27.087914817419417</v>
      </c>
      <c r="AG727" s="92">
        <v>27.087914817419417</v>
      </c>
      <c r="AH727" s="92">
        <v>0</v>
      </c>
      <c r="AI727" s="92">
        <v>5482.7369329156245</v>
      </c>
      <c r="AJ727" s="92">
        <v>621.45340957311384</v>
      </c>
      <c r="AK727" s="92">
        <v>4861.2835233425103</v>
      </c>
      <c r="AN727" s="94">
        <f>AVERAGE(AE$4:AE727)</f>
        <v>26.547204672910347</v>
      </c>
      <c r="AO727" s="94">
        <f>AVERAGE(AF$4:AF727)</f>
        <v>32.023724009926923</v>
      </c>
      <c r="AP727" s="94">
        <f>AVERAGE(AG$4:AG727)</f>
        <v>32.023724009926923</v>
      </c>
      <c r="AQ727" s="94">
        <f>AVERAGE(AH$4:AH727)</f>
        <v>0</v>
      </c>
      <c r="AR727" s="94">
        <f>AVERAGE(AI$4:AI727)</f>
        <v>6514.1937649120164</v>
      </c>
      <c r="AS727" s="94">
        <f>AVERAGE(AJ$4:AJ727)</f>
        <v>700.60296759917776</v>
      </c>
      <c r="AT727" s="94">
        <f>AVERAGE(AK$4:AK727)</f>
        <v>5813.5907973128315</v>
      </c>
      <c r="BA727" s="44">
        <v>724</v>
      </c>
      <c r="BB727" s="98">
        <v>32.087122797753096</v>
      </c>
      <c r="BC727" s="99">
        <v>0.11271633301619215</v>
      </c>
      <c r="BD727" s="100">
        <v>1</v>
      </c>
      <c r="BE727" s="98">
        <v>82.938183936613086</v>
      </c>
      <c r="BF727" s="98">
        <v>28.470379978950106</v>
      </c>
      <c r="BG727" s="98">
        <v>29.470379978950106</v>
      </c>
      <c r="BH727" s="98">
        <v>29.470379978950106</v>
      </c>
      <c r="BI727" s="98">
        <v>0</v>
      </c>
      <c r="BJ727" s="98">
        <v>4529.0592814066058</v>
      </c>
      <c r="BK727" s="98">
        <v>672.34578351561527</v>
      </c>
      <c r="BL727" s="98">
        <v>3856.7134978909908</v>
      </c>
      <c r="BM727" s="100" t="s">
        <v>109</v>
      </c>
      <c r="BN727" s="100">
        <v>0</v>
      </c>
      <c r="BQ727" s="98">
        <f>AVERAGE(BF$4:BF727)</f>
        <v>30.798603263309026</v>
      </c>
      <c r="BR727" s="98">
        <f>AVERAGE(BG$4:BG727)</f>
        <v>36.290315970491335</v>
      </c>
      <c r="BS727" s="98">
        <f>AVERAGE(BH$4:BH727)</f>
        <v>36.290315970491335</v>
      </c>
      <c r="BT727" s="98">
        <f>AVERAGE(BI$4:BI727)</f>
        <v>1.3800709477285397E-2</v>
      </c>
      <c r="BU727" s="98">
        <f>AVERAGE(BJ$4:BJ727)</f>
        <v>5568.6295180049501</v>
      </c>
      <c r="BV727" s="98">
        <f>AVERAGE(BK$4:BK727)</f>
        <v>786.23506725697848</v>
      </c>
      <c r="BW727" s="98">
        <f>AVERAGE(BL$4:BL727)</f>
        <v>4782.3944507479737</v>
      </c>
      <c r="CA727" s="88">
        <v>724</v>
      </c>
      <c r="CB727" s="97">
        <v>27.598247553380865</v>
      </c>
      <c r="CC727" s="105">
        <v>0.10251963172354031</v>
      </c>
      <c r="CD727" s="104">
        <v>5</v>
      </c>
      <c r="CE727" s="97">
        <v>27.958595968004232</v>
      </c>
      <c r="CF727" s="97">
        <v>24.768885377993161</v>
      </c>
      <c r="CG727" s="97">
        <v>29.768885377993161</v>
      </c>
      <c r="CH727" s="97">
        <v>29.768885377993161</v>
      </c>
      <c r="CI727" s="97">
        <v>0</v>
      </c>
      <c r="CJ727" s="97">
        <v>6038.6579408602629</v>
      </c>
      <c r="CK727" s="97">
        <v>623.33630352786747</v>
      </c>
      <c r="CL727" s="97">
        <v>5415.3216373323958</v>
      </c>
      <c r="CM727" s="97" t="s">
        <v>109</v>
      </c>
      <c r="CQ727" s="97">
        <f>AVERAGE(CF$4:CF727)</f>
        <v>26.4172065531701</v>
      </c>
      <c r="CR727" s="97">
        <f>AVERAGE(CG$4:CG727)</f>
        <v>31.832952409523699</v>
      </c>
      <c r="CS727" s="97">
        <f>AVERAGE(CH$4:CH727)</f>
        <v>31.832952409523699</v>
      </c>
      <c r="CT727" s="97">
        <f>AVERAGE(CI$4:CI727)</f>
        <v>0</v>
      </c>
      <c r="CU727" s="97">
        <f>AVERAGE(CJ$4:CJ727)</f>
        <v>6475.2319195981881</v>
      </c>
      <c r="CV727" s="97">
        <f>AVERAGE(CK$4:CK727)</f>
        <v>697.85927820091445</v>
      </c>
      <c r="CW727" s="97">
        <f>AVERAGE(CL$4:CL727)</f>
        <v>5777.3726413972709</v>
      </c>
    </row>
    <row r="728" spans="1:101">
      <c r="A728" s="88">
        <v>725</v>
      </c>
      <c r="B728" s="92">
        <v>33.069138950788421</v>
      </c>
      <c r="C728" s="93">
        <v>8.3235795618551614E-2</v>
      </c>
      <c r="D728" s="88">
        <v>0</v>
      </c>
      <c r="E728" s="92">
        <v>61.418591545179922</v>
      </c>
      <c r="F728" s="92">
        <v>30.316602859799112</v>
      </c>
      <c r="G728" s="92">
        <v>30.316602859799112</v>
      </c>
      <c r="H728" s="92">
        <v>30.316602859799112</v>
      </c>
      <c r="I728" s="92">
        <v>0</v>
      </c>
      <c r="J728" s="92">
        <v>4630.066511699546</v>
      </c>
      <c r="K728" s="92">
        <v>667.75064874116208</v>
      </c>
      <c r="L728" s="92">
        <v>3962.3158629583841</v>
      </c>
      <c r="M728" s="88" t="s">
        <v>109</v>
      </c>
      <c r="N728" s="8"/>
      <c r="O728" s="92">
        <f>AVERAGE(F$4:F728)</f>
        <v>30.405864063671103</v>
      </c>
      <c r="P728" s="92">
        <f>AVERAGE(G$4:G728)</f>
        <v>35.869312339533145</v>
      </c>
      <c r="Q728" s="92">
        <f>AVERAGE(H$4:H728)</f>
        <v>35.869312339533145</v>
      </c>
      <c r="R728" s="92">
        <f>AVERAGE(I$4:I728)</f>
        <v>7.0337488435284149E-3</v>
      </c>
      <c r="S728" s="92">
        <f>AVERAGE(J$4:J728)</f>
        <v>5507.5717669961559</v>
      </c>
      <c r="T728" s="92">
        <f>AVERAGE(K$4:K728)</f>
        <v>777.21793456077853</v>
      </c>
      <c r="U728" s="92">
        <f>AVERAGE(L$4:L728)</f>
        <v>4730.3538324353813</v>
      </c>
      <c r="V728" s="8"/>
      <c r="W728" s="8"/>
      <c r="X728" s="8"/>
      <c r="Z728" s="88">
        <v>725</v>
      </c>
      <c r="AA728" s="92">
        <v>31.957406997008277</v>
      </c>
      <c r="AB728" s="93">
        <v>0.20622779071440256</v>
      </c>
      <c r="AC728" s="92">
        <v>7</v>
      </c>
      <c r="AD728" s="92">
        <v>35.469844136659319</v>
      </c>
      <c r="AE728" s="92">
        <v>25.36690155505427</v>
      </c>
      <c r="AF728" s="92">
        <v>32.36690155505427</v>
      </c>
      <c r="AG728" s="92">
        <v>32.36690155505427</v>
      </c>
      <c r="AH728" s="92">
        <v>0</v>
      </c>
      <c r="AI728" s="92">
        <v>6671.0954742694739</v>
      </c>
      <c r="AJ728" s="92">
        <v>682.80787523774461</v>
      </c>
      <c r="AK728" s="92">
        <v>5988.2875990317298</v>
      </c>
      <c r="AN728" s="94">
        <f>AVERAGE(AE$4:AE728)</f>
        <v>26.545576668609854</v>
      </c>
      <c r="AO728" s="94">
        <f>AVERAGE(AF$4:AF728)</f>
        <v>32.024197358265035</v>
      </c>
      <c r="AP728" s="94">
        <f>AVERAGE(AG$4:AG728)</f>
        <v>32.024197358265035</v>
      </c>
      <c r="AQ728" s="94">
        <f>AVERAGE(AH$4:AH728)</f>
        <v>0</v>
      </c>
      <c r="AR728" s="94">
        <f>AVERAGE(AI$4:AI728)</f>
        <v>6514.4101810628536</v>
      </c>
      <c r="AS728" s="94">
        <f>AVERAGE(AJ$4:AJ728)</f>
        <v>700.57842264419651</v>
      </c>
      <c r="AT728" s="94">
        <f>AVERAGE(AK$4:AK728)</f>
        <v>5813.8317584186507</v>
      </c>
      <c r="BA728" s="44">
        <v>725</v>
      </c>
      <c r="BB728" s="98">
        <v>33.778187865125304</v>
      </c>
      <c r="BC728" s="99">
        <v>0.12719836858802641</v>
      </c>
      <c r="BD728" s="100">
        <v>8</v>
      </c>
      <c r="BE728" s="98">
        <v>73.192663309657775</v>
      </c>
      <c r="BF728" s="98">
        <v>29.481657474821496</v>
      </c>
      <c r="BG728" s="98">
        <v>37.481657474821496</v>
      </c>
      <c r="BH728" s="98">
        <v>37.481657474821496</v>
      </c>
      <c r="BI728" s="98">
        <v>0</v>
      </c>
      <c r="BJ728" s="98">
        <v>5751.1445329323387</v>
      </c>
      <c r="BK728" s="98">
        <v>822.8258128060877</v>
      </c>
      <c r="BL728" s="98">
        <v>4928.3187201262508</v>
      </c>
      <c r="BM728" s="100" t="s">
        <v>109</v>
      </c>
      <c r="BN728" s="100">
        <v>0</v>
      </c>
      <c r="BQ728" s="98">
        <f>AVERAGE(BF$4:BF728)</f>
        <v>30.796786786359387</v>
      </c>
      <c r="BR728" s="98">
        <f>AVERAGE(BG$4:BG728)</f>
        <v>36.291959200152483</v>
      </c>
      <c r="BS728" s="98">
        <f>AVERAGE(BH$4:BH728)</f>
        <v>36.291959200152483</v>
      </c>
      <c r="BT728" s="98">
        <f>AVERAGE(BI$4:BI728)</f>
        <v>1.3781674015937417E-2</v>
      </c>
      <c r="BU728" s="98">
        <f>AVERAGE(BJ$4:BJ728)</f>
        <v>5568.8812628531259</v>
      </c>
      <c r="BV728" s="98">
        <f>AVERAGE(BK$4:BK728)</f>
        <v>786.28553725083941</v>
      </c>
      <c r="BW728" s="98">
        <f>AVERAGE(BL$4:BL728)</f>
        <v>4782.5957256022875</v>
      </c>
      <c r="CA728" s="88">
        <v>725</v>
      </c>
      <c r="CB728" s="97">
        <v>29.500068650941262</v>
      </c>
      <c r="CC728" s="105">
        <v>0.14874735268976724</v>
      </c>
      <c r="CD728" s="104">
        <v>4</v>
      </c>
      <c r="CE728" s="97">
        <v>91.509187337493671</v>
      </c>
      <c r="CF728" s="97">
        <v>25.112011534947356</v>
      </c>
      <c r="CG728" s="97">
        <v>29.112011534947356</v>
      </c>
      <c r="CH728" s="97">
        <v>29.112011534947356</v>
      </c>
      <c r="CI728" s="97">
        <v>0</v>
      </c>
      <c r="CJ728" s="97">
        <v>5954.0440204692886</v>
      </c>
      <c r="CK728" s="97">
        <v>673.74941803644083</v>
      </c>
      <c r="CL728" s="97">
        <v>5280.2946024328476</v>
      </c>
      <c r="CM728" s="97" t="s">
        <v>109</v>
      </c>
      <c r="CQ728" s="97">
        <f>AVERAGE(CF$4:CF728)</f>
        <v>26.415406284179451</v>
      </c>
      <c r="CR728" s="97">
        <f>AVERAGE(CG$4:CG728)</f>
        <v>31.829199387627732</v>
      </c>
      <c r="CS728" s="97">
        <f>AVERAGE(CH$4:CH728)</f>
        <v>31.829199387627732</v>
      </c>
      <c r="CT728" s="97">
        <f>AVERAGE(CI$4:CI728)</f>
        <v>0</v>
      </c>
      <c r="CU728" s="97">
        <f>AVERAGE(CJ$4:CJ728)</f>
        <v>6474.5130397373205</v>
      </c>
      <c r="CV728" s="97">
        <f>AVERAGE(CK$4:CK728)</f>
        <v>697.82602322137723</v>
      </c>
      <c r="CW728" s="97">
        <f>AVERAGE(CL$4:CL728)</f>
        <v>5776.6870165159407</v>
      </c>
    </row>
    <row r="729" spans="1:101">
      <c r="A729" s="88">
        <v>726</v>
      </c>
      <c r="B729" s="92">
        <v>33.851243932575969</v>
      </c>
      <c r="C729" s="93">
        <v>0.16287849751237221</v>
      </c>
      <c r="D729" s="88">
        <v>5</v>
      </c>
      <c r="E729" s="92">
        <v>96.048502228804651</v>
      </c>
      <c r="F729" s="92">
        <v>28.337604181913189</v>
      </c>
      <c r="G729" s="92">
        <v>33.337604181913193</v>
      </c>
      <c r="H729" s="92">
        <v>33.337604181913193</v>
      </c>
      <c r="I729" s="92">
        <v>0</v>
      </c>
      <c r="J729" s="92">
        <v>5166.0498198068626</v>
      </c>
      <c r="K729" s="92">
        <v>762.80058586706855</v>
      </c>
      <c r="L729" s="92">
        <v>4403.2492339397941</v>
      </c>
      <c r="M729" s="88" t="s">
        <v>109</v>
      </c>
      <c r="N729" s="8"/>
      <c r="O729" s="92">
        <f>AVERAGE(F$4:F729)</f>
        <v>30.403015220858766</v>
      </c>
      <c r="P729" s="92">
        <f>AVERAGE(G$4:G729)</f>
        <v>35.865825138214113</v>
      </c>
      <c r="Q729" s="92">
        <f>AVERAGE(H$4:H729)</f>
        <v>35.865825138214113</v>
      </c>
      <c r="R729" s="92">
        <f>AVERAGE(I$4:I729)</f>
        <v>7.0240604842398083E-3</v>
      </c>
      <c r="S729" s="92">
        <f>AVERAGE(J$4:J729)</f>
        <v>5507.101351090937</v>
      </c>
      <c r="T729" s="92">
        <f>AVERAGE(K$4:K729)</f>
        <v>777.19807595376233</v>
      </c>
      <c r="U729" s="92">
        <f>AVERAGE(L$4:L729)</f>
        <v>4729.9032751371778</v>
      </c>
      <c r="V729" s="8"/>
      <c r="W729" s="8"/>
      <c r="X729" s="8"/>
      <c r="Z729" s="88">
        <v>726</v>
      </c>
      <c r="AA729" s="92">
        <v>29.090349286318933</v>
      </c>
      <c r="AB729" s="93">
        <v>6.7763328359094016E-2</v>
      </c>
      <c r="AC729" s="92">
        <v>7</v>
      </c>
      <c r="AD729" s="92">
        <v>99.024669055285358</v>
      </c>
      <c r="AE729" s="92">
        <v>27.119090395549367</v>
      </c>
      <c r="AF729" s="92">
        <v>34.119090395549364</v>
      </c>
      <c r="AG729" s="92">
        <v>34.119090395549364</v>
      </c>
      <c r="AH729" s="92">
        <v>0</v>
      </c>
      <c r="AI729" s="92">
        <v>6882.9558458329602</v>
      </c>
      <c r="AJ729" s="92">
        <v>781.40647696627263</v>
      </c>
      <c r="AK729" s="92">
        <v>6101.5493688666875</v>
      </c>
      <c r="AN729" s="94">
        <f>AVERAGE(AE$4:AE729)</f>
        <v>26.546366632421069</v>
      </c>
      <c r="AO729" s="94">
        <f>AVERAGE(AF$4:AF729)</f>
        <v>32.027082885864601</v>
      </c>
      <c r="AP729" s="94">
        <f>AVERAGE(AG$4:AG729)</f>
        <v>32.027082885864601</v>
      </c>
      <c r="AQ729" s="94">
        <f>AVERAGE(AH$4:AH729)</f>
        <v>0</v>
      </c>
      <c r="AR729" s="94">
        <f>AVERAGE(AI$4:AI729)</f>
        <v>6514.9178197195615</v>
      </c>
      <c r="AS729" s="94">
        <f>AVERAGE(AJ$4:AJ729)</f>
        <v>700.68975605235357</v>
      </c>
      <c r="AT729" s="94">
        <f>AVERAGE(AK$4:AK729)</f>
        <v>5814.2280636672022</v>
      </c>
      <c r="BA729" s="44">
        <v>726</v>
      </c>
      <c r="BB729" s="98">
        <v>40.938890831116851</v>
      </c>
      <c r="BC729" s="99">
        <v>9.8440310729141223E-2</v>
      </c>
      <c r="BD729" s="100">
        <v>5</v>
      </c>
      <c r="BE729" s="98">
        <v>37.513814289886163</v>
      </c>
      <c r="BF729" s="98">
        <v>36.908853696795319</v>
      </c>
      <c r="BG729" s="98">
        <v>41.908853696795319</v>
      </c>
      <c r="BH729" s="98">
        <v>41.908853696795319</v>
      </c>
      <c r="BI729" s="98">
        <v>0</v>
      </c>
      <c r="BJ729" s="98">
        <v>6407.2291685489436</v>
      </c>
      <c r="BK729" s="98">
        <v>875.69088822579249</v>
      </c>
      <c r="BL729" s="98">
        <v>5531.5382803231514</v>
      </c>
      <c r="BM729" s="100" t="s">
        <v>109</v>
      </c>
      <c r="BN729" s="100">
        <v>0</v>
      </c>
      <c r="BQ729" s="98">
        <f>AVERAGE(BF$4:BF729)</f>
        <v>30.805205611304892</v>
      </c>
      <c r="BR729" s="98">
        <f>AVERAGE(BG$4:BG729)</f>
        <v>36.299695969431603</v>
      </c>
      <c r="BS729" s="98">
        <f>AVERAGE(BH$4:BH729)</f>
        <v>36.299695969431603</v>
      </c>
      <c r="BT729" s="98">
        <f>AVERAGE(BI$4:BI729)</f>
        <v>1.3762690993876897E-2</v>
      </c>
      <c r="BU729" s="98">
        <f>AVERAGE(BJ$4:BJ729)</f>
        <v>5570.0360120345249</v>
      </c>
      <c r="BV729" s="98">
        <f>AVERAGE(BK$4:BK729)</f>
        <v>786.40868511719611</v>
      </c>
      <c r="BW729" s="98">
        <f>AVERAGE(BL$4:BL729)</f>
        <v>4783.6273269173307</v>
      </c>
      <c r="CA729" s="88">
        <v>726</v>
      </c>
      <c r="CB729" s="97">
        <v>27.09861306651942</v>
      </c>
      <c r="CC729" s="105">
        <v>0.11316747638803612</v>
      </c>
      <c r="CD729" s="104">
        <v>7</v>
      </c>
      <c r="CE729" s="97">
        <v>37.011068847662507</v>
      </c>
      <c r="CF729" s="97">
        <v>24.031931412165555</v>
      </c>
      <c r="CG729" s="97">
        <v>31.031931412165555</v>
      </c>
      <c r="CH729" s="97">
        <v>31.031931412165555</v>
      </c>
      <c r="CI729" s="97">
        <v>0</v>
      </c>
      <c r="CJ729" s="97">
        <v>6298.3867320637264</v>
      </c>
      <c r="CK729" s="97">
        <v>657.64969709097363</v>
      </c>
      <c r="CL729" s="97">
        <v>5640.7370349727526</v>
      </c>
      <c r="CM729" s="97" t="s">
        <v>109</v>
      </c>
      <c r="CQ729" s="97">
        <f>AVERAGE(CF$4:CF729)</f>
        <v>26.412123260939762</v>
      </c>
      <c r="CR729" s="97">
        <f>AVERAGE(CG$4:CG729)</f>
        <v>31.828101222372275</v>
      </c>
      <c r="CS729" s="97">
        <f>AVERAGE(CH$4:CH729)</f>
        <v>31.828101222372275</v>
      </c>
      <c r="CT729" s="97">
        <f>AVERAGE(CI$4:CI729)</f>
        <v>0</v>
      </c>
      <c r="CU729" s="97">
        <f>AVERAGE(CJ$4:CJ729)</f>
        <v>6474.2704415173848</v>
      </c>
      <c r="CV729" s="97">
        <f>AVERAGE(CK$4:CK729)</f>
        <v>697.77068392918659</v>
      </c>
      <c r="CW729" s="97">
        <f>AVERAGE(CL$4:CL729)</f>
        <v>5776.4997575881953</v>
      </c>
    </row>
    <row r="730" spans="1:101">
      <c r="A730" s="88">
        <v>727</v>
      </c>
      <c r="B730" s="92">
        <v>33.000115671138062</v>
      </c>
      <c r="C730" s="93">
        <v>7.6721126630830971E-2</v>
      </c>
      <c r="D730" s="88">
        <v>10</v>
      </c>
      <c r="E730" s="92">
        <v>38.797065487143698</v>
      </c>
      <c r="F730" s="92">
        <v>30.468309617900609</v>
      </c>
      <c r="G730" s="92">
        <v>40.468309617900609</v>
      </c>
      <c r="H730" s="92">
        <v>40.468309617900609</v>
      </c>
      <c r="I730" s="92">
        <v>0</v>
      </c>
      <c r="J730" s="92">
        <v>6146.2006242822144</v>
      </c>
      <c r="K730" s="92">
        <v>848.16325784515584</v>
      </c>
      <c r="L730" s="92">
        <v>5298.0373664370582</v>
      </c>
      <c r="M730" s="88" t="s">
        <v>109</v>
      </c>
      <c r="N730" s="8"/>
      <c r="O730" s="92">
        <f>AVERAGE(F$4:F730)</f>
        <v>30.40310503433475</v>
      </c>
      <c r="P730" s="92">
        <f>AVERAGE(G$4:G730)</f>
        <v>35.872155928420007</v>
      </c>
      <c r="Q730" s="92">
        <f>AVERAGE(H$4:H730)</f>
        <v>35.872155928420007</v>
      </c>
      <c r="R730" s="92">
        <f>AVERAGE(I$4:I730)</f>
        <v>7.0143987779341136E-3</v>
      </c>
      <c r="S730" s="92">
        <f>AVERAGE(J$4:J730)</f>
        <v>5507.9804422507596</v>
      </c>
      <c r="T730" s="92">
        <f>AVERAGE(K$4:K730)</f>
        <v>777.2956896840119</v>
      </c>
      <c r="U730" s="92">
        <f>AVERAGE(L$4:L730)</f>
        <v>4730.6847525667517</v>
      </c>
      <c r="V730" s="8"/>
      <c r="W730" s="8"/>
      <c r="X730" s="8"/>
      <c r="Z730" s="88">
        <v>727</v>
      </c>
      <c r="AA730" s="92">
        <v>25.348561778864266</v>
      </c>
      <c r="AB730" s="93">
        <v>8.7109082801683349E-2</v>
      </c>
      <c r="AC730" s="92">
        <v>6</v>
      </c>
      <c r="AD730" s="92">
        <v>88.320961054672424</v>
      </c>
      <c r="AE730" s="92">
        <v>23.140471811965593</v>
      </c>
      <c r="AF730" s="92">
        <v>29.140471811965593</v>
      </c>
      <c r="AG730" s="92">
        <v>29.140471811965593</v>
      </c>
      <c r="AH730" s="92">
        <v>0</v>
      </c>
      <c r="AI730" s="92">
        <v>5894.3370614000787</v>
      </c>
      <c r="AJ730" s="92">
        <v>671.13039729398429</v>
      </c>
      <c r="AK730" s="92">
        <v>5223.2066641060946</v>
      </c>
      <c r="AN730" s="94">
        <f>AVERAGE(AE$4:AE730)</f>
        <v>26.541681770219618</v>
      </c>
      <c r="AO730" s="94">
        <f>AVERAGE(AF$4:AF730)</f>
        <v>32.023112306670789</v>
      </c>
      <c r="AP730" s="94">
        <f>AVERAGE(AG$4:AG730)</f>
        <v>32.023112306670789</v>
      </c>
      <c r="AQ730" s="94">
        <f>AVERAGE(AH$4:AH730)</f>
        <v>0</v>
      </c>
      <c r="AR730" s="94">
        <f>AVERAGE(AI$4:AI730)</f>
        <v>6514.0642010698793</v>
      </c>
      <c r="AS730" s="94">
        <f>AVERAGE(AJ$4:AJ730)</f>
        <v>700.64909668679877</v>
      </c>
      <c r="AT730" s="94">
        <f>AVERAGE(AK$4:AK730)</f>
        <v>5813.4151043830734</v>
      </c>
      <c r="BA730" s="44">
        <v>727</v>
      </c>
      <c r="BB730" s="98">
        <v>33.475433291208958</v>
      </c>
      <c r="BC730" s="99">
        <v>0.20107773704183124</v>
      </c>
      <c r="BD730" s="100">
        <v>5</v>
      </c>
      <c r="BE730" s="98">
        <v>34.776142167355097</v>
      </c>
      <c r="BF730" s="98">
        <v>26.744268918517882</v>
      </c>
      <c r="BG730" s="98">
        <v>31.744268918517882</v>
      </c>
      <c r="BH730" s="98">
        <v>31.744268918517882</v>
      </c>
      <c r="BI730" s="98">
        <v>0</v>
      </c>
      <c r="BJ730" s="98">
        <v>4963.5752689584151</v>
      </c>
      <c r="BK730" s="98">
        <v>669.66152053771282</v>
      </c>
      <c r="BL730" s="98">
        <v>4293.9137484207022</v>
      </c>
      <c r="BM730" s="100" t="s">
        <v>109</v>
      </c>
      <c r="BN730" s="100">
        <v>0</v>
      </c>
      <c r="BQ730" s="98">
        <f>AVERAGE(BF$4:BF730)</f>
        <v>30.799619728646313</v>
      </c>
      <c r="BR730" s="98">
        <f>AVERAGE(BG$4:BG730)</f>
        <v>36.293429907463363</v>
      </c>
      <c r="BS730" s="98">
        <f>AVERAGE(BH$4:BH730)</f>
        <v>36.293429907463363</v>
      </c>
      <c r="BT730" s="98">
        <f>AVERAGE(BI$4:BI730)</f>
        <v>1.3743760194710629E-2</v>
      </c>
      <c r="BU730" s="98">
        <f>AVERAGE(BJ$4:BJ730)</f>
        <v>5569.2018156891654</v>
      </c>
      <c r="BV730" s="98">
        <f>AVERAGE(BK$4:BK730)</f>
        <v>786.24809754555986</v>
      </c>
      <c r="BW730" s="98">
        <f>AVERAGE(BL$4:BL730)</f>
        <v>4782.9537181436071</v>
      </c>
      <c r="CA730" s="88">
        <v>727</v>
      </c>
      <c r="CB730" s="97">
        <v>21.088343749782517</v>
      </c>
      <c r="CC730" s="105">
        <v>0.12406513970827997</v>
      </c>
      <c r="CD730" s="104">
        <v>2</v>
      </c>
      <c r="CE730" s="97">
        <v>73.705443518450579</v>
      </c>
      <c r="CF730" s="97">
        <v>18.472015436249517</v>
      </c>
      <c r="CG730" s="97">
        <v>20.472015436249517</v>
      </c>
      <c r="CH730" s="97">
        <v>20.472015436249517</v>
      </c>
      <c r="CI730" s="97">
        <v>0</v>
      </c>
      <c r="CJ730" s="97">
        <v>4172.8929366558932</v>
      </c>
      <c r="CK730" s="97">
        <v>483.14575224344094</v>
      </c>
      <c r="CL730" s="97">
        <v>3689.747184412452</v>
      </c>
      <c r="CM730" s="97" t="s">
        <v>109</v>
      </c>
      <c r="CQ730" s="97">
        <f>AVERAGE(CF$4:CF730)</f>
        <v>26.401201517026848</v>
      </c>
      <c r="CR730" s="97">
        <f>AVERAGE(CG$4:CG730)</f>
        <v>31.812480746737997</v>
      </c>
      <c r="CS730" s="97">
        <f>AVERAGE(CH$4:CH730)</f>
        <v>31.812480746737997</v>
      </c>
      <c r="CT730" s="97">
        <f>AVERAGE(CI$4:CI730)</f>
        <v>0</v>
      </c>
      <c r="CU730" s="97">
        <f>AVERAGE(CJ$4:CJ730)</f>
        <v>6471.1048603552654</v>
      </c>
      <c r="CV730" s="97">
        <f>AVERAGE(CK$4:CK730)</f>
        <v>697.47546394062294</v>
      </c>
      <c r="CW730" s="97">
        <f>AVERAGE(CL$4:CL730)</f>
        <v>5773.629396414638</v>
      </c>
    </row>
    <row r="731" spans="1:101">
      <c r="A731" s="88">
        <v>728</v>
      </c>
      <c r="B731" s="92">
        <v>32.441947783392877</v>
      </c>
      <c r="C731" s="93">
        <v>0.10753652040348799</v>
      </c>
      <c r="D731" s="88">
        <v>6</v>
      </c>
      <c r="E731" s="92">
        <v>75.58886202337672</v>
      </c>
      <c r="F731" s="92">
        <v>28.953253603655156</v>
      </c>
      <c r="G731" s="92">
        <v>34.953253603655156</v>
      </c>
      <c r="H731" s="92">
        <v>34.953253603655156</v>
      </c>
      <c r="I731" s="92">
        <v>0</v>
      </c>
      <c r="J731" s="92">
        <v>5347.6488659404049</v>
      </c>
      <c r="K731" s="92">
        <v>774.65393409647982</v>
      </c>
      <c r="L731" s="92">
        <v>4572.9949318439249</v>
      </c>
      <c r="M731" s="88" t="s">
        <v>109</v>
      </c>
      <c r="N731" s="8"/>
      <c r="O731" s="92">
        <f>AVERAGE(F$4:F731)</f>
        <v>30.40111348017173</v>
      </c>
      <c r="P731" s="92">
        <f>AVERAGE(G$4:G731)</f>
        <v>35.870893699951928</v>
      </c>
      <c r="Q731" s="92">
        <f>AVERAGE(H$4:H731)</f>
        <v>35.870893699951928</v>
      </c>
      <c r="R731" s="92">
        <f>AVERAGE(I$4:I731)</f>
        <v>7.0047636147776106E-3</v>
      </c>
      <c r="S731" s="92">
        <f>AVERAGE(J$4:J731)</f>
        <v>5507.7602065690153</v>
      </c>
      <c r="T731" s="92">
        <f>AVERAGE(K$4:K731)</f>
        <v>777.29206089886418</v>
      </c>
      <c r="U731" s="92">
        <f>AVERAGE(L$4:L731)</f>
        <v>4730.4681456701546</v>
      </c>
      <c r="V731" s="8"/>
      <c r="W731" s="8"/>
      <c r="X731" s="8"/>
      <c r="Z731" s="88">
        <v>728</v>
      </c>
      <c r="AA731" s="92">
        <v>29.689720385737708</v>
      </c>
      <c r="AB731" s="93">
        <v>8.9703678534669429E-2</v>
      </c>
      <c r="AC731" s="92">
        <v>9</v>
      </c>
      <c r="AD731" s="92">
        <v>98.580301832054374</v>
      </c>
      <c r="AE731" s="92">
        <v>27.026443252471271</v>
      </c>
      <c r="AF731" s="92">
        <v>36.026443252471267</v>
      </c>
      <c r="AG731" s="92">
        <v>36.026443252471267</v>
      </c>
      <c r="AH731" s="92">
        <v>0</v>
      </c>
      <c r="AI731" s="92">
        <v>7285.1869644922463</v>
      </c>
      <c r="AJ731" s="92">
        <v>819.10916688147972</v>
      </c>
      <c r="AK731" s="92">
        <v>6466.0777976107665</v>
      </c>
      <c r="AN731" s="94">
        <f>AVERAGE(AE$4:AE731)</f>
        <v>26.542347651376556</v>
      </c>
      <c r="AO731" s="94">
        <f>AVERAGE(AF$4:AF731)</f>
        <v>32.028611387640296</v>
      </c>
      <c r="AP731" s="94">
        <f>AVERAGE(AG$4:AG731)</f>
        <v>32.028611387640296</v>
      </c>
      <c r="AQ731" s="94">
        <f>AVERAGE(AH$4:AH731)</f>
        <v>0</v>
      </c>
      <c r="AR731" s="94">
        <f>AVERAGE(AI$4:AI731)</f>
        <v>6515.1234356350196</v>
      </c>
      <c r="AS731" s="94">
        <f>AVERAGE(AJ$4:AJ731)</f>
        <v>700.81181656343983</v>
      </c>
      <c r="AT731" s="94">
        <f>AVERAGE(AK$4:AK731)</f>
        <v>5814.3116190715727</v>
      </c>
      <c r="BA731" s="44">
        <v>728</v>
      </c>
      <c r="BB731" s="98">
        <v>37.7675557876711</v>
      </c>
      <c r="BC731" s="99">
        <v>6.0908896418760891E-2</v>
      </c>
      <c r="BD731" s="100">
        <v>5</v>
      </c>
      <c r="BE731" s="98">
        <v>31.745148073199204</v>
      </c>
      <c r="BF731" s="98">
        <v>35.467175644210066</v>
      </c>
      <c r="BG731" s="98">
        <v>40.467175644210066</v>
      </c>
      <c r="BH731" s="98">
        <v>40.467175644210066</v>
      </c>
      <c r="BI731" s="98">
        <v>0</v>
      </c>
      <c r="BJ731" s="98">
        <v>6139.0877509353413</v>
      </c>
      <c r="BK731" s="98">
        <v>841.08866095740052</v>
      </c>
      <c r="BL731" s="98">
        <v>5297.9990899779405</v>
      </c>
      <c r="BM731" s="100" t="s">
        <v>109</v>
      </c>
      <c r="BN731" s="100">
        <v>0</v>
      </c>
      <c r="BQ731" s="98">
        <f>AVERAGE(BF$4:BF731)</f>
        <v>30.806031206552309</v>
      </c>
      <c r="BR731" s="98">
        <f>AVERAGE(BG$4:BG731)</f>
        <v>36.299163074684166</v>
      </c>
      <c r="BS731" s="98">
        <f>AVERAGE(BH$4:BH731)</f>
        <v>36.299163074684166</v>
      </c>
      <c r="BT731" s="98">
        <f>AVERAGE(BI$4:BI731)</f>
        <v>1.3724881403234378E-2</v>
      </c>
      <c r="BU731" s="98">
        <f>AVERAGE(BJ$4:BJ731)</f>
        <v>5569.984626039778</v>
      </c>
      <c r="BV731" s="98">
        <f>AVERAGE(BK$4:BK731)</f>
        <v>786.32342798980687</v>
      </c>
      <c r="BW731" s="98">
        <f>AVERAGE(BL$4:BL731)</f>
        <v>4783.6611980499738</v>
      </c>
      <c r="CA731" s="88">
        <v>728</v>
      </c>
      <c r="CB731" s="97">
        <v>34.756515892559584</v>
      </c>
      <c r="CC731" s="105">
        <v>7.8231609603394106E-2</v>
      </c>
      <c r="CD731" s="104">
        <v>6</v>
      </c>
      <c r="CE731" s="97">
        <v>66.377636982460871</v>
      </c>
      <c r="CF731" s="97">
        <v>32.037457710078698</v>
      </c>
      <c r="CG731" s="97">
        <v>38.037457710078698</v>
      </c>
      <c r="CH731" s="97">
        <v>38.037457710078698</v>
      </c>
      <c r="CI731" s="97">
        <v>0</v>
      </c>
      <c r="CJ731" s="97">
        <v>7689.0632874901657</v>
      </c>
      <c r="CK731" s="97">
        <v>827.1267911840348</v>
      </c>
      <c r="CL731" s="97">
        <v>6861.9364963061307</v>
      </c>
      <c r="CM731" s="97" t="s">
        <v>109</v>
      </c>
      <c r="CQ731" s="97">
        <f>AVERAGE(CF$4:CF731)</f>
        <v>26.408943627182136</v>
      </c>
      <c r="CR731" s="97">
        <f>AVERAGE(CG$4:CG731)</f>
        <v>31.821031539270056</v>
      </c>
      <c r="CS731" s="97">
        <f>AVERAGE(CH$4:CH731)</f>
        <v>31.821031539270056</v>
      </c>
      <c r="CT731" s="97">
        <f>AVERAGE(CI$4:CI731)</f>
        <v>0</v>
      </c>
      <c r="CU731" s="97">
        <f>AVERAGE(CJ$4:CJ731)</f>
        <v>6472.7778801727582</v>
      </c>
      <c r="CV731" s="97">
        <f>AVERAGE(CK$4:CK731)</f>
        <v>697.65355642310021</v>
      </c>
      <c r="CW731" s="97">
        <f>AVERAGE(CL$4:CL731)</f>
        <v>5775.1243237496537</v>
      </c>
    </row>
    <row r="732" spans="1:101">
      <c r="A732" s="88">
        <v>729</v>
      </c>
      <c r="B732" s="92">
        <v>38.582885133209402</v>
      </c>
      <c r="C732" s="93">
        <v>0.10390598069069201</v>
      </c>
      <c r="D732" s="88">
        <v>10</v>
      </c>
      <c r="E732" s="92">
        <v>46.25887116948558</v>
      </c>
      <c r="F732" s="92">
        <v>34.573892615566962</v>
      </c>
      <c r="G732" s="92">
        <v>44.573892615566962</v>
      </c>
      <c r="H732" s="92">
        <v>44.573892615566962</v>
      </c>
      <c r="I732" s="92">
        <v>0</v>
      </c>
      <c r="J732" s="92">
        <v>6806.3536678643168</v>
      </c>
      <c r="K732" s="92">
        <v>937.73672348082482</v>
      </c>
      <c r="L732" s="92">
        <v>5868.6169443834915</v>
      </c>
      <c r="M732" s="88" t="s">
        <v>109</v>
      </c>
      <c r="N732" s="8"/>
      <c r="O732" s="92">
        <f>AVERAGE(F$4:F732)</f>
        <v>30.406837457037845</v>
      </c>
      <c r="P732" s="92">
        <f>AVERAGE(G$4:G732)</f>
        <v>35.882831970069368</v>
      </c>
      <c r="Q732" s="92">
        <f>AVERAGE(H$4:H732)</f>
        <v>35.882831970069368</v>
      </c>
      <c r="R732" s="92">
        <f>AVERAGE(I$4:I732)</f>
        <v>6.995154885539233E-3</v>
      </c>
      <c r="S732" s="92">
        <f>AVERAGE(J$4:J732)</f>
        <v>5509.5415419068686</v>
      </c>
      <c r="T732" s="92">
        <f>AVERAGE(K$4:K732)</f>
        <v>777.51214959925096</v>
      </c>
      <c r="U732" s="92">
        <f>AVERAGE(L$4:L732)</f>
        <v>4732.0293923076206</v>
      </c>
      <c r="V732" s="8"/>
      <c r="W732" s="8"/>
      <c r="X732" s="8"/>
      <c r="Z732" s="88">
        <v>729</v>
      </c>
      <c r="AA732" s="92">
        <v>18.142559182477029</v>
      </c>
      <c r="AB732" s="93">
        <v>9.9318138247608961E-2</v>
      </c>
      <c r="AC732" s="92">
        <v>10</v>
      </c>
      <c r="AD732" s="92">
        <v>67.290632803333452</v>
      </c>
      <c r="AE732" s="92">
        <v>16.340673981426349</v>
      </c>
      <c r="AF732" s="92">
        <v>26.340673981426349</v>
      </c>
      <c r="AG732" s="92">
        <v>26.340673981426349</v>
      </c>
      <c r="AH732" s="92">
        <v>0</v>
      </c>
      <c r="AI732" s="92">
        <v>5322.1913523167905</v>
      </c>
      <c r="AJ732" s="92">
        <v>594.10411243186036</v>
      </c>
      <c r="AK732" s="92">
        <v>4728.0872398849297</v>
      </c>
      <c r="AN732" s="94">
        <f>AVERAGE(AE$4:AE732)</f>
        <v>26.52835358598568</v>
      </c>
      <c r="AO732" s="94">
        <f>AVERAGE(AF$4:AF732)</f>
        <v>32.020809004367031</v>
      </c>
      <c r="AP732" s="94">
        <f>AVERAGE(AG$4:AG732)</f>
        <v>32.020809004367031</v>
      </c>
      <c r="AQ732" s="94">
        <f>AVERAGE(AH$4:AH732)</f>
        <v>0</v>
      </c>
      <c r="AR732" s="94">
        <f>AVERAGE(AI$4:AI732)</f>
        <v>6513.487040459001</v>
      </c>
      <c r="AS732" s="94">
        <f>AVERAGE(AJ$4:AJ732)</f>
        <v>700.66544111195617</v>
      </c>
      <c r="AT732" s="94">
        <f>AVERAGE(AK$4:AK732)</f>
        <v>5812.8215993470367</v>
      </c>
      <c r="BA732" s="44">
        <v>729</v>
      </c>
      <c r="BB732" s="98">
        <v>31.188667040953771</v>
      </c>
      <c r="BC732" s="99">
        <v>7.7565329047742618E-2</v>
      </c>
      <c r="BD732" s="100">
        <v>8</v>
      </c>
      <c r="BE732" s="98">
        <v>22.053718554192436</v>
      </c>
      <c r="BF732" s="98">
        <v>28.769507819361706</v>
      </c>
      <c r="BG732" s="98">
        <v>36.769507819361706</v>
      </c>
      <c r="BH732" s="98">
        <v>36.769507819361706</v>
      </c>
      <c r="BI732" s="98">
        <v>0</v>
      </c>
      <c r="BJ732" s="98">
        <v>5588.0009495520171</v>
      </c>
      <c r="BK732" s="98">
        <v>757.44387494142654</v>
      </c>
      <c r="BL732" s="98">
        <v>4830.5570746105905</v>
      </c>
      <c r="BM732" s="100" t="s">
        <v>109</v>
      </c>
      <c r="BN732" s="100">
        <v>0</v>
      </c>
      <c r="BQ732" s="98">
        <f>AVERAGE(BF$4:BF732)</f>
        <v>30.803237621659044</v>
      </c>
      <c r="BR732" s="98">
        <f>AVERAGE(BG$4:BG732)</f>
        <v>36.299808266377823</v>
      </c>
      <c r="BS732" s="98">
        <f>AVERAGE(BH$4:BH732)</f>
        <v>36.299808266377823</v>
      </c>
      <c r="BT732" s="98">
        <f>AVERAGE(BI$4:BI732)</f>
        <v>1.3706054405424729E-2</v>
      </c>
      <c r="BU732" s="98">
        <f>AVERAGE(BJ$4:BJ732)</f>
        <v>5570.0093397894516</v>
      </c>
      <c r="BV732" s="98">
        <f>AVERAGE(BK$4:BK732)</f>
        <v>786.28381269070076</v>
      </c>
      <c r="BW732" s="98">
        <f>AVERAGE(BL$4:BL732)</f>
        <v>4783.7255270987534</v>
      </c>
      <c r="CA732" s="88">
        <v>729</v>
      </c>
      <c r="CB732" s="97">
        <v>38.570830893697249</v>
      </c>
      <c r="CC732" s="105">
        <v>0.17152174374153245</v>
      </c>
      <c r="CD732" s="104">
        <v>7</v>
      </c>
      <c r="CE732" s="97">
        <v>71.896021687730553</v>
      </c>
      <c r="CF732" s="97">
        <v>31.955094721250525</v>
      </c>
      <c r="CG732" s="97">
        <v>38.955094721250525</v>
      </c>
      <c r="CH732" s="97">
        <v>38.955094721250525</v>
      </c>
      <c r="CI732" s="97">
        <v>0</v>
      </c>
      <c r="CJ732" s="97">
        <v>7989.4910294235069</v>
      </c>
      <c r="CK732" s="97">
        <v>850.99791611274111</v>
      </c>
      <c r="CL732" s="97">
        <v>7138.4931133107657</v>
      </c>
      <c r="CM732" s="97" t="s">
        <v>109</v>
      </c>
      <c r="CQ732" s="97">
        <f>AVERAGE(CF$4:CF732)</f>
        <v>26.416551516200066</v>
      </c>
      <c r="CR732" s="97">
        <f>AVERAGE(CG$4:CG732)</f>
        <v>31.830817634169893</v>
      </c>
      <c r="CS732" s="97">
        <f>AVERAGE(CH$4:CH732)</f>
        <v>31.830817634169893</v>
      </c>
      <c r="CT732" s="97">
        <f>AVERAGE(CI$4:CI732)</f>
        <v>0</v>
      </c>
      <c r="CU732" s="97">
        <f>AVERAGE(CJ$4:CJ732)</f>
        <v>6474.8584194721425</v>
      </c>
      <c r="CV732" s="97">
        <f>AVERAGE(CK$4:CK732)</f>
        <v>697.86390533899817</v>
      </c>
      <c r="CW732" s="97">
        <f>AVERAGE(CL$4:CL732)</f>
        <v>5776.99451413314</v>
      </c>
    </row>
    <row r="733" spans="1:101">
      <c r="A733" s="88">
        <v>730</v>
      </c>
      <c r="B733" s="92">
        <v>33.630677256702576</v>
      </c>
      <c r="C733" s="93">
        <v>8.6157981200075326E-2</v>
      </c>
      <c r="D733" s="88">
        <v>1</v>
      </c>
      <c r="E733" s="92">
        <v>78.873918007555119</v>
      </c>
      <c r="F733" s="92">
        <v>30.733125997873795</v>
      </c>
      <c r="G733" s="92">
        <v>31.733125997873795</v>
      </c>
      <c r="H733" s="92">
        <v>31.733125997873795</v>
      </c>
      <c r="I733" s="92">
        <v>0</v>
      </c>
      <c r="J733" s="92">
        <v>4846.8954374459327</v>
      </c>
      <c r="K733" s="92">
        <v>713.53643796503093</v>
      </c>
      <c r="L733" s="92">
        <v>4133.3589994809017</v>
      </c>
      <c r="M733" s="88" t="s">
        <v>109</v>
      </c>
      <c r="N733" s="8"/>
      <c r="O733" s="92">
        <f>AVERAGE(F$4:F733)</f>
        <v>30.407284427641731</v>
      </c>
      <c r="P733" s="92">
        <f>AVERAGE(G$4:G733)</f>
        <v>35.877147441340334</v>
      </c>
      <c r="Q733" s="92">
        <f>AVERAGE(H$4:H733)</f>
        <v>35.877147441340334</v>
      </c>
      <c r="R733" s="92">
        <f>AVERAGE(I$4:I733)</f>
        <v>6.9855724815864398E-3</v>
      </c>
      <c r="S733" s="92">
        <f>AVERAGE(J$4:J733)</f>
        <v>5508.6338075171961</v>
      </c>
      <c r="T733" s="92">
        <f>AVERAGE(K$4:K733)</f>
        <v>777.42451163810813</v>
      </c>
      <c r="U733" s="92">
        <f>AVERAGE(L$4:L733)</f>
        <v>4731.2092958790918</v>
      </c>
      <c r="V733" s="8"/>
      <c r="W733" s="8"/>
      <c r="X733" s="8"/>
      <c r="Z733" s="88">
        <v>730</v>
      </c>
      <c r="AA733" s="92">
        <v>32.138583042388689</v>
      </c>
      <c r="AB733" s="93">
        <v>0.13707787643929936</v>
      </c>
      <c r="AC733" s="92">
        <v>10</v>
      </c>
      <c r="AD733" s="92">
        <v>74.690112405211693</v>
      </c>
      <c r="AE733" s="92">
        <v>27.733094327169972</v>
      </c>
      <c r="AF733" s="92">
        <v>37.733094327169972</v>
      </c>
      <c r="AG733" s="92">
        <v>37.733094327169972</v>
      </c>
      <c r="AH733" s="92">
        <v>0</v>
      </c>
      <c r="AI733" s="92">
        <v>7678.7835268905565</v>
      </c>
      <c r="AJ733" s="92">
        <v>829.35199894861114</v>
      </c>
      <c r="AK733" s="92">
        <v>6849.4315279419452</v>
      </c>
      <c r="AN733" s="94">
        <f>AVERAGE(AE$4:AE733)</f>
        <v>26.530003915768123</v>
      </c>
      <c r="AO733" s="94">
        <f>AVERAGE(AF$4:AF733)</f>
        <v>32.028634052754427</v>
      </c>
      <c r="AP733" s="94">
        <f>AVERAGE(AG$4:AG733)</f>
        <v>32.028634052754427</v>
      </c>
      <c r="AQ733" s="94">
        <f>AVERAGE(AH$4:AH733)</f>
        <v>0</v>
      </c>
      <c r="AR733" s="94">
        <f>AVERAGE(AI$4:AI733)</f>
        <v>6515.083337015757</v>
      </c>
      <c r="AS733" s="94">
        <f>AVERAGE(AJ$4:AJ733)</f>
        <v>700.84172406789685</v>
      </c>
      <c r="AT733" s="94">
        <f>AVERAGE(AK$4:AK733)</f>
        <v>5814.2416129478506</v>
      </c>
      <c r="BA733" s="44">
        <v>730</v>
      </c>
      <c r="BB733" s="98">
        <v>39.759444928581104</v>
      </c>
      <c r="BC733" s="99">
        <v>0.11183080821659497</v>
      </c>
      <c r="BD733" s="100">
        <v>4</v>
      </c>
      <c r="BE733" s="98">
        <v>81.247262952543167</v>
      </c>
      <c r="BF733" s="98">
        <v>35.313114067974681</v>
      </c>
      <c r="BG733" s="98">
        <v>39.313114067974681</v>
      </c>
      <c r="BH733" s="98">
        <v>39.313114067974681</v>
      </c>
      <c r="BI733" s="98">
        <v>0</v>
      </c>
      <c r="BJ733" s="98">
        <v>6030.3570360143949</v>
      </c>
      <c r="BK733" s="98">
        <v>867.50954431203672</v>
      </c>
      <c r="BL733" s="98">
        <v>5162.8474917023577</v>
      </c>
      <c r="BM733" s="100" t="s">
        <v>109</v>
      </c>
      <c r="BN733" s="100">
        <v>0</v>
      </c>
      <c r="BQ733" s="98">
        <f>AVERAGE(BF$4:BF733)</f>
        <v>30.809415534599204</v>
      </c>
      <c r="BR733" s="98">
        <f>AVERAGE(BG$4:BG733)</f>
        <v>36.303936082544396</v>
      </c>
      <c r="BS733" s="98">
        <f>AVERAGE(BH$4:BH733)</f>
        <v>36.303936082544396</v>
      </c>
      <c r="BT733" s="98">
        <f>AVERAGE(BI$4:BI733)</f>
        <v>1.3687278988430996E-2</v>
      </c>
      <c r="BU733" s="98">
        <f>AVERAGE(BJ$4:BJ733)</f>
        <v>5570.6399530719518</v>
      </c>
      <c r="BV733" s="98">
        <f>AVERAGE(BK$4:BK733)</f>
        <v>786.39508081620943</v>
      </c>
      <c r="BW733" s="98">
        <f>AVERAGE(BL$4:BL733)</f>
        <v>4784.2448722557456</v>
      </c>
      <c r="CA733" s="88">
        <v>730</v>
      </c>
      <c r="CB733" s="97">
        <v>25.258943513868523</v>
      </c>
      <c r="CC733" s="105">
        <v>8.4708011395084187E-2</v>
      </c>
      <c r="CD733" s="104">
        <v>3</v>
      </c>
      <c r="CE733" s="97">
        <v>61.393587011595869</v>
      </c>
      <c r="CF733" s="97">
        <v>23.11930863886796</v>
      </c>
      <c r="CG733" s="97">
        <v>26.11930863886796</v>
      </c>
      <c r="CH733" s="97">
        <v>26.11930863886796</v>
      </c>
      <c r="CI733" s="97">
        <v>0</v>
      </c>
      <c r="CJ733" s="97">
        <v>5288.0507740236089</v>
      </c>
      <c r="CK733" s="97">
        <v>583.77975978895506</v>
      </c>
      <c r="CL733" s="97">
        <v>4704.2710142346541</v>
      </c>
      <c r="CM733" s="97" t="s">
        <v>109</v>
      </c>
      <c r="CQ733" s="97">
        <f>AVERAGE(CF$4:CF733)</f>
        <v>26.412034745135227</v>
      </c>
      <c r="CR733" s="97">
        <f>AVERAGE(CG$4:CG733)</f>
        <v>31.822993649244818</v>
      </c>
      <c r="CS733" s="97">
        <f>AVERAGE(CH$4:CH733)</f>
        <v>31.822993649244818</v>
      </c>
      <c r="CT733" s="97">
        <f>AVERAGE(CI$4:CI733)</f>
        <v>0</v>
      </c>
      <c r="CU733" s="97">
        <f>AVERAGE(CJ$4:CJ733)</f>
        <v>6473.2326555742675</v>
      </c>
      <c r="CV733" s="97">
        <f>AVERAGE(CK$4:CK733)</f>
        <v>697.7076256875597</v>
      </c>
      <c r="CW733" s="97">
        <f>AVERAGE(CL$4:CL733)</f>
        <v>5775.525029886704</v>
      </c>
    </row>
    <row r="734" spans="1:101">
      <c r="A734" s="88">
        <v>731</v>
      </c>
      <c r="B734" s="92">
        <v>34.86205489753619</v>
      </c>
      <c r="C734" s="93">
        <v>0.11787207282389846</v>
      </c>
      <c r="D734" s="88">
        <v>5</v>
      </c>
      <c r="E734" s="92">
        <v>97.629211144202742</v>
      </c>
      <c r="F734" s="92">
        <v>30.752792223863057</v>
      </c>
      <c r="G734" s="92">
        <v>35.752792223863054</v>
      </c>
      <c r="H734" s="92">
        <v>35.752792223863054</v>
      </c>
      <c r="I734" s="92">
        <v>0</v>
      </c>
      <c r="J734" s="92">
        <v>5486.1967137896518</v>
      </c>
      <c r="K734" s="92">
        <v>812.68505562146379</v>
      </c>
      <c r="L734" s="92">
        <v>4673.5116581681878</v>
      </c>
      <c r="M734" s="88" t="s">
        <v>109</v>
      </c>
      <c r="N734" s="8"/>
      <c r="O734" s="92">
        <f>AVERAGE(F$4:F734)</f>
        <v>30.407757078525751</v>
      </c>
      <c r="P734" s="92">
        <f>AVERAGE(G$4:G734)</f>
        <v>35.876977324763757</v>
      </c>
      <c r="Q734" s="92">
        <f>AVERAGE(H$4:H734)</f>
        <v>35.876977324763757</v>
      </c>
      <c r="R734" s="92">
        <f>AVERAGE(I$4:I734)</f>
        <v>6.9760162948811228E-3</v>
      </c>
      <c r="S734" s="92">
        <f>AVERAGE(J$4:J734)</f>
        <v>5508.6031138185263</v>
      </c>
      <c r="T734" s="92">
        <f>AVERAGE(K$4:K734)</f>
        <v>777.47274767638908</v>
      </c>
      <c r="U734" s="92">
        <f>AVERAGE(L$4:L734)</f>
        <v>4731.1303661421407</v>
      </c>
      <c r="V734" s="8"/>
      <c r="W734" s="8"/>
      <c r="X734" s="8"/>
      <c r="Z734" s="88">
        <v>731</v>
      </c>
      <c r="AA734" s="92">
        <v>33.262737984791769</v>
      </c>
      <c r="AB734" s="93">
        <v>7.4538773911958761E-2</v>
      </c>
      <c r="AC734" s="92">
        <v>3</v>
      </c>
      <c r="AD734" s="92">
        <v>56.835124089695448</v>
      </c>
      <c r="AE734" s="92">
        <v>30.783374278450651</v>
      </c>
      <c r="AF734" s="92">
        <v>33.783374278450651</v>
      </c>
      <c r="AG734" s="92">
        <v>33.783374278450651</v>
      </c>
      <c r="AH734" s="92">
        <v>0</v>
      </c>
      <c r="AI734" s="92">
        <v>6831.055766880364</v>
      </c>
      <c r="AJ734" s="92">
        <v>732.50260965870848</v>
      </c>
      <c r="AK734" s="92">
        <v>6098.5531572216551</v>
      </c>
      <c r="AN734" s="94">
        <f>AVERAGE(AE$4:AE734)</f>
        <v>26.535822479875758</v>
      </c>
      <c r="AO734" s="94">
        <f>AVERAGE(AF$4:AF734)</f>
        <v>32.03103451817946</v>
      </c>
      <c r="AP734" s="94">
        <f>AVERAGE(AG$4:AG734)</f>
        <v>32.03103451817946</v>
      </c>
      <c r="AQ734" s="94">
        <f>AVERAGE(AH$4:AH734)</f>
        <v>0</v>
      </c>
      <c r="AR734" s="94">
        <f>AVERAGE(AI$4:AI734)</f>
        <v>6515.5155838418368</v>
      </c>
      <c r="AS734" s="94">
        <f>AVERAGE(AJ$4:AJ734)</f>
        <v>700.88503581289103</v>
      </c>
      <c r="AT734" s="94">
        <f>AVERAGE(AK$4:AK734)</f>
        <v>5814.6305480289366</v>
      </c>
      <c r="BA734" s="44">
        <v>731</v>
      </c>
      <c r="BB734" s="98">
        <v>38.795841537116488</v>
      </c>
      <c r="BC734" s="99">
        <v>8.0143379645482557E-2</v>
      </c>
      <c r="BD734" s="100">
        <v>8</v>
      </c>
      <c r="BE734" s="98">
        <v>95.831081685442769</v>
      </c>
      <c r="BF734" s="98">
        <v>35.686611680141382</v>
      </c>
      <c r="BG734" s="98">
        <v>43.686611680141382</v>
      </c>
      <c r="BH734" s="98">
        <v>43.686611680141382</v>
      </c>
      <c r="BI734" s="98">
        <v>0</v>
      </c>
      <c r="BJ734" s="98">
        <v>6646.2686477304605</v>
      </c>
      <c r="BK734" s="98">
        <v>969.56331528827036</v>
      </c>
      <c r="BL734" s="98">
        <v>5676.7053324421904</v>
      </c>
      <c r="BM734" s="100" t="s">
        <v>109</v>
      </c>
      <c r="BN734" s="100">
        <v>0</v>
      </c>
      <c r="BQ734" s="98">
        <f>AVERAGE(BF$4:BF734)</f>
        <v>30.8160874855507</v>
      </c>
      <c r="BR734" s="98">
        <f>AVERAGE(BG$4:BG734)</f>
        <v>36.314035501966558</v>
      </c>
      <c r="BS734" s="98">
        <f>AVERAGE(BH$4:BH734)</f>
        <v>36.314035501966558</v>
      </c>
      <c r="BT734" s="98">
        <f>AVERAGE(BI$4:BI734)</f>
        <v>1.3668554940567205E-2</v>
      </c>
      <c r="BU734" s="98">
        <f>AVERAGE(BJ$4:BJ734)</f>
        <v>5572.1114013546585</v>
      </c>
      <c r="BV734" s="98">
        <f>AVERAGE(BK$4:BK734)</f>
        <v>786.64565295639011</v>
      </c>
      <c r="BW734" s="98">
        <f>AVERAGE(BL$4:BL734)</f>
        <v>4785.465748398271</v>
      </c>
      <c r="CA734" s="88">
        <v>731</v>
      </c>
      <c r="CB734" s="97">
        <v>41.450622777850228</v>
      </c>
      <c r="CC734" s="105">
        <v>0.13167223738790351</v>
      </c>
      <c r="CD734" s="104">
        <v>3</v>
      </c>
      <c r="CE734" s="97">
        <v>41.991741319450838</v>
      </c>
      <c r="CF734" s="97">
        <v>35.992726535568693</v>
      </c>
      <c r="CG734" s="97">
        <v>38.992726535568693</v>
      </c>
      <c r="CH734" s="97">
        <v>38.992726535568693</v>
      </c>
      <c r="CI734" s="97">
        <v>0</v>
      </c>
      <c r="CJ734" s="97">
        <v>7962.2821943821846</v>
      </c>
      <c r="CK734" s="97">
        <v>821.84627203082471</v>
      </c>
      <c r="CL734" s="97">
        <v>7140.4359223513602</v>
      </c>
      <c r="CM734" s="97" t="s">
        <v>109</v>
      </c>
      <c r="CQ734" s="97">
        <f>AVERAGE(CF$4:CF734)</f>
        <v>26.425141026654288</v>
      </c>
      <c r="CR734" s="97">
        <f>AVERAGE(CG$4:CG734)</f>
        <v>31.832801765368384</v>
      </c>
      <c r="CS734" s="97">
        <f>AVERAGE(CH$4:CH734)</f>
        <v>31.832801765368384</v>
      </c>
      <c r="CT734" s="97">
        <f>AVERAGE(CI$4:CI734)</f>
        <v>0</v>
      </c>
      <c r="CU734" s="97">
        <f>AVERAGE(CJ$4:CJ734)</f>
        <v>6475.2696590473297</v>
      </c>
      <c r="CV734" s="97">
        <f>AVERAGE(CK$4:CK734)</f>
        <v>697.87744599719485</v>
      </c>
      <c r="CW734" s="97">
        <f>AVERAGE(CL$4:CL734)</f>
        <v>5777.3922130501305</v>
      </c>
    </row>
    <row r="735" spans="1:101">
      <c r="A735" s="88">
        <v>732</v>
      </c>
      <c r="B735" s="92">
        <v>37.571316183149627</v>
      </c>
      <c r="C735" s="93">
        <v>0.13286918558249428</v>
      </c>
      <c r="D735" s="88">
        <v>5</v>
      </c>
      <c r="E735" s="92">
        <v>96.32953651843917</v>
      </c>
      <c r="F735" s="92">
        <v>32.579246000632146</v>
      </c>
      <c r="G735" s="92">
        <v>37.579246000632146</v>
      </c>
      <c r="H735" s="92">
        <v>37.579246000632146</v>
      </c>
      <c r="I735" s="92">
        <v>0</v>
      </c>
      <c r="J735" s="92">
        <v>5786.6490055703462</v>
      </c>
      <c r="K735" s="92">
        <v>847.91445653108212</v>
      </c>
      <c r="L735" s="92">
        <v>4938.7345490392636</v>
      </c>
      <c r="M735" s="88" t="s">
        <v>109</v>
      </c>
      <c r="N735" s="8"/>
      <c r="O735" s="92">
        <f>AVERAGE(F$4:F735)</f>
        <v>30.410723593446662</v>
      </c>
      <c r="P735" s="92">
        <f>AVERAGE(G$4:G735)</f>
        <v>35.879302828419313</v>
      </c>
      <c r="Q735" s="92">
        <f>AVERAGE(H$4:H735)</f>
        <v>35.879302828419313</v>
      </c>
      <c r="R735" s="92">
        <f>AVERAGE(I$4:I735)</f>
        <v>6.9664862179755474E-3</v>
      </c>
      <c r="S735" s="92">
        <f>AVERAGE(J$4:J735)</f>
        <v>5508.9829579329416</v>
      </c>
      <c r="T735" s="92">
        <f>AVERAGE(K$4:K735)</f>
        <v>777.56897951908661</v>
      </c>
      <c r="U735" s="92">
        <f>AVERAGE(L$4:L735)</f>
        <v>4731.4139784138579</v>
      </c>
      <c r="V735" s="8"/>
      <c r="W735" s="8"/>
      <c r="X735" s="8"/>
      <c r="Z735" s="88">
        <v>732</v>
      </c>
      <c r="AA735" s="92">
        <v>30.272932929046842</v>
      </c>
      <c r="AB735" s="93">
        <v>6.7233758158011248E-2</v>
      </c>
      <c r="AC735" s="92">
        <v>5</v>
      </c>
      <c r="AD735" s="92">
        <v>27.72190344726048</v>
      </c>
      <c r="AE735" s="92">
        <v>28.237569877761612</v>
      </c>
      <c r="AF735" s="92">
        <v>33.237569877761615</v>
      </c>
      <c r="AG735" s="92">
        <v>33.237569877761615</v>
      </c>
      <c r="AH735" s="92">
        <v>0</v>
      </c>
      <c r="AI735" s="92">
        <v>6708.5748670908797</v>
      </c>
      <c r="AJ735" s="92">
        <v>692.4733010024928</v>
      </c>
      <c r="AK735" s="92">
        <v>6016.1015660883868</v>
      </c>
      <c r="AN735" s="94">
        <f>AVERAGE(AE$4:AE735)</f>
        <v>26.538147271402924</v>
      </c>
      <c r="AO735" s="94">
        <f>AVERAGE(AF$4:AF735)</f>
        <v>32.032682790528611</v>
      </c>
      <c r="AP735" s="94">
        <f>AVERAGE(AG$4:AG735)</f>
        <v>32.032682790528611</v>
      </c>
      <c r="AQ735" s="94">
        <f>AVERAGE(AH$4:AH735)</f>
        <v>0</v>
      </c>
      <c r="AR735" s="94">
        <f>AVERAGE(AI$4:AI735)</f>
        <v>6515.7793260320686</v>
      </c>
      <c r="AS735" s="94">
        <f>AVERAGE(AJ$4:AJ735)</f>
        <v>700.87354437189322</v>
      </c>
      <c r="AT735" s="94">
        <f>AVERAGE(AK$4:AK735)</f>
        <v>5814.9057816601653</v>
      </c>
      <c r="BA735" s="44">
        <v>732</v>
      </c>
      <c r="BB735" s="98">
        <v>44.730934030662532</v>
      </c>
      <c r="BC735" s="99">
        <v>6.5540221639836471E-2</v>
      </c>
      <c r="BD735" s="100">
        <v>10</v>
      </c>
      <c r="BE735" s="98">
        <v>95.802899620627812</v>
      </c>
      <c r="BF735" s="98">
        <v>41.799258700136008</v>
      </c>
      <c r="BG735" s="98">
        <v>51.799258700136008</v>
      </c>
      <c r="BH735" s="98">
        <v>51.799258700136008</v>
      </c>
      <c r="BI735" s="98">
        <v>1.7992587001360079</v>
      </c>
      <c r="BJ735" s="98">
        <v>7857.8390649361972</v>
      </c>
      <c r="BK735" s="98">
        <v>1365.691704641029</v>
      </c>
      <c r="BL735" s="98">
        <v>6492.1473602951683</v>
      </c>
      <c r="BM735" s="100" t="s">
        <v>110</v>
      </c>
      <c r="BN735" s="100">
        <v>0</v>
      </c>
      <c r="BQ735" s="98">
        <f>AVERAGE(BF$4:BF735)</f>
        <v>30.83109181781106</v>
      </c>
      <c r="BR735" s="98">
        <f>AVERAGE(BG$4:BG735)</f>
        <v>36.335190178466789</v>
      </c>
      <c r="BS735" s="98">
        <f>AVERAGE(BH$4:BH735)</f>
        <v>36.335190178466789</v>
      </c>
      <c r="BT735" s="98">
        <f>AVERAGE(BI$4:BI735)</f>
        <v>1.6107885740014528E-2</v>
      </c>
      <c r="BU735" s="98">
        <f>AVERAGE(BJ$4:BJ735)</f>
        <v>5575.2339801300432</v>
      </c>
      <c r="BV735" s="98">
        <f>AVERAGE(BK$4:BK735)</f>
        <v>787.43669947508488</v>
      </c>
      <c r="BW735" s="98">
        <f>AVERAGE(BL$4:BL735)</f>
        <v>4787.7972806549606</v>
      </c>
      <c r="CA735" s="88">
        <v>732</v>
      </c>
      <c r="CB735" s="97">
        <v>27.411441953871822</v>
      </c>
      <c r="CC735" s="105">
        <v>0.16717947693324231</v>
      </c>
      <c r="CD735" s="104">
        <v>8</v>
      </c>
      <c r="CE735" s="97">
        <v>38.223817743430601</v>
      </c>
      <c r="CF735" s="97">
        <v>22.828811426037596</v>
      </c>
      <c r="CG735" s="97">
        <v>30.828811426037596</v>
      </c>
      <c r="CH735" s="97">
        <v>30.828811426037596</v>
      </c>
      <c r="CI735" s="97">
        <v>0</v>
      </c>
      <c r="CJ735" s="97">
        <v>6303.241201042546</v>
      </c>
      <c r="CK735" s="97">
        <v>654.80004626418247</v>
      </c>
      <c r="CL735" s="97">
        <v>5648.4411547783639</v>
      </c>
      <c r="CM735" s="97" t="s">
        <v>109</v>
      </c>
      <c r="CQ735" s="97">
        <f>AVERAGE(CF$4:CF735)</f>
        <v>26.420228008074208</v>
      </c>
      <c r="CR735" s="97">
        <f>AVERAGE(CG$4:CG735)</f>
        <v>31.831430193866563</v>
      </c>
      <c r="CS735" s="97">
        <f>AVERAGE(CH$4:CH735)</f>
        <v>31.831430193866563</v>
      </c>
      <c r="CT735" s="97">
        <f>AVERAGE(CI$4:CI735)</f>
        <v>0</v>
      </c>
      <c r="CU735" s="97">
        <f>AVERAGE(CJ$4:CJ735)</f>
        <v>6475.0346474926782</v>
      </c>
      <c r="CV735" s="97">
        <f>AVERAGE(CK$4:CK735)</f>
        <v>697.8185970904558</v>
      </c>
      <c r="CW735" s="97">
        <f>AVERAGE(CL$4:CL735)</f>
        <v>5777.2160504022177</v>
      </c>
    </row>
    <row r="736" spans="1:101">
      <c r="A736" s="88">
        <v>733</v>
      </c>
      <c r="B736" s="92">
        <v>26.232691188780471</v>
      </c>
      <c r="C736" s="93">
        <v>0.15357258758966086</v>
      </c>
      <c r="D736" s="88">
        <v>6</v>
      </c>
      <c r="E736" s="92">
        <v>50.183688085623864</v>
      </c>
      <c r="F736" s="92">
        <v>22.204068923478957</v>
      </c>
      <c r="G736" s="92">
        <v>28.204068923478957</v>
      </c>
      <c r="H736" s="92">
        <v>28.204068923478957</v>
      </c>
      <c r="I736" s="92">
        <v>0</v>
      </c>
      <c r="J736" s="92">
        <v>4351.4690064808892</v>
      </c>
      <c r="K736" s="92">
        <v>614.26506655520302</v>
      </c>
      <c r="L736" s="92">
        <v>3737.2039399256864</v>
      </c>
      <c r="M736" s="88" t="s">
        <v>109</v>
      </c>
      <c r="N736" s="8"/>
      <c r="O736" s="92">
        <f>AVERAGE(F$4:F736)</f>
        <v>30.399527611632244</v>
      </c>
      <c r="P736" s="92">
        <f>AVERAGE(G$4:G736)</f>
        <v>35.868831840827305</v>
      </c>
      <c r="Q736" s="92">
        <f>AVERAGE(H$4:H736)</f>
        <v>35.868831840827305</v>
      </c>
      <c r="R736" s="92">
        <f>AVERAGE(I$4:I736)</f>
        <v>6.9569821440083231E-3</v>
      </c>
      <c r="S736" s="92">
        <f>AVERAGE(J$4:J736)</f>
        <v>5507.4038120237301</v>
      </c>
      <c r="T736" s="92">
        <f>AVERAGE(K$4:K736)</f>
        <v>777.34619109758069</v>
      </c>
      <c r="U736" s="92">
        <f>AVERAGE(L$4:L736)</f>
        <v>4730.0576209261526</v>
      </c>
      <c r="V736" s="8"/>
      <c r="W736" s="8"/>
      <c r="X736" s="8"/>
      <c r="Z736" s="88">
        <v>733</v>
      </c>
      <c r="AA736" s="92">
        <v>28.86258168467031</v>
      </c>
      <c r="AB736" s="93">
        <v>5.735278770228916E-2</v>
      </c>
      <c r="AC736" s="92">
        <v>7</v>
      </c>
      <c r="AD736" s="92">
        <v>69.182416634131954</v>
      </c>
      <c r="AE736" s="92">
        <v>27.207232164769433</v>
      </c>
      <c r="AF736" s="92">
        <v>34.207232164769437</v>
      </c>
      <c r="AG736" s="92">
        <v>34.207232164769437</v>
      </c>
      <c r="AH736" s="92">
        <v>0</v>
      </c>
      <c r="AI736" s="92">
        <v>6891.1069185509141</v>
      </c>
      <c r="AJ736" s="92">
        <v>753.32705992952071</v>
      </c>
      <c r="AK736" s="92">
        <v>6137.779858621393</v>
      </c>
      <c r="AN736" s="94">
        <f>AVERAGE(AE$4:AE736)</f>
        <v>26.539060074804514</v>
      </c>
      <c r="AO736" s="94">
        <f>AVERAGE(AF$4:AF736)</f>
        <v>32.035649433603972</v>
      </c>
      <c r="AP736" s="94">
        <f>AVERAGE(AG$4:AG736)</f>
        <v>32.035649433603972</v>
      </c>
      <c r="AQ736" s="94">
        <f>AVERAGE(AH$4:AH736)</f>
        <v>0</v>
      </c>
      <c r="AR736" s="94">
        <f>AVERAGE(AI$4:AI736)</f>
        <v>6516.2913691323674</v>
      </c>
      <c r="AS736" s="94">
        <f>AVERAGE(AJ$4:AJ736)</f>
        <v>700.94510442040291</v>
      </c>
      <c r="AT736" s="94">
        <f>AVERAGE(AK$4:AK736)</f>
        <v>5815.346264711955</v>
      </c>
      <c r="BA736" s="44">
        <v>733</v>
      </c>
      <c r="BB736" s="98">
        <v>26.505387126579762</v>
      </c>
      <c r="BC736" s="99">
        <v>8.6952390283370443E-2</v>
      </c>
      <c r="BD736" s="100">
        <v>4</v>
      </c>
      <c r="BE736" s="98">
        <v>81.618060386001588</v>
      </c>
      <c r="BF736" s="98">
        <v>24.200680360537575</v>
      </c>
      <c r="BG736" s="98">
        <v>28.200680360537575</v>
      </c>
      <c r="BH736" s="98">
        <v>28.200680360537575</v>
      </c>
      <c r="BI736" s="98">
        <v>0</v>
      </c>
      <c r="BJ736" s="98">
        <v>4299.2432570619021</v>
      </c>
      <c r="BK736" s="98">
        <v>645.63166759675312</v>
      </c>
      <c r="BL736" s="98">
        <v>3653.6115894651489</v>
      </c>
      <c r="BM736" s="100" t="s">
        <v>109</v>
      </c>
      <c r="BN736" s="100">
        <v>0</v>
      </c>
      <c r="BQ736" s="98">
        <f>AVERAGE(BF$4:BF736)</f>
        <v>30.822046236013961</v>
      </c>
      <c r="BR736" s="98">
        <f>AVERAGE(BG$4:BG736)</f>
        <v>36.324092620734277</v>
      </c>
      <c r="BS736" s="98">
        <f>AVERAGE(BH$4:BH736)</f>
        <v>36.324092620734277</v>
      </c>
      <c r="BT736" s="98">
        <f>AVERAGE(BI$4:BI736)</f>
        <v>1.6085910452511096E-2</v>
      </c>
      <c r="BU736" s="98">
        <f>AVERAGE(BJ$4:BJ736)</f>
        <v>5573.493201517399</v>
      </c>
      <c r="BV736" s="98">
        <f>AVERAGE(BK$4:BK736)</f>
        <v>787.24324104141738</v>
      </c>
      <c r="BW736" s="98">
        <f>AVERAGE(BL$4:BL736)</f>
        <v>4786.2499604759842</v>
      </c>
      <c r="CA736" s="88">
        <v>733</v>
      </c>
      <c r="CB736" s="97">
        <v>36.036557008270812</v>
      </c>
      <c r="CC736" s="105">
        <v>0.14376076233891621</v>
      </c>
      <c r="CD736" s="104">
        <v>6</v>
      </c>
      <c r="CE736" s="97">
        <v>94.509992997307805</v>
      </c>
      <c r="CF736" s="97">
        <v>30.855914100691987</v>
      </c>
      <c r="CG736" s="97">
        <v>36.85591410069199</v>
      </c>
      <c r="CH736" s="97">
        <v>36.85591410069199</v>
      </c>
      <c r="CI736" s="97">
        <v>0</v>
      </c>
      <c r="CJ736" s="97">
        <v>7526.602107365763</v>
      </c>
      <c r="CK736" s="97">
        <v>831.62827501114759</v>
      </c>
      <c r="CL736" s="97">
        <v>6694.9738323546153</v>
      </c>
      <c r="CM736" s="97" t="s">
        <v>109</v>
      </c>
      <c r="CQ736" s="97">
        <f>AVERAGE(CF$4:CF736)</f>
        <v>26.426279421570275</v>
      </c>
      <c r="CR736" s="97">
        <f>AVERAGE(CG$4:CG736)</f>
        <v>31.838284878596202</v>
      </c>
      <c r="CS736" s="97">
        <f>AVERAGE(CH$4:CH736)</f>
        <v>31.838284878596202</v>
      </c>
      <c r="CT736" s="97">
        <f>AVERAGE(CI$4:CI736)</f>
        <v>0</v>
      </c>
      <c r="CU736" s="97">
        <f>AVERAGE(CJ$4:CJ736)</f>
        <v>6476.469255214196</v>
      </c>
      <c r="CV736" s="97">
        <f>AVERAGE(CK$4:CK736)</f>
        <v>698.00114781067498</v>
      </c>
      <c r="CW736" s="97">
        <f>AVERAGE(CL$4:CL736)</f>
        <v>5778.4681074035179</v>
      </c>
    </row>
    <row r="737" spans="1:101">
      <c r="A737" s="88">
        <v>734</v>
      </c>
      <c r="B737" s="92">
        <v>44.018226228477893</v>
      </c>
      <c r="C737" s="93">
        <v>8.3846039261385369E-2</v>
      </c>
      <c r="D737" s="88">
        <v>3</v>
      </c>
      <c r="E737" s="92">
        <v>96.102218023394357</v>
      </c>
      <c r="F737" s="92">
        <v>40.327472303908394</v>
      </c>
      <c r="G737" s="92">
        <v>43.327472303908394</v>
      </c>
      <c r="H737" s="92">
        <v>43.327472303908394</v>
      </c>
      <c r="I737" s="92">
        <v>0</v>
      </c>
      <c r="J737" s="92">
        <v>6609.8434633233437</v>
      </c>
      <c r="K737" s="92">
        <v>962.65166410156223</v>
      </c>
      <c r="L737" s="92">
        <v>5647.1917992217814</v>
      </c>
      <c r="M737" s="88" t="s">
        <v>109</v>
      </c>
      <c r="N737" s="8"/>
      <c r="O737" s="92">
        <f>AVERAGE(F$4:F737)</f>
        <v>30.413053421839702</v>
      </c>
      <c r="P737" s="92">
        <f>AVERAGE(G$4:G737)</f>
        <v>35.878993476335587</v>
      </c>
      <c r="Q737" s="92">
        <f>AVERAGE(H$4:H737)</f>
        <v>35.878993476335587</v>
      </c>
      <c r="R737" s="92">
        <f>AVERAGE(I$4:I737)</f>
        <v>6.9475039667004097E-3</v>
      </c>
      <c r="S737" s="92">
        <f>AVERAGE(J$4:J737)</f>
        <v>5508.9057734015232</v>
      </c>
      <c r="T737" s="92">
        <f>AVERAGE(K$4:K737)</f>
        <v>777.59865087006563</v>
      </c>
      <c r="U737" s="92">
        <f>AVERAGE(L$4:L737)</f>
        <v>4731.3071225314598</v>
      </c>
      <c r="V737" s="8"/>
      <c r="W737" s="8"/>
      <c r="X737" s="8"/>
      <c r="Z737" s="88">
        <v>734</v>
      </c>
      <c r="AA737" s="92">
        <v>28.192447280545995</v>
      </c>
      <c r="AB737" s="93">
        <v>7.2775550731816602E-2</v>
      </c>
      <c r="AC737" s="92">
        <v>9</v>
      </c>
      <c r="AD737" s="92">
        <v>76.26344950603692</v>
      </c>
      <c r="AE737" s="92">
        <v>26.140726403226555</v>
      </c>
      <c r="AF737" s="92">
        <v>35.140726403226552</v>
      </c>
      <c r="AG737" s="92">
        <v>35.140726403226552</v>
      </c>
      <c r="AH737" s="92">
        <v>0</v>
      </c>
      <c r="AI737" s="92">
        <v>7089.696906964894</v>
      </c>
      <c r="AJ737" s="92">
        <v>779.07797757056801</v>
      </c>
      <c r="AK737" s="92">
        <v>6310.6189293943262</v>
      </c>
      <c r="AN737" s="94">
        <f>AVERAGE(AE$4:AE737)</f>
        <v>26.538517385878659</v>
      </c>
      <c r="AO737" s="94">
        <f>AVERAGE(AF$4:AF737)</f>
        <v>32.039879783698829</v>
      </c>
      <c r="AP737" s="94">
        <f>AVERAGE(AG$4:AG737)</f>
        <v>32.039879783698829</v>
      </c>
      <c r="AQ737" s="94">
        <f>AVERAGE(AH$4:AH737)</f>
        <v>0</v>
      </c>
      <c r="AR737" s="94">
        <f>AVERAGE(AI$4:AI737)</f>
        <v>6517.0725755871808</v>
      </c>
      <c r="AS737" s="94">
        <f>AVERAGE(AJ$4:AJ737)</f>
        <v>701.05155247646587</v>
      </c>
      <c r="AT737" s="94">
        <f>AVERAGE(AK$4:AK737)</f>
        <v>5816.0210231107048</v>
      </c>
      <c r="BA737" s="44">
        <v>734</v>
      </c>
      <c r="BB737" s="98">
        <v>36.102398985261175</v>
      </c>
      <c r="BC737" s="99">
        <v>0.1592827798164978</v>
      </c>
      <c r="BD737" s="100">
        <v>10</v>
      </c>
      <c r="BE737" s="98">
        <v>46.654308287798834</v>
      </c>
      <c r="BF737" s="98">
        <v>30.351908516844468</v>
      </c>
      <c r="BG737" s="98">
        <v>40.351908516844468</v>
      </c>
      <c r="BH737" s="98">
        <v>40.351908516844468</v>
      </c>
      <c r="BI737" s="98">
        <v>0</v>
      </c>
      <c r="BJ737" s="98">
        <v>6225.3009915791718</v>
      </c>
      <c r="BK737" s="98">
        <v>853.69247862468819</v>
      </c>
      <c r="BL737" s="98">
        <v>5371.6085129544836</v>
      </c>
      <c r="BM737" s="100" t="s">
        <v>109</v>
      </c>
      <c r="BN737" s="100">
        <v>0</v>
      </c>
      <c r="BQ737" s="98">
        <f>AVERAGE(BF$4:BF737)</f>
        <v>30.821405721410187</v>
      </c>
      <c r="BR737" s="98">
        <f>AVERAGE(BG$4:BG737)</f>
        <v>36.329580108331157</v>
      </c>
      <c r="BS737" s="98">
        <f>AVERAGE(BH$4:BH737)</f>
        <v>36.329580108331157</v>
      </c>
      <c r="BT737" s="98">
        <f>AVERAGE(BI$4:BI737)</f>
        <v>1.6063995043175253E-2</v>
      </c>
      <c r="BU737" s="98">
        <f>AVERAGE(BJ$4:BJ737)</f>
        <v>5574.3812230297444</v>
      </c>
      <c r="BV737" s="98">
        <f>AVERAGE(BK$4:BK737)</f>
        <v>787.33377133785223</v>
      </c>
      <c r="BW737" s="98">
        <f>AVERAGE(BL$4:BL737)</f>
        <v>4787.0474516918948</v>
      </c>
      <c r="CA737" s="88">
        <v>734</v>
      </c>
      <c r="CB737" s="97">
        <v>32.014042592990847</v>
      </c>
      <c r="CC737" s="105">
        <v>0.14170839920453787</v>
      </c>
      <c r="CD737" s="104">
        <v>4</v>
      </c>
      <c r="CE737" s="97">
        <v>87.165793052845544</v>
      </c>
      <c r="CF737" s="97">
        <v>27.47738386507222</v>
      </c>
      <c r="CG737" s="97">
        <v>31.47738386507222</v>
      </c>
      <c r="CH737" s="97">
        <v>31.47738386507222</v>
      </c>
      <c r="CI737" s="97">
        <v>0</v>
      </c>
      <c r="CJ737" s="97">
        <v>6431.5765348520026</v>
      </c>
      <c r="CK737" s="97">
        <v>716.71347035428994</v>
      </c>
      <c r="CL737" s="97">
        <v>5714.8630644977129</v>
      </c>
      <c r="CM737" s="97" t="s">
        <v>109</v>
      </c>
      <c r="CQ737" s="97">
        <f>AVERAGE(CF$4:CF737)</f>
        <v>26.427711443972868</v>
      </c>
      <c r="CR737" s="97">
        <f>AVERAGE(CG$4:CG737)</f>
        <v>31.837793187842081</v>
      </c>
      <c r="CS737" s="97">
        <f>AVERAGE(CH$4:CH737)</f>
        <v>31.837793187842081</v>
      </c>
      <c r="CT737" s="97">
        <f>AVERAGE(CI$4:CI737)</f>
        <v>0</v>
      </c>
      <c r="CU737" s="97">
        <f>AVERAGE(CJ$4:CJ737)</f>
        <v>6476.4080934698341</v>
      </c>
      <c r="CV737" s="97">
        <f>AVERAGE(CK$4:CK737)</f>
        <v>698.02664143811853</v>
      </c>
      <c r="CW737" s="97">
        <f>AVERAGE(CL$4:CL737)</f>
        <v>5778.3814520317119</v>
      </c>
    </row>
    <row r="738" spans="1:101">
      <c r="A738" s="88">
        <v>735</v>
      </c>
      <c r="B738" s="92">
        <v>40.640278633515948</v>
      </c>
      <c r="C738" s="93">
        <v>5.7547032203159522E-2</v>
      </c>
      <c r="D738" s="88">
        <v>4</v>
      </c>
      <c r="E738" s="92">
        <v>80.664585842408911</v>
      </c>
      <c r="F738" s="92">
        <v>38.301551210247631</v>
      </c>
      <c r="G738" s="92">
        <v>42.301551210247631</v>
      </c>
      <c r="H738" s="92">
        <v>42.301551210247631</v>
      </c>
      <c r="I738" s="92">
        <v>0</v>
      </c>
      <c r="J738" s="92">
        <v>6415.3945042351943</v>
      </c>
      <c r="K738" s="92">
        <v>926.69561004736147</v>
      </c>
      <c r="L738" s="92">
        <v>5488.6988941878326</v>
      </c>
      <c r="M738" s="88" t="s">
        <v>109</v>
      </c>
      <c r="N738" s="8"/>
      <c r="O738" s="92">
        <f>AVERAGE(F$4:F738)</f>
        <v>30.423786071891957</v>
      </c>
      <c r="P738" s="92">
        <f>AVERAGE(G$4:G738)</f>
        <v>35.887731650123222</v>
      </c>
      <c r="Q738" s="92">
        <f>AVERAGE(H$4:H738)</f>
        <v>35.887731650123222</v>
      </c>
      <c r="R738" s="92">
        <f>AVERAGE(I$4:I738)</f>
        <v>6.9380515803511575E-3</v>
      </c>
      <c r="S738" s="92">
        <f>AVERAGE(J$4:J738)</f>
        <v>5510.139091402657</v>
      </c>
      <c r="T738" s="92">
        <f>AVERAGE(K$4:K738)</f>
        <v>777.80150387574895</v>
      </c>
      <c r="U738" s="92">
        <f>AVERAGE(L$4:L738)</f>
        <v>4732.3375875269103</v>
      </c>
      <c r="V738" s="8"/>
      <c r="W738" s="8"/>
      <c r="X738" s="8"/>
      <c r="Z738" s="88">
        <v>735</v>
      </c>
      <c r="AA738" s="92">
        <v>36.507772798570947</v>
      </c>
      <c r="AB738" s="93">
        <v>0.14636628170854687</v>
      </c>
      <c r="AC738" s="92">
        <v>1</v>
      </c>
      <c r="AD738" s="92">
        <v>74.28159288548224</v>
      </c>
      <c r="AE738" s="92">
        <v>31.164265840583688</v>
      </c>
      <c r="AF738" s="92">
        <v>32.164265840583688</v>
      </c>
      <c r="AG738" s="92">
        <v>32.164265840583688</v>
      </c>
      <c r="AH738" s="92">
        <v>0</v>
      </c>
      <c r="AI738" s="92">
        <v>6593.158376856356</v>
      </c>
      <c r="AJ738" s="92">
        <v>717.56690969715601</v>
      </c>
      <c r="AK738" s="92">
        <v>5875.5914671592</v>
      </c>
      <c r="AN738" s="94">
        <f>AVERAGE(AE$4:AE738)</f>
        <v>26.544810921191186</v>
      </c>
      <c r="AO738" s="94">
        <f>AVERAGE(AF$4:AF738)</f>
        <v>32.040049016429286</v>
      </c>
      <c r="AP738" s="94">
        <f>AVERAGE(AG$4:AG738)</f>
        <v>32.040049016429286</v>
      </c>
      <c r="AQ738" s="94">
        <f>AVERAGE(AH$4:AH738)</f>
        <v>0</v>
      </c>
      <c r="AR738" s="94">
        <f>AVERAGE(AI$4:AI738)</f>
        <v>6517.1760936841456</v>
      </c>
      <c r="AS738" s="94">
        <f>AVERAGE(AJ$4:AJ738)</f>
        <v>701.07402235023551</v>
      </c>
      <c r="AT738" s="94">
        <f>AVERAGE(AK$4:AK738)</f>
        <v>5816.1020713338994</v>
      </c>
      <c r="BA738" s="44">
        <v>735</v>
      </c>
      <c r="BB738" s="98">
        <v>38.502992456522932</v>
      </c>
      <c r="BC738" s="99">
        <v>0.100483184068153</v>
      </c>
      <c r="BD738" s="100">
        <v>8</v>
      </c>
      <c r="BE738" s="98">
        <v>39.256702676275872</v>
      </c>
      <c r="BF738" s="98">
        <v>34.63408917833943</v>
      </c>
      <c r="BG738" s="98">
        <v>42.63408917833943</v>
      </c>
      <c r="BH738" s="98">
        <v>42.63408917833943</v>
      </c>
      <c r="BI738" s="98">
        <v>0</v>
      </c>
      <c r="BJ738" s="98">
        <v>6511.1804750964193</v>
      </c>
      <c r="BK738" s="98">
        <v>891.9384862430644</v>
      </c>
      <c r="BL738" s="98">
        <v>5619.241988853355</v>
      </c>
      <c r="BM738" s="100" t="s">
        <v>109</v>
      </c>
      <c r="BN738" s="100">
        <v>0</v>
      </c>
      <c r="BQ738" s="98">
        <f>AVERAGE(BF$4:BF738)</f>
        <v>30.826593045841385</v>
      </c>
      <c r="BR738" s="98">
        <f>AVERAGE(BG$4:BG738)</f>
        <v>36.338157671691718</v>
      </c>
      <c r="BS738" s="98">
        <f>AVERAGE(BH$4:BH738)</f>
        <v>36.338157671691718</v>
      </c>
      <c r="BT738" s="98">
        <f>AVERAGE(BI$4:BI738)</f>
        <v>1.6042139267606306E-2</v>
      </c>
      <c r="BU738" s="98">
        <f>AVERAGE(BJ$4:BJ738)</f>
        <v>5575.6557798352769</v>
      </c>
      <c r="BV738" s="98">
        <f>AVERAGE(BK$4:BK738)</f>
        <v>787.47609067785925</v>
      </c>
      <c r="BW738" s="98">
        <f>AVERAGE(BL$4:BL738)</f>
        <v>4788.1796891574213</v>
      </c>
      <c r="CA738" s="88">
        <v>735</v>
      </c>
      <c r="CB738" s="97">
        <v>24.75945405241259</v>
      </c>
      <c r="CC738" s="105">
        <v>0.12115473669387498</v>
      </c>
      <c r="CD738" s="104">
        <v>2</v>
      </c>
      <c r="CE738" s="97">
        <v>56.442927598711179</v>
      </c>
      <c r="CF738" s="97">
        <v>21.759728916008445</v>
      </c>
      <c r="CG738" s="97">
        <v>23.759728916008445</v>
      </c>
      <c r="CH738" s="97">
        <v>23.759728916008445</v>
      </c>
      <c r="CI738" s="97">
        <v>0</v>
      </c>
      <c r="CJ738" s="97">
        <v>4841.937537293813</v>
      </c>
      <c r="CK738" s="97">
        <v>531.63750591888004</v>
      </c>
      <c r="CL738" s="97">
        <v>4310.3000313749326</v>
      </c>
      <c r="CM738" s="97" t="s">
        <v>109</v>
      </c>
      <c r="CQ738" s="97">
        <f>AVERAGE(CF$4:CF738)</f>
        <v>26.42136044733618</v>
      </c>
      <c r="CR738" s="97">
        <f>AVERAGE(CG$4:CG738)</f>
        <v>31.826802624206934</v>
      </c>
      <c r="CS738" s="97">
        <f>AVERAGE(CH$4:CH738)</f>
        <v>31.826802624206934</v>
      </c>
      <c r="CT738" s="97">
        <f>AVERAGE(CI$4:CI738)</f>
        <v>0</v>
      </c>
      <c r="CU738" s="97">
        <f>AVERAGE(CJ$4:CJ738)</f>
        <v>6474.1843240056487</v>
      </c>
      <c r="CV738" s="97">
        <f>AVERAGE(CK$4:CK738)</f>
        <v>697.80026166190191</v>
      </c>
      <c r="CW738" s="97">
        <f>AVERAGE(CL$4:CL738)</f>
        <v>5776.3840623437436</v>
      </c>
    </row>
    <row r="739" spans="1:101">
      <c r="A739" s="88">
        <v>736</v>
      </c>
      <c r="B739" s="92">
        <v>37.500579424783119</v>
      </c>
      <c r="C739" s="93">
        <v>0.14104818057353524</v>
      </c>
      <c r="D739" s="88">
        <v>8</v>
      </c>
      <c r="E739" s="92">
        <v>83.202611213149581</v>
      </c>
      <c r="F739" s="92">
        <v>32.211190926464113</v>
      </c>
      <c r="G739" s="92">
        <v>40.211190926464113</v>
      </c>
      <c r="H739" s="92">
        <v>40.211190926464113</v>
      </c>
      <c r="I739" s="92">
        <v>0</v>
      </c>
      <c r="J739" s="92">
        <v>6190.3602939191878</v>
      </c>
      <c r="K739" s="92">
        <v>887.42642974243176</v>
      </c>
      <c r="L739" s="92">
        <v>5302.9338641767563</v>
      </c>
      <c r="M739" s="88" t="s">
        <v>109</v>
      </c>
      <c r="N739" s="8"/>
      <c r="O739" s="92">
        <f>AVERAGE(F$4:F739)</f>
        <v>30.426214611096537</v>
      </c>
      <c r="P739" s="92">
        <f>AVERAGE(G$4:G739)</f>
        <v>35.89360591544434</v>
      </c>
      <c r="Q739" s="92">
        <f>AVERAGE(H$4:H739)</f>
        <v>35.89360591544434</v>
      </c>
      <c r="R739" s="92">
        <f>AVERAGE(I$4:I739)</f>
        <v>6.9286248798343759E-3</v>
      </c>
      <c r="S739" s="92">
        <f>AVERAGE(J$4:J739)</f>
        <v>5511.0633049930329</v>
      </c>
      <c r="T739" s="92">
        <f>AVERAGE(K$4:K739)</f>
        <v>777.95045078589396</v>
      </c>
      <c r="U739" s="92">
        <f>AVERAGE(L$4:L739)</f>
        <v>4733.112854207141</v>
      </c>
      <c r="V739" s="8"/>
      <c r="W739" s="8"/>
      <c r="X739" s="8"/>
      <c r="Z739" s="88">
        <v>736</v>
      </c>
      <c r="AA739" s="92">
        <v>33.26716006601022</v>
      </c>
      <c r="AB739" s="93">
        <v>5.4309147012082434E-2</v>
      </c>
      <c r="AC739" s="92">
        <v>5</v>
      </c>
      <c r="AD739" s="92">
        <v>58.850313411473351</v>
      </c>
      <c r="AE739" s="92">
        <v>31.460448979310794</v>
      </c>
      <c r="AF739" s="92">
        <v>36.460448979310797</v>
      </c>
      <c r="AG739" s="92">
        <v>36.460448979310797</v>
      </c>
      <c r="AH739" s="92">
        <v>0</v>
      </c>
      <c r="AI739" s="92">
        <v>7346.2911284631418</v>
      </c>
      <c r="AJ739" s="92">
        <v>788.05929299768934</v>
      </c>
      <c r="AK739" s="92">
        <v>6558.2318354654526</v>
      </c>
      <c r="AN739" s="94">
        <f>AVERAGE(AE$4:AE739)</f>
        <v>26.55148977724841</v>
      </c>
      <c r="AO739" s="94">
        <f>AVERAGE(AF$4:AF739)</f>
        <v>32.046054994639718</v>
      </c>
      <c r="AP739" s="94">
        <f>AVERAGE(AG$4:AG739)</f>
        <v>32.046054994639718</v>
      </c>
      <c r="AQ739" s="94">
        <f>AVERAGE(AH$4:AH739)</f>
        <v>0</v>
      </c>
      <c r="AR739" s="94">
        <f>AVERAGE(AI$4:AI739)</f>
        <v>6518.3026086770524</v>
      </c>
      <c r="AS739" s="94">
        <f>AVERAGE(AJ$4:AJ739)</f>
        <v>701.19220885926734</v>
      </c>
      <c r="AT739" s="94">
        <f>AVERAGE(AK$4:AK739)</f>
        <v>5817.1103998177741</v>
      </c>
      <c r="BA739" s="44">
        <v>736</v>
      </c>
      <c r="BB739" s="98">
        <v>37.602890738412796</v>
      </c>
      <c r="BC739" s="99">
        <v>0.13531907237622592</v>
      </c>
      <c r="BD739" s="100">
        <v>6</v>
      </c>
      <c r="BE739" s="98">
        <v>53.376407915426505</v>
      </c>
      <c r="BF739" s="98">
        <v>32.514502445026196</v>
      </c>
      <c r="BG739" s="98">
        <v>38.514502445026196</v>
      </c>
      <c r="BH739" s="98">
        <v>38.514502445026196</v>
      </c>
      <c r="BI739" s="98">
        <v>0</v>
      </c>
      <c r="BJ739" s="98">
        <v>5929.8270155555274</v>
      </c>
      <c r="BK739" s="98">
        <v>823.66645681595048</v>
      </c>
      <c r="BL739" s="98">
        <v>5106.160558739577</v>
      </c>
      <c r="BM739" s="100" t="s">
        <v>109</v>
      </c>
      <c r="BN739" s="100">
        <v>0</v>
      </c>
      <c r="BQ739" s="98">
        <f>AVERAGE(BF$4:BF739)</f>
        <v>30.82888640100332</v>
      </c>
      <c r="BR739" s="98">
        <f>AVERAGE(BG$4:BG739)</f>
        <v>36.341114661872872</v>
      </c>
      <c r="BS739" s="98">
        <f>AVERAGE(BH$4:BH739)</f>
        <v>36.341114661872872</v>
      </c>
      <c r="BT739" s="98">
        <f>AVERAGE(BI$4:BI739)</f>
        <v>1.6020342882731842E-2</v>
      </c>
      <c r="BU739" s="98">
        <f>AVERAGE(BJ$4:BJ739)</f>
        <v>5576.1369907533754</v>
      </c>
      <c r="BV739" s="98">
        <f>AVERAGE(BK$4:BK739)</f>
        <v>787.52526237098164</v>
      </c>
      <c r="BW739" s="98">
        <f>AVERAGE(BL$4:BL739)</f>
        <v>4788.6117283823969</v>
      </c>
      <c r="CA739" s="88">
        <v>736</v>
      </c>
      <c r="CB739" s="97">
        <v>39.042907208417283</v>
      </c>
      <c r="CC739" s="105">
        <v>0.12548468838040527</v>
      </c>
      <c r="CD739" s="104">
        <v>10</v>
      </c>
      <c r="CE739" s="97">
        <v>99.920832751396219</v>
      </c>
      <c r="CF739" s="97">
        <v>34.143620163903961</v>
      </c>
      <c r="CG739" s="97">
        <v>44.143620163903961</v>
      </c>
      <c r="CH739" s="97">
        <v>44.143620163903961</v>
      </c>
      <c r="CI739" s="97">
        <v>0</v>
      </c>
      <c r="CJ739" s="97">
        <v>8975.7026441161925</v>
      </c>
      <c r="CK739" s="97">
        <v>982.79323602947545</v>
      </c>
      <c r="CL739" s="97">
        <v>7992.9094080867171</v>
      </c>
      <c r="CM739" s="97" t="s">
        <v>109</v>
      </c>
      <c r="CQ739" s="97">
        <f>AVERAGE(CF$4:CF739)</f>
        <v>26.431852648038038</v>
      </c>
      <c r="CR739" s="97">
        <f>AVERAGE(CG$4:CG739)</f>
        <v>31.843537430646737</v>
      </c>
      <c r="CS739" s="97">
        <f>AVERAGE(CH$4:CH739)</f>
        <v>31.843537430646737</v>
      </c>
      <c r="CT739" s="97">
        <f>AVERAGE(CI$4:CI739)</f>
        <v>0</v>
      </c>
      <c r="CU739" s="97">
        <f>AVERAGE(CJ$4:CJ739)</f>
        <v>6477.5831260710165</v>
      </c>
      <c r="CV739" s="97">
        <f>AVERAGE(CK$4:CK739)</f>
        <v>698.18748037707519</v>
      </c>
      <c r="CW739" s="97">
        <f>AVERAGE(CL$4:CL739)</f>
        <v>5779.3956456939377</v>
      </c>
    </row>
    <row r="740" spans="1:101">
      <c r="A740" s="88">
        <v>737</v>
      </c>
      <c r="B740" s="92">
        <v>33.243819149810761</v>
      </c>
      <c r="C740" s="93">
        <v>8.6097814699653025E-2</v>
      </c>
      <c r="D740" s="88">
        <v>1</v>
      </c>
      <c r="E740" s="92">
        <v>77.267022215501839</v>
      </c>
      <c r="F740" s="92">
        <v>30.381598968741578</v>
      </c>
      <c r="G740" s="92">
        <v>31.381598968741578</v>
      </c>
      <c r="H740" s="92">
        <v>31.381598968741578</v>
      </c>
      <c r="I740" s="92">
        <v>0</v>
      </c>
      <c r="J740" s="92">
        <v>4793.1064507433121</v>
      </c>
      <c r="K740" s="92">
        <v>704.89900159033334</v>
      </c>
      <c r="L740" s="92">
        <v>4088.2074491529788</v>
      </c>
      <c r="M740" s="88" t="s">
        <v>109</v>
      </c>
      <c r="N740" s="8"/>
      <c r="O740" s="92">
        <f>AVERAGE(F$4:F740)</f>
        <v>30.426154074268378</v>
      </c>
      <c r="P740" s="92">
        <f>AVERAGE(G$4:G740)</f>
        <v>35.887483789329409</v>
      </c>
      <c r="Q740" s="92">
        <f>AVERAGE(H$4:H740)</f>
        <v>35.887483789329409</v>
      </c>
      <c r="R740" s="92">
        <f>AVERAGE(I$4:I740)</f>
        <v>6.9192237605944376E-3</v>
      </c>
      <c r="S740" s="92">
        <f>AVERAGE(J$4:J740)</f>
        <v>5510.0891437253949</v>
      </c>
      <c r="T740" s="92">
        <f>AVERAGE(K$4:K740)</f>
        <v>777.85133077341698</v>
      </c>
      <c r="U740" s="92">
        <f>AVERAGE(L$4:L740)</f>
        <v>4732.2378129519802</v>
      </c>
      <c r="V740" s="8"/>
      <c r="W740" s="8"/>
      <c r="X740" s="8"/>
      <c r="Z740" s="88">
        <v>737</v>
      </c>
      <c r="AA740" s="92">
        <v>33.363906432024208</v>
      </c>
      <c r="AB740" s="93">
        <v>0.14383793047742438</v>
      </c>
      <c r="AC740" s="92">
        <v>8</v>
      </c>
      <c r="AD740" s="92">
        <v>98.573907540376482</v>
      </c>
      <c r="AE740" s="92">
        <v>28.564911178199416</v>
      </c>
      <c r="AF740" s="92">
        <v>36.564911178199416</v>
      </c>
      <c r="AG740" s="92">
        <v>36.564911178199416</v>
      </c>
      <c r="AH740" s="92">
        <v>0</v>
      </c>
      <c r="AI740" s="92">
        <v>7456.9520932546275</v>
      </c>
      <c r="AJ740" s="92">
        <v>829.87213110436483</v>
      </c>
      <c r="AK740" s="92">
        <v>6627.0799621502629</v>
      </c>
      <c r="AN740" s="94">
        <f>AVERAGE(AE$4:AE740)</f>
        <v>26.554221692310762</v>
      </c>
      <c r="AO740" s="94">
        <f>AVERAGE(AF$4:AF740)</f>
        <v>32.052186414156083</v>
      </c>
      <c r="AP740" s="94">
        <f>AVERAGE(AG$4:AG740)</f>
        <v>32.052186414156083</v>
      </c>
      <c r="AQ740" s="94">
        <f>AVERAGE(AH$4:AH740)</f>
        <v>0</v>
      </c>
      <c r="AR740" s="94">
        <f>AVERAGE(AI$4:AI740)</f>
        <v>6519.5762172042942</v>
      </c>
      <c r="AS740" s="94">
        <f>AVERAGE(AJ$4:AJ740)</f>
        <v>701.36680848239496</v>
      </c>
      <c r="AT740" s="94">
        <f>AVERAGE(AK$4:AK740)</f>
        <v>5818.2094087218893</v>
      </c>
      <c r="BA740" s="44">
        <v>737</v>
      </c>
      <c r="BB740" s="98">
        <v>38.278499943988102</v>
      </c>
      <c r="BC740" s="99">
        <v>0.17039165617691859</v>
      </c>
      <c r="BD740" s="100">
        <v>2</v>
      </c>
      <c r="BE740" s="98">
        <v>40.39413372942861</v>
      </c>
      <c r="BF740" s="98">
        <v>31.756162942563883</v>
      </c>
      <c r="BG740" s="98">
        <v>33.756162942563883</v>
      </c>
      <c r="BH740" s="98">
        <v>33.756162942563883</v>
      </c>
      <c r="BI740" s="98">
        <v>0</v>
      </c>
      <c r="BJ740" s="98">
        <v>5259.0945514273089</v>
      </c>
      <c r="BK740" s="98">
        <v>715.51739258070631</v>
      </c>
      <c r="BL740" s="98">
        <v>4543.5771588466023</v>
      </c>
      <c r="BM740" s="100" t="s">
        <v>109</v>
      </c>
      <c r="BN740" s="100">
        <v>0</v>
      </c>
      <c r="BQ740" s="98">
        <f>AVERAGE(BF$4:BF740)</f>
        <v>30.830144578128913</v>
      </c>
      <c r="BR740" s="98">
        <f>AVERAGE(BG$4:BG740)</f>
        <v>36.337607264696068</v>
      </c>
      <c r="BS740" s="98">
        <f>AVERAGE(BH$4:BH740)</f>
        <v>36.337607264696068</v>
      </c>
      <c r="BT740" s="98">
        <f>AVERAGE(BI$4:BI740)</f>
        <v>1.599860564679869E-2</v>
      </c>
      <c r="BU740" s="98">
        <f>AVERAGE(BJ$4:BJ740)</f>
        <v>5575.7068110527971</v>
      </c>
      <c r="BV740" s="98">
        <f>AVERAGE(BK$4:BK740)</f>
        <v>787.42755834141553</v>
      </c>
      <c r="BW740" s="98">
        <f>AVERAGE(BL$4:BL740)</f>
        <v>4788.2792527113843</v>
      </c>
      <c r="CA740" s="88">
        <v>737</v>
      </c>
      <c r="CB740" s="97">
        <v>27.952632260963554</v>
      </c>
      <c r="CC740" s="105">
        <v>0.15841750530994148</v>
      </c>
      <c r="CD740" s="104">
        <v>7</v>
      </c>
      <c r="CE740" s="97">
        <v>57.022106046036129</v>
      </c>
      <c r="CF740" s="97">
        <v>23.524445991335519</v>
      </c>
      <c r="CG740" s="97">
        <v>30.524445991335519</v>
      </c>
      <c r="CH740" s="97">
        <v>30.524445991335519</v>
      </c>
      <c r="CI740" s="97">
        <v>0</v>
      </c>
      <c r="CJ740" s="97">
        <v>6237.7347863559453</v>
      </c>
      <c r="CK740" s="97">
        <v>667.51102587274647</v>
      </c>
      <c r="CL740" s="97">
        <v>5570.2237604831989</v>
      </c>
      <c r="CM740" s="97" t="s">
        <v>109</v>
      </c>
      <c r="CQ740" s="97">
        <f>AVERAGE(CF$4:CF740)</f>
        <v>26.427907727201262</v>
      </c>
      <c r="CR740" s="97">
        <f>AVERAGE(CG$4:CG740)</f>
        <v>31.841747618653098</v>
      </c>
      <c r="CS740" s="97">
        <f>AVERAGE(CH$4:CH740)</f>
        <v>31.841747618653098</v>
      </c>
      <c r="CT740" s="97">
        <f>AVERAGE(CI$4:CI740)</f>
        <v>0</v>
      </c>
      <c r="CU740" s="97">
        <f>AVERAGE(CJ$4:CJ740)</f>
        <v>6477.2576873468442</v>
      </c>
      <c r="CV740" s="97">
        <f>AVERAGE(CK$4:CK740)</f>
        <v>698.14585696526467</v>
      </c>
      <c r="CW740" s="97">
        <f>AVERAGE(CL$4:CL740)</f>
        <v>5779.1118303815756</v>
      </c>
    </row>
    <row r="741" spans="1:101">
      <c r="A741" s="88">
        <v>738</v>
      </c>
      <c r="B741" s="92">
        <v>30.93484570275093</v>
      </c>
      <c r="C741" s="93">
        <v>8.9959996494731048E-2</v>
      </c>
      <c r="D741" s="88">
        <v>9</v>
      </c>
      <c r="E741" s="92">
        <v>26.804679458035654</v>
      </c>
      <c r="F741" s="92">
        <v>28.151947091766409</v>
      </c>
      <c r="G741" s="92">
        <v>37.151947091766409</v>
      </c>
      <c r="H741" s="92">
        <v>37.151947091766409</v>
      </c>
      <c r="I741" s="92">
        <v>0</v>
      </c>
      <c r="J741" s="92">
        <v>5656.2790220944971</v>
      </c>
      <c r="K741" s="92">
        <v>769.84362129336387</v>
      </c>
      <c r="L741" s="92">
        <v>4886.4354008011333</v>
      </c>
      <c r="M741" s="88" t="s">
        <v>109</v>
      </c>
      <c r="N741" s="8"/>
      <c r="O741" s="92">
        <f>AVERAGE(F$4:F741)</f>
        <v>30.423072492991274</v>
      </c>
      <c r="P741" s="92">
        <f>AVERAGE(G$4:G741)</f>
        <v>35.889197154237863</v>
      </c>
      <c r="Q741" s="92">
        <f>AVERAGE(H$4:H741)</f>
        <v>35.889197154237863</v>
      </c>
      <c r="R741" s="92">
        <f>AVERAGE(I$4:I741)</f>
        <v>6.9098481186424133E-3</v>
      </c>
      <c r="S741" s="92">
        <f>AVERAGE(J$4:J741)</f>
        <v>5510.2872329914771</v>
      </c>
      <c r="T741" s="92">
        <f>AVERAGE(K$4:K741)</f>
        <v>777.84048021856586</v>
      </c>
      <c r="U741" s="92">
        <f>AVERAGE(L$4:L741)</f>
        <v>4732.4467527729139</v>
      </c>
      <c r="V741" s="8"/>
      <c r="W741" s="8"/>
      <c r="X741" s="8"/>
      <c r="Z741" s="88">
        <v>738</v>
      </c>
      <c r="AA741" s="92">
        <v>29.125177282828631</v>
      </c>
      <c r="AB741" s="93">
        <v>8.2355310479180543E-2</v>
      </c>
      <c r="AC741" s="92">
        <v>5</v>
      </c>
      <c r="AD741" s="92">
        <v>84.995246337013555</v>
      </c>
      <c r="AE741" s="92">
        <v>26.726564264940102</v>
      </c>
      <c r="AF741" s="92">
        <v>31.726564264940102</v>
      </c>
      <c r="AG741" s="92">
        <v>31.726564264940102</v>
      </c>
      <c r="AH741" s="92">
        <v>0</v>
      </c>
      <c r="AI741" s="92">
        <v>6417.2712435246767</v>
      </c>
      <c r="AJ741" s="92">
        <v>719.52653163581556</v>
      </c>
      <c r="AK741" s="92">
        <v>5697.7447118888613</v>
      </c>
      <c r="AN741" s="94">
        <f>AVERAGE(AE$4:AE741)</f>
        <v>26.554455218831936</v>
      </c>
      <c r="AO741" s="94">
        <f>AVERAGE(AF$4:AF741)</f>
        <v>32.051745191731669</v>
      </c>
      <c r="AP741" s="94">
        <f>AVERAGE(AG$4:AG741)</f>
        <v>32.051745191731669</v>
      </c>
      <c r="AQ741" s="94">
        <f>AVERAGE(AH$4:AH741)</f>
        <v>0</v>
      </c>
      <c r="AR741" s="94">
        <f>AVERAGE(AI$4:AI741)</f>
        <v>6519.4375925787126</v>
      </c>
      <c r="AS741" s="94">
        <f>AVERAGE(AJ$4:AJ741)</f>
        <v>701.39141515333461</v>
      </c>
      <c r="AT741" s="94">
        <f>AVERAGE(AK$4:AK741)</f>
        <v>5818.0461774253672</v>
      </c>
      <c r="BA741" s="44">
        <v>738</v>
      </c>
      <c r="BB741" s="98">
        <v>31.029054182308499</v>
      </c>
      <c r="BC741" s="99">
        <v>0.11690305258519078</v>
      </c>
      <c r="BD741" s="100">
        <v>2</v>
      </c>
      <c r="BE741" s="98">
        <v>58.91341511263888</v>
      </c>
      <c r="BF741" s="98">
        <v>27.401663029565356</v>
      </c>
      <c r="BG741" s="98">
        <v>29.401663029565356</v>
      </c>
      <c r="BH741" s="98">
        <v>29.401663029565356</v>
      </c>
      <c r="BI741" s="98">
        <v>0</v>
      </c>
      <c r="BJ741" s="98">
        <v>4519.0711890170978</v>
      </c>
      <c r="BK741" s="98">
        <v>646.94667570394597</v>
      </c>
      <c r="BL741" s="98">
        <v>3872.124513313152</v>
      </c>
      <c r="BM741" s="100" t="s">
        <v>109</v>
      </c>
      <c r="BN741" s="100">
        <v>0</v>
      </c>
      <c r="BQ741" s="98">
        <f>AVERAGE(BF$4:BF741)</f>
        <v>30.825498939174221</v>
      </c>
      <c r="BR741" s="98">
        <f>AVERAGE(BG$4:BG741)</f>
        <v>36.328208966274481</v>
      </c>
      <c r="BS741" s="98">
        <f>AVERAGE(BH$4:BH741)</f>
        <v>36.328208966274481</v>
      </c>
      <c r="BT741" s="98">
        <f>AVERAGE(BI$4:BI741)</f>
        <v>1.5976927319364002E-2</v>
      </c>
      <c r="BU741" s="98">
        <f>AVERAGE(BJ$4:BJ741)</f>
        <v>5574.275055467383</v>
      </c>
      <c r="BV741" s="98">
        <f>AVERAGE(BK$4:BK741)</f>
        <v>787.23720484190676</v>
      </c>
      <c r="BW741" s="98">
        <f>AVERAGE(BL$4:BL741)</f>
        <v>4787.0378506254792</v>
      </c>
      <c r="CA741" s="88">
        <v>738</v>
      </c>
      <c r="CB741" s="97">
        <v>28.107502984045688</v>
      </c>
      <c r="CC741" s="105">
        <v>0.14680453245595859</v>
      </c>
      <c r="CD741" s="104">
        <v>6</v>
      </c>
      <c r="CE741" s="97">
        <v>35.39298841662837</v>
      </c>
      <c r="CF741" s="97">
        <v>23.981194149968399</v>
      </c>
      <c r="CG741" s="97">
        <v>29.981194149968399</v>
      </c>
      <c r="CH741" s="97">
        <v>29.981194149968399</v>
      </c>
      <c r="CI741" s="97">
        <v>0</v>
      </c>
      <c r="CJ741" s="97">
        <v>6120.0280950159986</v>
      </c>
      <c r="CK741" s="97">
        <v>635.01687141599632</v>
      </c>
      <c r="CL741" s="97">
        <v>5485.0112236000023</v>
      </c>
      <c r="CM741" s="97" t="s">
        <v>109</v>
      </c>
      <c r="CQ741" s="97">
        <f>AVERAGE(CF$4:CF741)</f>
        <v>26.424592397150811</v>
      </c>
      <c r="CR741" s="97">
        <f>AVERAGE(CG$4:CG741)</f>
        <v>31.839226543492281</v>
      </c>
      <c r="CS741" s="97">
        <f>AVERAGE(CH$4:CH741)</f>
        <v>31.839226543492281</v>
      </c>
      <c r="CT741" s="97">
        <f>AVERAGE(CI$4:CI741)</f>
        <v>0</v>
      </c>
      <c r="CU741" s="97">
        <f>AVERAGE(CJ$4:CJ741)</f>
        <v>6476.7736364087268</v>
      </c>
      <c r="CV741" s="97">
        <f>AVERAGE(CK$4:CK741)</f>
        <v>698.06031633443911</v>
      </c>
      <c r="CW741" s="97">
        <f>AVERAGE(CL$4:CL741)</f>
        <v>5778.7133200742837</v>
      </c>
    </row>
    <row r="742" spans="1:101">
      <c r="A742" s="88">
        <v>739</v>
      </c>
      <c r="B742" s="92">
        <v>40.465483712812805</v>
      </c>
      <c r="C742" s="93">
        <v>0.12258805284536238</v>
      </c>
      <c r="D742" s="88">
        <v>5</v>
      </c>
      <c r="E742" s="92">
        <v>48.571603727072699</v>
      </c>
      <c r="F742" s="92">
        <v>35.504898857013359</v>
      </c>
      <c r="G742" s="92">
        <v>40.504898857013359</v>
      </c>
      <c r="H742" s="92">
        <v>40.504898857013359</v>
      </c>
      <c r="I742" s="92">
        <v>0</v>
      </c>
      <c r="J742" s="92">
        <v>6224.5523742259875</v>
      </c>
      <c r="K742" s="92">
        <v>858.66958086733985</v>
      </c>
      <c r="L742" s="92">
        <v>5365.8827933586472</v>
      </c>
      <c r="M742" s="88" t="s">
        <v>109</v>
      </c>
      <c r="N742" s="8"/>
      <c r="O742" s="92">
        <f>AVERAGE(F$4:F742)</f>
        <v>30.42994911865301</v>
      </c>
      <c r="P742" s="92">
        <f>AVERAGE(G$4:G742)</f>
        <v>35.895443029343106</v>
      </c>
      <c r="Q742" s="92">
        <f>AVERAGE(H$4:H742)</f>
        <v>35.895443029343106</v>
      </c>
      <c r="R742" s="92">
        <f>AVERAGE(I$4:I742)</f>
        <v>6.9004978505522339E-3</v>
      </c>
      <c r="S742" s="92">
        <f>AVERAGE(J$4:J742)</f>
        <v>5511.2537622759619</v>
      </c>
      <c r="T742" s="92">
        <f>AVERAGE(K$4:K742)</f>
        <v>777.94985653879439</v>
      </c>
      <c r="U742" s="92">
        <f>AVERAGE(L$4:L742)</f>
        <v>4733.3039057371707</v>
      </c>
      <c r="V742" s="8"/>
      <c r="W742" s="8"/>
      <c r="X742" s="8"/>
      <c r="Z742" s="88">
        <v>739</v>
      </c>
      <c r="AA742" s="92">
        <v>23.063323215737213</v>
      </c>
      <c r="AB742" s="93">
        <v>0.12943709667795372</v>
      </c>
      <c r="AC742" s="92">
        <v>4</v>
      </c>
      <c r="AD742" s="92">
        <v>51.012238746999785</v>
      </c>
      <c r="AE742" s="92">
        <v>20.078073618946942</v>
      </c>
      <c r="AF742" s="92">
        <v>24.078073618946942</v>
      </c>
      <c r="AG742" s="92">
        <v>24.078073618946942</v>
      </c>
      <c r="AH742" s="92">
        <v>0</v>
      </c>
      <c r="AI742" s="92">
        <v>4905.1722116930969</v>
      </c>
      <c r="AJ742" s="92">
        <v>532.57371112593864</v>
      </c>
      <c r="AK742" s="92">
        <v>4372.5985005671582</v>
      </c>
      <c r="AN742" s="94">
        <f>AVERAGE(AE$4:AE742)</f>
        <v>26.54569150895388</v>
      </c>
      <c r="AO742" s="94">
        <f>AVERAGE(AF$4:AF742)</f>
        <v>32.040955379048611</v>
      </c>
      <c r="AP742" s="94">
        <f>AVERAGE(AG$4:AG742)</f>
        <v>32.040955379048611</v>
      </c>
      <c r="AQ742" s="94">
        <f>AVERAGE(AH$4:AH742)</f>
        <v>0</v>
      </c>
      <c r="AR742" s="94">
        <f>AVERAGE(AI$4:AI742)</f>
        <v>6517.2532009942925</v>
      </c>
      <c r="AS742" s="94">
        <f>AVERAGE(AJ$4:AJ742)</f>
        <v>701.16297441716767</v>
      </c>
      <c r="AT742" s="94">
        <f>AVERAGE(AK$4:AK742)</f>
        <v>5816.0902265771156</v>
      </c>
      <c r="BA742" s="44">
        <v>739</v>
      </c>
      <c r="BB742" s="98">
        <v>30.556676026371751</v>
      </c>
      <c r="BC742" s="99">
        <v>0.11420167563393323</v>
      </c>
      <c r="BD742" s="100">
        <v>7</v>
      </c>
      <c r="BE742" s="98">
        <v>36.245618692022987</v>
      </c>
      <c r="BF742" s="98">
        <v>27.067052422356859</v>
      </c>
      <c r="BG742" s="98">
        <v>34.067052422356859</v>
      </c>
      <c r="BH742" s="98">
        <v>34.067052422356859</v>
      </c>
      <c r="BI742" s="98">
        <v>0</v>
      </c>
      <c r="BJ742" s="98">
        <v>5214.7465714739756</v>
      </c>
      <c r="BK742" s="98">
        <v>717.58666713916011</v>
      </c>
      <c r="BL742" s="98">
        <v>4497.1599043348151</v>
      </c>
      <c r="BM742" s="100" t="s">
        <v>109</v>
      </c>
      <c r="BN742" s="100">
        <v>0</v>
      </c>
      <c r="BQ742" s="98">
        <f>AVERAGE(BF$4:BF742)</f>
        <v>30.820413084618309</v>
      </c>
      <c r="BR742" s="98">
        <f>AVERAGE(BG$4:BG742)</f>
        <v>36.325149214523577</v>
      </c>
      <c r="BS742" s="98">
        <f>AVERAGE(BH$4:BH742)</f>
        <v>36.325149214523577</v>
      </c>
      <c r="BT742" s="98">
        <f>AVERAGE(BI$4:BI742)</f>
        <v>1.5955307661286378E-2</v>
      </c>
      <c r="BU742" s="98">
        <f>AVERAGE(BJ$4:BJ742)</f>
        <v>5573.7885487231424</v>
      </c>
      <c r="BV742" s="98">
        <f>AVERAGE(BK$4:BK742)</f>
        <v>787.14295512918318</v>
      </c>
      <c r="BW742" s="98">
        <f>AVERAGE(BL$4:BL742)</f>
        <v>4786.645593593963</v>
      </c>
      <c r="CA742" s="88">
        <v>739</v>
      </c>
      <c r="CB742" s="97">
        <v>36.407251819082006</v>
      </c>
      <c r="CC742" s="105">
        <v>0.17815068792872979</v>
      </c>
      <c r="CD742" s="104">
        <v>5</v>
      </c>
      <c r="CE742" s="97">
        <v>83.841872223680895</v>
      </c>
      <c r="CF742" s="97">
        <v>29.921274861918047</v>
      </c>
      <c r="CG742" s="97">
        <v>34.92127486191805</v>
      </c>
      <c r="CH742" s="97">
        <v>34.92127486191805</v>
      </c>
      <c r="CI742" s="97">
        <v>0</v>
      </c>
      <c r="CJ742" s="97">
        <v>7178.8342810985287</v>
      </c>
      <c r="CK742" s="97">
        <v>782.26736946204187</v>
      </c>
      <c r="CL742" s="97">
        <v>6396.566911636487</v>
      </c>
      <c r="CM742" s="97" t="s">
        <v>109</v>
      </c>
      <c r="CQ742" s="97">
        <f>AVERAGE(CF$4:CF742)</f>
        <v>26.429324037833851</v>
      </c>
      <c r="CR742" s="97">
        <f>AVERAGE(CG$4:CG742)</f>
        <v>31.843397109552395</v>
      </c>
      <c r="CS742" s="97">
        <f>AVERAGE(CH$4:CH742)</f>
        <v>31.843397109552395</v>
      </c>
      <c r="CT742" s="97">
        <f>AVERAGE(CI$4:CI742)</f>
        <v>0</v>
      </c>
      <c r="CU742" s="97">
        <f>AVERAGE(CJ$4:CJ742)</f>
        <v>6477.7236508129072</v>
      </c>
      <c r="CV742" s="97">
        <f>AVERAGE(CK$4:CK742)</f>
        <v>698.17426363231141</v>
      </c>
      <c r="CW742" s="97">
        <f>AVERAGE(CL$4:CL742)</f>
        <v>5779.5493871805929</v>
      </c>
    </row>
    <row r="743" spans="1:101">
      <c r="A743" s="88">
        <v>740</v>
      </c>
      <c r="B743" s="92">
        <v>28.860390203603476</v>
      </c>
      <c r="C743" s="93">
        <v>0.13247581665063102</v>
      </c>
      <c r="D743" s="88">
        <v>6</v>
      </c>
      <c r="E743" s="92">
        <v>75.751722575139553</v>
      </c>
      <c r="F743" s="92">
        <v>25.037086442525233</v>
      </c>
      <c r="G743" s="92">
        <v>31.037086442525233</v>
      </c>
      <c r="H743" s="92">
        <v>31.037086442525233</v>
      </c>
      <c r="I743" s="92">
        <v>0</v>
      </c>
      <c r="J743" s="92">
        <v>4770.262079211132</v>
      </c>
      <c r="K743" s="92">
        <v>696.49345142564414</v>
      </c>
      <c r="L743" s="92">
        <v>4073.7686277854878</v>
      </c>
      <c r="M743" s="88" t="s">
        <v>109</v>
      </c>
      <c r="N743" s="8"/>
      <c r="O743" s="92">
        <f>AVERAGE(F$4:F743)</f>
        <v>30.422661466387968</v>
      </c>
      <c r="P743" s="92">
        <f>AVERAGE(G$4:G743)</f>
        <v>35.888877682604161</v>
      </c>
      <c r="Q743" s="92">
        <f>AVERAGE(H$4:H743)</f>
        <v>35.888877682604161</v>
      </c>
      <c r="R743" s="92">
        <f>AVERAGE(I$4:I743)</f>
        <v>6.8911728534568929E-3</v>
      </c>
      <c r="S743" s="92">
        <f>AVERAGE(J$4:J743)</f>
        <v>5510.2524221637123</v>
      </c>
      <c r="T743" s="92">
        <f>AVERAGE(K$4:K743)</f>
        <v>777.83978031566858</v>
      </c>
      <c r="U743" s="92">
        <f>AVERAGE(L$4:L743)</f>
        <v>4732.4126418480464</v>
      </c>
      <c r="V743" s="8"/>
      <c r="W743" s="8"/>
      <c r="X743" s="8"/>
      <c r="Z743" s="88">
        <v>740</v>
      </c>
      <c r="AA743" s="92">
        <v>30.320578732766425</v>
      </c>
      <c r="AB743" s="93">
        <v>9.7393190291255441E-2</v>
      </c>
      <c r="AC743" s="92">
        <v>8</v>
      </c>
      <c r="AD743" s="92">
        <v>23.438482559511222</v>
      </c>
      <c r="AE743" s="92">
        <v>27.367560838505113</v>
      </c>
      <c r="AF743" s="92">
        <v>35.367560838505113</v>
      </c>
      <c r="AG743" s="92">
        <v>35.367560838505113</v>
      </c>
      <c r="AH743" s="92">
        <v>0</v>
      </c>
      <c r="AI743" s="92">
        <v>7162.102704528862</v>
      </c>
      <c r="AJ743" s="92">
        <v>730.78969932961354</v>
      </c>
      <c r="AK743" s="92">
        <v>6431.3130051992484</v>
      </c>
      <c r="AN743" s="94">
        <f>AVERAGE(AE$4:AE743)</f>
        <v>26.546802143183005</v>
      </c>
      <c r="AO743" s="94">
        <f>AVERAGE(AF$4:AF743)</f>
        <v>32.045450791831655</v>
      </c>
      <c r="AP743" s="94">
        <f>AVERAGE(AG$4:AG743)</f>
        <v>32.045450791831655</v>
      </c>
      <c r="AQ743" s="94">
        <f>AVERAGE(AH$4:AH743)</f>
        <v>0</v>
      </c>
      <c r="AR743" s="94">
        <f>AVERAGE(AI$4:AI743)</f>
        <v>6518.1246192423123</v>
      </c>
      <c r="AS743" s="94">
        <f>AVERAGE(AJ$4:AJ743)</f>
        <v>701.20301053191417</v>
      </c>
      <c r="AT743" s="94">
        <f>AVERAGE(AK$4:AK743)</f>
        <v>5816.9216087103896</v>
      </c>
      <c r="BA743" s="44">
        <v>740</v>
      </c>
      <c r="BB743" s="98">
        <v>35.616413773908178</v>
      </c>
      <c r="BC743" s="99">
        <v>7.3161390503756848E-2</v>
      </c>
      <c r="BD743" s="100">
        <v>8</v>
      </c>
      <c r="BE743" s="98">
        <v>68.140023724607374</v>
      </c>
      <c r="BF743" s="98">
        <v>33.010667417451899</v>
      </c>
      <c r="BG743" s="98">
        <v>41.010667417451899</v>
      </c>
      <c r="BH743" s="98">
        <v>41.010667417451899</v>
      </c>
      <c r="BI743" s="98">
        <v>0</v>
      </c>
      <c r="BJ743" s="98">
        <v>6229.772503311473</v>
      </c>
      <c r="BK743" s="98">
        <v>888.35337207364523</v>
      </c>
      <c r="BL743" s="98">
        <v>5341.419131237828</v>
      </c>
      <c r="BM743" s="100" t="s">
        <v>109</v>
      </c>
      <c r="BN743" s="100">
        <v>0</v>
      </c>
      <c r="BQ743" s="98">
        <f>AVERAGE(BF$4:BF743)</f>
        <v>30.823372887770791</v>
      </c>
      <c r="BR743" s="98">
        <f>AVERAGE(BG$4:BG743)</f>
        <v>36.331480995878884</v>
      </c>
      <c r="BS743" s="98">
        <f>AVERAGE(BH$4:BH743)</f>
        <v>36.331480995878884</v>
      </c>
      <c r="BT743" s="98">
        <f>AVERAGE(BI$4:BI743)</f>
        <v>1.5933746434717073E-2</v>
      </c>
      <c r="BU743" s="98">
        <f>AVERAGE(BJ$4:BJ743)</f>
        <v>5574.6750135266402</v>
      </c>
      <c r="BV743" s="98">
        <f>AVERAGE(BK$4:BK743)</f>
        <v>787.27972596289192</v>
      </c>
      <c r="BW743" s="98">
        <f>AVERAGE(BL$4:BL743)</f>
        <v>4787.3952875637515</v>
      </c>
      <c r="CA743" s="88">
        <v>740</v>
      </c>
      <c r="CB743" s="97">
        <v>26.145365086022341</v>
      </c>
      <c r="CC743" s="105">
        <v>0.123335087485631</v>
      </c>
      <c r="CD743" s="104">
        <v>2</v>
      </c>
      <c r="CE743" s="97">
        <v>51.451707770264292</v>
      </c>
      <c r="CF743" s="97">
        <v>22.920724195794012</v>
      </c>
      <c r="CG743" s="97">
        <v>24.920724195794012</v>
      </c>
      <c r="CH743" s="97">
        <v>24.920724195794012</v>
      </c>
      <c r="CI743" s="97">
        <v>0</v>
      </c>
      <c r="CJ743" s="97">
        <v>5080.8840658656527</v>
      </c>
      <c r="CK743" s="97">
        <v>549.86619168614448</v>
      </c>
      <c r="CL743" s="97">
        <v>4531.017874179508</v>
      </c>
      <c r="CM743" s="97" t="s">
        <v>109</v>
      </c>
      <c r="CQ743" s="97">
        <f>AVERAGE(CF$4:CF743)</f>
        <v>26.42458268669596</v>
      </c>
      <c r="CR743" s="97">
        <f>AVERAGE(CG$4:CG743)</f>
        <v>31.834042146155426</v>
      </c>
      <c r="CS743" s="97">
        <f>AVERAGE(CH$4:CH743)</f>
        <v>31.834042146155426</v>
      </c>
      <c r="CT743" s="97">
        <f>AVERAGE(CI$4:CI743)</f>
        <v>0</v>
      </c>
      <c r="CU743" s="97">
        <f>AVERAGE(CJ$4:CJ743)</f>
        <v>6475.8360297521676</v>
      </c>
      <c r="CV743" s="97">
        <f>AVERAGE(CK$4:CK743)</f>
        <v>697.97384731887064</v>
      </c>
      <c r="CW743" s="97">
        <f>AVERAGE(CL$4:CL743)</f>
        <v>5777.862182433294</v>
      </c>
    </row>
    <row r="744" spans="1:101">
      <c r="A744" s="88">
        <v>741</v>
      </c>
      <c r="B744" s="92">
        <v>40.751603926472157</v>
      </c>
      <c r="C744" s="93">
        <v>0.25010051321519844</v>
      </c>
      <c r="D744" s="88">
        <v>5</v>
      </c>
      <c r="E744" s="92">
        <v>78.603916480260793</v>
      </c>
      <c r="F744" s="92">
        <v>30.559606870118976</v>
      </c>
      <c r="G744" s="92">
        <v>35.559606870118976</v>
      </c>
      <c r="H744" s="92">
        <v>35.559606870118976</v>
      </c>
      <c r="I744" s="92">
        <v>0</v>
      </c>
      <c r="J744" s="92">
        <v>5639.700942208442</v>
      </c>
      <c r="K744" s="92">
        <v>789.79605388264031</v>
      </c>
      <c r="L744" s="92">
        <v>4849.9048883258019</v>
      </c>
      <c r="M744" s="88" t="s">
        <v>109</v>
      </c>
      <c r="N744" s="8"/>
      <c r="O744" s="92">
        <f>AVERAGE(F$4:F744)</f>
        <v>30.422846277998943</v>
      </c>
      <c r="P744" s="92">
        <f>AVERAGE(G$4:G744)</f>
        <v>35.888433322533331</v>
      </c>
      <c r="Q744" s="92">
        <f>AVERAGE(H$4:H744)</f>
        <v>35.888433322533331</v>
      </c>
      <c r="R744" s="92">
        <f>AVERAGE(I$4:I744)</f>
        <v>6.8818730250446705E-3</v>
      </c>
      <c r="S744" s="92">
        <f>AVERAGE(J$4:J744)</f>
        <v>5510.4271165227474</v>
      </c>
      <c r="T744" s="92">
        <f>AVERAGE(K$4:K744)</f>
        <v>777.85591563762137</v>
      </c>
      <c r="U744" s="92">
        <f>AVERAGE(L$4:L744)</f>
        <v>4732.5712008851287</v>
      </c>
      <c r="V744" s="8"/>
      <c r="W744" s="8"/>
      <c r="X744" s="8"/>
      <c r="Z744" s="88">
        <v>741</v>
      </c>
      <c r="AA744" s="92">
        <v>30.296874356771514</v>
      </c>
      <c r="AB744" s="93">
        <v>0.19894504615811526</v>
      </c>
      <c r="AC744" s="92">
        <v>6</v>
      </c>
      <c r="AD744" s="92">
        <v>31.09540985602596</v>
      </c>
      <c r="AE744" s="92">
        <v>24.269461289416988</v>
      </c>
      <c r="AF744" s="92">
        <v>30.269461289416988</v>
      </c>
      <c r="AG744" s="92">
        <v>30.269461289416988</v>
      </c>
      <c r="AH744" s="92">
        <v>0</v>
      </c>
      <c r="AI744" s="92">
        <v>6234.7146499040327</v>
      </c>
      <c r="AJ744" s="92">
        <v>636.48463564436577</v>
      </c>
      <c r="AK744" s="92">
        <v>5598.2300142596669</v>
      </c>
      <c r="AN744" s="94">
        <f>AVERAGE(AE$4:AE744)</f>
        <v>26.543728808697487</v>
      </c>
      <c r="AO744" s="94">
        <f>AVERAGE(AF$4:AF744)</f>
        <v>32.043054044864839</v>
      </c>
      <c r="AP744" s="94">
        <f>AVERAGE(AG$4:AG744)</f>
        <v>32.043054044864839</v>
      </c>
      <c r="AQ744" s="94">
        <f>AVERAGE(AH$4:AH744)</f>
        <v>0</v>
      </c>
      <c r="AR744" s="94">
        <f>AVERAGE(AI$4:AI744)</f>
        <v>6517.7421496480629</v>
      </c>
      <c r="AS744" s="94">
        <f>AVERAGE(AJ$4:AJ744)</f>
        <v>701.11567129454909</v>
      </c>
      <c r="AT744" s="94">
        <f>AVERAGE(AK$4:AK744)</f>
        <v>5816.6264783535062</v>
      </c>
      <c r="BA744" s="44">
        <v>741</v>
      </c>
      <c r="BB744" s="98">
        <v>25.490064167762089</v>
      </c>
      <c r="BC744" s="99">
        <v>0.19869576195398453</v>
      </c>
      <c r="BD744" s="100">
        <v>10</v>
      </c>
      <c r="BE744" s="98">
        <v>89.894507096267105</v>
      </c>
      <c r="BF744" s="98">
        <v>20.425296445692641</v>
      </c>
      <c r="BG744" s="98">
        <v>30.425296445692641</v>
      </c>
      <c r="BH744" s="98">
        <v>30.425296445692641</v>
      </c>
      <c r="BI744" s="98">
        <v>0</v>
      </c>
      <c r="BJ744" s="98">
        <v>4715.7374985159795</v>
      </c>
      <c r="BK744" s="98">
        <v>698.40043601011996</v>
      </c>
      <c r="BL744" s="98">
        <v>4017.3370625058596</v>
      </c>
      <c r="BM744" s="100" t="s">
        <v>109</v>
      </c>
      <c r="BN744" s="100">
        <v>0</v>
      </c>
      <c r="BQ744" s="98">
        <f>AVERAGE(BF$4:BF744)</f>
        <v>30.809340395946123</v>
      </c>
      <c r="BR744" s="98">
        <f>AVERAGE(BG$4:BG744)</f>
        <v>36.323510436431945</v>
      </c>
      <c r="BS744" s="98">
        <f>AVERAGE(BH$4:BH744)</f>
        <v>36.323510436431945</v>
      </c>
      <c r="BT744" s="98">
        <f>AVERAGE(BI$4:BI744)</f>
        <v>1.5912243403091275E-2</v>
      </c>
      <c r="BU744" s="98">
        <f>AVERAGE(BJ$4:BJ744)</f>
        <v>5573.5158535873543</v>
      </c>
      <c r="BV744" s="98">
        <f>AVERAGE(BK$4:BK744)</f>
        <v>787.15978090222688</v>
      </c>
      <c r="BW744" s="98">
        <f>AVERAGE(BL$4:BL744)</f>
        <v>4786.356072685131</v>
      </c>
      <c r="CA744" s="88">
        <v>741</v>
      </c>
      <c r="CB744" s="97">
        <v>23.826079443362147</v>
      </c>
      <c r="CC744" s="105">
        <v>9.5218918000502042E-2</v>
      </c>
      <c r="CD744" s="104">
        <v>7</v>
      </c>
      <c r="CE744" s="97">
        <v>68.959204207070712</v>
      </c>
      <c r="CF744" s="97">
        <v>21.557385938571201</v>
      </c>
      <c r="CG744" s="97">
        <v>28.557385938571201</v>
      </c>
      <c r="CH744" s="97">
        <v>28.557385938571201</v>
      </c>
      <c r="CI744" s="97">
        <v>0</v>
      </c>
      <c r="CJ744" s="97">
        <v>5779.5379928579687</v>
      </c>
      <c r="CK744" s="97">
        <v>640.10692297849471</v>
      </c>
      <c r="CL744" s="97">
        <v>5139.4310698794743</v>
      </c>
      <c r="CM744" s="97" t="s">
        <v>109</v>
      </c>
      <c r="CQ744" s="97">
        <f>AVERAGE(CF$4:CF744)</f>
        <v>26.418014270031822</v>
      </c>
      <c r="CR744" s="97">
        <f>AVERAGE(CG$4:CG744)</f>
        <v>31.829620207953557</v>
      </c>
      <c r="CS744" s="97">
        <f>AVERAGE(CH$4:CH744)</f>
        <v>31.829620207953557</v>
      </c>
      <c r="CT744" s="97">
        <f>AVERAGE(CI$4:CI744)</f>
        <v>0</v>
      </c>
      <c r="CU744" s="97">
        <f>AVERAGE(CJ$4:CJ744)</f>
        <v>6474.8963562880735</v>
      </c>
      <c r="CV744" s="97">
        <f>AVERAGE(CK$4:CK744)</f>
        <v>697.89575430356649</v>
      </c>
      <c r="CW744" s="97">
        <f>AVERAGE(CL$4:CL744)</f>
        <v>5777.0006019845041</v>
      </c>
    </row>
    <row r="745" spans="1:101">
      <c r="A745" s="88">
        <v>742</v>
      </c>
      <c r="B745" s="92">
        <v>43.107553910306805</v>
      </c>
      <c r="C745" s="93">
        <v>0.15236992985303516</v>
      </c>
      <c r="D745" s="88">
        <v>3</v>
      </c>
      <c r="E745" s="92">
        <v>35.615350291447427</v>
      </c>
      <c r="F745" s="92">
        <v>36.539258944857423</v>
      </c>
      <c r="G745" s="92">
        <v>39.539258944857423</v>
      </c>
      <c r="H745" s="92">
        <v>39.539258944857423</v>
      </c>
      <c r="I745" s="92">
        <v>0</v>
      </c>
      <c r="J745" s="92">
        <v>6127.9376906920952</v>
      </c>
      <c r="K745" s="92">
        <v>826.40052918859578</v>
      </c>
      <c r="L745" s="92">
        <v>5301.5371615034992</v>
      </c>
      <c r="M745" s="88" t="s">
        <v>109</v>
      </c>
      <c r="N745" s="8"/>
      <c r="O745" s="92">
        <f>AVERAGE(F$4:F745)</f>
        <v>30.431089421754816</v>
      </c>
      <c r="P745" s="92">
        <f>AVERAGE(G$4:G745)</f>
        <v>35.893353572698189</v>
      </c>
      <c r="Q745" s="92">
        <f>AVERAGE(H$4:H745)</f>
        <v>35.893353572698189</v>
      </c>
      <c r="R745" s="92">
        <f>AVERAGE(I$4:I745)</f>
        <v>6.8725982635553916E-3</v>
      </c>
      <c r="S745" s="92">
        <f>AVERAGE(J$4:J745)</f>
        <v>5511.2593410162362</v>
      </c>
      <c r="T745" s="92">
        <f>AVERAGE(K$4:K745)</f>
        <v>777.92133964510242</v>
      </c>
      <c r="U745" s="92">
        <f>AVERAGE(L$4:L745)</f>
        <v>4733.3380013711376</v>
      </c>
      <c r="V745" s="8"/>
      <c r="W745" s="8"/>
      <c r="X745" s="8"/>
      <c r="Z745" s="88">
        <v>742</v>
      </c>
      <c r="AA745" s="92">
        <v>31.66020662320383</v>
      </c>
      <c r="AB745" s="93">
        <v>0.11377768319125924</v>
      </c>
      <c r="AC745" s="92">
        <v>7</v>
      </c>
      <c r="AD745" s="92">
        <v>51.62423331837438</v>
      </c>
      <c r="AE745" s="92">
        <v>28.057981664259138</v>
      </c>
      <c r="AF745" s="92">
        <v>35.057981664259138</v>
      </c>
      <c r="AG745" s="92">
        <v>35.057981664259138</v>
      </c>
      <c r="AH745" s="92">
        <v>0</v>
      </c>
      <c r="AI745" s="92">
        <v>7119.6630816201678</v>
      </c>
      <c r="AJ745" s="92">
        <v>752.78386660355716</v>
      </c>
      <c r="AK745" s="92">
        <v>6366.8792150166109</v>
      </c>
      <c r="AN745" s="94">
        <f>AVERAGE(AE$4:AE745)</f>
        <v>26.545769580740025</v>
      </c>
      <c r="AO745" s="94">
        <f>AVERAGE(AF$4:AF745)</f>
        <v>32.047117289634912</v>
      </c>
      <c r="AP745" s="94">
        <f>AVERAGE(AG$4:AG745)</f>
        <v>32.047117289634912</v>
      </c>
      <c r="AQ745" s="94">
        <f>AVERAGE(AH$4:AH745)</f>
        <v>0</v>
      </c>
      <c r="AR745" s="94">
        <f>AVERAGE(AI$4:AI745)</f>
        <v>6518.5533638420948</v>
      </c>
      <c r="AS745" s="94">
        <f>AVERAGE(AJ$4:AJ745)</f>
        <v>701.18530498094935</v>
      </c>
      <c r="AT745" s="94">
        <f>AVERAGE(AK$4:AK745)</f>
        <v>5817.3680588611387</v>
      </c>
      <c r="BA745" s="44">
        <v>742</v>
      </c>
      <c r="BB745" s="98">
        <v>31.46226696802087</v>
      </c>
      <c r="BC745" s="99">
        <v>0.14622022513391342</v>
      </c>
      <c r="BD745" s="100">
        <v>3</v>
      </c>
      <c r="BE745" s="98">
        <v>69.313432226835829</v>
      </c>
      <c r="BF745" s="98">
        <v>26.861847208733572</v>
      </c>
      <c r="BG745" s="98">
        <v>29.861847208733572</v>
      </c>
      <c r="BH745" s="98">
        <v>29.861847208733572</v>
      </c>
      <c r="BI745" s="98">
        <v>0</v>
      </c>
      <c r="BJ745" s="98">
        <v>4617.2896740886554</v>
      </c>
      <c r="BK745" s="98">
        <v>666.55037640150726</v>
      </c>
      <c r="BL745" s="98">
        <v>3950.7392976871479</v>
      </c>
      <c r="BM745" s="100" t="s">
        <v>109</v>
      </c>
      <c r="BN745" s="100">
        <v>0</v>
      </c>
      <c r="BQ745" s="98">
        <f>AVERAGE(BF$4:BF745)</f>
        <v>30.804020324265242</v>
      </c>
      <c r="BR745" s="98">
        <f>AVERAGE(BG$4:BG745)</f>
        <v>36.314801995424261</v>
      </c>
      <c r="BS745" s="98">
        <f>AVERAGE(BH$4:BH745)</f>
        <v>36.314801995424261</v>
      </c>
      <c r="BT745" s="98">
        <f>AVERAGE(BI$4:BI745)</f>
        <v>1.5890798331119452E-2</v>
      </c>
      <c r="BU745" s="98">
        <f>AVERAGE(BJ$4:BJ745)</f>
        <v>5572.227139059728</v>
      </c>
      <c r="BV745" s="98">
        <f>AVERAGE(BK$4:BK745)</f>
        <v>786.99723453497518</v>
      </c>
      <c r="BW745" s="98">
        <f>AVERAGE(BL$4:BL745)</f>
        <v>4785.2299045247564</v>
      </c>
      <c r="CA745" s="88">
        <v>742</v>
      </c>
      <c r="CB745" s="97">
        <v>29.220381448020863</v>
      </c>
      <c r="CC745" s="105">
        <v>0.14131175579590471</v>
      </c>
      <c r="CD745" s="104">
        <v>4</v>
      </c>
      <c r="CE745" s="97">
        <v>47.557332079466164</v>
      </c>
      <c r="CF745" s="97">
        <v>25.091198040574955</v>
      </c>
      <c r="CG745" s="97">
        <v>29.091198040574955</v>
      </c>
      <c r="CH745" s="97">
        <v>29.091198040574955</v>
      </c>
      <c r="CI745" s="97">
        <v>0</v>
      </c>
      <c r="CJ745" s="97">
        <v>5942.1151103383681</v>
      </c>
      <c r="CK745" s="97">
        <v>629.38129289096526</v>
      </c>
      <c r="CL745" s="97">
        <v>5312.7338174474025</v>
      </c>
      <c r="CM745" s="97" t="s">
        <v>109</v>
      </c>
      <c r="CQ745" s="97">
        <f>AVERAGE(CF$4:CF745)</f>
        <v>26.416226107997517</v>
      </c>
      <c r="CR745" s="97">
        <f>AVERAGE(CG$4:CG745)</f>
        <v>31.82592961204065</v>
      </c>
      <c r="CS745" s="97">
        <f>AVERAGE(CH$4:CH745)</f>
        <v>31.82592961204065</v>
      </c>
      <c r="CT745" s="97">
        <f>AVERAGE(CI$4:CI745)</f>
        <v>0</v>
      </c>
      <c r="CU745" s="97">
        <f>AVERAGE(CJ$4:CJ745)</f>
        <v>6474.1783222638833</v>
      </c>
      <c r="CV745" s="97">
        <f>AVERAGE(CK$4:CK745)</f>
        <v>697.8034167544929</v>
      </c>
      <c r="CW745" s="97">
        <f>AVERAGE(CL$4:CL745)</f>
        <v>5776.3749055093858</v>
      </c>
    </row>
    <row r="746" spans="1:101">
      <c r="A746" s="88">
        <v>743</v>
      </c>
      <c r="B746" s="92">
        <v>26.849770590774206</v>
      </c>
      <c r="C746" s="93">
        <v>0.10174367632475095</v>
      </c>
      <c r="D746" s="88">
        <v>6</v>
      </c>
      <c r="E746" s="92">
        <v>79.100909752347945</v>
      </c>
      <c r="F746" s="92">
        <v>24.117976222392656</v>
      </c>
      <c r="G746" s="92">
        <v>30.117976222392656</v>
      </c>
      <c r="H746" s="92">
        <v>30.117976222392656</v>
      </c>
      <c r="I746" s="92">
        <v>0</v>
      </c>
      <c r="J746" s="92">
        <v>4599.6502644103448</v>
      </c>
      <c r="K746" s="92">
        <v>681.46043420020101</v>
      </c>
      <c r="L746" s="92">
        <v>3918.1898302101436</v>
      </c>
      <c r="M746" s="88" t="s">
        <v>109</v>
      </c>
      <c r="N746" s="8"/>
      <c r="O746" s="92">
        <f>AVERAGE(F$4:F746)</f>
        <v>30.422592634137906</v>
      </c>
      <c r="P746" s="92">
        <f>AVERAGE(G$4:G746)</f>
        <v>35.885580521082701</v>
      </c>
      <c r="Q746" s="92">
        <f>AVERAGE(H$4:H746)</f>
        <v>35.885580521082701</v>
      </c>
      <c r="R746" s="92">
        <f>AVERAGE(I$4:I746)</f>
        <v>6.8633484677767167E-3</v>
      </c>
      <c r="S746" s="92">
        <f>AVERAGE(J$4:J746)</f>
        <v>5510.0324108996738</v>
      </c>
      <c r="T746" s="92">
        <f>AVERAGE(K$4:K746)</f>
        <v>777.79151339282134</v>
      </c>
      <c r="U746" s="92">
        <f>AVERAGE(L$4:L746)</f>
        <v>4732.2408975068556</v>
      </c>
      <c r="V746" s="8"/>
      <c r="W746" s="8"/>
      <c r="X746" s="8"/>
      <c r="Z746" s="88">
        <v>743</v>
      </c>
      <c r="AA746" s="92">
        <v>30.163833131139977</v>
      </c>
      <c r="AB746" s="93">
        <v>0.10903507177331195</v>
      </c>
      <c r="AC746" s="92">
        <v>5</v>
      </c>
      <c r="AD746" s="92">
        <v>71.479955724999655</v>
      </c>
      <c r="AE746" s="92">
        <v>26.874917420727925</v>
      </c>
      <c r="AF746" s="92">
        <v>31.874917420727925</v>
      </c>
      <c r="AG746" s="92">
        <v>31.874917420727925</v>
      </c>
      <c r="AH746" s="92">
        <v>0</v>
      </c>
      <c r="AI746" s="92">
        <v>6473.6509554579461</v>
      </c>
      <c r="AJ746" s="92">
        <v>708.97830413955808</v>
      </c>
      <c r="AK746" s="92">
        <v>5764.6726513183876</v>
      </c>
      <c r="AN746" s="94">
        <f>AVERAGE(AE$4:AE746)</f>
        <v>26.546212579178775</v>
      </c>
      <c r="AO746" s="94">
        <f>AVERAGE(AF$4:AF746)</f>
        <v>32.046885526688875</v>
      </c>
      <c r="AP746" s="94">
        <f>AVERAGE(AG$4:AG746)</f>
        <v>32.046885526688875</v>
      </c>
      <c r="AQ746" s="94">
        <f>AVERAGE(AH$4:AH746)</f>
        <v>0</v>
      </c>
      <c r="AR746" s="94">
        <f>AVERAGE(AI$4:AI746)</f>
        <v>6518.4929299142568</v>
      </c>
      <c r="AS746" s="94">
        <f>AVERAGE(AJ$4:AJ746)</f>
        <v>701.19579353970926</v>
      </c>
      <c r="AT746" s="94">
        <f>AVERAGE(AK$4:AK746)</f>
        <v>5817.297136374541</v>
      </c>
      <c r="BA746" s="44">
        <v>743</v>
      </c>
      <c r="BB746" s="98">
        <v>30.185027627077361</v>
      </c>
      <c r="BC746" s="99">
        <v>0.16236674291347147</v>
      </c>
      <c r="BD746" s="100">
        <v>4</v>
      </c>
      <c r="BE746" s="98">
        <v>32.827364506990058</v>
      </c>
      <c r="BF746" s="98">
        <v>25.283983006515655</v>
      </c>
      <c r="BG746" s="98">
        <v>29.283983006515655</v>
      </c>
      <c r="BH746" s="98">
        <v>29.283983006515655</v>
      </c>
      <c r="BI746" s="98">
        <v>0</v>
      </c>
      <c r="BJ746" s="98">
        <v>4539.6287895941987</v>
      </c>
      <c r="BK746" s="98">
        <v>618.50702463730318</v>
      </c>
      <c r="BL746" s="98">
        <v>3921.1217649568953</v>
      </c>
      <c r="BM746" s="100" t="s">
        <v>109</v>
      </c>
      <c r="BN746" s="100">
        <v>0</v>
      </c>
      <c r="BQ746" s="98">
        <f>AVERAGE(BF$4:BF746)</f>
        <v>30.79659093352803</v>
      </c>
      <c r="BR746" s="98">
        <f>AVERAGE(BG$4:BG746)</f>
        <v>36.305339251159246</v>
      </c>
      <c r="BS746" s="98">
        <f>AVERAGE(BH$4:BH746)</f>
        <v>36.305339251159246</v>
      </c>
      <c r="BT746" s="98">
        <f>AVERAGE(BI$4:BI746)</f>
        <v>1.5869410984778783E-2</v>
      </c>
      <c r="BU746" s="98">
        <f>AVERAGE(BJ$4:BJ746)</f>
        <v>5570.8373700833281</v>
      </c>
      <c r="BV746" s="98">
        <f>AVERAGE(BK$4:BK746)</f>
        <v>786.77046440052345</v>
      </c>
      <c r="BW746" s="98">
        <f>AVERAGE(BL$4:BL746)</f>
        <v>4784.0669056828083</v>
      </c>
      <c r="CA746" s="88">
        <v>743</v>
      </c>
      <c r="CB746" s="97">
        <v>23.710179362688169</v>
      </c>
      <c r="CC746" s="105">
        <v>0.11759682828561917</v>
      </c>
      <c r="CD746" s="104">
        <v>4</v>
      </c>
      <c r="CE746" s="97">
        <v>84.334337799480949</v>
      </c>
      <c r="CF746" s="97">
        <v>20.921937471552898</v>
      </c>
      <c r="CG746" s="97">
        <v>24.921937471552898</v>
      </c>
      <c r="CH746" s="97">
        <v>24.921937471552898</v>
      </c>
      <c r="CI746" s="97">
        <v>0</v>
      </c>
      <c r="CJ746" s="97">
        <v>5068.0347510446372</v>
      </c>
      <c r="CK746" s="97">
        <v>582.77308723053886</v>
      </c>
      <c r="CL746" s="97">
        <v>4485.261663814098</v>
      </c>
      <c r="CM746" s="97" t="s">
        <v>109</v>
      </c>
      <c r="CQ746" s="97">
        <f>AVERAGE(CF$4:CF746)</f>
        <v>26.408831372282251</v>
      </c>
      <c r="CR746" s="97">
        <f>AVERAGE(CG$4:CG746)</f>
        <v>31.816637563399347</v>
      </c>
      <c r="CS746" s="97">
        <f>AVERAGE(CH$4:CH746)</f>
        <v>31.816637563399347</v>
      </c>
      <c r="CT746" s="97">
        <f>AVERAGE(CI$4:CI746)</f>
        <v>0</v>
      </c>
      <c r="CU746" s="97">
        <f>AVERAGE(CJ$4:CJ746)</f>
        <v>6472.2858006337092</v>
      </c>
      <c r="CV746" s="97">
        <f>AVERAGE(CK$4:CK746)</f>
        <v>697.64859800681597</v>
      </c>
      <c r="CW746" s="97">
        <f>AVERAGE(CL$4:CL746)</f>
        <v>5774.6372026268891</v>
      </c>
    </row>
    <row r="747" spans="1:101">
      <c r="A747" s="88">
        <v>744</v>
      </c>
      <c r="B747" s="92">
        <v>34.207724425998357</v>
      </c>
      <c r="C747" s="93">
        <v>8.5318566124740022E-2</v>
      </c>
      <c r="D747" s="88">
        <v>9</v>
      </c>
      <c r="E747" s="92">
        <v>89.518635035129293</v>
      </c>
      <c r="F747" s="92">
        <v>31.289170427581933</v>
      </c>
      <c r="G747" s="92">
        <v>40.289170427581936</v>
      </c>
      <c r="H747" s="92">
        <v>40.289170427581936</v>
      </c>
      <c r="I747" s="92">
        <v>0</v>
      </c>
      <c r="J747" s="92">
        <v>6130.9321840897837</v>
      </c>
      <c r="K747" s="92">
        <v>895.30204358676804</v>
      </c>
      <c r="L747" s="92">
        <v>5235.6301405030154</v>
      </c>
      <c r="M747" s="88" t="s">
        <v>109</v>
      </c>
      <c r="N747" s="8"/>
      <c r="O747" s="92">
        <f>AVERAGE(F$4:F747)</f>
        <v>30.423757389236624</v>
      </c>
      <c r="P747" s="92">
        <f>AVERAGE(G$4:G747)</f>
        <v>35.891499324720471</v>
      </c>
      <c r="Q747" s="92">
        <f>AVERAGE(H$4:H747)</f>
        <v>35.891499324720471</v>
      </c>
      <c r="R747" s="92">
        <f>AVERAGE(I$4:I747)</f>
        <v>6.8541235370404583E-3</v>
      </c>
      <c r="S747" s="92">
        <f>AVERAGE(J$4:J747)</f>
        <v>5510.866953605575</v>
      </c>
      <c r="T747" s="92">
        <f>AVERAGE(K$4:K747)</f>
        <v>777.94945765383466</v>
      </c>
      <c r="U747" s="92">
        <f>AVERAGE(L$4:L747)</f>
        <v>4732.9174959517431</v>
      </c>
      <c r="V747" s="8"/>
      <c r="W747" s="8"/>
      <c r="X747" s="8"/>
      <c r="Z747" s="88">
        <v>744</v>
      </c>
      <c r="AA747" s="92">
        <v>36.732369871809716</v>
      </c>
      <c r="AB747" s="93">
        <v>8.230597697465683E-2</v>
      </c>
      <c r="AC747" s="92">
        <v>4</v>
      </c>
      <c r="AD747" s="92">
        <v>73.318787155591821</v>
      </c>
      <c r="AE747" s="92">
        <v>33.709076282915966</v>
      </c>
      <c r="AF747" s="92">
        <v>37.709076282915966</v>
      </c>
      <c r="AG747" s="92">
        <v>37.709076282915966</v>
      </c>
      <c r="AH747" s="92">
        <v>0</v>
      </c>
      <c r="AI747" s="92">
        <v>7632.5140642500055</v>
      </c>
      <c r="AJ747" s="92">
        <v>827.50031281391114</v>
      </c>
      <c r="AK747" s="92">
        <v>6805.013751436094</v>
      </c>
      <c r="AN747" s="94">
        <f>AVERAGE(AE$4:AE747)</f>
        <v>26.55584008415692</v>
      </c>
      <c r="AO747" s="94">
        <f>AVERAGE(AF$4:AF747)</f>
        <v>32.054495998135415</v>
      </c>
      <c r="AP747" s="94">
        <f>AVERAGE(AG$4:AG747)</f>
        <v>32.054495998135415</v>
      </c>
      <c r="AQ747" s="94">
        <f>AVERAGE(AH$4:AH747)</f>
        <v>0</v>
      </c>
      <c r="AR747" s="94">
        <f>AVERAGE(AI$4:AI747)</f>
        <v>6519.990270148578</v>
      </c>
      <c r="AS747" s="94">
        <f>AVERAGE(AJ$4:AJ747)</f>
        <v>701.36555767851871</v>
      </c>
      <c r="AT747" s="94">
        <f>AVERAGE(AK$4:AK747)</f>
        <v>5818.624712470054</v>
      </c>
      <c r="BA747" s="44">
        <v>744</v>
      </c>
      <c r="BB747" s="98">
        <v>43.083525435315416</v>
      </c>
      <c r="BC747" s="99">
        <v>0.1314972384973303</v>
      </c>
      <c r="BD747" s="100">
        <v>4</v>
      </c>
      <c r="BE747" s="98">
        <v>80.524270603206659</v>
      </c>
      <c r="BF747" s="98">
        <v>37.418160815841951</v>
      </c>
      <c r="BG747" s="98">
        <v>41.418160815841951</v>
      </c>
      <c r="BH747" s="98">
        <v>41.418160815841951</v>
      </c>
      <c r="BI747" s="98">
        <v>0</v>
      </c>
      <c r="BJ747" s="98">
        <v>6382.6850609604971</v>
      </c>
      <c r="BK747" s="98">
        <v>908.88748692004572</v>
      </c>
      <c r="BL747" s="98">
        <v>5473.7975740404518</v>
      </c>
      <c r="BM747" s="100" t="s">
        <v>109</v>
      </c>
      <c r="BN747" s="100">
        <v>0</v>
      </c>
      <c r="BQ747" s="98">
        <f>AVERAGE(BF$4:BF747)</f>
        <v>30.805490893047274</v>
      </c>
      <c r="BR747" s="98">
        <f>AVERAGE(BG$4:BG747)</f>
        <v>36.312211323154791</v>
      </c>
      <c r="BS747" s="98">
        <f>AVERAGE(BH$4:BH747)</f>
        <v>36.312211323154791</v>
      </c>
      <c r="BT747" s="98">
        <f>AVERAGE(BI$4:BI747)</f>
        <v>1.5848081131304616E-2</v>
      </c>
      <c r="BU747" s="98">
        <f>AVERAGE(BJ$4:BJ747)</f>
        <v>5571.9285632162273</v>
      </c>
      <c r="BV747" s="98">
        <f>AVERAGE(BK$4:BK747)</f>
        <v>786.93460018347969</v>
      </c>
      <c r="BW747" s="98">
        <f>AVERAGE(BL$4:BL747)</f>
        <v>4784.9939630327508</v>
      </c>
      <c r="CA747" s="88">
        <v>744</v>
      </c>
      <c r="CB747" s="97">
        <v>21.381313504492635</v>
      </c>
      <c r="CC747" s="105">
        <v>7.0332652561284445E-2</v>
      </c>
      <c r="CD747" s="104">
        <v>6</v>
      </c>
      <c r="CE747" s="97">
        <v>37.047947540336416</v>
      </c>
      <c r="CF747" s="97">
        <v>19.877509010477254</v>
      </c>
      <c r="CG747" s="97">
        <v>25.877509010477254</v>
      </c>
      <c r="CH747" s="97">
        <v>25.877509010477254</v>
      </c>
      <c r="CI747" s="97">
        <v>0</v>
      </c>
      <c r="CJ747" s="97">
        <v>5220.6159369159122</v>
      </c>
      <c r="CK747" s="97">
        <v>554.59812774988143</v>
      </c>
      <c r="CL747" s="97">
        <v>4666.0178091660309</v>
      </c>
      <c r="CM747" s="97" t="s">
        <v>109</v>
      </c>
      <c r="CQ747" s="97">
        <f>AVERAGE(CF$4:CF747)</f>
        <v>26.400052713193798</v>
      </c>
      <c r="CR747" s="97">
        <f>AVERAGE(CG$4:CG747)</f>
        <v>31.808654863731437</v>
      </c>
      <c r="CS747" s="97">
        <f>AVERAGE(CH$4:CH747)</f>
        <v>31.808654863731437</v>
      </c>
      <c r="CT747" s="97">
        <f>AVERAGE(CI$4:CI747)</f>
        <v>0</v>
      </c>
      <c r="CU747" s="97">
        <f>AVERAGE(CJ$4:CJ747)</f>
        <v>6470.6034486663466</v>
      </c>
      <c r="CV747" s="97">
        <f>AVERAGE(CK$4:CK747)</f>
        <v>697.45632586937381</v>
      </c>
      <c r="CW747" s="97">
        <f>AVERAGE(CL$4:CL747)</f>
        <v>5773.1471227969678</v>
      </c>
    </row>
    <row r="748" spans="1:101">
      <c r="A748" s="88">
        <v>745</v>
      </c>
      <c r="B748" s="92">
        <v>33.53806973913423</v>
      </c>
      <c r="C748" s="93">
        <v>0.18552900703866398</v>
      </c>
      <c r="D748" s="88">
        <v>5</v>
      </c>
      <c r="E748" s="92">
        <v>74.974794918322715</v>
      </c>
      <c r="F748" s="92">
        <v>27.315784962439192</v>
      </c>
      <c r="G748" s="92">
        <v>32.315784962439196</v>
      </c>
      <c r="H748" s="92">
        <v>32.315784962439196</v>
      </c>
      <c r="I748" s="92">
        <v>0</v>
      </c>
      <c r="J748" s="92">
        <v>5034.0362876667305</v>
      </c>
      <c r="K748" s="92">
        <v>721.29049416710654</v>
      </c>
      <c r="L748" s="92">
        <v>4312.7457934996237</v>
      </c>
      <c r="M748" s="88" t="s">
        <v>109</v>
      </c>
      <c r="N748" s="8"/>
      <c r="O748" s="92">
        <f>AVERAGE(F$4:F748)</f>
        <v>30.419585614167097</v>
      </c>
      <c r="P748" s="92">
        <f>AVERAGE(G$4:G748)</f>
        <v>35.886699708126805</v>
      </c>
      <c r="Q748" s="92">
        <f>AVERAGE(H$4:H748)</f>
        <v>35.886699708126805</v>
      </c>
      <c r="R748" s="92">
        <f>AVERAGE(I$4:I748)</f>
        <v>6.8449233712189273E-3</v>
      </c>
      <c r="S748" s="92">
        <f>AVERAGE(J$4:J748)</f>
        <v>5510.2269124432414</v>
      </c>
      <c r="T748" s="92">
        <f>AVERAGE(K$4:K748)</f>
        <v>777.87340535385249</v>
      </c>
      <c r="U748" s="92">
        <f>AVERAGE(L$4:L748)</f>
        <v>4732.3535070893913</v>
      </c>
      <c r="V748" s="8"/>
      <c r="W748" s="8"/>
      <c r="X748" s="8"/>
      <c r="Z748" s="88">
        <v>745</v>
      </c>
      <c r="AA748" s="92">
        <v>32.589033421097355</v>
      </c>
      <c r="AB748" s="93">
        <v>9.9308619269656812E-2</v>
      </c>
      <c r="AC748" s="92">
        <v>6</v>
      </c>
      <c r="AD748" s="92">
        <v>32.425796650147383</v>
      </c>
      <c r="AE748" s="92">
        <v>29.352661508715478</v>
      </c>
      <c r="AF748" s="92">
        <v>35.352661508715478</v>
      </c>
      <c r="AG748" s="92">
        <v>35.352661508715478</v>
      </c>
      <c r="AH748" s="92">
        <v>0</v>
      </c>
      <c r="AI748" s="92">
        <v>7167.6234591145521</v>
      </c>
      <c r="AJ748" s="92">
        <v>739.47902682445692</v>
      </c>
      <c r="AK748" s="92">
        <v>6428.1444322900952</v>
      </c>
      <c r="AN748" s="94">
        <f>AVERAGE(AE$4:AE748)</f>
        <v>26.559594206874444</v>
      </c>
      <c r="AO748" s="94">
        <f>AVERAGE(AF$4:AF748)</f>
        <v>32.058923065934849</v>
      </c>
      <c r="AP748" s="94">
        <f>AVERAGE(AG$4:AG748)</f>
        <v>32.058923065934849</v>
      </c>
      <c r="AQ748" s="94">
        <f>AVERAGE(AH$4:AH748)</f>
        <v>0</v>
      </c>
      <c r="AR748" s="94">
        <f>AVERAGE(AI$4:AI748)</f>
        <v>6520.8595764424927</v>
      </c>
      <c r="AS748" s="94">
        <f>AVERAGE(AJ$4:AJ748)</f>
        <v>701.41671669750656</v>
      </c>
      <c r="AT748" s="94">
        <f>AVERAGE(AK$4:AK748)</f>
        <v>5819.4428597449805</v>
      </c>
      <c r="BA748" s="44">
        <v>745</v>
      </c>
      <c r="BB748" s="98">
        <v>31.793127602929928</v>
      </c>
      <c r="BC748" s="99">
        <v>0.12027306193985522</v>
      </c>
      <c r="BD748" s="100">
        <v>4</v>
      </c>
      <c r="BE748" s="98">
        <v>77.721228757255005</v>
      </c>
      <c r="BF748" s="98">
        <v>27.969270797481016</v>
      </c>
      <c r="BG748" s="98">
        <v>31.969270797481016</v>
      </c>
      <c r="BH748" s="98">
        <v>31.969270797481016</v>
      </c>
      <c r="BI748" s="98">
        <v>0</v>
      </c>
      <c r="BJ748" s="98">
        <v>4910.1063237856197</v>
      </c>
      <c r="BK748" s="98">
        <v>717.10664470687539</v>
      </c>
      <c r="BL748" s="98">
        <v>4192.9996790787445</v>
      </c>
      <c r="BM748" s="100" t="s">
        <v>109</v>
      </c>
      <c r="BN748" s="100">
        <v>0</v>
      </c>
      <c r="BQ748" s="98">
        <f>AVERAGE(BF$4:BF748)</f>
        <v>30.801683886207588</v>
      </c>
      <c r="BR748" s="98">
        <f>AVERAGE(BG$4:BG748)</f>
        <v>36.306381872784762</v>
      </c>
      <c r="BS748" s="98">
        <f>AVERAGE(BH$4:BH748)</f>
        <v>36.306381872784762</v>
      </c>
      <c r="BT748" s="98">
        <f>AVERAGE(BI$4:BI748)</f>
        <v>1.5826808539182061E-2</v>
      </c>
      <c r="BU748" s="98">
        <f>AVERAGE(BJ$4:BJ748)</f>
        <v>5571.0402112169913</v>
      </c>
      <c r="BV748" s="98">
        <f>AVERAGE(BK$4:BK748)</f>
        <v>786.84087138418238</v>
      </c>
      <c r="BW748" s="98">
        <f>AVERAGE(BL$4:BL748)</f>
        <v>4784.1993398328132</v>
      </c>
      <c r="CA748" s="88">
        <v>745</v>
      </c>
      <c r="CB748" s="97">
        <v>27.456194107076598</v>
      </c>
      <c r="CC748" s="105">
        <v>6.762384752198769E-2</v>
      </c>
      <c r="CD748" s="104">
        <v>7</v>
      </c>
      <c r="CE748" s="97">
        <v>64.186873703457707</v>
      </c>
      <c r="CF748" s="97">
        <v>25.599500623245554</v>
      </c>
      <c r="CG748" s="97">
        <v>32.599500623245554</v>
      </c>
      <c r="CH748" s="97">
        <v>32.599500623245554</v>
      </c>
      <c r="CI748" s="97">
        <v>0</v>
      </c>
      <c r="CJ748" s="97">
        <v>6575.6009291640421</v>
      </c>
      <c r="CK748" s="97">
        <v>716.17688616836881</v>
      </c>
      <c r="CL748" s="97">
        <v>5859.4240429956735</v>
      </c>
      <c r="CM748" s="97" t="s">
        <v>109</v>
      </c>
      <c r="CQ748" s="97">
        <f>AVERAGE(CF$4:CF748)</f>
        <v>26.398978146630107</v>
      </c>
      <c r="CR748" s="97">
        <f>AVERAGE(CG$4:CG748)</f>
        <v>31.809716401663671</v>
      </c>
      <c r="CS748" s="97">
        <f>AVERAGE(CH$4:CH748)</f>
        <v>31.809716401663671</v>
      </c>
      <c r="CT748" s="97">
        <f>AVERAGE(CI$4:CI748)</f>
        <v>0</v>
      </c>
      <c r="CU748" s="97">
        <f>AVERAGE(CJ$4:CJ748)</f>
        <v>6470.7443848817802</v>
      </c>
      <c r="CV748" s="97">
        <f>AVERAGE(CK$4:CK748)</f>
        <v>697.48145413823147</v>
      </c>
      <c r="CW748" s="97">
        <f>AVERAGE(CL$4:CL748)</f>
        <v>5773.2629307435436</v>
      </c>
    </row>
    <row r="749" spans="1:101">
      <c r="A749" s="88">
        <v>746</v>
      </c>
      <c r="B749" s="92">
        <v>39.484027541704954</v>
      </c>
      <c r="C749" s="93">
        <v>0.12593982717157204</v>
      </c>
      <c r="D749" s="88">
        <v>10</v>
      </c>
      <c r="E749" s="92">
        <v>29.474606909227656</v>
      </c>
      <c r="F749" s="92">
        <v>34.511415937065038</v>
      </c>
      <c r="G749" s="92">
        <v>44.511415937065038</v>
      </c>
      <c r="H749" s="92">
        <v>44.511415937065038</v>
      </c>
      <c r="I749" s="92">
        <v>0</v>
      </c>
      <c r="J749" s="92">
        <v>6825.8907386989531</v>
      </c>
      <c r="K749" s="92">
        <v>919.70292565052841</v>
      </c>
      <c r="L749" s="92">
        <v>5906.1878130484247</v>
      </c>
      <c r="M749" s="88" t="s">
        <v>109</v>
      </c>
      <c r="N749" s="8"/>
      <c r="O749" s="92">
        <f>AVERAGE(F$4:F749)</f>
        <v>30.425070641409587</v>
      </c>
      <c r="P749" s="92">
        <f>AVERAGE(G$4:G749)</f>
        <v>35.898260989935032</v>
      </c>
      <c r="Q749" s="92">
        <f>AVERAGE(H$4:H749)</f>
        <v>35.898260989935032</v>
      </c>
      <c r="R749" s="92">
        <f>AVERAGE(I$4:I749)</f>
        <v>6.835747870721315E-3</v>
      </c>
      <c r="S749" s="92">
        <f>AVERAGE(J$4:J749)</f>
        <v>5511.9905368752197</v>
      </c>
      <c r="T749" s="92">
        <f>AVERAGE(K$4:K749)</f>
        <v>778.06352535425015</v>
      </c>
      <c r="U749" s="92">
        <f>AVERAGE(L$4:L749)</f>
        <v>4733.9270115209711</v>
      </c>
      <c r="V749" s="8"/>
      <c r="W749" s="8"/>
      <c r="X749" s="8"/>
      <c r="Z749" s="88">
        <v>746</v>
      </c>
      <c r="AA749" s="92">
        <v>35.828698661631684</v>
      </c>
      <c r="AB749" s="93">
        <v>9.9425073312921108E-2</v>
      </c>
      <c r="AC749" s="92">
        <v>4</v>
      </c>
      <c r="AD749" s="92">
        <v>68.931840543585736</v>
      </c>
      <c r="AE749" s="92">
        <v>32.266427670492398</v>
      </c>
      <c r="AF749" s="92">
        <v>36.266427670492398</v>
      </c>
      <c r="AG749" s="92">
        <v>36.266427670492398</v>
      </c>
      <c r="AH749" s="92">
        <v>0</v>
      </c>
      <c r="AI749" s="92">
        <v>7360.1536638326588</v>
      </c>
      <c r="AJ749" s="92">
        <v>794.26039395343366</v>
      </c>
      <c r="AK749" s="92">
        <v>6565.893269879225</v>
      </c>
      <c r="AN749" s="94">
        <f>AVERAGE(AE$4:AE749)</f>
        <v>26.567244117683583</v>
      </c>
      <c r="AO749" s="94">
        <f>AVERAGE(AF$4:AF749)</f>
        <v>32.064563152536138</v>
      </c>
      <c r="AP749" s="94">
        <f>AVERAGE(AG$4:AG749)</f>
        <v>32.064563152536138</v>
      </c>
      <c r="AQ749" s="94">
        <f>AVERAGE(AH$4:AH749)</f>
        <v>0</v>
      </c>
      <c r="AR749" s="94">
        <f>AVERAGE(AI$4:AI749)</f>
        <v>6521.9846355408708</v>
      </c>
      <c r="AS749" s="94">
        <f>AVERAGE(AJ$4:AJ749)</f>
        <v>701.54117202894872</v>
      </c>
      <c r="AT749" s="94">
        <f>AVERAGE(AK$4:AK749)</f>
        <v>5820.443463511916</v>
      </c>
      <c r="BA749" s="44">
        <v>746</v>
      </c>
      <c r="BB749" s="98">
        <v>43.671341847598491</v>
      </c>
      <c r="BC749" s="99">
        <v>0.12723675856322597</v>
      </c>
      <c r="BD749" s="100">
        <v>2</v>
      </c>
      <c r="BE749" s="98">
        <v>56.05281444142841</v>
      </c>
      <c r="BF749" s="98">
        <v>38.114741868803492</v>
      </c>
      <c r="BG749" s="98">
        <v>40.114741868803492</v>
      </c>
      <c r="BH749" s="98">
        <v>40.114741868803492</v>
      </c>
      <c r="BI749" s="98">
        <v>0</v>
      </c>
      <c r="BJ749" s="98">
        <v>6183.9092796843734</v>
      </c>
      <c r="BK749" s="98">
        <v>858.34765181749822</v>
      </c>
      <c r="BL749" s="98">
        <v>5325.5616278668749</v>
      </c>
      <c r="BM749" s="100" t="s">
        <v>109</v>
      </c>
      <c r="BN749" s="100">
        <v>0</v>
      </c>
      <c r="BQ749" s="98">
        <f>AVERAGE(BF$4:BF749)</f>
        <v>30.811486912993914</v>
      </c>
      <c r="BR749" s="98">
        <f>AVERAGE(BG$4:BG749)</f>
        <v>36.3114869129939</v>
      </c>
      <c r="BS749" s="98">
        <f>AVERAGE(BH$4:BH749)</f>
        <v>36.3114869129939</v>
      </c>
      <c r="BT749" s="98">
        <f>AVERAGE(BI$4:BI749)</f>
        <v>1.5805592978137582E-2</v>
      </c>
      <c r="BU749" s="98">
        <f>AVERAGE(BJ$4:BJ749)</f>
        <v>5571.8617515232481</v>
      </c>
      <c r="BV749" s="98">
        <f>AVERAGE(BK$4:BK749)</f>
        <v>786.93672497725652</v>
      </c>
      <c r="BW749" s="98">
        <f>AVERAGE(BL$4:BL749)</f>
        <v>4784.925026545995</v>
      </c>
      <c r="CA749" s="88">
        <v>746</v>
      </c>
      <c r="CB749" s="97">
        <v>26.384454932744603</v>
      </c>
      <c r="CC749" s="105">
        <v>0.1048621175434917</v>
      </c>
      <c r="CD749" s="104">
        <v>5</v>
      </c>
      <c r="CE749" s="97">
        <v>35.541664735238506</v>
      </c>
      <c r="CF749" s="97">
        <v>23.617725118266179</v>
      </c>
      <c r="CG749" s="97">
        <v>28.617725118266179</v>
      </c>
      <c r="CH749" s="97">
        <v>28.617725118266179</v>
      </c>
      <c r="CI749" s="97">
        <v>0</v>
      </c>
      <c r="CJ749" s="97">
        <v>5806.5469180875889</v>
      </c>
      <c r="CK749" s="97">
        <v>607.89616710056214</v>
      </c>
      <c r="CL749" s="97">
        <v>5198.6507509870271</v>
      </c>
      <c r="CM749" s="97" t="s">
        <v>109</v>
      </c>
      <c r="CQ749" s="97">
        <f>AVERAGE(CF$4:CF749)</f>
        <v>26.395249925412465</v>
      </c>
      <c r="CR749" s="97">
        <f>AVERAGE(CG$4:CG749)</f>
        <v>31.80543759297279</v>
      </c>
      <c r="CS749" s="97">
        <f>AVERAGE(CH$4:CH749)</f>
        <v>31.80543759297279</v>
      </c>
      <c r="CT749" s="97">
        <f>AVERAGE(CI$4:CI749)</f>
        <v>0</v>
      </c>
      <c r="CU749" s="97">
        <f>AVERAGE(CJ$4:CJ749)</f>
        <v>6469.8540397520292</v>
      </c>
      <c r="CV749" s="97">
        <f>AVERAGE(CK$4:CK749)</f>
        <v>697.36136662209526</v>
      </c>
      <c r="CW749" s="97">
        <f>AVERAGE(CL$4:CL749)</f>
        <v>5772.4926731299292</v>
      </c>
    </row>
    <row r="750" spans="1:101">
      <c r="A750" s="88">
        <v>747</v>
      </c>
      <c r="B750" s="92">
        <v>39.697075198730978</v>
      </c>
      <c r="C750" s="93">
        <v>8.5895301528534529E-2</v>
      </c>
      <c r="D750" s="88">
        <v>7</v>
      </c>
      <c r="E750" s="92">
        <v>88.239719494054185</v>
      </c>
      <c r="F750" s="92">
        <v>36.287282954735069</v>
      </c>
      <c r="G750" s="92">
        <v>43.287282954735069</v>
      </c>
      <c r="H750" s="92">
        <v>43.287282954735069</v>
      </c>
      <c r="I750" s="92">
        <v>0</v>
      </c>
      <c r="J750" s="92">
        <v>6595.3862105301378</v>
      </c>
      <c r="K750" s="92">
        <v>953.98537858875557</v>
      </c>
      <c r="L750" s="92">
        <v>5641.4008319413824</v>
      </c>
      <c r="M750" s="88" t="s">
        <v>109</v>
      </c>
      <c r="N750" s="8"/>
      <c r="O750" s="92">
        <f>AVERAGE(F$4:F750)</f>
        <v>30.432918315189138</v>
      </c>
      <c r="P750" s="92">
        <f>AVERAGE(G$4:G750)</f>
        <v>35.908152585604107</v>
      </c>
      <c r="Q750" s="92">
        <f>AVERAGE(H$4:H750)</f>
        <v>35.908152585604107</v>
      </c>
      <c r="R750" s="92">
        <f>AVERAGE(I$4:I750)</f>
        <v>6.8265969364900946E-3</v>
      </c>
      <c r="S750" s="92">
        <f>AVERAGE(J$4:J750)</f>
        <v>5513.4408657556141</v>
      </c>
      <c r="T750" s="92">
        <f>AVERAGE(K$4:K750)</f>
        <v>778.29902984318528</v>
      </c>
      <c r="U750" s="92">
        <f>AVERAGE(L$4:L750)</f>
        <v>4735.1418359124309</v>
      </c>
      <c r="V750" s="8"/>
      <c r="W750" s="8"/>
      <c r="X750" s="8"/>
      <c r="Z750" s="88">
        <v>747</v>
      </c>
      <c r="AA750" s="92">
        <v>25.530779946597228</v>
      </c>
      <c r="AB750" s="93">
        <v>8.5683396129064809E-2</v>
      </c>
      <c r="AC750" s="92">
        <v>8</v>
      </c>
      <c r="AD750" s="92">
        <v>24.193969921845255</v>
      </c>
      <c r="AE750" s="92">
        <v>23.343216014948954</v>
      </c>
      <c r="AF750" s="92">
        <v>31.343216014948954</v>
      </c>
      <c r="AG750" s="92">
        <v>31.343216014948954</v>
      </c>
      <c r="AH750" s="92">
        <v>0</v>
      </c>
      <c r="AI750" s="92">
        <v>6334.270120939239</v>
      </c>
      <c r="AJ750" s="92">
        <v>651.05829022082435</v>
      </c>
      <c r="AK750" s="92">
        <v>5683.2118307184146</v>
      </c>
      <c r="AN750" s="94">
        <f>AVERAGE(AE$4:AE750)</f>
        <v>26.562928149674569</v>
      </c>
      <c r="AO750" s="94">
        <f>AVERAGE(AF$4:AF750)</f>
        <v>32.06359749371741</v>
      </c>
      <c r="AP750" s="94">
        <f>AVERAGE(AG$4:AG750)</f>
        <v>32.06359749371741</v>
      </c>
      <c r="AQ750" s="94">
        <f>AVERAGE(AH$4:AH750)</f>
        <v>0</v>
      </c>
      <c r="AR750" s="94">
        <f>AVERAGE(AI$4:AI750)</f>
        <v>6521.7333443566649</v>
      </c>
      <c r="AS750" s="94">
        <f>AVERAGE(AJ$4:AJ750)</f>
        <v>701.47359119654163</v>
      </c>
      <c r="AT750" s="94">
        <f>AVERAGE(AK$4:AK750)</f>
        <v>5820.2597531601177</v>
      </c>
      <c r="BA750" s="44">
        <v>747</v>
      </c>
      <c r="BB750" s="98">
        <v>36.071622888941924</v>
      </c>
      <c r="BC750" s="99">
        <v>0.15009904649692329</v>
      </c>
      <c r="BD750" s="100">
        <v>8</v>
      </c>
      <c r="BE750" s="98">
        <v>77.804265081833734</v>
      </c>
      <c r="BF750" s="98">
        <v>30.657306687715149</v>
      </c>
      <c r="BG750" s="98">
        <v>38.657306687715149</v>
      </c>
      <c r="BH750" s="98">
        <v>38.657306687715149</v>
      </c>
      <c r="BI750" s="98">
        <v>0</v>
      </c>
      <c r="BJ750" s="98">
        <v>5961.0254891940758</v>
      </c>
      <c r="BK750" s="98">
        <v>850.95039883613674</v>
      </c>
      <c r="BL750" s="98">
        <v>5110.0750903579392</v>
      </c>
      <c r="BM750" s="100" t="s">
        <v>109</v>
      </c>
      <c r="BN750" s="100">
        <v>0</v>
      </c>
      <c r="BQ750" s="98">
        <f>AVERAGE(BF$4:BF750)</f>
        <v>30.811280513763283</v>
      </c>
      <c r="BR750" s="98">
        <f>AVERAGE(BG$4:BG750)</f>
        <v>36.314627233977461</v>
      </c>
      <c r="BS750" s="98">
        <f>AVERAGE(BH$4:BH750)</f>
        <v>36.314627233977461</v>
      </c>
      <c r="BT750" s="98">
        <f>AVERAGE(BI$4:BI750)</f>
        <v>1.5784434219130703E-2</v>
      </c>
      <c r="BU750" s="98">
        <f>AVERAGE(BJ$4:BJ750)</f>
        <v>5572.3827203822448</v>
      </c>
      <c r="BV750" s="98">
        <f>AVERAGE(BK$4:BK750)</f>
        <v>787.02241931977176</v>
      </c>
      <c r="BW750" s="98">
        <f>AVERAGE(BL$4:BL750)</f>
        <v>4785.3603010624774</v>
      </c>
      <c r="CA750" s="88">
        <v>747</v>
      </c>
      <c r="CB750" s="97">
        <v>37.274146992506864</v>
      </c>
      <c r="CC750" s="105">
        <v>0.15555967541928667</v>
      </c>
      <c r="CD750" s="104">
        <v>3</v>
      </c>
      <c r="CE750" s="97">
        <v>82.325550572674217</v>
      </c>
      <c r="CF750" s="97">
        <v>31.475792784821717</v>
      </c>
      <c r="CG750" s="97">
        <v>34.475792784821721</v>
      </c>
      <c r="CH750" s="97">
        <v>34.475792784821721</v>
      </c>
      <c r="CI750" s="97">
        <v>0</v>
      </c>
      <c r="CJ750" s="97">
        <v>7069.1091831948979</v>
      </c>
      <c r="CK750" s="97">
        <v>771.84140626910857</v>
      </c>
      <c r="CL750" s="97">
        <v>6297.2677769257898</v>
      </c>
      <c r="CM750" s="97" t="s">
        <v>109</v>
      </c>
      <c r="CQ750" s="97">
        <f>AVERAGE(CF$4:CF750)</f>
        <v>26.402051187607121</v>
      </c>
      <c r="CR750" s="97">
        <f>AVERAGE(CG$4:CG750)</f>
        <v>31.809012365652642</v>
      </c>
      <c r="CS750" s="97">
        <f>AVERAGE(CH$4:CH750)</f>
        <v>31.809012365652642</v>
      </c>
      <c r="CT750" s="97">
        <f>AVERAGE(CI$4:CI750)</f>
        <v>0</v>
      </c>
      <c r="CU750" s="97">
        <f>AVERAGE(CJ$4:CJ750)</f>
        <v>6470.6562554728371</v>
      </c>
      <c r="CV750" s="97">
        <f>AVERAGE(CK$4:CK750)</f>
        <v>697.46107216379141</v>
      </c>
      <c r="CW750" s="97">
        <f>AVERAGE(CL$4:CL750)</f>
        <v>5773.1951833090407</v>
      </c>
    </row>
    <row r="751" spans="1:101">
      <c r="A751" s="88">
        <v>748</v>
      </c>
      <c r="B751" s="92">
        <v>32.181393296649659</v>
      </c>
      <c r="C751" s="93">
        <v>8.042344923514623E-2</v>
      </c>
      <c r="D751" s="88">
        <v>10</v>
      </c>
      <c r="E751" s="92">
        <v>54.783951897515081</v>
      </c>
      <c r="F751" s="92">
        <v>29.593254646540281</v>
      </c>
      <c r="G751" s="92">
        <v>39.593254646540281</v>
      </c>
      <c r="H751" s="92">
        <v>39.593254646540281</v>
      </c>
      <c r="I751" s="92">
        <v>0</v>
      </c>
      <c r="J751" s="92">
        <v>6016.6323564843233</v>
      </c>
      <c r="K751" s="92">
        <v>846.64904482832071</v>
      </c>
      <c r="L751" s="92">
        <v>5169.9833116560021</v>
      </c>
      <c r="M751" s="88" t="s">
        <v>109</v>
      </c>
      <c r="N751" s="8"/>
      <c r="O751" s="92">
        <f>AVERAGE(F$4:F751)</f>
        <v>30.431795770177576</v>
      </c>
      <c r="P751" s="92">
        <f>AVERAGE(G$4:G751)</f>
        <v>35.913079192637447</v>
      </c>
      <c r="Q751" s="92">
        <f>AVERAGE(H$4:H751)</f>
        <v>35.913079192637447</v>
      </c>
      <c r="R751" s="92">
        <f>AVERAGE(I$4:I751)</f>
        <v>6.817470469997461E-3</v>
      </c>
      <c r="S751" s="92">
        <f>AVERAGE(J$4:J751)</f>
        <v>5514.1135816523101</v>
      </c>
      <c r="T751" s="92">
        <f>AVERAGE(K$4:K751)</f>
        <v>778.39040686856652</v>
      </c>
      <c r="U751" s="92">
        <f>AVERAGE(L$4:L751)</f>
        <v>4735.7231747837459</v>
      </c>
      <c r="V751" s="8"/>
      <c r="W751" s="8"/>
      <c r="X751" s="8"/>
      <c r="Z751" s="88">
        <v>748</v>
      </c>
      <c r="AA751" s="92">
        <v>28.324264649085389</v>
      </c>
      <c r="AB751" s="93">
        <v>7.7124917992621431E-2</v>
      </c>
      <c r="AC751" s="92">
        <v>5</v>
      </c>
      <c r="AD751" s="92">
        <v>31.200599959951081</v>
      </c>
      <c r="AE751" s="92">
        <v>26.139758060823372</v>
      </c>
      <c r="AF751" s="92">
        <v>31.139758060823372</v>
      </c>
      <c r="AG751" s="92">
        <v>31.139758060823372</v>
      </c>
      <c r="AH751" s="92">
        <v>0</v>
      </c>
      <c r="AI751" s="92">
        <v>6293.4868098125353</v>
      </c>
      <c r="AJ751" s="92">
        <v>653.99576117641857</v>
      </c>
      <c r="AK751" s="92">
        <v>5639.4910486361168</v>
      </c>
      <c r="AN751" s="94">
        <f>AVERAGE(AE$4:AE751)</f>
        <v>26.562362414261667</v>
      </c>
      <c r="AO751" s="94">
        <f>AVERAGE(AF$4:AF751)</f>
        <v>32.062362414261671</v>
      </c>
      <c r="AP751" s="94">
        <f>AVERAGE(AG$4:AG751)</f>
        <v>32.062362414261671</v>
      </c>
      <c r="AQ751" s="94">
        <f>AVERAGE(AH$4:AH751)</f>
        <v>0</v>
      </c>
      <c r="AR751" s="94">
        <f>AVERAGE(AI$4:AI751)</f>
        <v>6521.4282019308039</v>
      </c>
      <c r="AS751" s="94">
        <f>AVERAGE(AJ$4:AJ751)</f>
        <v>701.41011816175535</v>
      </c>
      <c r="AT751" s="94">
        <f>AVERAGE(AK$4:AK751)</f>
        <v>5820.0180837690423</v>
      </c>
      <c r="BA751" s="44">
        <v>748</v>
      </c>
      <c r="BB751" s="98">
        <v>33.358155608636856</v>
      </c>
      <c r="BC751" s="99">
        <v>5.6121144210058913E-2</v>
      </c>
      <c r="BD751" s="100">
        <v>8</v>
      </c>
      <c r="BE751" s="98">
        <v>64.351819042793352</v>
      </c>
      <c r="BF751" s="98">
        <v>31.486057747142961</v>
      </c>
      <c r="BG751" s="98">
        <v>39.486057747142965</v>
      </c>
      <c r="BH751" s="98">
        <v>39.486057747142965</v>
      </c>
      <c r="BI751" s="98">
        <v>0</v>
      </c>
      <c r="BJ751" s="98">
        <v>5979.0715979162624</v>
      </c>
      <c r="BK751" s="98">
        <v>854.07297398565265</v>
      </c>
      <c r="BL751" s="98">
        <v>5124.9986239306099</v>
      </c>
      <c r="BM751" s="100" t="s">
        <v>109</v>
      </c>
      <c r="BN751" s="100">
        <v>0</v>
      </c>
      <c r="BQ751" s="98">
        <f>AVERAGE(BF$4:BF751)</f>
        <v>30.812182622364059</v>
      </c>
      <c r="BR751" s="98">
        <f>AVERAGE(BG$4:BG751)</f>
        <v>36.318867114342659</v>
      </c>
      <c r="BS751" s="98">
        <f>AVERAGE(BH$4:BH751)</f>
        <v>36.318867114342659</v>
      </c>
      <c r="BT751" s="98">
        <f>AVERAGE(BI$4:BI751)</f>
        <v>1.5763332034345767E-2</v>
      </c>
      <c r="BU751" s="98">
        <f>AVERAGE(BJ$4:BJ751)</f>
        <v>5572.9264220901778</v>
      </c>
      <c r="BV751" s="98">
        <f>AVERAGE(BK$4:BK751)</f>
        <v>787.11205909873684</v>
      </c>
      <c r="BW751" s="98">
        <f>AVERAGE(BL$4:BL751)</f>
        <v>4785.8143629914448</v>
      </c>
      <c r="CA751" s="88">
        <v>748</v>
      </c>
      <c r="CB751" s="97">
        <v>22.776757313064302</v>
      </c>
      <c r="CC751" s="105">
        <v>8.1888309737094905E-2</v>
      </c>
      <c r="CD751" s="104">
        <v>3</v>
      </c>
      <c r="CE751" s="97">
        <v>86.867493044235715</v>
      </c>
      <c r="CF751" s="97">
        <v>20.911607155405452</v>
      </c>
      <c r="CG751" s="97">
        <v>23.911607155405452</v>
      </c>
      <c r="CH751" s="97">
        <v>23.911607155405452</v>
      </c>
      <c r="CI751" s="97">
        <v>0</v>
      </c>
      <c r="CJ751" s="97">
        <v>4838.275935810856</v>
      </c>
      <c r="CK751" s="97">
        <v>565.09963615234471</v>
      </c>
      <c r="CL751" s="97">
        <v>4273.1762996585112</v>
      </c>
      <c r="CM751" s="97" t="s">
        <v>109</v>
      </c>
      <c r="CQ751" s="97">
        <f>AVERAGE(CF$4:CF751)</f>
        <v>26.39471102178867</v>
      </c>
      <c r="CR751" s="97">
        <f>AVERAGE(CG$4:CG751)</f>
        <v>31.798454337296697</v>
      </c>
      <c r="CS751" s="97">
        <f>AVERAGE(CH$4:CH751)</f>
        <v>31.798454337296697</v>
      </c>
      <c r="CT751" s="97">
        <f>AVERAGE(CI$4:CI751)</f>
        <v>0</v>
      </c>
      <c r="CU751" s="97">
        <f>AVERAGE(CJ$4:CJ751)</f>
        <v>6468.4739288422725</v>
      </c>
      <c r="CV751" s="97">
        <f>AVERAGE(CK$4:CK751)</f>
        <v>697.28411837233227</v>
      </c>
      <c r="CW751" s="97">
        <f>AVERAGE(CL$4:CL751)</f>
        <v>5771.1898104699358</v>
      </c>
    </row>
    <row r="752" spans="1:101">
      <c r="A752" s="88">
        <v>749</v>
      </c>
      <c r="B752" s="92">
        <v>34.21293679427459</v>
      </c>
      <c r="C752" s="93">
        <v>0.10559640183160962</v>
      </c>
      <c r="D752" s="88">
        <v>4</v>
      </c>
      <c r="E752" s="92">
        <v>90.618766045174482</v>
      </c>
      <c r="F752" s="92">
        <v>30.60017377270691</v>
      </c>
      <c r="G752" s="92">
        <v>34.60017377270691</v>
      </c>
      <c r="H752" s="92">
        <v>34.60017377270691</v>
      </c>
      <c r="I752" s="92">
        <v>0</v>
      </c>
      <c r="J752" s="92">
        <v>5298.4089565530676</v>
      </c>
      <c r="K752" s="92">
        <v>782.62224149931262</v>
      </c>
      <c r="L752" s="92">
        <v>4515.786715053755</v>
      </c>
      <c r="M752" s="88" t="s">
        <v>109</v>
      </c>
      <c r="N752" s="8"/>
      <c r="O752" s="92">
        <f>AVERAGE(F$4:F752)</f>
        <v>30.432020573919267</v>
      </c>
      <c r="P752" s="92">
        <f>AVERAGE(G$4:G752)</f>
        <v>35.911326314907228</v>
      </c>
      <c r="Q752" s="92">
        <f>AVERAGE(H$4:H752)</f>
        <v>35.911326314907228</v>
      </c>
      <c r="R752" s="92">
        <f>AVERAGE(I$4:I752)</f>
        <v>6.8083683732417903E-3</v>
      </c>
      <c r="S752" s="92">
        <f>AVERAGE(J$4:J752)</f>
        <v>5513.8255914986394</v>
      </c>
      <c r="T752" s="92">
        <f>AVERAGE(K$4:K752)</f>
        <v>778.3960568480469</v>
      </c>
      <c r="U752" s="92">
        <f>AVERAGE(L$4:L752)</f>
        <v>4735.4295346505951</v>
      </c>
      <c r="V752" s="8"/>
      <c r="W752" s="8"/>
      <c r="X752" s="8"/>
      <c r="Z752" s="88">
        <v>749</v>
      </c>
      <c r="AA752" s="92">
        <v>36.948833161438912</v>
      </c>
      <c r="AB752" s="93">
        <v>0.10790000464905473</v>
      </c>
      <c r="AC752" s="92">
        <v>6</v>
      </c>
      <c r="AD752" s="92">
        <v>75.3787919994991</v>
      </c>
      <c r="AE752" s="92">
        <v>32.962053891542503</v>
      </c>
      <c r="AF752" s="92">
        <v>38.962053891542503</v>
      </c>
      <c r="AG752" s="92">
        <v>38.962053891542503</v>
      </c>
      <c r="AH752" s="92">
        <v>0</v>
      </c>
      <c r="AI752" s="92">
        <v>7912.0141564053929</v>
      </c>
      <c r="AJ752" s="92">
        <v>854.6198698303491</v>
      </c>
      <c r="AK752" s="92">
        <v>7057.3942865750441</v>
      </c>
      <c r="AN752" s="94">
        <f>AVERAGE(AE$4:AE752)</f>
        <v>26.570906728650563</v>
      </c>
      <c r="AO752" s="94">
        <f>AVERAGE(AF$4:AF752)</f>
        <v>32.071574285392892</v>
      </c>
      <c r="AP752" s="94">
        <f>AVERAGE(AG$4:AG752)</f>
        <v>32.071574285392892</v>
      </c>
      <c r="AQ752" s="94">
        <f>AVERAGE(AH$4:AH752)</f>
        <v>0</v>
      </c>
      <c r="AR752" s="94">
        <f>AVERAGE(AI$4:AI752)</f>
        <v>6523.2847919901833</v>
      </c>
      <c r="AS752" s="94">
        <f>AVERAGE(AJ$4:AJ752)</f>
        <v>701.61467056718732</v>
      </c>
      <c r="AT752" s="94">
        <f>AVERAGE(AK$4:AK752)</f>
        <v>5821.6701214229888</v>
      </c>
      <c r="BA752" s="44">
        <v>749</v>
      </c>
      <c r="BB752" s="98">
        <v>34.19191073090149</v>
      </c>
      <c r="BC752" s="99">
        <v>0.23355814683780191</v>
      </c>
      <c r="BD752" s="100">
        <v>10</v>
      </c>
      <c r="BE752" s="98">
        <v>37.793481411596304</v>
      </c>
      <c r="BF752" s="98">
        <v>26.206111423748585</v>
      </c>
      <c r="BG752" s="98">
        <v>36.206111423748581</v>
      </c>
      <c r="BH752" s="98">
        <v>36.206111423748581</v>
      </c>
      <c r="BI752" s="98">
        <v>0</v>
      </c>
      <c r="BJ752" s="98">
        <v>5670.4906927768743</v>
      </c>
      <c r="BK752" s="98">
        <v>761.91570988656792</v>
      </c>
      <c r="BL752" s="98">
        <v>4908.5749828903063</v>
      </c>
      <c r="BM752" s="100" t="s">
        <v>109</v>
      </c>
      <c r="BN752" s="100">
        <v>0</v>
      </c>
      <c r="BQ752" s="98">
        <f>AVERAGE(BF$4:BF752)</f>
        <v>30.806032994595547</v>
      </c>
      <c r="BR752" s="98">
        <f>AVERAGE(BG$4:BG752)</f>
        <v>36.318716572699678</v>
      </c>
      <c r="BS752" s="98">
        <f>AVERAGE(BH$4:BH752)</f>
        <v>36.318716572699678</v>
      </c>
      <c r="BT752" s="98">
        <f>AVERAGE(BI$4:BI752)</f>
        <v>1.5742286197183757E-2</v>
      </c>
      <c r="BU752" s="98">
        <f>AVERAGE(BJ$4:BJ752)</f>
        <v>5573.0566814635922</v>
      </c>
      <c r="BV752" s="98">
        <f>AVERAGE(BK$4:BK752)</f>
        <v>787.07841911313983</v>
      </c>
      <c r="BW752" s="98">
        <f>AVERAGE(BL$4:BL752)</f>
        <v>4785.9782623504552</v>
      </c>
      <c r="CA752" s="88">
        <v>749</v>
      </c>
      <c r="CB752" s="97">
        <v>34.041267245827022</v>
      </c>
      <c r="CC752" s="105">
        <v>0.10805651509311542</v>
      </c>
      <c r="CD752" s="104">
        <v>4</v>
      </c>
      <c r="CE752" s="97">
        <v>59.51813093199646</v>
      </c>
      <c r="CF752" s="97">
        <v>30.362886537889537</v>
      </c>
      <c r="CG752" s="97">
        <v>34.362886537889537</v>
      </c>
      <c r="CH752" s="97">
        <v>34.362886537889537</v>
      </c>
      <c r="CI752" s="97">
        <v>0</v>
      </c>
      <c r="CJ752" s="97">
        <v>6982.9287288160313</v>
      </c>
      <c r="CK752" s="97">
        <v>746.77586168978723</v>
      </c>
      <c r="CL752" s="97">
        <v>6236.152867126244</v>
      </c>
      <c r="CM752" s="97" t="s">
        <v>109</v>
      </c>
      <c r="CQ752" s="97">
        <f>AVERAGE(CF$4:CF752)</f>
        <v>26.400008986429658</v>
      </c>
      <c r="CR752" s="97">
        <f>AVERAGE(CG$4:CG752)</f>
        <v>31.801878145308169</v>
      </c>
      <c r="CS752" s="97">
        <f>AVERAGE(CH$4:CH752)</f>
        <v>31.801878145308169</v>
      </c>
      <c r="CT752" s="97">
        <f>AVERAGE(CI$4:CI752)</f>
        <v>0</v>
      </c>
      <c r="CU752" s="97">
        <f>AVERAGE(CJ$4:CJ752)</f>
        <v>6469.1607843829588</v>
      </c>
      <c r="CV752" s="97">
        <f>AVERAGE(CK$4:CK752)</f>
        <v>697.35019546621402</v>
      </c>
      <c r="CW752" s="97">
        <f>AVERAGE(CL$4:CL752)</f>
        <v>5771.81058891674</v>
      </c>
    </row>
    <row r="753" spans="1:101">
      <c r="A753" s="88">
        <v>750</v>
      </c>
      <c r="B753" s="92">
        <v>39.465017605788297</v>
      </c>
      <c r="C753" s="93">
        <v>0.15199858509211067</v>
      </c>
      <c r="D753" s="88">
        <v>6</v>
      </c>
      <c r="E753" s="92">
        <v>47.351248684344689</v>
      </c>
      <c r="F753" s="92">
        <v>33.466390769073243</v>
      </c>
      <c r="G753" s="92">
        <v>39.466390769073243</v>
      </c>
      <c r="H753" s="92">
        <v>39.466390769073243</v>
      </c>
      <c r="I753" s="92">
        <v>0</v>
      </c>
      <c r="J753" s="92">
        <v>6099.9174204624378</v>
      </c>
      <c r="K753" s="92">
        <v>836.6790640658096</v>
      </c>
      <c r="L753" s="92">
        <v>5263.2383563966287</v>
      </c>
      <c r="M753" s="88" t="s">
        <v>109</v>
      </c>
      <c r="N753" s="8"/>
      <c r="O753" s="92">
        <f>AVERAGE(F$4:F753)</f>
        <v>30.436066400846141</v>
      </c>
      <c r="P753" s="92">
        <f>AVERAGE(G$4:G753)</f>
        <v>35.91606640084612</v>
      </c>
      <c r="Q753" s="92">
        <f>AVERAGE(H$4:H753)</f>
        <v>35.91606640084612</v>
      </c>
      <c r="R753" s="92">
        <f>AVERAGE(I$4:I753)</f>
        <v>6.7992905487441347E-3</v>
      </c>
      <c r="S753" s="92">
        <f>AVERAGE(J$4:J753)</f>
        <v>5514.6070472705915</v>
      </c>
      <c r="T753" s="92">
        <f>AVERAGE(K$4:K753)</f>
        <v>778.47376752433729</v>
      </c>
      <c r="U753" s="92">
        <f>AVERAGE(L$4:L753)</f>
        <v>4736.1332797462564</v>
      </c>
      <c r="V753" s="8"/>
      <c r="W753" s="8"/>
      <c r="X753" s="8"/>
      <c r="Z753" s="88">
        <v>750</v>
      </c>
      <c r="AA753" s="92">
        <v>22.923418243662042</v>
      </c>
      <c r="AB753" s="93">
        <v>0.17816175257137218</v>
      </c>
      <c r="AC753" s="92">
        <v>9</v>
      </c>
      <c r="AD753" s="92">
        <v>93.050956118092046</v>
      </c>
      <c r="AE753" s="92">
        <v>18.839341874444646</v>
      </c>
      <c r="AF753" s="92">
        <v>27.839341874444646</v>
      </c>
      <c r="AG753" s="92">
        <v>27.839341874444646</v>
      </c>
      <c r="AH753" s="92">
        <v>0</v>
      </c>
      <c r="AI753" s="92">
        <v>5690.3906659654504</v>
      </c>
      <c r="AJ753" s="92">
        <v>649.83779360698497</v>
      </c>
      <c r="AK753" s="92">
        <v>5040.5528723584657</v>
      </c>
      <c r="AN753" s="94">
        <f>AVERAGE(AE$4:AE753)</f>
        <v>26.560597975511623</v>
      </c>
      <c r="AO753" s="94">
        <f>AVERAGE(AF$4:AF753)</f>
        <v>32.065931308844959</v>
      </c>
      <c r="AP753" s="94">
        <f>AVERAGE(AG$4:AG753)</f>
        <v>32.065931308844959</v>
      </c>
      <c r="AQ753" s="94">
        <f>AVERAGE(AH$4:AH753)</f>
        <v>0</v>
      </c>
      <c r="AR753" s="94">
        <f>AVERAGE(AI$4:AI753)</f>
        <v>6522.174266488817</v>
      </c>
      <c r="AS753" s="94">
        <f>AVERAGE(AJ$4:AJ753)</f>
        <v>701.5456347312404</v>
      </c>
      <c r="AT753" s="94">
        <f>AVERAGE(AK$4:AK753)</f>
        <v>5820.6286317575696</v>
      </c>
      <c r="BA753" s="44">
        <v>750</v>
      </c>
      <c r="BB753" s="98">
        <v>33.335683937204251</v>
      </c>
      <c r="BC753" s="99">
        <v>5.2637639171340123E-2</v>
      </c>
      <c r="BD753" s="100">
        <v>4</v>
      </c>
      <c r="BE753" s="98">
        <v>28.683466891241896</v>
      </c>
      <c r="BF753" s="98">
        <v>31.580972234587854</v>
      </c>
      <c r="BG753" s="98">
        <v>35.580972234587854</v>
      </c>
      <c r="BH753" s="98">
        <v>35.580972234587854</v>
      </c>
      <c r="BI753" s="98">
        <v>0</v>
      </c>
      <c r="BJ753" s="98">
        <v>5389.7871862666707</v>
      </c>
      <c r="BK753" s="98">
        <v>740.30291158299895</v>
      </c>
      <c r="BL753" s="98">
        <v>4649.4842746836721</v>
      </c>
      <c r="BM753" s="100" t="s">
        <v>109</v>
      </c>
      <c r="BN753" s="100">
        <v>0</v>
      </c>
      <c r="BQ753" s="98">
        <f>AVERAGE(BF$4:BF753)</f>
        <v>30.807066246915536</v>
      </c>
      <c r="BR753" s="98">
        <f>AVERAGE(BG$4:BG753)</f>
        <v>36.317732913582191</v>
      </c>
      <c r="BS753" s="98">
        <f>AVERAGE(BH$4:BH753)</f>
        <v>36.317732913582191</v>
      </c>
      <c r="BT753" s="98">
        <f>AVERAGE(BI$4:BI753)</f>
        <v>1.572129648225418E-2</v>
      </c>
      <c r="BU753" s="98">
        <f>AVERAGE(BJ$4:BJ753)</f>
        <v>5572.8123221366632</v>
      </c>
      <c r="BV753" s="98">
        <f>AVERAGE(BK$4:BK753)</f>
        <v>787.01605176976636</v>
      </c>
      <c r="BW753" s="98">
        <f>AVERAGE(BL$4:BL753)</f>
        <v>4785.7962703669</v>
      </c>
      <c r="CA753" s="88">
        <v>750</v>
      </c>
      <c r="CB753" s="97">
        <v>35.807635328724032</v>
      </c>
      <c r="CC753" s="105">
        <v>0.12391125642122634</v>
      </c>
      <c r="CD753" s="104">
        <v>9</v>
      </c>
      <c r="CE753" s="97">
        <v>76.020603985487156</v>
      </c>
      <c r="CF753" s="97">
        <v>31.370666245668744</v>
      </c>
      <c r="CG753" s="97">
        <v>40.370666245668744</v>
      </c>
      <c r="CH753" s="97">
        <v>40.370666245668744</v>
      </c>
      <c r="CI753" s="97">
        <v>0</v>
      </c>
      <c r="CJ753" s="97">
        <v>8207.2423216254083</v>
      </c>
      <c r="CK753" s="97">
        <v>883.43392889886206</v>
      </c>
      <c r="CL753" s="97">
        <v>7323.8083927265461</v>
      </c>
      <c r="CM753" s="97" t="s">
        <v>109</v>
      </c>
      <c r="CQ753" s="97">
        <f>AVERAGE(CF$4:CF753)</f>
        <v>26.406636529441975</v>
      </c>
      <c r="CR753" s="97">
        <f>AVERAGE(CG$4:CG753)</f>
        <v>31.813303196108649</v>
      </c>
      <c r="CS753" s="97">
        <f>AVERAGE(CH$4:CH753)</f>
        <v>31.813303196108649</v>
      </c>
      <c r="CT753" s="97">
        <f>AVERAGE(CI$4:CI753)</f>
        <v>0</v>
      </c>
      <c r="CU753" s="97">
        <f>AVERAGE(CJ$4:CJ753)</f>
        <v>6471.478226432615</v>
      </c>
      <c r="CV753" s="97">
        <f>AVERAGE(CK$4:CK753)</f>
        <v>697.59830711079087</v>
      </c>
      <c r="CW753" s="97">
        <f>AVERAGE(CL$4:CL753)</f>
        <v>5773.8799193218201</v>
      </c>
    </row>
    <row r="754" spans="1:101">
      <c r="A754" s="88">
        <v>751</v>
      </c>
      <c r="B754" s="92">
        <v>36.119428683663017</v>
      </c>
      <c r="C754" s="93">
        <v>0.12831479019918302</v>
      </c>
      <c r="D754" s="88">
        <v>9</v>
      </c>
      <c r="E754" s="92">
        <v>99.118698158299154</v>
      </c>
      <c r="F754" s="92">
        <v>31.484771770004443</v>
      </c>
      <c r="G754" s="92">
        <v>40.484771770004443</v>
      </c>
      <c r="H754" s="92">
        <v>40.484771770004443</v>
      </c>
      <c r="I754" s="92">
        <v>0</v>
      </c>
      <c r="J754" s="92">
        <v>6211.755472910424</v>
      </c>
      <c r="K754" s="92">
        <v>908.81413355838799</v>
      </c>
      <c r="L754" s="92">
        <v>5302.9413393520363</v>
      </c>
      <c r="M754" s="88" t="s">
        <v>109</v>
      </c>
      <c r="N754" s="8"/>
      <c r="O754" s="92">
        <f>AVERAGE(F$4:F754)</f>
        <v>30.437462812789093</v>
      </c>
      <c r="P754" s="92">
        <f>AVERAGE(G$4:G754)</f>
        <v>35.922149896677219</v>
      </c>
      <c r="Q754" s="92">
        <f>AVERAGE(H$4:H754)</f>
        <v>35.922149896677219</v>
      </c>
      <c r="R754" s="92">
        <f>AVERAGE(I$4:I754)</f>
        <v>6.7902368995447415E-3</v>
      </c>
      <c r="S754" s="92">
        <f>AVERAGE(J$4:J754)</f>
        <v>5515.5353407800985</v>
      </c>
      <c r="T754" s="92">
        <f>AVERAGE(K$4:K754)</f>
        <v>778.64732327138665</v>
      </c>
      <c r="U754" s="92">
        <f>AVERAGE(L$4:L754)</f>
        <v>4736.8880175087143</v>
      </c>
      <c r="V754" s="8"/>
      <c r="W754" s="8"/>
      <c r="X754" s="8"/>
      <c r="Z754" s="88">
        <v>751</v>
      </c>
      <c r="AA754" s="92">
        <v>31.489193467912933</v>
      </c>
      <c r="AB754" s="93">
        <v>0.15369378845261372</v>
      </c>
      <c r="AC754" s="92">
        <v>6</v>
      </c>
      <c r="AD754" s="92">
        <v>97.674823995085802</v>
      </c>
      <c r="AE754" s="92">
        <v>26.649500028512097</v>
      </c>
      <c r="AF754" s="92">
        <v>32.649500028512094</v>
      </c>
      <c r="AG754" s="92">
        <v>32.649500028512094</v>
      </c>
      <c r="AH754" s="92">
        <v>0</v>
      </c>
      <c r="AI754" s="92">
        <v>6675.0908088844435</v>
      </c>
      <c r="AJ754" s="92">
        <v>750.66482456532765</v>
      </c>
      <c r="AK754" s="92">
        <v>5924.4259843191157</v>
      </c>
      <c r="AN754" s="94">
        <f>AVERAGE(AE$4:AE754)</f>
        <v>26.560716353744645</v>
      </c>
      <c r="AO754" s="94">
        <f>AVERAGE(AF$4:AF754)</f>
        <v>32.066708364397115</v>
      </c>
      <c r="AP754" s="94">
        <f>AVERAGE(AG$4:AG754)</f>
        <v>32.066708364397115</v>
      </c>
      <c r="AQ754" s="94">
        <f>AVERAGE(AH$4:AH754)</f>
        <v>0</v>
      </c>
      <c r="AR754" s="94">
        <f>AVERAGE(AI$4:AI754)</f>
        <v>6522.3778837223654</v>
      </c>
      <c r="AS754" s="94">
        <f>AVERAGE(AJ$4:AJ754)</f>
        <v>701.611039777624</v>
      </c>
      <c r="AT754" s="94">
        <f>AVERAGE(AK$4:AK754)</f>
        <v>5820.7668439447361</v>
      </c>
      <c r="BA754" s="44">
        <v>751</v>
      </c>
      <c r="BB754" s="98">
        <v>34.52278501339913</v>
      </c>
      <c r="BC754" s="99">
        <v>9.7252781849289913E-2</v>
      </c>
      <c r="BD754" s="100">
        <v>3</v>
      </c>
      <c r="BE754" s="98">
        <v>34.501699812821833</v>
      </c>
      <c r="BF754" s="98">
        <v>31.165348133661091</v>
      </c>
      <c r="BG754" s="98">
        <v>34.165348133661091</v>
      </c>
      <c r="BH754" s="98">
        <v>34.165348133661091</v>
      </c>
      <c r="BI754" s="98">
        <v>0</v>
      </c>
      <c r="BJ754" s="98">
        <v>5225.5253264413041</v>
      </c>
      <c r="BK754" s="98">
        <v>717.80866248604366</v>
      </c>
      <c r="BL754" s="98">
        <v>4507.7166639552606</v>
      </c>
      <c r="BM754" s="100" t="s">
        <v>109</v>
      </c>
      <c r="BN754" s="100">
        <v>0</v>
      </c>
      <c r="BQ754" s="98">
        <f>AVERAGE(BF$4:BF754)</f>
        <v>30.807543320000416</v>
      </c>
      <c r="BR754" s="98">
        <f>AVERAGE(BG$4:BG754)</f>
        <v>36.314866888575644</v>
      </c>
      <c r="BS754" s="98">
        <f>AVERAGE(BH$4:BH754)</f>
        <v>36.314866888575644</v>
      </c>
      <c r="BT754" s="98">
        <f>AVERAGE(BI$4:BI754)</f>
        <v>1.5700362665367024E-2</v>
      </c>
      <c r="BU754" s="98">
        <f>AVERAGE(BJ$4:BJ754)</f>
        <v>5572.3498893860706</v>
      </c>
      <c r="BV754" s="98">
        <f>AVERAGE(BK$4:BK754)</f>
        <v>786.92389812225133</v>
      </c>
      <c r="BW754" s="98">
        <f>AVERAGE(BL$4:BL754)</f>
        <v>4785.4259912638217</v>
      </c>
      <c r="CA754" s="88">
        <v>751</v>
      </c>
      <c r="CB754" s="97">
        <v>37.497408529233802</v>
      </c>
      <c r="CC754" s="105">
        <v>7.4942526581592381E-2</v>
      </c>
      <c r="CD754" s="104">
        <v>4</v>
      </c>
      <c r="CE754" s="97">
        <v>70.150000341046876</v>
      </c>
      <c r="CF754" s="97">
        <v>34.687257993790865</v>
      </c>
      <c r="CG754" s="97">
        <v>38.687257993790865</v>
      </c>
      <c r="CH754" s="97">
        <v>38.687257993790865</v>
      </c>
      <c r="CI754" s="97">
        <v>0</v>
      </c>
      <c r="CJ754" s="97">
        <v>7821.7561148214609</v>
      </c>
      <c r="CK754" s="97">
        <v>843.89516021686416</v>
      </c>
      <c r="CL754" s="97">
        <v>6977.8609546045964</v>
      </c>
      <c r="CM754" s="97" t="s">
        <v>109</v>
      </c>
      <c r="CQ754" s="97">
        <f>AVERAGE(CF$4:CF754)</f>
        <v>26.417662656558289</v>
      </c>
      <c r="CR754" s="97">
        <f>AVERAGE(CG$4:CG754)</f>
        <v>31.822456265080262</v>
      </c>
      <c r="CS754" s="97">
        <f>AVERAGE(CH$4:CH754)</f>
        <v>31.822456265080262</v>
      </c>
      <c r="CT754" s="97">
        <f>AVERAGE(CI$4:CI754)</f>
        <v>0</v>
      </c>
      <c r="CU754" s="97">
        <f>AVERAGE(CJ$4:CJ754)</f>
        <v>6473.2761996528407</v>
      </c>
      <c r="CV754" s="97">
        <f>AVERAGE(CK$4:CK754)</f>
        <v>697.79310984462052</v>
      </c>
      <c r="CW754" s="97">
        <f>AVERAGE(CL$4:CL754)</f>
        <v>5775.4830898082155</v>
      </c>
    </row>
    <row r="755" spans="1:101">
      <c r="A755" s="88">
        <v>752</v>
      </c>
      <c r="B755" s="92">
        <v>28.790452274941444</v>
      </c>
      <c r="C755" s="93">
        <v>0.18134610537159046</v>
      </c>
      <c r="D755" s="88">
        <v>5</v>
      </c>
      <c r="E755" s="92">
        <v>20.017070199719686</v>
      </c>
      <c r="F755" s="92">
        <v>23.569415882994168</v>
      </c>
      <c r="G755" s="92">
        <v>28.569415882994168</v>
      </c>
      <c r="H755" s="92">
        <v>28.569415882994168</v>
      </c>
      <c r="I755" s="92">
        <v>0</v>
      </c>
      <c r="J755" s="92">
        <v>4442.043474207544</v>
      </c>
      <c r="K755" s="92">
        <v>591.40538785960302</v>
      </c>
      <c r="L755" s="92">
        <v>3850.6380863479408</v>
      </c>
      <c r="M755" s="88" t="s">
        <v>109</v>
      </c>
      <c r="N755" s="8"/>
      <c r="O755" s="92">
        <f>AVERAGE(F$4:F755)</f>
        <v>30.428329771659048</v>
      </c>
      <c r="P755" s="92">
        <f>AVERAGE(G$4:G755)</f>
        <v>35.912372324850509</v>
      </c>
      <c r="Q755" s="92">
        <f>AVERAGE(H$4:H755)</f>
        <v>35.912372324850509</v>
      </c>
      <c r="R755" s="92">
        <f>AVERAGE(I$4:I755)</f>
        <v>6.7812073291996016E-3</v>
      </c>
      <c r="S755" s="92">
        <f>AVERAGE(J$4:J755)</f>
        <v>5514.1078250000819</v>
      </c>
      <c r="T755" s="92">
        <f>AVERAGE(K$4:K755)</f>
        <v>778.39833133599859</v>
      </c>
      <c r="U755" s="92">
        <f>AVERAGE(L$4:L755)</f>
        <v>4735.709493664086</v>
      </c>
      <c r="V755" s="8"/>
      <c r="W755" s="8"/>
      <c r="X755" s="8"/>
      <c r="Z755" s="88">
        <v>752</v>
      </c>
      <c r="AA755" s="92">
        <v>31.463436322869153</v>
      </c>
      <c r="AB755" s="93">
        <v>0.10079648993776462</v>
      </c>
      <c r="AC755" s="92">
        <v>5</v>
      </c>
      <c r="AD755" s="92">
        <v>70.862192585939425</v>
      </c>
      <c r="AE755" s="92">
        <v>28.292032380143574</v>
      </c>
      <c r="AF755" s="92">
        <v>33.292032380143574</v>
      </c>
      <c r="AG755" s="92">
        <v>33.292032380143574</v>
      </c>
      <c r="AH755" s="92">
        <v>0</v>
      </c>
      <c r="AI755" s="92">
        <v>6753.5485943104823</v>
      </c>
      <c r="AJ755" s="92">
        <v>736.70284018881091</v>
      </c>
      <c r="AK755" s="92">
        <v>6016.8457541216712</v>
      </c>
      <c r="AN755" s="94">
        <f>AVERAGE(AE$4:AE755)</f>
        <v>26.563018635694643</v>
      </c>
      <c r="AO755" s="94">
        <f>AVERAGE(AF$4:AF755)</f>
        <v>32.06833778463082</v>
      </c>
      <c r="AP755" s="94">
        <f>AVERAGE(AG$4:AG755)</f>
        <v>32.06833778463082</v>
      </c>
      <c r="AQ755" s="94">
        <f>AVERAGE(AH$4:AH755)</f>
        <v>0</v>
      </c>
      <c r="AR755" s="94">
        <f>AVERAGE(AI$4:AI755)</f>
        <v>6522.685291582191</v>
      </c>
      <c r="AS755" s="94">
        <f>AVERAGE(AJ$4:AJ755)</f>
        <v>701.65770440583037</v>
      </c>
      <c r="AT755" s="94">
        <f>AVERAGE(AK$4:AK755)</f>
        <v>5821.0275871763542</v>
      </c>
      <c r="BA755" s="44">
        <v>752</v>
      </c>
      <c r="BB755" s="98">
        <v>31.09346432488805</v>
      </c>
      <c r="BC755" s="99">
        <v>7.7911532620805135E-2</v>
      </c>
      <c r="BD755" s="100">
        <v>6</v>
      </c>
      <c r="BE755" s="98">
        <v>55.493011467585788</v>
      </c>
      <c r="BF755" s="98">
        <v>28.670924864845695</v>
      </c>
      <c r="BG755" s="98">
        <v>34.670924864845695</v>
      </c>
      <c r="BH755" s="98">
        <v>34.670924864845695</v>
      </c>
      <c r="BI755" s="98">
        <v>0</v>
      </c>
      <c r="BJ755" s="98">
        <v>5273.3149135281246</v>
      </c>
      <c r="BK755" s="98">
        <v>748.91150876449967</v>
      </c>
      <c r="BL755" s="98">
        <v>4524.4034047636251</v>
      </c>
      <c r="BM755" s="100" t="s">
        <v>109</v>
      </c>
      <c r="BN755" s="100">
        <v>0</v>
      </c>
      <c r="BQ755" s="98">
        <f>AVERAGE(BF$4:BF755)</f>
        <v>30.804702072054731</v>
      </c>
      <c r="BR755" s="98">
        <f>AVERAGE(BG$4:BG755)</f>
        <v>36.312680795458974</v>
      </c>
      <c r="BS755" s="98">
        <f>AVERAGE(BH$4:BH755)</f>
        <v>36.312680795458974</v>
      </c>
      <c r="BT755" s="98">
        <f>AVERAGE(BI$4:BI755)</f>
        <v>1.567948452352478E-2</v>
      </c>
      <c r="BU755" s="98">
        <f>AVERAGE(BJ$4:BJ755)</f>
        <v>5571.9522364926415</v>
      </c>
      <c r="BV755" s="98">
        <f>AVERAGE(BK$4:BK755)</f>
        <v>786.87334973214797</v>
      </c>
      <c r="BW755" s="98">
        <f>AVERAGE(BL$4:BL755)</f>
        <v>4785.078886760497</v>
      </c>
      <c r="CA755" s="88">
        <v>752</v>
      </c>
      <c r="CB755" s="97">
        <v>20.886849274045321</v>
      </c>
      <c r="CC755" s="105">
        <v>0.21216202840232579</v>
      </c>
      <c r="CD755" s="104">
        <v>5</v>
      </c>
      <c r="CE755" s="97">
        <v>67.568954840917783</v>
      </c>
      <c r="CF755" s="97">
        <v>16.45545296513022</v>
      </c>
      <c r="CG755" s="97">
        <v>21.45545296513022</v>
      </c>
      <c r="CH755" s="97">
        <v>21.45545296513022</v>
      </c>
      <c r="CI755" s="97">
        <v>0</v>
      </c>
      <c r="CJ755" s="97">
        <v>4424.0324822934972</v>
      </c>
      <c r="CK755" s="97">
        <v>496.6780141435222</v>
      </c>
      <c r="CL755" s="97">
        <v>3927.3544681499752</v>
      </c>
      <c r="CM755" s="97" t="s">
        <v>109</v>
      </c>
      <c r="CQ755" s="97">
        <f>AVERAGE(CF$4:CF755)</f>
        <v>26.40441503728777</v>
      </c>
      <c r="CR755" s="97">
        <f>AVERAGE(CG$4:CG755)</f>
        <v>31.808670356436711</v>
      </c>
      <c r="CS755" s="97">
        <f>AVERAGE(CH$4:CH755)</f>
        <v>31.808670356436711</v>
      </c>
      <c r="CT755" s="97">
        <f>AVERAGE(CI$4:CI755)</f>
        <v>0</v>
      </c>
      <c r="CU755" s="97">
        <f>AVERAGE(CJ$4:CJ755)</f>
        <v>6470.5511415180545</v>
      </c>
      <c r="CV755" s="97">
        <f>AVERAGE(CK$4:CK755)</f>
        <v>697.525669557784</v>
      </c>
      <c r="CW755" s="97">
        <f>AVERAGE(CL$4:CL755)</f>
        <v>5773.0254719602663</v>
      </c>
    </row>
    <row r="756" spans="1:101">
      <c r="A756" s="88">
        <v>753</v>
      </c>
      <c r="B756" s="92">
        <v>43.546331157170272</v>
      </c>
      <c r="C756" s="93">
        <v>8.3829757687161083E-2</v>
      </c>
      <c r="D756" s="88">
        <v>4</v>
      </c>
      <c r="E756" s="92">
        <v>58.542514757315686</v>
      </c>
      <c r="F756" s="92">
        <v>39.895852768099815</v>
      </c>
      <c r="G756" s="92">
        <v>43.895852768099815</v>
      </c>
      <c r="H756" s="92">
        <v>43.895852768099815</v>
      </c>
      <c r="I756" s="92">
        <v>0</v>
      </c>
      <c r="J756" s="92">
        <v>6693.8922668870855</v>
      </c>
      <c r="K756" s="92">
        <v>936.45957011931193</v>
      </c>
      <c r="L756" s="92">
        <v>5757.4326967677735</v>
      </c>
      <c r="M756" s="88" t="s">
        <v>109</v>
      </c>
      <c r="N756" s="8"/>
      <c r="O756" s="92">
        <f>AVERAGE(F$4:F756)</f>
        <v>30.440902843367464</v>
      </c>
      <c r="P756" s="92">
        <f>AVERAGE(G$4:G756)</f>
        <v>35.922974556514852</v>
      </c>
      <c r="Q756" s="92">
        <f>AVERAGE(H$4:H756)</f>
        <v>35.922974556514852</v>
      </c>
      <c r="R756" s="92">
        <f>AVERAGE(I$4:I756)</f>
        <v>6.7722017417770264E-3</v>
      </c>
      <c r="S756" s="92">
        <f>AVERAGE(J$4:J756)</f>
        <v>5515.6746038073688</v>
      </c>
      <c r="T756" s="92">
        <f>AVERAGE(K$4:K756)</f>
        <v>778.6082400196417</v>
      </c>
      <c r="U756" s="92">
        <f>AVERAGE(L$4:L756)</f>
        <v>4737.0663637877296</v>
      </c>
      <c r="V756" s="8"/>
      <c r="W756" s="8"/>
      <c r="X756" s="8"/>
      <c r="Z756" s="88">
        <v>753</v>
      </c>
      <c r="AA756" s="92">
        <v>36.022470365469978</v>
      </c>
      <c r="AB756" s="93">
        <v>6.3290553512336964E-2</v>
      </c>
      <c r="AC756" s="92">
        <v>5</v>
      </c>
      <c r="AD756" s="92">
        <v>46.729115964762286</v>
      </c>
      <c r="AE756" s="92">
        <v>33.74258827715763</v>
      </c>
      <c r="AF756" s="92">
        <v>38.74258827715763</v>
      </c>
      <c r="AG756" s="92">
        <v>38.74258827715763</v>
      </c>
      <c r="AH756" s="92">
        <v>0</v>
      </c>
      <c r="AI756" s="92">
        <v>7816.9141180808965</v>
      </c>
      <c r="AJ756" s="92">
        <v>821.58088150791491</v>
      </c>
      <c r="AK756" s="92">
        <v>6995.3332365729821</v>
      </c>
      <c r="AN756" s="94">
        <f>AVERAGE(AE$4:AE756)</f>
        <v>26.572553256732441</v>
      </c>
      <c r="AO756" s="94">
        <f>AVERAGE(AF$4:AF756)</f>
        <v>32.077201331101634</v>
      </c>
      <c r="AP756" s="94">
        <f>AVERAGE(AG$4:AG756)</f>
        <v>32.077201331101634</v>
      </c>
      <c r="AQ756" s="94">
        <f>AVERAGE(AH$4:AH756)</f>
        <v>0</v>
      </c>
      <c r="AR756" s="94">
        <f>AVERAGE(AI$4:AI756)</f>
        <v>6524.4040549639958</v>
      </c>
      <c r="AS756" s="94">
        <f>AVERAGE(AJ$4:AJ756)</f>
        <v>701.81696493319043</v>
      </c>
      <c r="AT756" s="94">
        <f>AVERAGE(AK$4:AK756)</f>
        <v>5822.5870900307982</v>
      </c>
      <c r="BA756" s="44">
        <v>753</v>
      </c>
      <c r="BB756" s="98">
        <v>35.933782318850916</v>
      </c>
      <c r="BC756" s="99">
        <v>7.5974758996798605E-2</v>
      </c>
      <c r="BD756" s="100">
        <v>5</v>
      </c>
      <c r="BE756" s="98">
        <v>97.154269679401168</v>
      </c>
      <c r="BF756" s="98">
        <v>33.203721867332796</v>
      </c>
      <c r="BG756" s="98">
        <v>38.203721867332796</v>
      </c>
      <c r="BH756" s="98">
        <v>38.203721867332796</v>
      </c>
      <c r="BI756" s="98">
        <v>0</v>
      </c>
      <c r="BJ756" s="98">
        <v>5812.4600936454626</v>
      </c>
      <c r="BK756" s="98">
        <v>861.22870702605712</v>
      </c>
      <c r="BL756" s="98">
        <v>4951.2313866194054</v>
      </c>
      <c r="BM756" s="100" t="s">
        <v>109</v>
      </c>
      <c r="BN756" s="100">
        <v>0</v>
      </c>
      <c r="BQ756" s="98">
        <f>AVERAGE(BF$4:BF756)</f>
        <v>30.807888021318046</v>
      </c>
      <c r="BR756" s="98">
        <f>AVERAGE(BG$4:BG756)</f>
        <v>36.31519213818391</v>
      </c>
      <c r="BS756" s="98">
        <f>AVERAGE(BH$4:BH756)</f>
        <v>36.31519213818391</v>
      </c>
      <c r="BT756" s="98">
        <f>AVERAGE(BI$4:BI756)</f>
        <v>1.565866183491452E-2</v>
      </c>
      <c r="BU756" s="98">
        <f>AVERAGE(BJ$4:BJ756)</f>
        <v>5572.2716360373342</v>
      </c>
      <c r="BV756" s="98">
        <f>AVERAGE(BK$4:BK756)</f>
        <v>786.97209522656226</v>
      </c>
      <c r="BW756" s="98">
        <f>AVERAGE(BL$4:BL756)</f>
        <v>4785.2995408107745</v>
      </c>
      <c r="CA756" s="88">
        <v>753</v>
      </c>
      <c r="CB756" s="97">
        <v>24.682219822737558</v>
      </c>
      <c r="CC756" s="105">
        <v>8.4425798208126485E-2</v>
      </c>
      <c r="CD756" s="104">
        <v>3</v>
      </c>
      <c r="CE756" s="97">
        <v>60.776250325452708</v>
      </c>
      <c r="CF756" s="97">
        <v>22.598403712654498</v>
      </c>
      <c r="CG756" s="97">
        <v>25.598403712654498</v>
      </c>
      <c r="CH756" s="97">
        <v>25.598403712654498</v>
      </c>
      <c r="CI756" s="97">
        <v>0</v>
      </c>
      <c r="CJ756" s="97">
        <v>5182.1952258333913</v>
      </c>
      <c r="CK756" s="97">
        <v>572.74432457854266</v>
      </c>
      <c r="CL756" s="97">
        <v>4609.4509012548488</v>
      </c>
      <c r="CM756" s="97" t="s">
        <v>109</v>
      </c>
      <c r="CQ756" s="97">
        <f>AVERAGE(CF$4:CF756)</f>
        <v>26.399360573377233</v>
      </c>
      <c r="CR756" s="97">
        <f>AVERAGE(CG$4:CG756)</f>
        <v>31.80042299037591</v>
      </c>
      <c r="CS756" s="97">
        <f>AVERAGE(CH$4:CH756)</f>
        <v>31.80042299037591</v>
      </c>
      <c r="CT756" s="97">
        <f>AVERAGE(CI$4:CI756)</f>
        <v>0</v>
      </c>
      <c r="CU756" s="97">
        <f>AVERAGE(CJ$4:CJ756)</f>
        <v>6468.8401774865997</v>
      </c>
      <c r="CV756" s="97">
        <f>AVERAGE(CK$4:CK756)</f>
        <v>697.35995728025512</v>
      </c>
      <c r="CW756" s="97">
        <f>AVERAGE(CL$4:CL756)</f>
        <v>5771.480220206342</v>
      </c>
    </row>
    <row r="757" spans="1:101">
      <c r="A757" s="88">
        <v>754</v>
      </c>
      <c r="B757" s="92">
        <v>32.99530657143255</v>
      </c>
      <c r="C757" s="93">
        <v>0.1403326153977893</v>
      </c>
      <c r="D757" s="88">
        <v>8</v>
      </c>
      <c r="E757" s="92">
        <v>58.079192059024898</v>
      </c>
      <c r="F757" s="92">
        <v>28.364988904411558</v>
      </c>
      <c r="G757" s="92">
        <v>36.364988904411561</v>
      </c>
      <c r="H757" s="92">
        <v>36.364988904411561</v>
      </c>
      <c r="I757" s="92">
        <v>0</v>
      </c>
      <c r="J757" s="92">
        <v>5593.6578656723641</v>
      </c>
      <c r="K757" s="92">
        <v>785.37897014725615</v>
      </c>
      <c r="L757" s="92">
        <v>4808.2788955251081</v>
      </c>
      <c r="M757" s="88" t="s">
        <v>109</v>
      </c>
      <c r="N757" s="8"/>
      <c r="O757" s="92">
        <f>AVERAGE(F$4:F757)</f>
        <v>30.438149641856914</v>
      </c>
      <c r="P757" s="92">
        <f>AVERAGE(G$4:G757)</f>
        <v>35.92356078244044</v>
      </c>
      <c r="Q757" s="92">
        <f>AVERAGE(H$4:H757)</f>
        <v>35.92356078244044</v>
      </c>
      <c r="R757" s="92">
        <f>AVERAGE(I$4:I757)</f>
        <v>6.7632200418542452E-3</v>
      </c>
      <c r="S757" s="92">
        <f>AVERAGE(J$4:J757)</f>
        <v>5515.7780298841126</v>
      </c>
      <c r="T757" s="92">
        <f>AVERAGE(K$4:K757)</f>
        <v>778.61721976782155</v>
      </c>
      <c r="U757" s="92">
        <f>AVERAGE(L$4:L757)</f>
        <v>4737.1608101162938</v>
      </c>
      <c r="V757" s="8"/>
      <c r="W757" s="8"/>
      <c r="X757" s="8"/>
      <c r="Z757" s="88">
        <v>754</v>
      </c>
      <c r="AA757" s="92">
        <v>24.842158331939174</v>
      </c>
      <c r="AB757" s="93">
        <v>0.1227080707416474</v>
      </c>
      <c r="AC757" s="92">
        <v>5</v>
      </c>
      <c r="AD757" s="92">
        <v>22.068937302055112</v>
      </c>
      <c r="AE757" s="92">
        <v>21.793825009968376</v>
      </c>
      <c r="AF757" s="92">
        <v>26.793825009968376</v>
      </c>
      <c r="AG757" s="92">
        <v>26.793825009968376</v>
      </c>
      <c r="AH757" s="92">
        <v>0</v>
      </c>
      <c r="AI757" s="92">
        <v>5450.2150016527994</v>
      </c>
      <c r="AJ757" s="92">
        <v>557.9454375014227</v>
      </c>
      <c r="AK757" s="92">
        <v>4892.2695641513765</v>
      </c>
      <c r="AN757" s="94">
        <f>AVERAGE(AE$4:AE757)</f>
        <v>26.566215420861404</v>
      </c>
      <c r="AO757" s="94">
        <f>AVERAGE(AF$4:AF757)</f>
        <v>32.070194200702254</v>
      </c>
      <c r="AP757" s="94">
        <f>AVERAGE(AG$4:AG757)</f>
        <v>32.070194200702254</v>
      </c>
      <c r="AQ757" s="94">
        <f>AVERAGE(AH$4:AH757)</f>
        <v>0</v>
      </c>
      <c r="AR757" s="94">
        <f>AVERAGE(AI$4:AI757)</f>
        <v>6522.9794010471378</v>
      </c>
      <c r="AS757" s="94">
        <f>AVERAGE(AJ$4:AJ757)</f>
        <v>701.62615388885126</v>
      </c>
      <c r="AT757" s="94">
        <f>AVERAGE(AK$4:AK757)</f>
        <v>5821.3532471582803</v>
      </c>
      <c r="BA757" s="44">
        <v>754</v>
      </c>
      <c r="BB757" s="98">
        <v>29.611951320372476</v>
      </c>
      <c r="BC757" s="99">
        <v>0.15794205120729055</v>
      </c>
      <c r="BD757" s="100">
        <v>5</v>
      </c>
      <c r="BE757" s="98">
        <v>83.687756142475763</v>
      </c>
      <c r="BF757" s="98">
        <v>24.934978988582412</v>
      </c>
      <c r="BG757" s="98">
        <v>29.934978988582412</v>
      </c>
      <c r="BH757" s="98">
        <v>29.934978988582412</v>
      </c>
      <c r="BI757" s="98">
        <v>0</v>
      </c>
      <c r="BJ757" s="98">
        <v>4630.5560182410636</v>
      </c>
      <c r="BK757" s="98">
        <v>682.38733591412404</v>
      </c>
      <c r="BL757" s="98">
        <v>3948.1686823269397</v>
      </c>
      <c r="BM757" s="100" t="s">
        <v>109</v>
      </c>
      <c r="BN757" s="100">
        <v>0</v>
      </c>
      <c r="BQ757" s="98">
        <f>AVERAGE(BF$4:BF757)</f>
        <v>30.80009901729585</v>
      </c>
      <c r="BR757" s="98">
        <f>AVERAGE(BG$4:BG757)</f>
        <v>36.306730317030592</v>
      </c>
      <c r="BS757" s="98">
        <f>AVERAGE(BH$4:BH757)</f>
        <v>36.306730317030592</v>
      </c>
      <c r="BT757" s="98">
        <f>AVERAGE(BI$4:BI757)</f>
        <v>1.5637894378900046E-2</v>
      </c>
      <c r="BU757" s="98">
        <f>AVERAGE(BJ$4:BJ757)</f>
        <v>5571.0226763320334</v>
      </c>
      <c r="BV757" s="98">
        <f>AVERAGE(BK$4:BK757)</f>
        <v>786.83338864922473</v>
      </c>
      <c r="BW757" s="98">
        <f>AVERAGE(BL$4:BL757)</f>
        <v>4784.1892876828115</v>
      </c>
      <c r="CA757" s="88">
        <v>754</v>
      </c>
      <c r="CB757" s="97">
        <v>33.503853103145204</v>
      </c>
      <c r="CC757" s="105">
        <v>0.16059386653752666</v>
      </c>
      <c r="CD757" s="104">
        <v>3</v>
      </c>
      <c r="CE757" s="97">
        <v>90.314394473465697</v>
      </c>
      <c r="CF757" s="97">
        <v>28.123339789405804</v>
      </c>
      <c r="CG757" s="97">
        <v>31.123339789405804</v>
      </c>
      <c r="CH757" s="97">
        <v>31.123339789405804</v>
      </c>
      <c r="CI757" s="97">
        <v>0</v>
      </c>
      <c r="CJ757" s="97">
        <v>6386.0833572933425</v>
      </c>
      <c r="CK757" s="97">
        <v>712.78119026158174</v>
      </c>
      <c r="CL757" s="97">
        <v>5673.3021670317612</v>
      </c>
      <c r="CM757" s="97" t="s">
        <v>109</v>
      </c>
      <c r="CQ757" s="97">
        <f>AVERAGE(CF$4:CF757)</f>
        <v>26.401647017960826</v>
      </c>
      <c r="CR757" s="97">
        <f>AVERAGE(CG$4:CG757)</f>
        <v>31.799525002045712</v>
      </c>
      <c r="CS757" s="97">
        <f>AVERAGE(CH$4:CH757)</f>
        <v>31.799525002045712</v>
      </c>
      <c r="CT757" s="97">
        <f>AVERAGE(CI$4:CI757)</f>
        <v>0</v>
      </c>
      <c r="CU757" s="97">
        <f>AVERAGE(CJ$4:CJ757)</f>
        <v>6468.7304204306402</v>
      </c>
      <c r="CV757" s="97">
        <f>AVERAGE(CK$4:CK757)</f>
        <v>697.38040984389079</v>
      </c>
      <c r="CW757" s="97">
        <f>AVERAGE(CL$4:CL757)</f>
        <v>5771.350010586747</v>
      </c>
    </row>
    <row r="758" spans="1:101">
      <c r="A758" s="88">
        <v>755</v>
      </c>
      <c r="B758" s="92">
        <v>38.03029512766787</v>
      </c>
      <c r="C758" s="93">
        <v>0.11543723491574781</v>
      </c>
      <c r="D758" s="88">
        <v>9</v>
      </c>
      <c r="E758" s="92">
        <v>34.490925905429975</v>
      </c>
      <c r="F758" s="92">
        <v>33.640183015100057</v>
      </c>
      <c r="G758" s="92">
        <v>42.640183015100057</v>
      </c>
      <c r="H758" s="92">
        <v>42.640183015100057</v>
      </c>
      <c r="I758" s="92">
        <v>0</v>
      </c>
      <c r="J758" s="92">
        <v>6527.7308156420431</v>
      </c>
      <c r="K758" s="92">
        <v>887.29458620743117</v>
      </c>
      <c r="L758" s="92">
        <v>5640.436229434612</v>
      </c>
      <c r="M758" s="88" t="s">
        <v>109</v>
      </c>
      <c r="N758" s="8"/>
      <c r="O758" s="92">
        <f>AVERAGE(F$4:F758)</f>
        <v>30.442390745662532</v>
      </c>
      <c r="P758" s="92">
        <f>AVERAGE(G$4:G758)</f>
        <v>35.932456970828071</v>
      </c>
      <c r="Q758" s="92">
        <f>AVERAGE(H$4:H758)</f>
        <v>35.932456970828071</v>
      </c>
      <c r="R758" s="92">
        <f>AVERAGE(I$4:I758)</f>
        <v>6.754262134514041E-3</v>
      </c>
      <c r="S758" s="92">
        <f>AVERAGE(J$4:J758)</f>
        <v>5517.118364699686</v>
      </c>
      <c r="T758" s="92">
        <f>AVERAGE(K$4:K758)</f>
        <v>778.7611632995297</v>
      </c>
      <c r="U758" s="92">
        <f>AVERAGE(L$4:L758)</f>
        <v>4738.3572014001593</v>
      </c>
      <c r="V758" s="8"/>
      <c r="W758" s="8"/>
      <c r="X758" s="8"/>
      <c r="Z758" s="88">
        <v>755</v>
      </c>
      <c r="AA758" s="92">
        <v>24.595431004886859</v>
      </c>
      <c r="AB758" s="93">
        <v>5.6985720535814396E-2</v>
      </c>
      <c r="AC758" s="92">
        <v>3</v>
      </c>
      <c r="AD758" s="92">
        <v>98.50580616915471</v>
      </c>
      <c r="AE758" s="92">
        <v>23.193842647184471</v>
      </c>
      <c r="AF758" s="92">
        <v>26.193842647184471</v>
      </c>
      <c r="AG758" s="92">
        <v>26.193842647184471</v>
      </c>
      <c r="AH758" s="92">
        <v>0</v>
      </c>
      <c r="AI758" s="92">
        <v>5280.8161801679653</v>
      </c>
      <c r="AJ758" s="92">
        <v>622.38265911284407</v>
      </c>
      <c r="AK758" s="92">
        <v>4658.4335210551217</v>
      </c>
      <c r="AN758" s="94">
        <f>AVERAGE(AE$4:AE758)</f>
        <v>26.561748701955871</v>
      </c>
      <c r="AO758" s="94">
        <f>AVERAGE(AF$4:AF758)</f>
        <v>32.062410953611504</v>
      </c>
      <c r="AP758" s="94">
        <f>AVERAGE(AG$4:AG758)</f>
        <v>32.062410953611504</v>
      </c>
      <c r="AQ758" s="94">
        <f>AVERAGE(AH$4:AH758)</f>
        <v>0</v>
      </c>
      <c r="AR758" s="94">
        <f>AVERAGE(AI$4:AI758)</f>
        <v>6521.3341517479594</v>
      </c>
      <c r="AS758" s="94">
        <f>AVERAGE(AJ$4:AJ758)</f>
        <v>701.5211956176247</v>
      </c>
      <c r="AT758" s="94">
        <f>AVERAGE(AK$4:AK758)</f>
        <v>5819.8129561303285</v>
      </c>
      <c r="BA758" s="44">
        <v>755</v>
      </c>
      <c r="BB758" s="98">
        <v>42.411876888731264</v>
      </c>
      <c r="BC758" s="99">
        <v>8.4244265628056314E-2</v>
      </c>
      <c r="BD758" s="100">
        <v>7</v>
      </c>
      <c r="BE758" s="98">
        <v>58.712558378358437</v>
      </c>
      <c r="BF758" s="98">
        <v>38.838919466332563</v>
      </c>
      <c r="BG758" s="98">
        <v>45.838919466332563</v>
      </c>
      <c r="BH758" s="98">
        <v>45.838919466332563</v>
      </c>
      <c r="BI758" s="98">
        <v>0</v>
      </c>
      <c r="BJ758" s="98">
        <v>6983.026642621845</v>
      </c>
      <c r="BK758" s="98">
        <v>975.4909477050096</v>
      </c>
      <c r="BL758" s="98">
        <v>6007.5356949168354</v>
      </c>
      <c r="BM758" s="100" t="s">
        <v>109</v>
      </c>
      <c r="BN758" s="100">
        <v>0</v>
      </c>
      <c r="BQ758" s="98">
        <f>AVERAGE(BF$4:BF758)</f>
        <v>30.810746461599212</v>
      </c>
      <c r="BR758" s="98">
        <f>AVERAGE(BG$4:BG758)</f>
        <v>36.319355733122379</v>
      </c>
      <c r="BS758" s="98">
        <f>AVERAGE(BH$4:BH758)</f>
        <v>36.319355733122379</v>
      </c>
      <c r="BT758" s="98">
        <f>AVERAGE(BI$4:BI758)</f>
        <v>1.5617181936014086E-2</v>
      </c>
      <c r="BU758" s="98">
        <f>AVERAGE(BJ$4:BJ758)</f>
        <v>5572.8928802608934</v>
      </c>
      <c r="BV758" s="98">
        <f>AVERAGE(BK$4:BK758)</f>
        <v>787.08326621088804</v>
      </c>
      <c r="BW758" s="98">
        <f>AVERAGE(BL$4:BL758)</f>
        <v>4785.8096140500093</v>
      </c>
      <c r="CA758" s="88">
        <v>755</v>
      </c>
      <c r="CB758" s="97">
        <v>36.271688279935745</v>
      </c>
      <c r="CC758" s="105">
        <v>8.468555751216375E-2</v>
      </c>
      <c r="CD758" s="104">
        <v>3</v>
      </c>
      <c r="CE758" s="97">
        <v>52.77060770148065</v>
      </c>
      <c r="CF758" s="97">
        <v>33.200000136041972</v>
      </c>
      <c r="CG758" s="97">
        <v>36.200000136041972</v>
      </c>
      <c r="CH758" s="97">
        <v>36.200000136041972</v>
      </c>
      <c r="CI758" s="97">
        <v>0</v>
      </c>
      <c r="CJ758" s="97">
        <v>7332.1506715252081</v>
      </c>
      <c r="CK758" s="97">
        <v>776.77061042232015</v>
      </c>
      <c r="CL758" s="97">
        <v>6555.3800611028882</v>
      </c>
      <c r="CM758" s="97" t="s">
        <v>109</v>
      </c>
      <c r="CQ758" s="97">
        <f>AVERAGE(CF$4:CF758)</f>
        <v>26.41065145917683</v>
      </c>
      <c r="CR758" s="97">
        <f>AVERAGE(CG$4:CG758)</f>
        <v>31.8053534459318</v>
      </c>
      <c r="CS758" s="97">
        <f>AVERAGE(CH$4:CH758)</f>
        <v>31.8053534459318</v>
      </c>
      <c r="CT758" s="97">
        <f>AVERAGE(CI$4:CI758)</f>
        <v>0</v>
      </c>
      <c r="CU758" s="97">
        <f>AVERAGE(CJ$4:CJ758)</f>
        <v>6469.8740234122224</v>
      </c>
      <c r="CV758" s="97">
        <f>AVERAGE(CK$4:CK758)</f>
        <v>697.48556242743848</v>
      </c>
      <c r="CW758" s="97">
        <f>AVERAGE(CL$4:CL758)</f>
        <v>5772.3884609847819</v>
      </c>
    </row>
    <row r="759" spans="1:101">
      <c r="A759" s="88">
        <v>756</v>
      </c>
      <c r="B759" s="92">
        <v>35.204330456173324</v>
      </c>
      <c r="C759" s="93">
        <v>6.5099031049737882E-2</v>
      </c>
      <c r="D759" s="88">
        <v>6</v>
      </c>
      <c r="E759" s="92">
        <v>97.17997710943726</v>
      </c>
      <c r="F759" s="92">
        <v>32.912562654721661</v>
      </c>
      <c r="G759" s="92">
        <v>38.912562654721661</v>
      </c>
      <c r="H759" s="92">
        <v>38.912562654721661</v>
      </c>
      <c r="I759" s="92">
        <v>0</v>
      </c>
      <c r="J759" s="92">
        <v>5905.6374322517986</v>
      </c>
      <c r="K759" s="92">
        <v>875.43123020387043</v>
      </c>
      <c r="L759" s="92">
        <v>5030.2062020479279</v>
      </c>
      <c r="M759" s="88" t="s">
        <v>109</v>
      </c>
      <c r="N759" s="8"/>
      <c r="O759" s="92">
        <f>AVERAGE(F$4:F759)</f>
        <v>30.445658168822664</v>
      </c>
      <c r="P759" s="92">
        <f>AVERAGE(G$4:G759)</f>
        <v>35.93639890956338</v>
      </c>
      <c r="Q759" s="92">
        <f>AVERAGE(H$4:H759)</f>
        <v>35.93639890956338</v>
      </c>
      <c r="R759" s="92">
        <f>AVERAGE(I$4:I759)</f>
        <v>6.7453279253414031E-3</v>
      </c>
      <c r="S759" s="92">
        <f>AVERAGE(J$4:J759)</f>
        <v>5517.6322788102043</v>
      </c>
      <c r="T759" s="92">
        <f>AVERAGE(K$4:K759)</f>
        <v>778.88903375839777</v>
      </c>
      <c r="U759" s="92">
        <f>AVERAGE(L$4:L759)</f>
        <v>4738.7432450518099</v>
      </c>
      <c r="V759" s="8"/>
      <c r="W759" s="8"/>
      <c r="X759" s="8"/>
      <c r="Z759" s="88">
        <v>756</v>
      </c>
      <c r="AA759" s="92">
        <v>31.355172021493637</v>
      </c>
      <c r="AB759" s="93">
        <v>6.9843610421809976E-2</v>
      </c>
      <c r="AC759" s="92">
        <v>3</v>
      </c>
      <c r="AD759" s="92">
        <v>28.454402702641318</v>
      </c>
      <c r="AE759" s="92">
        <v>29.1652136021156</v>
      </c>
      <c r="AF759" s="92">
        <v>32.1652136021156</v>
      </c>
      <c r="AG759" s="92">
        <v>32.1652136021156</v>
      </c>
      <c r="AH759" s="92">
        <v>0</v>
      </c>
      <c r="AI759" s="92">
        <v>6498.7414730044611</v>
      </c>
      <c r="AJ759" s="92">
        <v>671.7586747449534</v>
      </c>
      <c r="AK759" s="92">
        <v>5826.9827982595079</v>
      </c>
      <c r="AN759" s="94">
        <f>AVERAGE(AE$4:AE759)</f>
        <v>26.565192438596295</v>
      </c>
      <c r="AO759" s="94">
        <f>AVERAGE(AF$4:AF759)</f>
        <v>32.062546935950799</v>
      </c>
      <c r="AP759" s="94">
        <f>AVERAGE(AG$4:AG759)</f>
        <v>32.062546935950799</v>
      </c>
      <c r="AQ759" s="94">
        <f>AVERAGE(AH$4:AH759)</f>
        <v>0</v>
      </c>
      <c r="AR759" s="94">
        <f>AVERAGE(AI$4:AI759)</f>
        <v>6521.304267252267</v>
      </c>
      <c r="AS759" s="94">
        <f>AVERAGE(AJ$4:AJ759)</f>
        <v>701.48182720377201</v>
      </c>
      <c r="AT759" s="94">
        <f>AVERAGE(AK$4:AK759)</f>
        <v>5819.8224400484887</v>
      </c>
      <c r="BA759" s="44">
        <v>756</v>
      </c>
      <c r="BB759" s="98">
        <v>35.027345667296835</v>
      </c>
      <c r="BC759" s="99">
        <v>0.13057172017139829</v>
      </c>
      <c r="BD759" s="100">
        <v>7</v>
      </c>
      <c r="BE759" s="98">
        <v>45.073375287696749</v>
      </c>
      <c r="BF759" s="98">
        <v>30.453764890479711</v>
      </c>
      <c r="BG759" s="98">
        <v>37.453764890479711</v>
      </c>
      <c r="BH759" s="98">
        <v>37.453764890479711</v>
      </c>
      <c r="BI759" s="98">
        <v>0</v>
      </c>
      <c r="BJ759" s="98">
        <v>5755.27215687647</v>
      </c>
      <c r="BK759" s="98">
        <v>794.14867309729095</v>
      </c>
      <c r="BL759" s="98">
        <v>4961.123483779179</v>
      </c>
      <c r="BM759" s="100" t="s">
        <v>109</v>
      </c>
      <c r="BN759" s="100">
        <v>0</v>
      </c>
      <c r="BQ759" s="98">
        <f>AVERAGE(BF$4:BF759)</f>
        <v>30.810274263753815</v>
      </c>
      <c r="BR759" s="98">
        <f>AVERAGE(BG$4:BG759)</f>
        <v>36.320856274335817</v>
      </c>
      <c r="BS759" s="98">
        <f>AVERAGE(BH$4:BH759)</f>
        <v>36.320856274335817</v>
      </c>
      <c r="BT759" s="98">
        <f>AVERAGE(BI$4:BI759)</f>
        <v>1.5596524287950575E-2</v>
      </c>
      <c r="BU759" s="98">
        <f>AVERAGE(BJ$4:BJ759)</f>
        <v>5573.1341226902796</v>
      </c>
      <c r="BV759" s="98">
        <f>AVERAGE(BK$4:BK759)</f>
        <v>787.09261198719275</v>
      </c>
      <c r="BW759" s="98">
        <f>AVERAGE(BL$4:BL759)</f>
        <v>4786.0415107030904</v>
      </c>
      <c r="CA759" s="88">
        <v>756</v>
      </c>
      <c r="CB759" s="97">
        <v>27.481449225100761</v>
      </c>
      <c r="CC759" s="105">
        <v>6.5304073702719748E-2</v>
      </c>
      <c r="CD759" s="104">
        <v>6</v>
      </c>
      <c r="CE759" s="97">
        <v>56.313658800365744</v>
      </c>
      <c r="CF759" s="97">
        <v>25.686798639447229</v>
      </c>
      <c r="CG759" s="97">
        <v>31.686798639447229</v>
      </c>
      <c r="CH759" s="97">
        <v>31.686798639447229</v>
      </c>
      <c r="CI759" s="97">
        <v>0</v>
      </c>
      <c r="CJ759" s="97">
        <v>6391.1992454590518</v>
      </c>
      <c r="CK759" s="97">
        <v>690.04963158931025</v>
      </c>
      <c r="CL759" s="97">
        <v>5701.1496138697412</v>
      </c>
      <c r="CM759" s="97" t="s">
        <v>109</v>
      </c>
      <c r="CQ759" s="97">
        <f>AVERAGE(CF$4:CF759)</f>
        <v>26.409693981902056</v>
      </c>
      <c r="CR759" s="97">
        <f>AVERAGE(CG$4:CG759)</f>
        <v>31.805196627404705</v>
      </c>
      <c r="CS759" s="97">
        <f>AVERAGE(CH$4:CH759)</f>
        <v>31.805196627404705</v>
      </c>
      <c r="CT759" s="97">
        <f>AVERAGE(CI$4:CI759)</f>
        <v>0</v>
      </c>
      <c r="CU759" s="97">
        <f>AVERAGE(CJ$4:CJ759)</f>
        <v>6469.7699562456182</v>
      </c>
      <c r="CV759" s="97">
        <f>AVERAGE(CK$4:CK759)</f>
        <v>697.4757265400865</v>
      </c>
      <c r="CW759" s="97">
        <f>AVERAGE(CL$4:CL759)</f>
        <v>5772.2942297055288</v>
      </c>
    </row>
    <row r="760" spans="1:101">
      <c r="A760" s="88">
        <v>757</v>
      </c>
      <c r="B760" s="92">
        <v>32.682358264425496</v>
      </c>
      <c r="C760" s="93">
        <v>9.8111978202821234E-2</v>
      </c>
      <c r="D760" s="88">
        <v>2</v>
      </c>
      <c r="E760" s="92">
        <v>79.596003380231224</v>
      </c>
      <c r="F760" s="92">
        <v>29.475827442769386</v>
      </c>
      <c r="G760" s="92">
        <v>31.475827442769386</v>
      </c>
      <c r="H760" s="92">
        <v>31.475827442769386</v>
      </c>
      <c r="I760" s="92">
        <v>0</v>
      </c>
      <c r="J760" s="92">
        <v>4817.5700410650916</v>
      </c>
      <c r="K760" s="92">
        <v>709.11255223561898</v>
      </c>
      <c r="L760" s="92">
        <v>4108.4574888294728</v>
      </c>
      <c r="M760" s="88" t="s">
        <v>109</v>
      </c>
      <c r="N760" s="8"/>
      <c r="O760" s="92">
        <f>AVERAGE(F$4:F760)</f>
        <v>30.444377018590096</v>
      </c>
      <c r="P760" s="92">
        <f>AVERAGE(G$4:G760)</f>
        <v>35.930506476978451</v>
      </c>
      <c r="Q760" s="92">
        <f>AVERAGE(H$4:H760)</f>
        <v>35.930506476978451</v>
      </c>
      <c r="R760" s="92">
        <f>AVERAGE(I$4:I760)</f>
        <v>6.7364173204202127E-3</v>
      </c>
      <c r="S760" s="92">
        <f>AVERAGE(J$4:J760)</f>
        <v>5516.7074938197884</v>
      </c>
      <c r="T760" s="92">
        <f>AVERAGE(K$4:K760)</f>
        <v>778.79685874978111</v>
      </c>
      <c r="U760" s="92">
        <f>AVERAGE(L$4:L760)</f>
        <v>4737.9106350700094</v>
      </c>
      <c r="V760" s="8"/>
      <c r="W760" s="8"/>
      <c r="X760" s="8"/>
      <c r="Z760" s="88">
        <v>757</v>
      </c>
      <c r="AA760" s="92">
        <v>33.355206441057518</v>
      </c>
      <c r="AB760" s="93">
        <v>0.11196654391023234</v>
      </c>
      <c r="AC760" s="92">
        <v>6</v>
      </c>
      <c r="AD760" s="92">
        <v>68.145347689136202</v>
      </c>
      <c r="AE760" s="92">
        <v>29.620539254439986</v>
      </c>
      <c r="AF760" s="92">
        <v>35.62053925443999</v>
      </c>
      <c r="AG760" s="92">
        <v>35.62053925443999</v>
      </c>
      <c r="AH760" s="92">
        <v>0</v>
      </c>
      <c r="AI760" s="92">
        <v>7236.1478664865244</v>
      </c>
      <c r="AJ760" s="92">
        <v>780.556132777936</v>
      </c>
      <c r="AK760" s="92">
        <v>6455.5917337085884</v>
      </c>
      <c r="AN760" s="94">
        <f>AVERAGE(AE$4:AE760)</f>
        <v>26.569228563848398</v>
      </c>
      <c r="AO760" s="94">
        <f>AVERAGE(AF$4:AF760)</f>
        <v>32.067247057903884</v>
      </c>
      <c r="AP760" s="94">
        <f>AVERAGE(AG$4:AG760)</f>
        <v>32.067247057903884</v>
      </c>
      <c r="AQ760" s="94">
        <f>AVERAGE(AH$4:AH760)</f>
        <v>0</v>
      </c>
      <c r="AR760" s="94">
        <f>AVERAGE(AI$4:AI760)</f>
        <v>6522.2485784797891</v>
      </c>
      <c r="AS760" s="94">
        <f>AVERAGE(AJ$4:AJ760)</f>
        <v>701.58628467480787</v>
      </c>
      <c r="AT760" s="94">
        <f>AVERAGE(AK$4:AK760)</f>
        <v>5820.6622938049759</v>
      </c>
      <c r="BA760" s="44">
        <v>757</v>
      </c>
      <c r="BB760" s="98">
        <v>37.03304808906411</v>
      </c>
      <c r="BC760" s="99">
        <v>0.14551358663201647</v>
      </c>
      <c r="BD760" s="100">
        <v>2</v>
      </c>
      <c r="BE760" s="98">
        <v>85.965814075208854</v>
      </c>
      <c r="BF760" s="98">
        <v>31.644236437708447</v>
      </c>
      <c r="BG760" s="98">
        <v>33.644236437708443</v>
      </c>
      <c r="BH760" s="98">
        <v>33.644236437708443</v>
      </c>
      <c r="BI760" s="98">
        <v>0</v>
      </c>
      <c r="BJ760" s="98">
        <v>5208.2998151969359</v>
      </c>
      <c r="BK760" s="98">
        <v>758.85054282937779</v>
      </c>
      <c r="BL760" s="98">
        <v>4449.4492723675585</v>
      </c>
      <c r="BM760" s="100" t="s">
        <v>109</v>
      </c>
      <c r="BN760" s="100">
        <v>0</v>
      </c>
      <c r="BQ760" s="98">
        <f>AVERAGE(BF$4:BF760)</f>
        <v>30.811375931090609</v>
      </c>
      <c r="BR760" s="98">
        <f>AVERAGE(BG$4:BG760)</f>
        <v>36.317320448924157</v>
      </c>
      <c r="BS760" s="98">
        <f>AVERAGE(BH$4:BH760)</f>
        <v>36.317320448924157</v>
      </c>
      <c r="BT760" s="98">
        <f>AVERAGE(BI$4:BI760)</f>
        <v>1.5575921217556981E-2</v>
      </c>
      <c r="BU760" s="98">
        <f>AVERAGE(BJ$4:BJ760)</f>
        <v>5572.6521751242381</v>
      </c>
      <c r="BV760" s="98">
        <f>AVERAGE(BK$4:BK760)</f>
        <v>787.05530410191159</v>
      </c>
      <c r="BW760" s="98">
        <f>AVERAGE(BL$4:BL760)</f>
        <v>4785.5968710223297</v>
      </c>
      <c r="CA760" s="88">
        <v>757</v>
      </c>
      <c r="CB760" s="97">
        <v>30.730291695582373</v>
      </c>
      <c r="CC760" s="105">
        <v>0.11770037556552911</v>
      </c>
      <c r="CD760" s="104">
        <v>6</v>
      </c>
      <c r="CE760" s="97">
        <v>55.180932190638543</v>
      </c>
      <c r="CF760" s="97">
        <v>27.113324821774068</v>
      </c>
      <c r="CG760" s="97">
        <v>33.113324821774071</v>
      </c>
      <c r="CH760" s="97">
        <v>33.113324821774071</v>
      </c>
      <c r="CI760" s="97">
        <v>0</v>
      </c>
      <c r="CJ760" s="97">
        <v>6731.1739705690634</v>
      </c>
      <c r="CK760" s="97">
        <v>717.44742862611997</v>
      </c>
      <c r="CL760" s="97">
        <v>6013.7265419429432</v>
      </c>
      <c r="CM760" s="97" t="s">
        <v>109</v>
      </c>
      <c r="CQ760" s="97">
        <f>AVERAGE(CF$4:CF760)</f>
        <v>26.410623481030022</v>
      </c>
      <c r="CR760" s="97">
        <f>AVERAGE(CG$4:CG760)</f>
        <v>31.806924669933593</v>
      </c>
      <c r="CS760" s="97">
        <f>AVERAGE(CH$4:CH760)</f>
        <v>31.806924669933593</v>
      </c>
      <c r="CT760" s="97">
        <f>AVERAGE(CI$4:CI760)</f>
        <v>0</v>
      </c>
      <c r="CU760" s="97">
        <f>AVERAGE(CJ$4:CJ760)</f>
        <v>6470.1152719844868</v>
      </c>
      <c r="CV760" s="97">
        <f>AVERAGE(CK$4:CK760)</f>
        <v>697.50210923769021</v>
      </c>
      <c r="CW760" s="97">
        <f>AVERAGE(CL$4:CL760)</f>
        <v>5772.613162746793</v>
      </c>
    </row>
    <row r="761" spans="1:101">
      <c r="A761" s="88">
        <v>758</v>
      </c>
      <c r="B761" s="92">
        <v>36.590178617139358</v>
      </c>
      <c r="C761" s="93">
        <v>9.6304546921629014E-2</v>
      </c>
      <c r="D761" s="88">
        <v>6</v>
      </c>
      <c r="E761" s="92">
        <v>36.052110406155506</v>
      </c>
      <c r="F761" s="92">
        <v>33.066378043634273</v>
      </c>
      <c r="G761" s="92">
        <v>39.066378043634273</v>
      </c>
      <c r="H761" s="92">
        <v>39.066378043634273</v>
      </c>
      <c r="I761" s="92">
        <v>0</v>
      </c>
      <c r="J761" s="92">
        <v>5965.6707237502933</v>
      </c>
      <c r="K761" s="92">
        <v>817.37967127884099</v>
      </c>
      <c r="L761" s="92">
        <v>5148.2910524714525</v>
      </c>
      <c r="M761" s="88" t="s">
        <v>109</v>
      </c>
      <c r="N761" s="8"/>
      <c r="O761" s="92">
        <f>AVERAGE(F$4:F761)</f>
        <v>30.44783612284477</v>
      </c>
      <c r="P761" s="92">
        <f>AVERAGE(G$4:G761)</f>
        <v>35.934643510707545</v>
      </c>
      <c r="Q761" s="92">
        <f>AVERAGE(H$4:H761)</f>
        <v>35.934643510707545</v>
      </c>
      <c r="R761" s="92">
        <f>AVERAGE(I$4:I761)</f>
        <v>6.7275302263299485E-3</v>
      </c>
      <c r="S761" s="92">
        <f>AVERAGE(J$4:J761)</f>
        <v>5517.2997935954227</v>
      </c>
      <c r="T761" s="92">
        <f>AVERAGE(K$4:K761)</f>
        <v>778.84775955786699</v>
      </c>
      <c r="U761" s="92">
        <f>AVERAGE(L$4:L761)</f>
        <v>4738.4520340375575</v>
      </c>
      <c r="V761" s="8"/>
      <c r="W761" s="8"/>
      <c r="X761" s="8"/>
      <c r="Z761" s="88">
        <v>758</v>
      </c>
      <c r="AA761" s="92">
        <v>34.885182939319158</v>
      </c>
      <c r="AB761" s="93">
        <v>7.2075360542714975E-2</v>
      </c>
      <c r="AC761" s="92">
        <v>9</v>
      </c>
      <c r="AD761" s="92">
        <v>45.175395342459346</v>
      </c>
      <c r="AE761" s="92">
        <v>32.370820801369163</v>
      </c>
      <c r="AF761" s="92">
        <v>41.370820801369163</v>
      </c>
      <c r="AG761" s="92">
        <v>41.370820801369163</v>
      </c>
      <c r="AH761" s="92">
        <v>0</v>
      </c>
      <c r="AI761" s="92">
        <v>8349.5950244123324</v>
      </c>
      <c r="AJ761" s="92">
        <v>872.59181136984262</v>
      </c>
      <c r="AK761" s="92">
        <v>7477.0032130424897</v>
      </c>
      <c r="AN761" s="94">
        <f>AVERAGE(AE$4:AE761)</f>
        <v>26.576882379465182</v>
      </c>
      <c r="AO761" s="94">
        <f>AVERAGE(AF$4:AF761)</f>
        <v>32.079520901892629</v>
      </c>
      <c r="AP761" s="94">
        <f>AVERAGE(AG$4:AG761)</f>
        <v>32.079520901892629</v>
      </c>
      <c r="AQ761" s="94">
        <f>AVERAGE(AH$4:AH761)</f>
        <v>0</v>
      </c>
      <c r="AR761" s="94">
        <f>AVERAGE(AI$4:AI761)</f>
        <v>6524.6593257699378</v>
      </c>
      <c r="AS761" s="94">
        <f>AVERAGE(AJ$4:AJ761)</f>
        <v>701.8118856335085</v>
      </c>
      <c r="AT761" s="94">
        <f>AVERAGE(AK$4:AK761)</f>
        <v>5822.8474401364238</v>
      </c>
      <c r="BA761" s="44">
        <v>758</v>
      </c>
      <c r="BB761" s="98">
        <v>26.57178357173219</v>
      </c>
      <c r="BC761" s="99">
        <v>0.11321756692408241</v>
      </c>
      <c r="BD761" s="100">
        <v>1</v>
      </c>
      <c r="BE761" s="98">
        <v>68.447269790079758</v>
      </c>
      <c r="BF761" s="98">
        <v>23.563390886907367</v>
      </c>
      <c r="BG761" s="98">
        <v>24.563390886907367</v>
      </c>
      <c r="BH761" s="98">
        <v>24.563390886907367</v>
      </c>
      <c r="BI761" s="98">
        <v>0</v>
      </c>
      <c r="BJ761" s="98">
        <v>3774.7604135808497</v>
      </c>
      <c r="BK761" s="98">
        <v>559.71508752822706</v>
      </c>
      <c r="BL761" s="98">
        <v>3215.0453260526228</v>
      </c>
      <c r="BM761" s="100" t="s">
        <v>109</v>
      </c>
      <c r="BN761" s="100">
        <v>0</v>
      </c>
      <c r="BQ761" s="98">
        <f>AVERAGE(BF$4:BF761)</f>
        <v>30.801813945544193</v>
      </c>
      <c r="BR761" s="98">
        <f>AVERAGE(BG$4:BG761)</f>
        <v>36.301813945544183</v>
      </c>
      <c r="BS761" s="98">
        <f>AVERAGE(BH$4:BH761)</f>
        <v>36.301813945544183</v>
      </c>
      <c r="BT761" s="98">
        <f>AVERAGE(BI$4:BI761)</f>
        <v>1.5555372508826696E-2</v>
      </c>
      <c r="BU761" s="98">
        <f>AVERAGE(BJ$4:BJ761)</f>
        <v>5570.280286256766</v>
      </c>
      <c r="BV761" s="98">
        <f>AVERAGE(BK$4:BK761)</f>
        <v>786.75538297186711</v>
      </c>
      <c r="BW761" s="98">
        <f>AVERAGE(BL$4:BL761)</f>
        <v>4783.5249032849033</v>
      </c>
      <c r="CA761" s="88">
        <v>758</v>
      </c>
      <c r="CB761" s="97">
        <v>28.281903438290929</v>
      </c>
      <c r="CC761" s="105">
        <v>0.10587635689476133</v>
      </c>
      <c r="CD761" s="104">
        <v>6</v>
      </c>
      <c r="CE761" s="97">
        <v>48.425485161530553</v>
      </c>
      <c r="CF761" s="97">
        <v>25.287518536195261</v>
      </c>
      <c r="CG761" s="97">
        <v>31.287518536195261</v>
      </c>
      <c r="CH761" s="97">
        <v>31.287518536195261</v>
      </c>
      <c r="CI761" s="97">
        <v>0</v>
      </c>
      <c r="CJ761" s="97">
        <v>6347.3352543019228</v>
      </c>
      <c r="CK761" s="97">
        <v>674.17585588543579</v>
      </c>
      <c r="CL761" s="97">
        <v>5673.1593984164865</v>
      </c>
      <c r="CM761" s="97" t="s">
        <v>109</v>
      </c>
      <c r="CQ761" s="97">
        <f>AVERAGE(CF$4:CF761)</f>
        <v>26.409141812237365</v>
      </c>
      <c r="CR761" s="97">
        <f>AVERAGE(CG$4:CG761)</f>
        <v>31.806239437567186</v>
      </c>
      <c r="CS761" s="97">
        <f>AVERAGE(CH$4:CH761)</f>
        <v>31.806239437567186</v>
      </c>
      <c r="CT761" s="97">
        <f>AVERAGE(CI$4:CI761)</f>
        <v>0</v>
      </c>
      <c r="CU761" s="97">
        <f>AVERAGE(CJ$4:CJ761)</f>
        <v>6469.9532930693385</v>
      </c>
      <c r="CV761" s="97">
        <f>AVERAGE(CK$4:CK761)</f>
        <v>697.47133581638127</v>
      </c>
      <c r="CW761" s="97">
        <f>AVERAGE(CL$4:CL761)</f>
        <v>5772.4819572529532</v>
      </c>
    </row>
    <row r="762" spans="1:101">
      <c r="A762" s="88">
        <v>759</v>
      </c>
      <c r="B762" s="92">
        <v>45.574362976058488</v>
      </c>
      <c r="C762" s="93">
        <v>8.928047585347787E-2</v>
      </c>
      <c r="D762" s="88">
        <v>2</v>
      </c>
      <c r="E762" s="92">
        <v>43.211186943631866</v>
      </c>
      <c r="F762" s="92">
        <v>41.505462162836864</v>
      </c>
      <c r="G762" s="92">
        <v>43.505462162836864</v>
      </c>
      <c r="H762" s="92">
        <v>43.505462162836864</v>
      </c>
      <c r="I762" s="92">
        <v>0</v>
      </c>
      <c r="J762" s="92">
        <v>6647.8863488221787</v>
      </c>
      <c r="K762" s="92">
        <v>913.32043020036917</v>
      </c>
      <c r="L762" s="92">
        <v>5734.565918621809</v>
      </c>
      <c r="M762" s="88" t="s">
        <v>109</v>
      </c>
      <c r="N762" s="8"/>
      <c r="O762" s="92">
        <f>AVERAGE(F$4:F762)</f>
        <v>30.462404800104313</v>
      </c>
      <c r="P762" s="92">
        <f>AVERAGE(G$4:G762)</f>
        <v>35.944618238839467</v>
      </c>
      <c r="Q762" s="92">
        <f>AVERAGE(H$4:H762)</f>
        <v>35.944618238839467</v>
      </c>
      <c r="R762" s="92">
        <f>AVERAGE(I$4:I762)</f>
        <v>6.7186665501424254E-3</v>
      </c>
      <c r="S762" s="92">
        <f>AVERAGE(J$4:J762)</f>
        <v>5518.7893674494762</v>
      </c>
      <c r="T762" s="92">
        <f>AVERAGE(K$4:K762)</f>
        <v>779.02493040192826</v>
      </c>
      <c r="U762" s="92">
        <f>AVERAGE(L$4:L762)</f>
        <v>4739.76443704755</v>
      </c>
      <c r="V762" s="8"/>
      <c r="W762" s="8"/>
      <c r="X762" s="8"/>
      <c r="Z762" s="88">
        <v>759</v>
      </c>
      <c r="AA762" s="92">
        <v>31.419973034879412</v>
      </c>
      <c r="AB762" s="93">
        <v>0.1077280136162635</v>
      </c>
      <c r="AC762" s="92">
        <v>5</v>
      </c>
      <c r="AD762" s="92">
        <v>89.719903061668049</v>
      </c>
      <c r="AE762" s="92">
        <v>28.03516175195529</v>
      </c>
      <c r="AF762" s="92">
        <v>33.035161751955286</v>
      </c>
      <c r="AG762" s="92">
        <v>33.035161751955286</v>
      </c>
      <c r="AH762" s="92">
        <v>0</v>
      </c>
      <c r="AI762" s="92">
        <v>6708.5766888787803</v>
      </c>
      <c r="AJ762" s="92">
        <v>750.42313810077371</v>
      </c>
      <c r="AK762" s="92">
        <v>5958.1535507780063</v>
      </c>
      <c r="AN762" s="94">
        <f>AVERAGE(AE$4:AE762)</f>
        <v>26.578803696161479</v>
      </c>
      <c r="AO762" s="94">
        <f>AVERAGE(AF$4:AF762)</f>
        <v>32.080779980746463</v>
      </c>
      <c r="AP762" s="94">
        <f>AVERAGE(AG$4:AG762)</f>
        <v>32.080779980746463</v>
      </c>
      <c r="AQ762" s="94">
        <f>AVERAGE(AH$4:AH762)</f>
        <v>0</v>
      </c>
      <c r="AR762" s="94">
        <f>AVERAGE(AI$4:AI762)</f>
        <v>6524.9016411363527</v>
      </c>
      <c r="AS762" s="94">
        <f>AVERAGE(AJ$4:AJ762)</f>
        <v>701.8759320794469</v>
      </c>
      <c r="AT762" s="94">
        <f>AVERAGE(AK$4:AK762)</f>
        <v>5823.0257090568994</v>
      </c>
      <c r="BA762" s="44">
        <v>759</v>
      </c>
      <c r="BB762" s="98">
        <v>38.245034923644383</v>
      </c>
      <c r="BC762" s="99">
        <v>7.9483790437832463E-2</v>
      </c>
      <c r="BD762" s="100">
        <v>8</v>
      </c>
      <c r="BE762" s="98">
        <v>73.942197941965972</v>
      </c>
      <c r="BF762" s="98">
        <v>35.205174582485846</v>
      </c>
      <c r="BG762" s="98">
        <v>43.205174582485846</v>
      </c>
      <c r="BH762" s="98">
        <v>43.205174582485846</v>
      </c>
      <c r="BI762" s="98">
        <v>0</v>
      </c>
      <c r="BJ762" s="98">
        <v>6571.9719976076331</v>
      </c>
      <c r="BK762" s="98">
        <v>938.04568959168296</v>
      </c>
      <c r="BL762" s="98">
        <v>5633.9263080159499</v>
      </c>
      <c r="BM762" s="100" t="s">
        <v>109</v>
      </c>
      <c r="BN762" s="100">
        <v>0</v>
      </c>
      <c r="BQ762" s="98">
        <f>AVERAGE(BF$4:BF762)</f>
        <v>30.807615474710126</v>
      </c>
      <c r="BR762" s="98">
        <f>AVERAGE(BG$4:BG762)</f>
        <v>36.310909282351751</v>
      </c>
      <c r="BS762" s="98">
        <f>AVERAGE(BH$4:BH762)</f>
        <v>36.310909282351751</v>
      </c>
      <c r="BT762" s="98">
        <f>AVERAGE(BI$4:BI762)</f>
        <v>1.5534877946891483E-2</v>
      </c>
      <c r="BU762" s="98">
        <f>AVERAGE(BJ$4:BJ762)</f>
        <v>5571.6000381821286</v>
      </c>
      <c r="BV762" s="98">
        <f>AVERAGE(BK$4:BK762)</f>
        <v>786.95471143908696</v>
      </c>
      <c r="BW762" s="98">
        <f>AVERAGE(BL$4:BL762)</f>
        <v>4784.645326743047</v>
      </c>
      <c r="CA762" s="88">
        <v>759</v>
      </c>
      <c r="CB762" s="97">
        <v>31.0348014637907</v>
      </c>
      <c r="CC762" s="105">
        <v>0.17426664778840883</v>
      </c>
      <c r="CD762" s="104">
        <v>8</v>
      </c>
      <c r="CE762" s="97">
        <v>40.854272929519453</v>
      </c>
      <c r="CF762" s="97">
        <v>25.626470647917092</v>
      </c>
      <c r="CG762" s="97">
        <v>33.626470647917088</v>
      </c>
      <c r="CH762" s="97">
        <v>33.626470647917088</v>
      </c>
      <c r="CI762" s="97">
        <v>0</v>
      </c>
      <c r="CJ762" s="97">
        <v>6887.5440540596264</v>
      </c>
      <c r="CK762" s="97">
        <v>713.38368588786113</v>
      </c>
      <c r="CL762" s="97">
        <v>6174.1603681717652</v>
      </c>
      <c r="CM762" s="97" t="s">
        <v>109</v>
      </c>
      <c r="CQ762" s="97">
        <f>AVERAGE(CF$4:CF762)</f>
        <v>26.408110624932593</v>
      </c>
      <c r="CR762" s="97">
        <f>AVERAGE(CG$4:CG762)</f>
        <v>31.808637634155261</v>
      </c>
      <c r="CS762" s="97">
        <f>AVERAGE(CH$4:CH762)</f>
        <v>31.808637634155261</v>
      </c>
      <c r="CT762" s="97">
        <f>AVERAGE(CI$4:CI762)</f>
        <v>0</v>
      </c>
      <c r="CU762" s="97">
        <f>AVERAGE(CJ$4:CJ762)</f>
        <v>6470.5034785251883</v>
      </c>
      <c r="CV762" s="97">
        <f>AVERAGE(CK$4:CK762)</f>
        <v>697.49230070448607</v>
      </c>
      <c r="CW762" s="97">
        <f>AVERAGE(CL$4:CL762)</f>
        <v>5773.0111778206983</v>
      </c>
    </row>
    <row r="763" spans="1:101">
      <c r="A763" s="88">
        <v>760</v>
      </c>
      <c r="B763" s="92">
        <v>28.227009561082088</v>
      </c>
      <c r="C763" s="93">
        <v>0.2177229846432584</v>
      </c>
      <c r="D763" s="88">
        <v>4</v>
      </c>
      <c r="E763" s="92">
        <v>25.085918931948797</v>
      </c>
      <c r="F763" s="92">
        <v>22.081340791889506</v>
      </c>
      <c r="G763" s="92">
        <v>26.081340791889506</v>
      </c>
      <c r="H763" s="92">
        <v>26.081340791889506</v>
      </c>
      <c r="I763" s="92">
        <v>0</v>
      </c>
      <c r="J763" s="92">
        <v>4096.5711818592035</v>
      </c>
      <c r="K763" s="92">
        <v>546.71273476973886</v>
      </c>
      <c r="L763" s="92">
        <v>3549.8584470894648</v>
      </c>
      <c r="M763" s="88" t="s">
        <v>109</v>
      </c>
      <c r="N763" s="8"/>
      <c r="O763" s="92">
        <f>AVERAGE(F$4:F763)</f>
        <v>30.451377084304031</v>
      </c>
      <c r="P763" s="92">
        <f>AVERAGE(G$4:G763)</f>
        <v>35.931640242198746</v>
      </c>
      <c r="Q763" s="92">
        <f>AVERAGE(H$4:H763)</f>
        <v>35.931640242198746</v>
      </c>
      <c r="R763" s="92">
        <f>AVERAGE(I$4:I763)</f>
        <v>6.7098261994185541E-3</v>
      </c>
      <c r="S763" s="92">
        <f>AVERAGE(J$4:J763)</f>
        <v>5516.9180277315945</v>
      </c>
      <c r="T763" s="92">
        <f>AVERAGE(K$4:K763)</f>
        <v>778.71925646030695</v>
      </c>
      <c r="U763" s="92">
        <f>AVERAGE(L$4:L763)</f>
        <v>4738.1987712712889</v>
      </c>
      <c r="V763" s="8"/>
      <c r="W763" s="8"/>
      <c r="X763" s="8"/>
      <c r="Z763" s="88">
        <v>760</v>
      </c>
      <c r="AA763" s="92">
        <v>24.76998271077067</v>
      </c>
      <c r="AB763" s="93">
        <v>9.1219226495603073E-2</v>
      </c>
      <c r="AC763" s="92">
        <v>8</v>
      </c>
      <c r="AD763" s="92">
        <v>69.048879116295481</v>
      </c>
      <c r="AE763" s="92">
        <v>22.510484047584708</v>
      </c>
      <c r="AF763" s="92">
        <v>30.510484047584708</v>
      </c>
      <c r="AG763" s="92">
        <v>30.510484047584708</v>
      </c>
      <c r="AH763" s="92">
        <v>0</v>
      </c>
      <c r="AI763" s="92">
        <v>6169.881769412521</v>
      </c>
      <c r="AJ763" s="92">
        <v>679.25856006798961</v>
      </c>
      <c r="AK763" s="92">
        <v>5490.6232093445315</v>
      </c>
      <c r="AN763" s="94">
        <f>AVERAGE(AE$4:AE763)</f>
        <v>26.573450643992299</v>
      </c>
      <c r="AO763" s="94">
        <f>AVERAGE(AF$4:AF763)</f>
        <v>32.078713801887041</v>
      </c>
      <c r="AP763" s="94">
        <f>AVERAGE(AG$4:AG763)</f>
        <v>32.078713801887041</v>
      </c>
      <c r="AQ763" s="94">
        <f>AVERAGE(AH$4:AH763)</f>
        <v>0</v>
      </c>
      <c r="AR763" s="94">
        <f>AVERAGE(AI$4:AI763)</f>
        <v>6524.4345097261894</v>
      </c>
      <c r="AS763" s="94">
        <f>AVERAGE(AJ$4:AJ763)</f>
        <v>701.84617237943178</v>
      </c>
      <c r="AT763" s="94">
        <f>AVERAGE(AK$4:AK763)</f>
        <v>5822.5883373467504</v>
      </c>
      <c r="BA763" s="44">
        <v>760</v>
      </c>
      <c r="BB763" s="98">
        <v>32.275056623242804</v>
      </c>
      <c r="BC763" s="99">
        <v>0.11035697722996263</v>
      </c>
      <c r="BD763" s="100">
        <v>3</v>
      </c>
      <c r="BE763" s="98">
        <v>21.877525970354341</v>
      </c>
      <c r="BF763" s="98">
        <v>28.713278934375843</v>
      </c>
      <c r="BG763" s="98">
        <v>31.713278934375843</v>
      </c>
      <c r="BH763" s="98">
        <v>31.713278934375843</v>
      </c>
      <c r="BI763" s="98">
        <v>0</v>
      </c>
      <c r="BJ763" s="98">
        <v>4863.8451708223856</v>
      </c>
      <c r="BK763" s="98">
        <v>656.14310465787116</v>
      </c>
      <c r="BL763" s="98">
        <v>4207.7020661645147</v>
      </c>
      <c r="BM763" s="100" t="s">
        <v>109</v>
      </c>
      <c r="BN763" s="100">
        <v>0</v>
      </c>
      <c r="BQ763" s="98">
        <f>AVERAGE(BF$4:BF763)</f>
        <v>30.804859768735998</v>
      </c>
      <c r="BR763" s="98">
        <f>AVERAGE(BG$4:BG763)</f>
        <v>36.304859768735987</v>
      </c>
      <c r="BS763" s="98">
        <f>AVERAGE(BH$4:BH763)</f>
        <v>36.304859768735987</v>
      </c>
      <c r="BT763" s="98">
        <f>AVERAGE(BI$4:BI763)</f>
        <v>1.5514437318013993E-2</v>
      </c>
      <c r="BU763" s="98">
        <f>AVERAGE(BJ$4:BJ763)</f>
        <v>5570.6687817777074</v>
      </c>
      <c r="BV763" s="98">
        <f>AVERAGE(BK$4:BK763)</f>
        <v>786.78259090384847</v>
      </c>
      <c r="BW763" s="98">
        <f>AVERAGE(BL$4:BL763)</f>
        <v>4783.8861908738645</v>
      </c>
      <c r="CA763" s="88">
        <v>760</v>
      </c>
      <c r="CB763" s="97">
        <v>26.590073445006432</v>
      </c>
      <c r="CC763" s="105">
        <v>9.2614113739930573E-2</v>
      </c>
      <c r="CD763" s="104">
        <v>4</v>
      </c>
      <c r="CE763" s="97">
        <v>23.160630155732768</v>
      </c>
      <c r="CF763" s="97">
        <v>24.127457358617498</v>
      </c>
      <c r="CG763" s="97">
        <v>28.127457358617498</v>
      </c>
      <c r="CH763" s="97">
        <v>28.127457358617498</v>
      </c>
      <c r="CI763" s="97">
        <v>0</v>
      </c>
      <c r="CJ763" s="97">
        <v>5699.3699543151679</v>
      </c>
      <c r="CK763" s="97">
        <v>585.70977732808274</v>
      </c>
      <c r="CL763" s="97">
        <v>5113.6601769870849</v>
      </c>
      <c r="CM763" s="97" t="s">
        <v>109</v>
      </c>
      <c r="CQ763" s="97">
        <f>AVERAGE(CF$4:CF763)</f>
        <v>26.405109765371652</v>
      </c>
      <c r="CR763" s="97">
        <f>AVERAGE(CG$4:CG763)</f>
        <v>31.803793975897971</v>
      </c>
      <c r="CS763" s="97">
        <f>AVERAGE(CH$4:CH763)</f>
        <v>31.803793975897971</v>
      </c>
      <c r="CT763" s="97">
        <f>AVERAGE(CI$4:CI763)</f>
        <v>0</v>
      </c>
      <c r="CU763" s="97">
        <f>AVERAGE(CJ$4:CJ763)</f>
        <v>6469.488829151227</v>
      </c>
      <c r="CV763" s="97">
        <f>AVERAGE(CK$4:CK763)</f>
        <v>697.34521843688549</v>
      </c>
      <c r="CW763" s="97">
        <f>AVERAGE(CL$4:CL763)</f>
        <v>5772.1436107143381</v>
      </c>
    </row>
    <row r="764" spans="1:101">
      <c r="A764" s="88">
        <v>761</v>
      </c>
      <c r="B764" s="92">
        <v>31.370172598312173</v>
      </c>
      <c r="C764" s="93">
        <v>0.1452686047018974</v>
      </c>
      <c r="D764" s="88">
        <v>8</v>
      </c>
      <c r="E764" s="92">
        <v>42.673575173006562</v>
      </c>
      <c r="F764" s="92">
        <v>26.813071395697669</v>
      </c>
      <c r="G764" s="92">
        <v>34.813071395697669</v>
      </c>
      <c r="H764" s="92">
        <v>34.813071395697669</v>
      </c>
      <c r="I764" s="92">
        <v>0</v>
      </c>
      <c r="J764" s="92">
        <v>5358.6737454330851</v>
      </c>
      <c r="K764" s="92">
        <v>738.93500308696002</v>
      </c>
      <c r="L764" s="92">
        <v>4619.738742346125</v>
      </c>
      <c r="M764" s="88" t="s">
        <v>109</v>
      </c>
      <c r="N764" s="8"/>
      <c r="O764" s="92">
        <f>AVERAGE(F$4:F764)</f>
        <v>30.446596130705334</v>
      </c>
      <c r="P764" s="92">
        <f>AVERAGE(G$4:G764)</f>
        <v>35.930170375120554</v>
      </c>
      <c r="Q764" s="92">
        <f>AVERAGE(H$4:H764)</f>
        <v>35.930170375120554</v>
      </c>
      <c r="R764" s="92">
        <f>AVERAGE(I$4:I764)</f>
        <v>6.7010090822051255E-3</v>
      </c>
      <c r="S764" s="92">
        <f>AVERAGE(J$4:J764)</f>
        <v>5516.7100851792966</v>
      </c>
      <c r="T764" s="92">
        <f>AVERAGE(K$4:K764)</f>
        <v>778.66697754654433</v>
      </c>
      <c r="U764" s="92">
        <f>AVERAGE(L$4:L764)</f>
        <v>4738.0431076327541</v>
      </c>
      <c r="V764" s="8"/>
      <c r="W764" s="8"/>
      <c r="X764" s="8"/>
      <c r="Z764" s="88">
        <v>761</v>
      </c>
      <c r="AA764" s="92">
        <v>32.300460364862325</v>
      </c>
      <c r="AB764" s="93">
        <v>0.16246258032147148</v>
      </c>
      <c r="AC764" s="92">
        <v>8</v>
      </c>
      <c r="AD764" s="92">
        <v>78.722677853233449</v>
      </c>
      <c r="AE764" s="92">
        <v>27.052844228415374</v>
      </c>
      <c r="AF764" s="92">
        <v>35.052844228415374</v>
      </c>
      <c r="AG764" s="92">
        <v>35.052844228415374</v>
      </c>
      <c r="AH764" s="92">
        <v>0</v>
      </c>
      <c r="AI764" s="92">
        <v>7167.9973297764836</v>
      </c>
      <c r="AJ764" s="92">
        <v>779.77956242154096</v>
      </c>
      <c r="AK764" s="92">
        <v>6388.2177673549431</v>
      </c>
      <c r="AN764" s="94">
        <f>AVERAGE(AE$4:AE764)</f>
        <v>26.574080596140032</v>
      </c>
      <c r="AO764" s="94">
        <f>AVERAGE(AF$4:AF764)</f>
        <v>32.082621989044107</v>
      </c>
      <c r="AP764" s="94">
        <f>AVERAGE(AG$4:AG764)</f>
        <v>32.082621989044107</v>
      </c>
      <c r="AQ764" s="94">
        <f>AVERAGE(AH$4:AH764)</f>
        <v>0</v>
      </c>
      <c r="AR764" s="94">
        <f>AVERAGE(AI$4:AI764)</f>
        <v>6525.2801901730363</v>
      </c>
      <c r="AS764" s="94">
        <f>AVERAGE(AJ$4:AJ764)</f>
        <v>701.9485815647696</v>
      </c>
      <c r="AT764" s="94">
        <f>AVERAGE(AK$4:AK764)</f>
        <v>5823.3316086082596</v>
      </c>
      <c r="BA764" s="44">
        <v>761</v>
      </c>
      <c r="BB764" s="98">
        <v>45.408385763238897</v>
      </c>
      <c r="BC764" s="99">
        <v>9.5541599445108233E-2</v>
      </c>
      <c r="BD764" s="100">
        <v>6</v>
      </c>
      <c r="BE764" s="98">
        <v>70.943391762920001</v>
      </c>
      <c r="BF764" s="98">
        <v>41.069995959198572</v>
      </c>
      <c r="BG764" s="98">
        <v>47.069995959198572</v>
      </c>
      <c r="BH764" s="98">
        <v>47.069995959198572</v>
      </c>
      <c r="BI764" s="98">
        <v>0</v>
      </c>
      <c r="BJ764" s="98">
        <v>7190.6510880009955</v>
      </c>
      <c r="BK764" s="98">
        <v>1012.3433109468914</v>
      </c>
      <c r="BL764" s="98">
        <v>6178.307777054104</v>
      </c>
      <c r="BM764" s="100" t="s">
        <v>109</v>
      </c>
      <c r="BN764" s="100">
        <v>0</v>
      </c>
      <c r="BQ764" s="98">
        <f>AVERAGE(BF$4:BF764)</f>
        <v>30.818348778184699</v>
      </c>
      <c r="BR764" s="98">
        <f>AVERAGE(BG$4:BG764)</f>
        <v>36.319005808408079</v>
      </c>
      <c r="BS764" s="98">
        <f>AVERAGE(BH$4:BH764)</f>
        <v>36.319005808408079</v>
      </c>
      <c r="BT764" s="98">
        <f>AVERAGE(BI$4:BI764)</f>
        <v>1.5494050409580335E-2</v>
      </c>
      <c r="BU764" s="98">
        <f>AVERAGE(BJ$4:BJ764)</f>
        <v>5572.7975364508002</v>
      </c>
      <c r="BV764" s="98">
        <f>AVERAGE(BK$4:BK764)</f>
        <v>787.07899132440446</v>
      </c>
      <c r="BW764" s="98">
        <f>AVERAGE(BL$4:BL764)</f>
        <v>4785.7185451264004</v>
      </c>
      <c r="CA764" s="88">
        <v>761</v>
      </c>
      <c r="CB764" s="97">
        <v>32.788694614041404</v>
      </c>
      <c r="CC764" s="105">
        <v>0.19925382797954799</v>
      </c>
      <c r="CD764" s="104">
        <v>6</v>
      </c>
      <c r="CE764" s="97">
        <v>68.56086876159992</v>
      </c>
      <c r="CF764" s="97">
        <v>26.255421697741266</v>
      </c>
      <c r="CG764" s="97">
        <v>32.255421697741269</v>
      </c>
      <c r="CH764" s="97">
        <v>32.255421697741269</v>
      </c>
      <c r="CI764" s="97">
        <v>0</v>
      </c>
      <c r="CJ764" s="97">
        <v>6647.0825270372579</v>
      </c>
      <c r="CK764" s="97">
        <v>713.66930271642536</v>
      </c>
      <c r="CL764" s="97">
        <v>5933.4132243208323</v>
      </c>
      <c r="CM764" s="97" t="s">
        <v>109</v>
      </c>
      <c r="CQ764" s="97">
        <f>AVERAGE(CF$4:CF764)</f>
        <v>26.404913066202621</v>
      </c>
      <c r="CR764" s="97">
        <f>AVERAGE(CG$4:CG764)</f>
        <v>31.804387442023913</v>
      </c>
      <c r="CS764" s="97">
        <f>AVERAGE(CH$4:CH764)</f>
        <v>31.804387442023913</v>
      </c>
      <c r="CT764" s="97">
        <f>AVERAGE(CI$4:CI764)</f>
        <v>0</v>
      </c>
      <c r="CU764" s="97">
        <f>AVERAGE(CJ$4:CJ764)</f>
        <v>6469.7221980052173</v>
      </c>
      <c r="CV764" s="97">
        <f>AVERAGE(CK$4:CK764)</f>
        <v>697.36666927036708</v>
      </c>
      <c r="CW764" s="97">
        <f>AVERAGE(CL$4:CL764)</f>
        <v>5772.3555287348463</v>
      </c>
    </row>
    <row r="765" spans="1:101">
      <c r="A765" s="88">
        <v>762</v>
      </c>
      <c r="B765" s="92">
        <v>36.289659804566327</v>
      </c>
      <c r="C765" s="93">
        <v>9.0374561166430667E-2</v>
      </c>
      <c r="D765" s="88">
        <v>7</v>
      </c>
      <c r="E765" s="92">
        <v>86.888839113287034</v>
      </c>
      <c r="F765" s="92">
        <v>33.009997724849583</v>
      </c>
      <c r="G765" s="92">
        <v>40.009997724849583</v>
      </c>
      <c r="H765" s="92">
        <v>40.009997724849583</v>
      </c>
      <c r="I765" s="92">
        <v>0</v>
      </c>
      <c r="J765" s="92">
        <v>6099.8895211189392</v>
      </c>
      <c r="K765" s="92">
        <v>887.0887936102788</v>
      </c>
      <c r="L765" s="92">
        <v>5212.8007275086602</v>
      </c>
      <c r="M765" s="88" t="s">
        <v>109</v>
      </c>
      <c r="N765" s="8"/>
      <c r="O765" s="92">
        <f>AVERAGE(F$4:F765)</f>
        <v>30.449960174792139</v>
      </c>
      <c r="P765" s="92">
        <f>AVERAGE(G$4:G765)</f>
        <v>35.935524479254056</v>
      </c>
      <c r="Q765" s="92">
        <f>AVERAGE(H$4:H765)</f>
        <v>35.935524479254056</v>
      </c>
      <c r="R765" s="92">
        <f>AVERAGE(I$4:I765)</f>
        <v>6.692215107031628E-3</v>
      </c>
      <c r="S765" s="92">
        <f>AVERAGE(J$4:J765)</f>
        <v>5517.4754125230502</v>
      </c>
      <c r="T765" s="92">
        <f>AVERAGE(K$4:K765)</f>
        <v>778.80926339439691</v>
      </c>
      <c r="U765" s="92">
        <f>AVERAGE(L$4:L765)</f>
        <v>4738.6661491286541</v>
      </c>
      <c r="V765" s="8"/>
      <c r="W765" s="8"/>
      <c r="X765" s="8"/>
      <c r="Z765" s="88">
        <v>762</v>
      </c>
      <c r="AA765" s="92">
        <v>46.215907833118465</v>
      </c>
      <c r="AB765" s="93">
        <v>7.2024410980398995E-2</v>
      </c>
      <c r="AC765" s="92">
        <v>9</v>
      </c>
      <c r="AD765" s="92">
        <v>54.227120655485884</v>
      </c>
      <c r="AE765" s="92">
        <v>42.8872342935137</v>
      </c>
      <c r="AF765" s="92">
        <v>51.8872342935137</v>
      </c>
      <c r="AG765" s="92">
        <v>51.8872342935137</v>
      </c>
      <c r="AH765" s="92">
        <v>1.8872342935136999</v>
      </c>
      <c r="AI765" s="92">
        <v>10477.307064890883</v>
      </c>
      <c r="AJ765" s="92">
        <v>1431.6739793582258</v>
      </c>
      <c r="AK765" s="92">
        <v>9045.6330855326578</v>
      </c>
      <c r="AN765" s="94">
        <f>AVERAGE(AE$4:AE765)</f>
        <v>26.595488934325559</v>
      </c>
      <c r="AO765" s="94">
        <f>AVERAGE(AF$4:AF765)</f>
        <v>32.108612293905615</v>
      </c>
      <c r="AP765" s="94">
        <f>AVERAGE(AG$4:AG765)</f>
        <v>32.108612293905615</v>
      </c>
      <c r="AQ765" s="94">
        <f>AVERAGE(AH$4:AH765)</f>
        <v>2.4766854245586614E-3</v>
      </c>
      <c r="AR765" s="94">
        <f>AVERAGE(AI$4:AI765)</f>
        <v>6530.4665771477312</v>
      </c>
      <c r="AS765" s="94">
        <f>AVERAGE(AJ$4:AJ765)</f>
        <v>702.90622644376367</v>
      </c>
      <c r="AT765" s="94">
        <f>AVERAGE(AK$4:AK765)</f>
        <v>5827.5603507039614</v>
      </c>
      <c r="BA765" s="44">
        <v>762</v>
      </c>
      <c r="BB765" s="98">
        <v>30.459682829412095</v>
      </c>
      <c r="BC765" s="99">
        <v>0.13657595473993084</v>
      </c>
      <c r="BD765" s="100">
        <v>5</v>
      </c>
      <c r="BE765" s="98">
        <v>69.303069320768927</v>
      </c>
      <c r="BF765" s="98">
        <v>26.299622565909662</v>
      </c>
      <c r="BG765" s="98">
        <v>31.299622565909662</v>
      </c>
      <c r="BH765" s="98">
        <v>31.299622565909662</v>
      </c>
      <c r="BI765" s="98">
        <v>0</v>
      </c>
      <c r="BJ765" s="98">
        <v>4819.7451927915226</v>
      </c>
      <c r="BK765" s="98">
        <v>695.29552063896222</v>
      </c>
      <c r="BL765" s="98">
        <v>4124.4496721525602</v>
      </c>
      <c r="BM765" s="100" t="s">
        <v>109</v>
      </c>
      <c r="BN765" s="100">
        <v>0</v>
      </c>
      <c r="BQ765" s="98">
        <f>AVERAGE(BF$4:BF765)</f>
        <v>30.812418691291949</v>
      </c>
      <c r="BR765" s="98">
        <f>AVERAGE(BG$4:BG765)</f>
        <v>36.312418691291938</v>
      </c>
      <c r="BS765" s="98">
        <f>AVERAGE(BH$4:BH765)</f>
        <v>36.312418691291938</v>
      </c>
      <c r="BT765" s="98">
        <f>AVERAGE(BI$4:BI765)</f>
        <v>1.5473717010092697E-2</v>
      </c>
      <c r="BU765" s="98">
        <f>AVERAGE(BJ$4:BJ765)</f>
        <v>5571.809278781956</v>
      </c>
      <c r="BV765" s="98">
        <f>AVERAGE(BK$4:BK765)</f>
        <v>786.95854057547342</v>
      </c>
      <c r="BW765" s="98">
        <f>AVERAGE(BL$4:BL765)</f>
        <v>4784.8507382064881</v>
      </c>
      <c r="CA765" s="88">
        <v>762</v>
      </c>
      <c r="CB765" s="97">
        <v>40.006120825709495</v>
      </c>
      <c r="CC765" s="105">
        <v>0.17578186610994051</v>
      </c>
      <c r="CD765" s="104">
        <v>8</v>
      </c>
      <c r="CE765" s="97">
        <v>88.144176963759918</v>
      </c>
      <c r="CF765" s="97">
        <v>32.973770251146526</v>
      </c>
      <c r="CG765" s="97">
        <v>40.973770251146526</v>
      </c>
      <c r="CH765" s="97">
        <v>40.973770251146526</v>
      </c>
      <c r="CI765" s="97">
        <v>0</v>
      </c>
      <c r="CJ765" s="97">
        <v>8405.7245674661935</v>
      </c>
      <c r="CK765" s="97">
        <v>907.61958198669049</v>
      </c>
      <c r="CL765" s="97">
        <v>7498.1049854795028</v>
      </c>
      <c r="CM765" s="97" t="s">
        <v>109</v>
      </c>
      <c r="CQ765" s="97">
        <f>AVERAGE(CF$4:CF765)</f>
        <v>26.41353361368942</v>
      </c>
      <c r="CR765" s="97">
        <f>AVERAGE(CG$4:CG765)</f>
        <v>31.81642075279704</v>
      </c>
      <c r="CS765" s="97">
        <f>AVERAGE(CH$4:CH765)</f>
        <v>31.81642075279704</v>
      </c>
      <c r="CT765" s="97">
        <f>AVERAGE(CI$4:CI765)</f>
        <v>0</v>
      </c>
      <c r="CU765" s="97">
        <f>AVERAGE(CJ$4:CJ765)</f>
        <v>6472.2628835294445</v>
      </c>
      <c r="CV765" s="97">
        <f>AVERAGE(CK$4:CK765)</f>
        <v>697.64259172800007</v>
      </c>
      <c r="CW765" s="97">
        <f>AVERAGE(CL$4:CL765)</f>
        <v>5774.6202918014396</v>
      </c>
    </row>
    <row r="766" spans="1:101">
      <c r="A766" s="88">
        <v>763</v>
      </c>
      <c r="B766" s="92">
        <v>37.344751712757599</v>
      </c>
      <c r="C766" s="93">
        <v>0.16437453100553923</v>
      </c>
      <c r="D766" s="88">
        <v>2</v>
      </c>
      <c r="E766" s="92">
        <v>63.159257478736706</v>
      </c>
      <c r="F766" s="92">
        <v>31.206225664454763</v>
      </c>
      <c r="G766" s="92">
        <v>33.206225664454763</v>
      </c>
      <c r="H766" s="92">
        <v>33.206225664454763</v>
      </c>
      <c r="I766" s="92">
        <v>0</v>
      </c>
      <c r="J766" s="92">
        <v>5165.0896311173001</v>
      </c>
      <c r="K766" s="92">
        <v>727.28377076783192</v>
      </c>
      <c r="L766" s="92">
        <v>4437.8058603494683</v>
      </c>
      <c r="M766" s="88" t="s">
        <v>109</v>
      </c>
      <c r="N766" s="8"/>
      <c r="O766" s="92">
        <f>AVERAGE(F$4:F766)</f>
        <v>30.450951348435208</v>
      </c>
      <c r="P766" s="92">
        <f>AVERAGE(G$4:G766)</f>
        <v>35.931947416587214</v>
      </c>
      <c r="Q766" s="92">
        <f>AVERAGE(H$4:H766)</f>
        <v>35.931947416587214</v>
      </c>
      <c r="R766" s="92">
        <f>AVERAGE(I$4:I766)</f>
        <v>6.6834441829070786E-3</v>
      </c>
      <c r="S766" s="92">
        <f>AVERAGE(J$4:J766)</f>
        <v>5517.0135700834617</v>
      </c>
      <c r="T766" s="92">
        <f>AVERAGE(K$4:K766)</f>
        <v>778.74173325989295</v>
      </c>
      <c r="U766" s="92">
        <f>AVERAGE(L$4:L766)</f>
        <v>4738.2718368235692</v>
      </c>
      <c r="V766" s="8"/>
      <c r="W766" s="8"/>
      <c r="X766" s="8"/>
      <c r="Z766" s="88">
        <v>763</v>
      </c>
      <c r="AA766" s="92">
        <v>30.528325242530677</v>
      </c>
      <c r="AB766" s="93">
        <v>8.2965131391138952E-2</v>
      </c>
      <c r="AC766" s="92">
        <v>1</v>
      </c>
      <c r="AD766" s="92">
        <v>48.641260210455954</v>
      </c>
      <c r="AE766" s="92">
        <v>27.995538727632695</v>
      </c>
      <c r="AF766" s="92">
        <v>28.995538727632695</v>
      </c>
      <c r="AG766" s="92">
        <v>28.995538727632695</v>
      </c>
      <c r="AH766" s="92">
        <v>0</v>
      </c>
      <c r="AI766" s="92">
        <v>5875.0913409734785</v>
      </c>
      <c r="AJ766" s="92">
        <v>628.55203476310987</v>
      </c>
      <c r="AK766" s="92">
        <v>5246.5393062103685</v>
      </c>
      <c r="AN766" s="94">
        <f>AVERAGE(AE$4:AE766)</f>
        <v>26.597323861970786</v>
      </c>
      <c r="AO766" s="94">
        <f>AVERAGE(AF$4:AF766)</f>
        <v>32.10453224991312</v>
      </c>
      <c r="AP766" s="94">
        <f>AVERAGE(AG$4:AG766)</f>
        <v>32.10453224991312</v>
      </c>
      <c r="AQ766" s="94">
        <f>AVERAGE(AH$4:AH766)</f>
        <v>2.4734394410402356E-3</v>
      </c>
      <c r="AR766" s="94">
        <f>AVERAGE(AI$4:AI766)</f>
        <v>6529.6076318840687</v>
      </c>
      <c r="AS766" s="94">
        <f>AVERAGE(AJ$4:AJ766)</f>
        <v>702.80877665125968</v>
      </c>
      <c r="AT766" s="94">
        <f>AVERAGE(AK$4:AK766)</f>
        <v>5826.7988552328034</v>
      </c>
      <c r="BA766" s="44">
        <v>763</v>
      </c>
      <c r="BB766" s="98">
        <v>32.020684692782574</v>
      </c>
      <c r="BC766" s="99">
        <v>0.12674212395509371</v>
      </c>
      <c r="BD766" s="100">
        <v>5</v>
      </c>
      <c r="BE766" s="98">
        <v>27.694373646900878</v>
      </c>
      <c r="BF766" s="98">
        <v>27.962315104322954</v>
      </c>
      <c r="BG766" s="98">
        <v>32.962315104322954</v>
      </c>
      <c r="BH766" s="98">
        <v>32.962315104322954</v>
      </c>
      <c r="BI766" s="98">
        <v>0</v>
      </c>
      <c r="BJ766" s="98">
        <v>5066.0983533022318</v>
      </c>
      <c r="BK766" s="98">
        <v>686.94067573335997</v>
      </c>
      <c r="BL766" s="98">
        <v>4379.1576775688718</v>
      </c>
      <c r="BM766" s="100" t="s">
        <v>109</v>
      </c>
      <c r="BN766" s="100">
        <v>0</v>
      </c>
      <c r="BQ766" s="98">
        <f>AVERAGE(BF$4:BF766)</f>
        <v>30.808683299959092</v>
      </c>
      <c r="BR766" s="98">
        <f>AVERAGE(BG$4:BG766)</f>
        <v>36.308027991964323</v>
      </c>
      <c r="BS766" s="98">
        <f>AVERAGE(BH$4:BH766)</f>
        <v>36.308027991964323</v>
      </c>
      <c r="BT766" s="98">
        <f>AVERAGE(BI$4:BI766)</f>
        <v>1.5453436909162038E-2</v>
      </c>
      <c r="BU766" s="98">
        <f>AVERAGE(BJ$4:BJ766)</f>
        <v>5571.1464859569496</v>
      </c>
      <c r="BV766" s="98">
        <f>AVERAGE(BK$4:BK766)</f>
        <v>786.82745556257419</v>
      </c>
      <c r="BW766" s="98">
        <f>AVERAGE(BL$4:BL766)</f>
        <v>4784.3190303943811</v>
      </c>
      <c r="CA766" s="88">
        <v>763</v>
      </c>
      <c r="CB766" s="97">
        <v>28.729703382481532</v>
      </c>
      <c r="CC766" s="105">
        <v>7.2902990944044732E-2</v>
      </c>
      <c r="CD766" s="104">
        <v>9</v>
      </c>
      <c r="CE766" s="97">
        <v>50.714432738856388</v>
      </c>
      <c r="CF766" s="97">
        <v>26.635222076963387</v>
      </c>
      <c r="CG766" s="97">
        <v>35.635222076963387</v>
      </c>
      <c r="CH766" s="97">
        <v>35.635222076963387</v>
      </c>
      <c r="CI766" s="97">
        <v>0</v>
      </c>
      <c r="CJ766" s="97">
        <v>7189.878854558222</v>
      </c>
      <c r="CK766" s="97">
        <v>763.41887427812412</v>
      </c>
      <c r="CL766" s="97">
        <v>6426.4599802800976</v>
      </c>
      <c r="CM766" s="97" t="s">
        <v>109</v>
      </c>
      <c r="CQ766" s="97">
        <f>AVERAGE(CF$4:CF766)</f>
        <v>26.413824162134077</v>
      </c>
      <c r="CR766" s="97">
        <f>AVERAGE(CG$4:CG766)</f>
        <v>31.821425734873269</v>
      </c>
      <c r="CS766" s="97">
        <f>AVERAGE(CH$4:CH766)</f>
        <v>31.821425734873269</v>
      </c>
      <c r="CT766" s="97">
        <f>AVERAGE(CI$4:CI766)</f>
        <v>0</v>
      </c>
      <c r="CU766" s="97">
        <f>AVERAGE(CJ$4:CJ766)</f>
        <v>6473.2034024954055</v>
      </c>
      <c r="CV766" s="97">
        <f>AVERAGE(CK$4:CK766)</f>
        <v>697.72879917564103</v>
      </c>
      <c r="CW766" s="97">
        <f>AVERAGE(CL$4:CL766)</f>
        <v>5775.4746033197607</v>
      </c>
    </row>
    <row r="767" spans="1:101">
      <c r="A767" s="88">
        <v>764</v>
      </c>
      <c r="B767" s="92">
        <v>38.594632854059412</v>
      </c>
      <c r="C767" s="93">
        <v>7.9196023722111902E-2</v>
      </c>
      <c r="D767" s="88">
        <v>6</v>
      </c>
      <c r="E767" s="92">
        <v>22.000838680791119</v>
      </c>
      <c r="F767" s="92">
        <v>35.538091395003121</v>
      </c>
      <c r="G767" s="92">
        <v>41.538091395003121</v>
      </c>
      <c r="H767" s="92">
        <v>41.538091395003121</v>
      </c>
      <c r="I767" s="92">
        <v>0</v>
      </c>
      <c r="J767" s="92">
        <v>6322.4099530221565</v>
      </c>
      <c r="K767" s="92">
        <v>852.76266658085353</v>
      </c>
      <c r="L767" s="92">
        <v>5469.6472864413026</v>
      </c>
      <c r="M767" s="88" t="s">
        <v>109</v>
      </c>
      <c r="N767" s="8"/>
      <c r="O767" s="92">
        <f>AVERAGE(F$4:F767)</f>
        <v>30.457609908705585</v>
      </c>
      <c r="P767" s="92">
        <f>AVERAGE(G$4:G767)</f>
        <v>35.939285301375719</v>
      </c>
      <c r="Q767" s="92">
        <f>AVERAGE(H$4:H767)</f>
        <v>35.939285301375719</v>
      </c>
      <c r="R767" s="92">
        <f>AVERAGE(I$4:I767)</f>
        <v>6.6746962193168858E-3</v>
      </c>
      <c r="S767" s="92">
        <f>AVERAGE(J$4:J767)</f>
        <v>5518.0677538307636</v>
      </c>
      <c r="T767" s="92">
        <f>AVERAGE(K$4:K767)</f>
        <v>778.83861929827117</v>
      </c>
      <c r="U767" s="92">
        <f>AVERAGE(L$4:L767)</f>
        <v>4739.2291345324929</v>
      </c>
      <c r="V767" s="8"/>
      <c r="W767" s="8"/>
      <c r="X767" s="8"/>
      <c r="Z767" s="88">
        <v>764</v>
      </c>
      <c r="AA767" s="92">
        <v>28.699525527005079</v>
      </c>
      <c r="AB767" s="93">
        <v>7.2092019027918314E-2</v>
      </c>
      <c r="AC767" s="92">
        <v>2</v>
      </c>
      <c r="AD767" s="92">
        <v>36.059693751891402</v>
      </c>
      <c r="AE767" s="92">
        <v>26.630518786620001</v>
      </c>
      <c r="AF767" s="92">
        <v>28.630518786620001</v>
      </c>
      <c r="AG767" s="92">
        <v>28.630518786620001</v>
      </c>
      <c r="AH767" s="92">
        <v>0</v>
      </c>
      <c r="AI767" s="92">
        <v>5788.1739595355521</v>
      </c>
      <c r="AJ767" s="92">
        <v>608.67006948429139</v>
      </c>
      <c r="AK767" s="92">
        <v>5179.5038900512609</v>
      </c>
      <c r="AN767" s="94">
        <f>AVERAGE(AE$4:AE767)</f>
        <v>26.597367310825039</v>
      </c>
      <c r="AO767" s="94">
        <f>AVERAGE(AF$4:AF767)</f>
        <v>32.099985111872165</v>
      </c>
      <c r="AP767" s="94">
        <f>AVERAGE(AG$4:AG767)</f>
        <v>32.099985111872165</v>
      </c>
      <c r="AQ767" s="94">
        <f>AVERAGE(AH$4:AH767)</f>
        <v>2.4702019548608635E-3</v>
      </c>
      <c r="AR767" s="94">
        <f>AVERAGE(AI$4:AI767)</f>
        <v>6528.6371689621465</v>
      </c>
      <c r="AS767" s="94">
        <f>AVERAGE(AJ$4:AJ767)</f>
        <v>702.68555844816149</v>
      </c>
      <c r="AT767" s="94">
        <f>AVERAGE(AK$4:AK767)</f>
        <v>5825.9516105139801</v>
      </c>
      <c r="BA767" s="44">
        <v>764</v>
      </c>
      <c r="BB767" s="98">
        <v>36.556933826029969</v>
      </c>
      <c r="BC767" s="99">
        <v>6.2267420332688853E-2</v>
      </c>
      <c r="BD767" s="100">
        <v>5</v>
      </c>
      <c r="BE767" s="98">
        <v>42.589903242741762</v>
      </c>
      <c r="BF767" s="98">
        <v>34.280627861410267</v>
      </c>
      <c r="BG767" s="98">
        <v>39.280627861410267</v>
      </c>
      <c r="BH767" s="98">
        <v>39.280627861410267</v>
      </c>
      <c r="BI767" s="98">
        <v>0</v>
      </c>
      <c r="BJ767" s="98">
        <v>5960.3833581501312</v>
      </c>
      <c r="BK767" s="98">
        <v>828.20246047094713</v>
      </c>
      <c r="BL767" s="98">
        <v>5132.1808976791845</v>
      </c>
      <c r="BM767" s="100" t="s">
        <v>109</v>
      </c>
      <c r="BN767" s="100">
        <v>0</v>
      </c>
      <c r="BQ767" s="98">
        <f>AVERAGE(BF$4:BF767)</f>
        <v>30.813227730013349</v>
      </c>
      <c r="BR767" s="98">
        <f>AVERAGE(BG$4:BG767)</f>
        <v>36.311918829489784</v>
      </c>
      <c r="BS767" s="98">
        <f>AVERAGE(BH$4:BH767)</f>
        <v>36.311918829489784</v>
      </c>
      <c r="BT767" s="98">
        <f>AVERAGE(BI$4:BI767)</f>
        <v>1.543320989750083E-2</v>
      </c>
      <c r="BU767" s="98">
        <f>AVERAGE(BJ$4:BJ767)</f>
        <v>5571.655958302752</v>
      </c>
      <c r="BV767" s="98">
        <f>AVERAGE(BK$4:BK767)</f>
        <v>786.88161132816106</v>
      </c>
      <c r="BW767" s="98">
        <f>AVERAGE(BL$4:BL767)</f>
        <v>4784.7743469745965</v>
      </c>
      <c r="CA767" s="88">
        <v>764</v>
      </c>
      <c r="CB767" s="97">
        <v>25.47562895602363</v>
      </c>
      <c r="CC767" s="105">
        <v>0.12273396873248153</v>
      </c>
      <c r="CD767" s="104">
        <v>8</v>
      </c>
      <c r="CE767" s="97">
        <v>50.595395130147466</v>
      </c>
      <c r="CF767" s="97">
        <v>22.348903908294727</v>
      </c>
      <c r="CG767" s="97">
        <v>30.348903908294727</v>
      </c>
      <c r="CH767" s="97">
        <v>30.348903908294727</v>
      </c>
      <c r="CI767" s="97">
        <v>0</v>
      </c>
      <c r="CJ767" s="97">
        <v>6163.5825330908128</v>
      </c>
      <c r="CK767" s="97">
        <v>657.57347329604204</v>
      </c>
      <c r="CL767" s="97">
        <v>5506.009059794771</v>
      </c>
      <c r="CM767" s="97" t="s">
        <v>109</v>
      </c>
      <c r="CQ767" s="97">
        <f>AVERAGE(CF$4:CF767)</f>
        <v>26.408503585885601</v>
      </c>
      <c r="CR767" s="97">
        <f>AVERAGE(CG$4:CG767)</f>
        <v>31.81949835028351</v>
      </c>
      <c r="CS767" s="97">
        <f>AVERAGE(CH$4:CH767)</f>
        <v>31.81949835028351</v>
      </c>
      <c r="CT767" s="97">
        <f>AVERAGE(CI$4:CI767)</f>
        <v>0</v>
      </c>
      <c r="CU767" s="97">
        <f>AVERAGE(CJ$4:CJ767)</f>
        <v>6472.7981395773368</v>
      </c>
      <c r="CV767" s="97">
        <f>AVERAGE(CK$4:CK767)</f>
        <v>697.67623984857346</v>
      </c>
      <c r="CW767" s="97">
        <f>AVERAGE(CL$4:CL767)</f>
        <v>5775.1218997287597</v>
      </c>
    </row>
    <row r="768" spans="1:101">
      <c r="A768" s="88">
        <v>765</v>
      </c>
      <c r="B768" s="92">
        <v>25.01771160356666</v>
      </c>
      <c r="C768" s="93">
        <v>0.14323026967249602</v>
      </c>
      <c r="D768" s="88">
        <v>6</v>
      </c>
      <c r="E768" s="92">
        <v>25.628100975233838</v>
      </c>
      <c r="F768" s="92">
        <v>21.434418023999076</v>
      </c>
      <c r="G768" s="92">
        <v>27.434418023999076</v>
      </c>
      <c r="H768" s="92">
        <v>27.434418023999076</v>
      </c>
      <c r="I768" s="92">
        <v>0</v>
      </c>
      <c r="J768" s="92">
        <v>4222.661510986889</v>
      </c>
      <c r="K768" s="92">
        <v>574.31646145521529</v>
      </c>
      <c r="L768" s="92">
        <v>3648.3450495316738</v>
      </c>
      <c r="M768" s="88" t="s">
        <v>109</v>
      </c>
      <c r="N768" s="8"/>
      <c r="O768" s="92">
        <f>AVERAGE(F$4:F768)</f>
        <v>30.445814886634075</v>
      </c>
      <c r="P768" s="92">
        <f>AVERAGE(G$4:G768)</f>
        <v>35.928167827810519</v>
      </c>
      <c r="Q768" s="92">
        <f>AVERAGE(H$4:H768)</f>
        <v>35.928167827810519</v>
      </c>
      <c r="R768" s="92">
        <f>AVERAGE(I$4:I768)</f>
        <v>6.6659711262197392E-3</v>
      </c>
      <c r="S768" s="92">
        <f>AVERAGE(J$4:J768)</f>
        <v>5516.3744123368506</v>
      </c>
      <c r="T768" s="92">
        <f>AVERAGE(K$4:K768)</f>
        <v>778.57127007233248</v>
      </c>
      <c r="U768" s="92">
        <f>AVERAGE(L$4:L768)</f>
        <v>4737.8031422645181</v>
      </c>
      <c r="V768" s="8"/>
      <c r="W768" s="8"/>
      <c r="X768" s="8"/>
      <c r="Z768" s="88">
        <v>765</v>
      </c>
      <c r="AA768" s="92">
        <v>22.144001249661127</v>
      </c>
      <c r="AB768" s="93">
        <v>0.1716312903910398</v>
      </c>
      <c r="AC768" s="92">
        <v>7</v>
      </c>
      <c r="AD768" s="92">
        <v>61.450418163941634</v>
      </c>
      <c r="AE768" s="92">
        <v>18.343397740760988</v>
      </c>
      <c r="AF768" s="92">
        <v>25.343397740760988</v>
      </c>
      <c r="AG768" s="92">
        <v>25.343397740760988</v>
      </c>
      <c r="AH768" s="92">
        <v>0</v>
      </c>
      <c r="AI768" s="92">
        <v>5182.6976534192017</v>
      </c>
      <c r="AJ768" s="92">
        <v>568.31837297916138</v>
      </c>
      <c r="AK768" s="92">
        <v>4614.37928044004</v>
      </c>
      <c r="AN768" s="94">
        <f>AVERAGE(AE$4:AE768)</f>
        <v>26.586577808119074</v>
      </c>
      <c r="AO768" s="94">
        <f>AVERAGE(AF$4:AF768)</f>
        <v>32.091152971517772</v>
      </c>
      <c r="AP768" s="94">
        <f>AVERAGE(AG$4:AG768)</f>
        <v>32.091152971517772</v>
      </c>
      <c r="AQ768" s="94">
        <f>AVERAGE(AH$4:AH768)</f>
        <v>2.466972932697647E-3</v>
      </c>
      <c r="AR768" s="94">
        <f>AVERAGE(AI$4:AI768)</f>
        <v>6526.8777709026135</v>
      </c>
      <c r="AS768" s="94">
        <f>AVERAGE(AJ$4:AJ768)</f>
        <v>702.50991506846344</v>
      </c>
      <c r="AT768" s="94">
        <f>AVERAGE(AK$4:AK768)</f>
        <v>5824.3678558341444</v>
      </c>
      <c r="BA768" s="44">
        <v>765</v>
      </c>
      <c r="BB768" s="98">
        <v>32.114432514708803</v>
      </c>
      <c r="BC768" s="99">
        <v>9.3642001801356456E-2</v>
      </c>
      <c r="BD768" s="100">
        <v>8</v>
      </c>
      <c r="BE768" s="98">
        <v>98.815878373814868</v>
      </c>
      <c r="BF768" s="98">
        <v>29.1071727673169</v>
      </c>
      <c r="BG768" s="98">
        <v>37.107172767316897</v>
      </c>
      <c r="BH768" s="98">
        <v>37.107172767316897</v>
      </c>
      <c r="BI768" s="98">
        <v>0</v>
      </c>
      <c r="BJ768" s="98">
        <v>5656.2937075192913</v>
      </c>
      <c r="BK768" s="98">
        <v>840.95933372015281</v>
      </c>
      <c r="BL768" s="98">
        <v>4815.3343737991381</v>
      </c>
      <c r="BM768" s="100" t="s">
        <v>109</v>
      </c>
      <c r="BN768" s="100">
        <v>0</v>
      </c>
      <c r="BQ768" s="98">
        <f>AVERAGE(BF$4:BF768)</f>
        <v>30.810997592807208</v>
      </c>
      <c r="BR768" s="98">
        <f>AVERAGE(BG$4:BG768)</f>
        <v>36.312958377120928</v>
      </c>
      <c r="BS768" s="98">
        <f>AVERAGE(BH$4:BH768)</f>
        <v>36.312958377120928</v>
      </c>
      <c r="BT768" s="98">
        <f>AVERAGE(BI$4:BI768)</f>
        <v>1.5413035766915863E-2</v>
      </c>
      <c r="BU768" s="98">
        <f>AVERAGE(BJ$4:BJ768)</f>
        <v>5571.7665958834268</v>
      </c>
      <c r="BV768" s="98">
        <f>AVERAGE(BK$4:BK768)</f>
        <v>786.95230116135326</v>
      </c>
      <c r="BW768" s="98">
        <f>AVERAGE(BL$4:BL768)</f>
        <v>4784.8142947220795</v>
      </c>
      <c r="CA768" s="88">
        <v>765</v>
      </c>
      <c r="CB768" s="97">
        <v>26.686111694975171</v>
      </c>
      <c r="CC768" s="105">
        <v>8.541723091508889E-2</v>
      </c>
      <c r="CD768" s="104">
        <v>5</v>
      </c>
      <c r="CE768" s="97">
        <v>52.708166354540474</v>
      </c>
      <c r="CF768" s="97">
        <v>24.406657930099623</v>
      </c>
      <c r="CG768" s="97">
        <v>29.406657930099623</v>
      </c>
      <c r="CH768" s="97">
        <v>29.406657930099623</v>
      </c>
      <c r="CI768" s="97">
        <v>0</v>
      </c>
      <c r="CJ768" s="97">
        <v>5949.7151989661907</v>
      </c>
      <c r="CK768" s="97">
        <v>640.84132495653296</v>
      </c>
      <c r="CL768" s="97">
        <v>5308.8738740096578</v>
      </c>
      <c r="CM768" s="97" t="s">
        <v>109</v>
      </c>
      <c r="CQ768" s="97">
        <f>AVERAGE(CF$4:CF768)</f>
        <v>26.405886794178691</v>
      </c>
      <c r="CR768" s="97">
        <f>AVERAGE(CG$4:CG768)</f>
        <v>31.816344310518563</v>
      </c>
      <c r="CS768" s="97">
        <f>AVERAGE(CH$4:CH768)</f>
        <v>31.816344310518563</v>
      </c>
      <c r="CT768" s="97">
        <f>AVERAGE(CI$4:CI768)</f>
        <v>0</v>
      </c>
      <c r="CU768" s="97">
        <f>AVERAGE(CJ$4:CJ768)</f>
        <v>6472.1143710275173</v>
      </c>
      <c r="CV768" s="97">
        <f>AVERAGE(CK$4:CK768)</f>
        <v>697.60194584217857</v>
      </c>
      <c r="CW768" s="97">
        <f>AVERAGE(CL$4:CL768)</f>
        <v>5774.5124251853358</v>
      </c>
    </row>
    <row r="769" spans="1:101">
      <c r="A769" s="88">
        <v>766</v>
      </c>
      <c r="B769" s="92">
        <v>23.676990209789921</v>
      </c>
      <c r="C769" s="93">
        <v>0.12222039313548909</v>
      </c>
      <c r="D769" s="88">
        <v>7</v>
      </c>
      <c r="E769" s="92">
        <v>33.63736257300836</v>
      </c>
      <c r="F769" s="92">
        <v>20.78317915808427</v>
      </c>
      <c r="G769" s="92">
        <v>27.78317915808427</v>
      </c>
      <c r="H769" s="92">
        <v>27.78317915808427</v>
      </c>
      <c r="I769" s="92">
        <v>0</v>
      </c>
      <c r="J769" s="92">
        <v>4254.2912052638103</v>
      </c>
      <c r="K769" s="92">
        <v>589.30094573469376</v>
      </c>
      <c r="L769" s="92">
        <v>3664.9902595291164</v>
      </c>
      <c r="M769" s="88" t="s">
        <v>109</v>
      </c>
      <c r="N769" s="8"/>
      <c r="O769" s="92">
        <f>AVERAGE(F$4:F769)</f>
        <v>30.43320047967774</v>
      </c>
      <c r="P769" s="92">
        <f>AVERAGE(G$4:G769)</f>
        <v>35.917534683333066</v>
      </c>
      <c r="Q769" s="92">
        <f>AVERAGE(H$4:H769)</f>
        <v>35.917534683333066</v>
      </c>
      <c r="R769" s="92">
        <f>AVERAGE(I$4:I769)</f>
        <v>6.6572688140445176E-3</v>
      </c>
      <c r="S769" s="92">
        <f>AVERAGE(J$4:J769)</f>
        <v>5514.7267841291832</v>
      </c>
      <c r="T769" s="92">
        <f>AVERAGE(K$4:K769)</f>
        <v>778.32418087606925</v>
      </c>
      <c r="U769" s="92">
        <f>AVERAGE(L$4:L769)</f>
        <v>4736.4026032531146</v>
      </c>
      <c r="V769" s="8"/>
      <c r="W769" s="8"/>
      <c r="X769" s="8"/>
      <c r="Z769" s="88">
        <v>766</v>
      </c>
      <c r="AA769" s="92">
        <v>19.122898277829901</v>
      </c>
      <c r="AB769" s="93">
        <v>0.10483673212362422</v>
      </c>
      <c r="AC769" s="92">
        <v>5</v>
      </c>
      <c r="AD769" s="92">
        <v>70.765340320349935</v>
      </c>
      <c r="AE769" s="92">
        <v>17.118116113649734</v>
      </c>
      <c r="AF769" s="92">
        <v>22.118116113649734</v>
      </c>
      <c r="AG769" s="92">
        <v>22.118116113649734</v>
      </c>
      <c r="AH769" s="92">
        <v>0</v>
      </c>
      <c r="AI769" s="92">
        <v>4483.7666876553521</v>
      </c>
      <c r="AJ769" s="92">
        <v>513.12766259334467</v>
      </c>
      <c r="AK769" s="92">
        <v>3970.6390250620075</v>
      </c>
      <c r="AN769" s="94">
        <f>AVERAGE(AE$4:AE769)</f>
        <v>26.574216892068851</v>
      </c>
      <c r="AO769" s="94">
        <f>AVERAGE(AF$4:AF769)</f>
        <v>32.078133341155016</v>
      </c>
      <c r="AP769" s="94">
        <f>AVERAGE(AG$4:AG769)</f>
        <v>32.078133341155016</v>
      </c>
      <c r="AQ769" s="94">
        <f>AVERAGE(AH$4:AH769)</f>
        <v>2.4637523414016969E-3</v>
      </c>
      <c r="AR769" s="94">
        <f>AVERAGE(AI$4:AI769)</f>
        <v>6524.210524057642</v>
      </c>
      <c r="AS769" s="94">
        <f>AVERAGE(AJ$4:AJ769)</f>
        <v>702.26267975191638</v>
      </c>
      <c r="AT769" s="94">
        <f>AVERAGE(AK$4:AK769)</f>
        <v>5821.9478443057214</v>
      </c>
      <c r="BA769" s="44">
        <v>766</v>
      </c>
      <c r="BB769" s="98">
        <v>32.41605326046917</v>
      </c>
      <c r="BC769" s="99">
        <v>9.3632673162425545E-2</v>
      </c>
      <c r="BD769" s="100">
        <v>6</v>
      </c>
      <c r="BE769" s="98">
        <v>29.968218703792296</v>
      </c>
      <c r="BF769" s="98">
        <v>29.380851540315881</v>
      </c>
      <c r="BG769" s="98">
        <v>35.380851540315881</v>
      </c>
      <c r="BH769" s="98">
        <v>35.380851540315881</v>
      </c>
      <c r="BI769" s="98">
        <v>0</v>
      </c>
      <c r="BJ769" s="98">
        <v>5398.1837826519813</v>
      </c>
      <c r="BK769" s="98">
        <v>737.58524951010997</v>
      </c>
      <c r="BL769" s="98">
        <v>4660.5985331418715</v>
      </c>
      <c r="BM769" s="100" t="s">
        <v>109</v>
      </c>
      <c r="BN769" s="100">
        <v>0</v>
      </c>
      <c r="BQ769" s="98">
        <f>AVERAGE(BF$4:BF769)</f>
        <v>30.809130561407088</v>
      </c>
      <c r="BR769" s="98">
        <f>AVERAGE(BG$4:BG769)</f>
        <v>36.31174152746452</v>
      </c>
      <c r="BS769" s="98">
        <f>AVERAGE(BH$4:BH769)</f>
        <v>36.31174152746452</v>
      </c>
      <c r="BT769" s="98">
        <f>AVERAGE(BI$4:BI769)</f>
        <v>1.5392914310301089E-2</v>
      </c>
      <c r="BU769" s="98">
        <f>AVERAGE(BJ$4:BJ769)</f>
        <v>5571.5399864666751</v>
      </c>
      <c r="BV769" s="98">
        <f>AVERAGE(BK$4:BK769)</f>
        <v>786.88785331324459</v>
      </c>
      <c r="BW769" s="98">
        <f>AVERAGE(BL$4:BL769)</f>
        <v>4784.6521331534368</v>
      </c>
      <c r="CA769" s="88">
        <v>766</v>
      </c>
      <c r="CB769" s="97">
        <v>29.785434928746515</v>
      </c>
      <c r="CC769" s="105">
        <v>0.11692915152428672</v>
      </c>
      <c r="CD769" s="104">
        <v>8</v>
      </c>
      <c r="CE769" s="97">
        <v>79.963196659060742</v>
      </c>
      <c r="CF769" s="97">
        <v>26.302649294746331</v>
      </c>
      <c r="CG769" s="97">
        <v>34.302649294746331</v>
      </c>
      <c r="CH769" s="97">
        <v>34.302649294746331</v>
      </c>
      <c r="CI769" s="97">
        <v>0</v>
      </c>
      <c r="CJ769" s="97">
        <v>6965.0134279692711</v>
      </c>
      <c r="CK769" s="97">
        <v>766.01618255398739</v>
      </c>
      <c r="CL769" s="97">
        <v>6198.9972454152839</v>
      </c>
      <c r="CM769" s="97" t="s">
        <v>109</v>
      </c>
      <c r="CQ769" s="97">
        <f>AVERAGE(CF$4:CF769)</f>
        <v>26.405752019375253</v>
      </c>
      <c r="CR769" s="97">
        <f>AVERAGE(CG$4:CG769)</f>
        <v>31.819590139479697</v>
      </c>
      <c r="CS769" s="97">
        <f>AVERAGE(CH$4:CH769)</f>
        <v>31.819590139479697</v>
      </c>
      <c r="CT769" s="97">
        <f>AVERAGE(CI$4:CI769)</f>
        <v>0</v>
      </c>
      <c r="CU769" s="97">
        <f>AVERAGE(CJ$4:CJ769)</f>
        <v>6472.7578423812274</v>
      </c>
      <c r="CV769" s="97">
        <f>AVERAGE(CK$4:CK769)</f>
        <v>697.6912594671287</v>
      </c>
      <c r="CW769" s="97">
        <f>AVERAGE(CL$4:CL769)</f>
        <v>5775.0665829140953</v>
      </c>
    </row>
    <row r="770" spans="1:101">
      <c r="A770" s="88">
        <v>767</v>
      </c>
      <c r="B770" s="92">
        <v>36.001571096020172</v>
      </c>
      <c r="C770" s="93">
        <v>8.5982729106125172E-2</v>
      </c>
      <c r="D770" s="88">
        <v>6</v>
      </c>
      <c r="E770" s="92">
        <v>86.514802511141923</v>
      </c>
      <c r="F770" s="92">
        <v>32.906057761076163</v>
      </c>
      <c r="G770" s="92">
        <v>38.906057761076163</v>
      </c>
      <c r="H770" s="92">
        <v>38.906057761076163</v>
      </c>
      <c r="I770" s="92">
        <v>0</v>
      </c>
      <c r="J770" s="92">
        <v>5928.7740642097442</v>
      </c>
      <c r="K770" s="92">
        <v>864.63595773266525</v>
      </c>
      <c r="L770" s="92">
        <v>5064.1381064770794</v>
      </c>
      <c r="M770" s="88" t="s">
        <v>109</v>
      </c>
      <c r="N770" s="8"/>
      <c r="O770" s="92">
        <f>AVERAGE(F$4:F770)</f>
        <v>30.436424543929892</v>
      </c>
      <c r="P770" s="92">
        <f>AVERAGE(G$4:G770)</f>
        <v>35.921431062834692</v>
      </c>
      <c r="Q770" s="92">
        <f>AVERAGE(H$4:H770)</f>
        <v>35.921431062834692</v>
      </c>
      <c r="R770" s="92">
        <f>AVERAGE(I$4:I770)</f>
        <v>6.6485891936872241E-3</v>
      </c>
      <c r="S770" s="92">
        <f>AVERAGE(J$4:J770)</f>
        <v>5515.2666110914779</v>
      </c>
      <c r="T770" s="92">
        <f>AVERAGE(K$4:K770)</f>
        <v>778.43671252777278</v>
      </c>
      <c r="U770" s="92">
        <f>AVERAGE(L$4:L770)</f>
        <v>4736.8298985637057</v>
      </c>
      <c r="V770" s="8"/>
      <c r="W770" s="8"/>
      <c r="X770" s="8"/>
      <c r="Z770" s="88">
        <v>767</v>
      </c>
      <c r="AA770" s="92">
        <v>36.053952823183884</v>
      </c>
      <c r="AB770" s="93">
        <v>0.20545205817565904</v>
      </c>
      <c r="AC770" s="92">
        <v>7</v>
      </c>
      <c r="AD770" s="92">
        <v>97.034620191613328</v>
      </c>
      <c r="AE770" s="92">
        <v>28.646594010292642</v>
      </c>
      <c r="AF770" s="92">
        <v>35.646594010292645</v>
      </c>
      <c r="AG770" s="92">
        <v>35.646594010292645</v>
      </c>
      <c r="AH770" s="92">
        <v>0</v>
      </c>
      <c r="AI770" s="92">
        <v>7351.5395664452662</v>
      </c>
      <c r="AJ770" s="92">
        <v>809.96650039746623</v>
      </c>
      <c r="AK770" s="92">
        <v>6541.5730660478002</v>
      </c>
      <c r="AN770" s="94">
        <f>AVERAGE(AE$4:AE770)</f>
        <v>26.576918817907472</v>
      </c>
      <c r="AO770" s="94">
        <f>AVERAGE(AF$4:AF770)</f>
        <v>32.082785832249066</v>
      </c>
      <c r="AP770" s="94">
        <f>AVERAGE(AG$4:AG770)</f>
        <v>32.082785832249066</v>
      </c>
      <c r="AQ770" s="94">
        <f>AVERAGE(AH$4:AH770)</f>
        <v>2.4605401479970011E-3</v>
      </c>
      <c r="AR770" s="94">
        <f>AVERAGE(AI$4:AI770)</f>
        <v>6525.2891799147319</v>
      </c>
      <c r="AS770" s="94">
        <f>AVERAGE(AJ$4:AJ770)</f>
        <v>702.40310194310996</v>
      </c>
      <c r="AT770" s="94">
        <f>AVERAGE(AK$4:AK770)</f>
        <v>5822.8860779716169</v>
      </c>
      <c r="BA770" s="44">
        <v>767</v>
      </c>
      <c r="BB770" s="98">
        <v>26.373885892297235</v>
      </c>
      <c r="BC770" s="99">
        <v>0.16813266106906427</v>
      </c>
      <c r="BD770" s="100">
        <v>0</v>
      </c>
      <c r="BE770" s="98">
        <v>31.326800492174822</v>
      </c>
      <c r="BF770" s="98">
        <v>21.939574274493449</v>
      </c>
      <c r="BG770" s="98">
        <v>21.939574274493449</v>
      </c>
      <c r="BH770" s="98">
        <v>21.939574274493449</v>
      </c>
      <c r="BI770" s="98">
        <v>0</v>
      </c>
      <c r="BJ770" s="98">
        <v>3423.9654897081309</v>
      </c>
      <c r="BK770" s="98">
        <v>470.1182859820438</v>
      </c>
      <c r="BL770" s="98">
        <v>2953.8472037260872</v>
      </c>
      <c r="BM770" s="100" t="s">
        <v>109</v>
      </c>
      <c r="BN770" s="100">
        <v>0</v>
      </c>
      <c r="BQ770" s="98">
        <f>AVERAGE(BF$4:BF770)</f>
        <v>30.797566602754006</v>
      </c>
      <c r="BR770" s="98">
        <f>AVERAGE(BG$4:BG770)</f>
        <v>36.293003369377203</v>
      </c>
      <c r="BS770" s="98">
        <f>AVERAGE(BH$4:BH770)</f>
        <v>36.293003369377203</v>
      </c>
      <c r="BT770" s="98">
        <f>AVERAGE(BI$4:BI770)</f>
        <v>1.5372845321630553E-2</v>
      </c>
      <c r="BU770" s="98">
        <f>AVERAGE(BJ$4:BJ770)</f>
        <v>5568.7400197173156</v>
      </c>
      <c r="BV770" s="98">
        <f>AVERAGE(BK$4:BK770)</f>
        <v>786.47485518113092</v>
      </c>
      <c r="BW770" s="98">
        <f>AVERAGE(BL$4:BL770)</f>
        <v>4782.2651645361912</v>
      </c>
      <c r="CA770" s="88">
        <v>767</v>
      </c>
      <c r="CB770" s="97">
        <v>25.741534757618012</v>
      </c>
      <c r="CC770" s="105">
        <v>0.21882744226835227</v>
      </c>
      <c r="CD770" s="104">
        <v>7</v>
      </c>
      <c r="CE770" s="97">
        <v>44.563777670069399</v>
      </c>
      <c r="CF770" s="97">
        <v>20.108580546546573</v>
      </c>
      <c r="CG770" s="97">
        <v>27.108580546546573</v>
      </c>
      <c r="CH770" s="97">
        <v>27.108580546546573</v>
      </c>
      <c r="CI770" s="97">
        <v>0</v>
      </c>
      <c r="CJ770" s="97">
        <v>5590.7047356414578</v>
      </c>
      <c r="CK770" s="97">
        <v>586.73538860100086</v>
      </c>
      <c r="CL770" s="97">
        <v>5003.9693470404573</v>
      </c>
      <c r="CM770" s="97" t="s">
        <v>109</v>
      </c>
      <c r="CQ770" s="97">
        <f>AVERAGE(CF$4:CF770)</f>
        <v>26.397541887076912</v>
      </c>
      <c r="CR770" s="97">
        <f>AVERAGE(CG$4:CG770)</f>
        <v>31.813448014847452</v>
      </c>
      <c r="CS770" s="97">
        <f>AVERAGE(CH$4:CH770)</f>
        <v>31.813448014847452</v>
      </c>
      <c r="CT770" s="97">
        <f>AVERAGE(CI$4:CI770)</f>
        <v>0</v>
      </c>
      <c r="CU770" s="97">
        <f>AVERAGE(CJ$4:CJ770)</f>
        <v>6471.6078383307186</v>
      </c>
      <c r="CV770" s="97">
        <f>AVERAGE(CK$4:CK770)</f>
        <v>697.54659731476079</v>
      </c>
      <c r="CW770" s="97">
        <f>AVERAGE(CL$4:CL770)</f>
        <v>5774.0612410159547</v>
      </c>
    </row>
    <row r="771" spans="1:101">
      <c r="A771" s="88">
        <v>768</v>
      </c>
      <c r="B771" s="92">
        <v>34.915985376478282</v>
      </c>
      <c r="C771" s="93">
        <v>0.11751026242948893</v>
      </c>
      <c r="D771" s="88">
        <v>7</v>
      </c>
      <c r="E771" s="92">
        <v>82.160380067584555</v>
      </c>
      <c r="F771" s="92">
        <v>30.81299877190412</v>
      </c>
      <c r="G771" s="92">
        <v>37.81299877190412</v>
      </c>
      <c r="H771" s="92">
        <v>37.81299877190412</v>
      </c>
      <c r="I771" s="92">
        <v>0</v>
      </c>
      <c r="J771" s="92">
        <v>5795.0394139228429</v>
      </c>
      <c r="K771" s="92">
        <v>838.42035550566698</v>
      </c>
      <c r="L771" s="92">
        <v>4956.6190584171763</v>
      </c>
      <c r="M771" s="88" t="s">
        <v>109</v>
      </c>
      <c r="N771" s="8"/>
      <c r="O771" s="92">
        <f>AVERAGE(F$4:F771)</f>
        <v>30.4369148749559</v>
      </c>
      <c r="P771" s="92">
        <f>AVERAGE(G$4:G771)</f>
        <v>35.923894041622539</v>
      </c>
      <c r="Q771" s="92">
        <f>AVERAGE(H$4:H771)</f>
        <v>35.923894041622539</v>
      </c>
      <c r="R771" s="92">
        <f>AVERAGE(I$4:I771)</f>
        <v>6.639932176507944E-3</v>
      </c>
      <c r="S771" s="92">
        <f>AVERAGE(J$4:J771)</f>
        <v>5515.6308985951646</v>
      </c>
      <c r="T771" s="92">
        <f>AVERAGE(K$4:K771)</f>
        <v>778.51481622956692</v>
      </c>
      <c r="U771" s="92">
        <f>AVERAGE(L$4:L771)</f>
        <v>4737.1160823655982</v>
      </c>
      <c r="V771" s="8"/>
      <c r="W771" s="8"/>
      <c r="X771" s="8"/>
      <c r="Z771" s="88">
        <v>768</v>
      </c>
      <c r="AA771" s="92">
        <v>31.717253909748024</v>
      </c>
      <c r="AB771" s="93">
        <v>0.16411635995464141</v>
      </c>
      <c r="AC771" s="92">
        <v>8</v>
      </c>
      <c r="AD771" s="92">
        <v>88.193188768917935</v>
      </c>
      <c r="AE771" s="92">
        <v>26.511933650323058</v>
      </c>
      <c r="AF771" s="92">
        <v>34.511933650323058</v>
      </c>
      <c r="AG771" s="92">
        <v>34.511933650323058</v>
      </c>
      <c r="AH771" s="92">
        <v>0</v>
      </c>
      <c r="AI771" s="92">
        <v>7058.5463378473605</v>
      </c>
      <c r="AJ771" s="92">
        <v>778.43186177537905</v>
      </c>
      <c r="AK771" s="92">
        <v>6280.1144760719817</v>
      </c>
      <c r="AN771" s="94">
        <f>AVERAGE(AE$4:AE771)</f>
        <v>26.576834201803848</v>
      </c>
      <c r="AO771" s="94">
        <f>AVERAGE(AF$4:AF771)</f>
        <v>32.085948785137184</v>
      </c>
      <c r="AP771" s="94">
        <f>AVERAGE(AG$4:AG771)</f>
        <v>32.085948785137184</v>
      </c>
      <c r="AQ771" s="94">
        <f>AVERAGE(AH$4:AH771)</f>
        <v>2.4573363196792966E-3</v>
      </c>
      <c r="AR771" s="94">
        <f>AVERAGE(AI$4:AI771)</f>
        <v>6525.9835251724571</v>
      </c>
      <c r="AS771" s="94">
        <f>AVERAGE(AJ$4:AJ771)</f>
        <v>702.50209772414155</v>
      </c>
      <c r="AT771" s="94">
        <f>AVERAGE(AK$4:AK771)</f>
        <v>5823.4814274483097</v>
      </c>
      <c r="BA771" s="44">
        <v>768</v>
      </c>
      <c r="BB771" s="98">
        <v>37.007450743882032</v>
      </c>
      <c r="BC771" s="99">
        <v>0.14501430051403241</v>
      </c>
      <c r="BD771" s="100">
        <v>8</v>
      </c>
      <c r="BE771" s="98">
        <v>44.663992325689811</v>
      </c>
      <c r="BF771" s="98">
        <v>31.640841160450471</v>
      </c>
      <c r="BG771" s="98">
        <v>39.640841160450471</v>
      </c>
      <c r="BH771" s="98">
        <v>39.640841160450471</v>
      </c>
      <c r="BI771" s="98">
        <v>0</v>
      </c>
      <c r="BJ771" s="98">
        <v>6107.1244615705182</v>
      </c>
      <c r="BK771" s="98">
        <v>837.48081553469922</v>
      </c>
      <c r="BL771" s="98">
        <v>5269.6436460358191</v>
      </c>
      <c r="BM771" s="100" t="s">
        <v>109</v>
      </c>
      <c r="BN771" s="100">
        <v>0</v>
      </c>
      <c r="BQ771" s="98">
        <f>AVERAGE(BF$4:BF771)</f>
        <v>30.798664616501004</v>
      </c>
      <c r="BR771" s="98">
        <f>AVERAGE(BG$4:BG771)</f>
        <v>36.297362533167664</v>
      </c>
      <c r="BS771" s="98">
        <f>AVERAGE(BH$4:BH771)</f>
        <v>36.297362533167664</v>
      </c>
      <c r="BT771" s="98">
        <f>AVERAGE(BI$4:BI771)</f>
        <v>1.5352828595951348E-2</v>
      </c>
      <c r="BU771" s="98">
        <f>AVERAGE(BJ$4:BJ771)</f>
        <v>5569.4410411259787</v>
      </c>
      <c r="BV771" s="98">
        <f>AVERAGE(BK$4:BK771)</f>
        <v>786.54126919200792</v>
      </c>
      <c r="BW771" s="98">
        <f>AVERAGE(BL$4:BL771)</f>
        <v>4782.8997719339777</v>
      </c>
      <c r="CA771" s="88">
        <v>768</v>
      </c>
      <c r="CB771" s="97">
        <v>33.086186722826284</v>
      </c>
      <c r="CC771" s="105">
        <v>0.13261086853308435</v>
      </c>
      <c r="CD771" s="104">
        <v>8</v>
      </c>
      <c r="CE771" s="97">
        <v>86.42404617884867</v>
      </c>
      <c r="CF771" s="97">
        <v>28.698598765064489</v>
      </c>
      <c r="CG771" s="97">
        <v>36.698598765064489</v>
      </c>
      <c r="CH771" s="97">
        <v>36.698598765064489</v>
      </c>
      <c r="CI771" s="97">
        <v>0</v>
      </c>
      <c r="CJ771" s="97">
        <v>7471.3473917457513</v>
      </c>
      <c r="CK771" s="97">
        <v>820.39602148013853</v>
      </c>
      <c r="CL771" s="97">
        <v>6650.9513702656131</v>
      </c>
      <c r="CM771" s="97" t="s">
        <v>109</v>
      </c>
      <c r="CQ771" s="97">
        <f>AVERAGE(CF$4:CF771)</f>
        <v>26.400538054886795</v>
      </c>
      <c r="CR771" s="97">
        <f>AVERAGE(CG$4:CG771)</f>
        <v>31.819808888220134</v>
      </c>
      <c r="CS771" s="97">
        <f>AVERAGE(CH$4:CH771)</f>
        <v>31.819808888220134</v>
      </c>
      <c r="CT771" s="97">
        <f>AVERAGE(CI$4:CI771)</f>
        <v>0</v>
      </c>
      <c r="CU771" s="97">
        <f>AVERAGE(CJ$4:CJ771)</f>
        <v>6472.9095825408949</v>
      </c>
      <c r="CV771" s="97">
        <f>AVERAGE(CK$4:CK771)</f>
        <v>697.70655750247613</v>
      </c>
      <c r="CW771" s="97">
        <f>AVERAGE(CL$4:CL771)</f>
        <v>5775.203025038415</v>
      </c>
    </row>
    <row r="772" spans="1:101">
      <c r="A772" s="88">
        <v>769</v>
      </c>
      <c r="B772" s="92">
        <v>35.229575433892343</v>
      </c>
      <c r="C772" s="93">
        <v>0.1943276931297126</v>
      </c>
      <c r="D772" s="88">
        <v>1</v>
      </c>
      <c r="E772" s="92">
        <v>48.050209113398793</v>
      </c>
      <c r="F772" s="92">
        <v>28.383493309884848</v>
      </c>
      <c r="G772" s="92">
        <v>29.383493309884848</v>
      </c>
      <c r="H772" s="92">
        <v>29.383493309884848</v>
      </c>
      <c r="I772" s="92">
        <v>0</v>
      </c>
      <c r="J772" s="92">
        <v>4612.9064602029521</v>
      </c>
      <c r="K772" s="92">
        <v>635.72007531109568</v>
      </c>
      <c r="L772" s="92">
        <v>3977.1863848918565</v>
      </c>
      <c r="M772" s="88" t="s">
        <v>109</v>
      </c>
      <c r="N772" s="8"/>
      <c r="O772" s="92">
        <f>AVERAGE(F$4:F772)</f>
        <v>30.434244625846571</v>
      </c>
      <c r="P772" s="92">
        <f>AVERAGE(G$4:G772)</f>
        <v>35.915388969149539</v>
      </c>
      <c r="Q772" s="92">
        <f>AVERAGE(H$4:H772)</f>
        <v>35.915388969149539</v>
      </c>
      <c r="R772" s="92">
        <f>AVERAGE(I$4:I772)</f>
        <v>6.6312976743278292E-3</v>
      </c>
      <c r="S772" s="92">
        <f>AVERAGE(J$4:J772)</f>
        <v>5514.4570046570734</v>
      </c>
      <c r="T772" s="92">
        <f>AVERAGE(K$4:K772)</f>
        <v>778.32912735971206</v>
      </c>
      <c r="U772" s="92">
        <f>AVERAGE(L$4:L772)</f>
        <v>4736.1278772973619</v>
      </c>
      <c r="V772" s="8"/>
      <c r="W772" s="8"/>
      <c r="X772" s="8"/>
      <c r="Z772" s="88">
        <v>769</v>
      </c>
      <c r="AA772" s="92">
        <v>27.159382877582267</v>
      </c>
      <c r="AB772" s="93">
        <v>0.18484906827951764</v>
      </c>
      <c r="AC772" s="92">
        <v>9</v>
      </c>
      <c r="AD772" s="92">
        <v>58.941193502040065</v>
      </c>
      <c r="AE772" s="92">
        <v>22.138996257614501</v>
      </c>
      <c r="AF772" s="92">
        <v>31.138996257614501</v>
      </c>
      <c r="AG772" s="92">
        <v>31.138996257614501</v>
      </c>
      <c r="AH772" s="92">
        <v>0</v>
      </c>
      <c r="AI772" s="92">
        <v>6378.4108501219325</v>
      </c>
      <c r="AJ772" s="92">
        <v>681.7211186543301</v>
      </c>
      <c r="AK772" s="92">
        <v>5696.6897314676025</v>
      </c>
      <c r="AN772" s="94">
        <f>AVERAGE(AE$4:AE772)</f>
        <v>26.571063281200221</v>
      </c>
      <c r="AO772" s="94">
        <f>AVERAGE(AF$4:AF772)</f>
        <v>32.084717377429094</v>
      </c>
      <c r="AP772" s="94">
        <f>AVERAGE(AG$4:AG772)</f>
        <v>32.084717377429094</v>
      </c>
      <c r="AQ772" s="94">
        <f>AVERAGE(AH$4:AH772)</f>
        <v>2.4541408238149542E-3</v>
      </c>
      <c r="AR772" s="94">
        <f>AVERAGE(AI$4:AI772)</f>
        <v>6525.7916231242762</v>
      </c>
      <c r="AS772" s="94">
        <f>AVERAGE(AJ$4:AJ772)</f>
        <v>702.47507434433692</v>
      </c>
      <c r="AT772" s="94">
        <f>AVERAGE(AK$4:AK772)</f>
        <v>5823.3165487799342</v>
      </c>
      <c r="BA772" s="44">
        <v>769</v>
      </c>
      <c r="BB772" s="98">
        <v>37.883771580906966</v>
      </c>
      <c r="BC772" s="99">
        <v>0.14370582783421254</v>
      </c>
      <c r="BD772" s="100">
        <v>10</v>
      </c>
      <c r="BE772" s="98">
        <v>88.289661971760864</v>
      </c>
      <c r="BF772" s="98">
        <v>32.439652824390514</v>
      </c>
      <c r="BG772" s="98">
        <v>42.439652824390514</v>
      </c>
      <c r="BH772" s="98">
        <v>42.439652824390514</v>
      </c>
      <c r="BI772" s="98">
        <v>0</v>
      </c>
      <c r="BJ772" s="98">
        <v>6529.2714863540705</v>
      </c>
      <c r="BK772" s="98">
        <v>937.0827184595712</v>
      </c>
      <c r="BL772" s="98">
        <v>5592.1887678944995</v>
      </c>
      <c r="BM772" s="100" t="s">
        <v>109</v>
      </c>
      <c r="BN772" s="100">
        <v>0</v>
      </c>
      <c r="BQ772" s="98">
        <f>AVERAGE(BF$4:BF772)</f>
        <v>30.800798541348712</v>
      </c>
      <c r="BR772" s="98">
        <f>AVERAGE(BG$4:BG772)</f>
        <v>36.305349906758323</v>
      </c>
      <c r="BS772" s="98">
        <f>AVERAGE(BH$4:BH772)</f>
        <v>36.305349906758323</v>
      </c>
      <c r="BT772" s="98">
        <f>AVERAGE(BI$4:BI772)</f>
        <v>1.5332863929376639E-2</v>
      </c>
      <c r="BU772" s="98">
        <f>AVERAGE(BJ$4:BJ772)</f>
        <v>5570.6891951509833</v>
      </c>
      <c r="BV772" s="98">
        <f>AVERAGE(BK$4:BK772)</f>
        <v>786.7370318048396</v>
      </c>
      <c r="BW772" s="98">
        <f>AVERAGE(BL$4:BL772)</f>
        <v>4783.95216334615</v>
      </c>
      <c r="CA772" s="88">
        <v>769</v>
      </c>
      <c r="CB772" s="97">
        <v>28.459948013192523</v>
      </c>
      <c r="CC772" s="105">
        <v>0.11770265535344983</v>
      </c>
      <c r="CD772" s="104">
        <v>6</v>
      </c>
      <c r="CE772" s="97">
        <v>57.007095499560748</v>
      </c>
      <c r="CF772" s="97">
        <v>25.110136560818624</v>
      </c>
      <c r="CG772" s="97">
        <v>31.110136560818624</v>
      </c>
      <c r="CH772" s="97">
        <v>31.110136560818624</v>
      </c>
      <c r="CI772" s="97">
        <v>0</v>
      </c>
      <c r="CJ772" s="97">
        <v>6322.5216557349413</v>
      </c>
      <c r="CK772" s="97">
        <v>679.20982671593322</v>
      </c>
      <c r="CL772" s="97">
        <v>5643.3118290190077</v>
      </c>
      <c r="CM772" s="97" t="s">
        <v>109</v>
      </c>
      <c r="CQ772" s="97">
        <f>AVERAGE(CF$4:CF772)</f>
        <v>26.398860029536902</v>
      </c>
      <c r="CR772" s="97">
        <f>AVERAGE(CG$4:CG772)</f>
        <v>31.818886037339247</v>
      </c>
      <c r="CS772" s="97">
        <f>AVERAGE(CH$4:CH772)</f>
        <v>31.818886037339247</v>
      </c>
      <c r="CT772" s="97">
        <f>AVERAGE(CI$4:CI772)</f>
        <v>0</v>
      </c>
      <c r="CU772" s="97">
        <f>AVERAGE(CJ$4:CJ772)</f>
        <v>6472.7140195671545</v>
      </c>
      <c r="CV772" s="97">
        <f>AVERAGE(CK$4:CK772)</f>
        <v>697.6825045365639</v>
      </c>
      <c r="CW772" s="97">
        <f>AVERAGE(CL$4:CL772)</f>
        <v>5775.0315150305878</v>
      </c>
    </row>
    <row r="773" spans="1:101">
      <c r="A773" s="88">
        <v>770</v>
      </c>
      <c r="B773" s="92">
        <v>37.4980010890432</v>
      </c>
      <c r="C773" s="93">
        <v>9.1960829390702881E-2</v>
      </c>
      <c r="D773" s="88">
        <v>7</v>
      </c>
      <c r="E773" s="92">
        <v>52.642637641669559</v>
      </c>
      <c r="F773" s="92">
        <v>34.04965380840131</v>
      </c>
      <c r="G773" s="92">
        <v>41.04965380840131</v>
      </c>
      <c r="H773" s="92">
        <v>41.04965380840131</v>
      </c>
      <c r="I773" s="92">
        <v>0</v>
      </c>
      <c r="J773" s="92">
        <v>6260.8984896794527</v>
      </c>
      <c r="K773" s="92">
        <v>873.63571380969574</v>
      </c>
      <c r="L773" s="92">
        <v>5387.2627758697572</v>
      </c>
      <c r="M773" s="88" t="s">
        <v>109</v>
      </c>
      <c r="N773" s="8"/>
      <c r="O773" s="92">
        <f>AVERAGE(F$4:F773)</f>
        <v>30.438939962447293</v>
      </c>
      <c r="P773" s="92">
        <f>AVERAGE(G$4:G773)</f>
        <v>35.92205684556415</v>
      </c>
      <c r="Q773" s="92">
        <f>AVERAGE(H$4:H773)</f>
        <v>35.92205684556415</v>
      </c>
      <c r="R773" s="92">
        <f>AVERAGE(I$4:I773)</f>
        <v>6.6226855994261048E-3</v>
      </c>
      <c r="S773" s="92">
        <f>AVERAGE(J$4:J773)</f>
        <v>5515.4264091830764</v>
      </c>
      <c r="T773" s="92">
        <f>AVERAGE(K$4:K773)</f>
        <v>778.45290214730949</v>
      </c>
      <c r="U773" s="92">
        <f>AVERAGE(L$4:L773)</f>
        <v>4736.9735070357674</v>
      </c>
      <c r="V773" s="8"/>
      <c r="W773" s="8"/>
      <c r="X773" s="8"/>
      <c r="Z773" s="88">
        <v>770</v>
      </c>
      <c r="AA773" s="92">
        <v>31.845536694664631</v>
      </c>
      <c r="AB773" s="93">
        <v>0.13015439838147264</v>
      </c>
      <c r="AC773" s="92">
        <v>8</v>
      </c>
      <c r="AD773" s="92">
        <v>84.651575730316438</v>
      </c>
      <c r="AE773" s="92">
        <v>27.700700025035445</v>
      </c>
      <c r="AF773" s="92">
        <v>35.700700025035445</v>
      </c>
      <c r="AG773" s="92">
        <v>35.700700025035445</v>
      </c>
      <c r="AH773" s="92">
        <v>0</v>
      </c>
      <c r="AI773" s="92">
        <v>7264.4851050959642</v>
      </c>
      <c r="AJ773" s="92">
        <v>798.6655762310254</v>
      </c>
      <c r="AK773" s="92">
        <v>6465.8195288649385</v>
      </c>
      <c r="AN773" s="94">
        <f>AVERAGE(AE$4:AE773)</f>
        <v>26.572530341906496</v>
      </c>
      <c r="AO773" s="94">
        <f>AVERAGE(AF$4:AF773)</f>
        <v>32.089413458789622</v>
      </c>
      <c r="AP773" s="94">
        <f>AVERAGE(AG$4:AG773)</f>
        <v>32.089413458789622</v>
      </c>
      <c r="AQ773" s="94">
        <f>AVERAGE(AH$4:AH773)</f>
        <v>2.4509536279398699E-3</v>
      </c>
      <c r="AR773" s="94">
        <f>AVERAGE(AI$4:AI773)</f>
        <v>6526.7509653086554</v>
      </c>
      <c r="AS773" s="94">
        <f>AVERAGE(AJ$4:AJ773)</f>
        <v>702.59999707405973</v>
      </c>
      <c r="AT773" s="94">
        <f>AVERAGE(AK$4:AK773)</f>
        <v>5824.1509682345895</v>
      </c>
      <c r="BA773" s="44">
        <v>770</v>
      </c>
      <c r="BB773" s="98">
        <v>38.893075252919928</v>
      </c>
      <c r="BC773" s="99">
        <v>8.381396854814209E-2</v>
      </c>
      <c r="BD773" s="100">
        <v>0</v>
      </c>
      <c r="BE773" s="98">
        <v>67.522874112272177</v>
      </c>
      <c r="BF773" s="98">
        <v>35.633292266931171</v>
      </c>
      <c r="BG773" s="98">
        <v>35.633292266931171</v>
      </c>
      <c r="BH773" s="98">
        <v>35.633292266931171</v>
      </c>
      <c r="BI773" s="98">
        <v>0</v>
      </c>
      <c r="BJ773" s="98">
        <v>5442.7873296193384</v>
      </c>
      <c r="BK773" s="98">
        <v>780.18871945089563</v>
      </c>
      <c r="BL773" s="98">
        <v>4662.598610168443</v>
      </c>
      <c r="BM773" s="100" t="s">
        <v>109</v>
      </c>
      <c r="BN773" s="100">
        <v>0</v>
      </c>
      <c r="BQ773" s="98">
        <f>AVERAGE(BF$4:BF773)</f>
        <v>30.807074507226094</v>
      </c>
      <c r="BR773" s="98">
        <f>AVERAGE(BG$4:BG773)</f>
        <v>36.304477104628681</v>
      </c>
      <c r="BS773" s="98">
        <f>AVERAGE(BH$4:BH773)</f>
        <v>36.304477104628681</v>
      </c>
      <c r="BT773" s="98">
        <f>AVERAGE(BI$4:BI773)</f>
        <v>1.5312951119078747E-2</v>
      </c>
      <c r="BU773" s="98">
        <f>AVERAGE(BJ$4:BJ773)</f>
        <v>5570.5230888321112</v>
      </c>
      <c r="BV773" s="98">
        <f>AVERAGE(BK$4:BK773)</f>
        <v>786.72852750308118</v>
      </c>
      <c r="BW773" s="98">
        <f>AVERAGE(BL$4:BL773)</f>
        <v>4783.7945613290358</v>
      </c>
      <c r="CA773" s="88">
        <v>770</v>
      </c>
      <c r="CB773" s="97">
        <v>32.380493808063484</v>
      </c>
      <c r="CC773" s="105">
        <v>6.7862435238707691E-2</v>
      </c>
      <c r="CD773" s="104">
        <v>10</v>
      </c>
      <c r="CE773" s="97">
        <v>74.100524478951343</v>
      </c>
      <c r="CF773" s="97">
        <v>30.183074644016401</v>
      </c>
      <c r="CG773" s="97">
        <v>40.183074644016401</v>
      </c>
      <c r="CH773" s="97">
        <v>40.183074644016401</v>
      </c>
      <c r="CI773" s="97">
        <v>0</v>
      </c>
      <c r="CJ773" s="97">
        <v>8102.5375037246931</v>
      </c>
      <c r="CK773" s="97">
        <v>877.76201735927941</v>
      </c>
      <c r="CL773" s="97">
        <v>7224.7754863654136</v>
      </c>
      <c r="CM773" s="97" t="s">
        <v>109</v>
      </c>
      <c r="CQ773" s="97">
        <f>AVERAGE(CF$4:CF773)</f>
        <v>26.403774593971292</v>
      </c>
      <c r="CR773" s="97">
        <f>AVERAGE(CG$4:CG773)</f>
        <v>31.829748619945324</v>
      </c>
      <c r="CS773" s="97">
        <f>AVERAGE(CH$4:CH773)</f>
        <v>31.829748619945324</v>
      </c>
      <c r="CT773" s="97">
        <f>AVERAGE(CI$4:CI773)</f>
        <v>0</v>
      </c>
      <c r="CU773" s="97">
        <f>AVERAGE(CJ$4:CJ773)</f>
        <v>6474.8306734426842</v>
      </c>
      <c r="CV773" s="97">
        <f>AVERAGE(CK$4:CK773)</f>
        <v>697.91637403373625</v>
      </c>
      <c r="CW773" s="97">
        <f>AVERAGE(CL$4:CL773)</f>
        <v>5776.9142994089443</v>
      </c>
    </row>
    <row r="774" spans="1:101">
      <c r="A774" s="88">
        <v>771</v>
      </c>
      <c r="B774" s="92">
        <v>31.219659809921819</v>
      </c>
      <c r="C774" s="93">
        <v>8.3506815266243123E-2</v>
      </c>
      <c r="D774" s="88">
        <v>7</v>
      </c>
      <c r="E774" s="92">
        <v>73.291970744864685</v>
      </c>
      <c r="F774" s="92">
        <v>28.612605445499721</v>
      </c>
      <c r="G774" s="92">
        <v>35.612605445499725</v>
      </c>
      <c r="H774" s="92">
        <v>35.612605445499725</v>
      </c>
      <c r="I774" s="92">
        <v>0</v>
      </c>
      <c r="J774" s="92">
        <v>5420.102447757622</v>
      </c>
      <c r="K774" s="92">
        <v>785.54407965485916</v>
      </c>
      <c r="L774" s="92">
        <v>4634.5583681027629</v>
      </c>
      <c r="M774" s="88" t="s">
        <v>109</v>
      </c>
      <c r="N774" s="8"/>
      <c r="O774" s="92">
        <f>AVERAGE(F$4:F774)</f>
        <v>30.436571175784582</v>
      </c>
      <c r="P774" s="92">
        <f>AVERAGE(G$4:G774)</f>
        <v>35.921655481880535</v>
      </c>
      <c r="Q774" s="92">
        <f>AVERAGE(H$4:H774)</f>
        <v>35.921655481880535</v>
      </c>
      <c r="R774" s="92">
        <f>AVERAGE(I$4:I774)</f>
        <v>6.6140958645370959E-3</v>
      </c>
      <c r="S774" s="92">
        <f>AVERAGE(J$4:J774)</f>
        <v>5515.3027723978294</v>
      </c>
      <c r="T774" s="92">
        <f>AVERAGE(K$4:K774)</f>
        <v>778.46209952410265</v>
      </c>
      <c r="U774" s="92">
        <f>AVERAGE(L$4:L774)</f>
        <v>4736.8406728737273</v>
      </c>
      <c r="V774" s="8"/>
      <c r="W774" s="8"/>
      <c r="X774" s="8"/>
      <c r="Z774" s="88">
        <v>771</v>
      </c>
      <c r="AA774" s="92">
        <v>23.095543612006146</v>
      </c>
      <c r="AB774" s="93">
        <v>7.8291793054940745E-2</v>
      </c>
      <c r="AC774" s="92">
        <v>4</v>
      </c>
      <c r="AD774" s="92">
        <v>58.773536781456251</v>
      </c>
      <c r="AE774" s="92">
        <v>21.287352091043601</v>
      </c>
      <c r="AF774" s="92">
        <v>25.287352091043601</v>
      </c>
      <c r="AG774" s="92">
        <v>25.287352091043601</v>
      </c>
      <c r="AH774" s="92">
        <v>0</v>
      </c>
      <c r="AI774" s="92">
        <v>5111.7161638375974</v>
      </c>
      <c r="AJ774" s="92">
        <v>564.52057860232833</v>
      </c>
      <c r="AK774" s="92">
        <v>4547.1955852352694</v>
      </c>
      <c r="AN774" s="94">
        <f>AVERAGE(AE$4:AE774)</f>
        <v>26.565675376600581</v>
      </c>
      <c r="AO774" s="94">
        <f>AVERAGE(AF$4:AF774)</f>
        <v>32.080591070504603</v>
      </c>
      <c r="AP774" s="94">
        <f>AVERAGE(AG$4:AG774)</f>
        <v>32.080591070504603</v>
      </c>
      <c r="AQ774" s="94">
        <f>AVERAGE(AH$4:AH774)</f>
        <v>2.4477746997583656E-3</v>
      </c>
      <c r="AR774" s="94">
        <f>AVERAGE(AI$4:AI774)</f>
        <v>6524.9156413119354</v>
      </c>
      <c r="AS774" s="94">
        <f>AVERAGE(AJ$4:AJ774)</f>
        <v>702.42090574011456</v>
      </c>
      <c r="AT774" s="94">
        <f>AVERAGE(AK$4:AK774)</f>
        <v>5822.4947355718141</v>
      </c>
      <c r="BA774" s="44">
        <v>771</v>
      </c>
      <c r="BB774" s="98">
        <v>32.889561689232977</v>
      </c>
      <c r="BC774" s="99">
        <v>7.6424619488831724E-2</v>
      </c>
      <c r="BD774" s="100">
        <v>5</v>
      </c>
      <c r="BE774" s="98">
        <v>50.892625574964399</v>
      </c>
      <c r="BF774" s="98">
        <v>30.375989451978889</v>
      </c>
      <c r="BG774" s="98">
        <v>35.375989451978889</v>
      </c>
      <c r="BH774" s="98">
        <v>35.375989451978889</v>
      </c>
      <c r="BI774" s="98">
        <v>0</v>
      </c>
      <c r="BJ774" s="98">
        <v>5381.8055849144557</v>
      </c>
      <c r="BK774" s="98">
        <v>758.41241461454217</v>
      </c>
      <c r="BL774" s="98">
        <v>4623.3931702999134</v>
      </c>
      <c r="BM774" s="100" t="s">
        <v>109</v>
      </c>
      <c r="BN774" s="100">
        <v>0</v>
      </c>
      <c r="BQ774" s="98">
        <f>AVERAGE(BF$4:BF774)</f>
        <v>30.806515382640818</v>
      </c>
      <c r="BR774" s="98">
        <f>AVERAGE(BG$4:BG774)</f>
        <v>36.303272840487764</v>
      </c>
      <c r="BS774" s="98">
        <f>AVERAGE(BH$4:BH774)</f>
        <v>36.303272840487764</v>
      </c>
      <c r="BT774" s="98">
        <f>AVERAGE(BI$4:BI774)</f>
        <v>1.5293089963282276E-2</v>
      </c>
      <c r="BU774" s="98">
        <f>AVERAGE(BJ$4:BJ774)</f>
        <v>5570.278319047522</v>
      </c>
      <c r="BV774" s="98">
        <f>AVERAGE(BK$4:BK774)</f>
        <v>786.69180102722055</v>
      </c>
      <c r="BW774" s="98">
        <f>AVERAGE(BL$4:BL774)</f>
        <v>4783.5865180203082</v>
      </c>
      <c r="CA774" s="88">
        <v>771</v>
      </c>
      <c r="CB774" s="97">
        <v>31.548595859457173</v>
      </c>
      <c r="CC774" s="105">
        <v>0.10149273349349613</v>
      </c>
      <c r="CD774" s="104">
        <v>5</v>
      </c>
      <c r="CE774" s="97">
        <v>88.768472816161349</v>
      </c>
      <c r="CF774" s="97">
        <v>28.34664262779927</v>
      </c>
      <c r="CG774" s="97">
        <v>33.34664262779927</v>
      </c>
      <c r="CH774" s="97">
        <v>33.34664262779927</v>
      </c>
      <c r="CI774" s="97">
        <v>0</v>
      </c>
      <c r="CJ774" s="97">
        <v>6765.3871225095909</v>
      </c>
      <c r="CK774" s="97">
        <v>755.7013253721467</v>
      </c>
      <c r="CL774" s="97">
        <v>6009.6857971374438</v>
      </c>
      <c r="CM774" s="97" t="s">
        <v>109</v>
      </c>
      <c r="CQ774" s="97">
        <f>AVERAGE(CF$4:CF774)</f>
        <v>26.406294526570292</v>
      </c>
      <c r="CR774" s="97">
        <f>AVERAGE(CG$4:CG774)</f>
        <v>31.83171605705019</v>
      </c>
      <c r="CS774" s="97">
        <f>AVERAGE(CH$4:CH774)</f>
        <v>31.83171605705019</v>
      </c>
      <c r="CT774" s="97">
        <f>AVERAGE(CI$4:CI774)</f>
        <v>0</v>
      </c>
      <c r="CU774" s="97">
        <f>AVERAGE(CJ$4:CJ774)</f>
        <v>6475.2075300562601</v>
      </c>
      <c r="CV774" s="97">
        <f>AVERAGE(CK$4:CK774)</f>
        <v>697.99132208994683</v>
      </c>
      <c r="CW774" s="97">
        <f>AVERAGE(CL$4:CL774)</f>
        <v>5777.2162079663085</v>
      </c>
    </row>
    <row r="775" spans="1:101">
      <c r="A775" s="88">
        <v>772</v>
      </c>
      <c r="B775" s="92">
        <v>33.816805745992852</v>
      </c>
      <c r="C775" s="93">
        <v>0.11360116373820256</v>
      </c>
      <c r="D775" s="88">
        <v>2</v>
      </c>
      <c r="E775" s="92">
        <v>62.391024165260774</v>
      </c>
      <c r="F775" s="92">
        <v>29.975177259339329</v>
      </c>
      <c r="G775" s="92">
        <v>31.975177259339329</v>
      </c>
      <c r="H775" s="92">
        <v>31.975177259339329</v>
      </c>
      <c r="I775" s="92">
        <v>0</v>
      </c>
      <c r="J775" s="92">
        <v>4911.5254435005054</v>
      </c>
      <c r="K775" s="92">
        <v>701.89456935204737</v>
      </c>
      <c r="L775" s="92">
        <v>4209.6308741484581</v>
      </c>
      <c r="M775" s="88" t="s">
        <v>109</v>
      </c>
      <c r="N775" s="8"/>
      <c r="O775" s="92">
        <f>AVERAGE(F$4:F775)</f>
        <v>30.435973515271055</v>
      </c>
      <c r="P775" s="92">
        <f>AVERAGE(G$4:G775)</f>
        <v>35.916543463457558</v>
      </c>
      <c r="Q775" s="92">
        <f>AVERAGE(H$4:H775)</f>
        <v>35.916543463457558</v>
      </c>
      <c r="R775" s="92">
        <f>AVERAGE(I$4:I775)</f>
        <v>6.6055283828472811E-3</v>
      </c>
      <c r="S775" s="92">
        <f>AVERAGE(J$4:J775)</f>
        <v>5514.5206774122107</v>
      </c>
      <c r="T775" s="92">
        <f>AVERAGE(K$4:K775)</f>
        <v>778.36291878553777</v>
      </c>
      <c r="U775" s="92">
        <f>AVERAGE(L$4:L775)</f>
        <v>4736.157758626674</v>
      </c>
      <c r="V775" s="8"/>
      <c r="W775" s="8"/>
      <c r="X775" s="8"/>
      <c r="Z775" s="88">
        <v>772</v>
      </c>
      <c r="AA775" s="92">
        <v>38.261861565570406</v>
      </c>
      <c r="AB775" s="93">
        <v>0.13642391473931331</v>
      </c>
      <c r="AC775" s="92">
        <v>4</v>
      </c>
      <c r="AD775" s="92">
        <v>73.90339133827041</v>
      </c>
      <c r="AE775" s="92">
        <v>33.042028625581622</v>
      </c>
      <c r="AF775" s="92">
        <v>37.042028625581622</v>
      </c>
      <c r="AG775" s="92">
        <v>37.042028625581622</v>
      </c>
      <c r="AH775" s="92">
        <v>0</v>
      </c>
      <c r="AI775" s="92">
        <v>7565.0007133159888</v>
      </c>
      <c r="AJ775" s="92">
        <v>814.74396384990291</v>
      </c>
      <c r="AK775" s="92">
        <v>6750.2567494660861</v>
      </c>
      <c r="AN775" s="94">
        <f>AVERAGE(AE$4:AE775)</f>
        <v>26.574064435213252</v>
      </c>
      <c r="AO775" s="94">
        <f>AVERAGE(AF$4:AF775)</f>
        <v>32.087017803088905</v>
      </c>
      <c r="AP775" s="94">
        <f>AVERAGE(AG$4:AG775)</f>
        <v>32.087017803088905</v>
      </c>
      <c r="AQ775" s="94">
        <f>AVERAGE(AH$4:AH775)</f>
        <v>2.4446040071420981E-3</v>
      </c>
      <c r="AR775" s="94">
        <f>AVERAGE(AI$4:AI775)</f>
        <v>6526.2629017678992</v>
      </c>
      <c r="AS775" s="94">
        <f>AVERAGE(AJ$4:AJ775)</f>
        <v>702.56640192937596</v>
      </c>
      <c r="AT775" s="94">
        <f>AVERAGE(AK$4:AK775)</f>
        <v>5823.6964998385165</v>
      </c>
      <c r="BA775" s="44">
        <v>772</v>
      </c>
      <c r="BB775" s="98">
        <v>34.950111057547673</v>
      </c>
      <c r="BC775" s="99">
        <v>8.2400835947995771E-2</v>
      </c>
      <c r="BD775" s="100">
        <v>2</v>
      </c>
      <c r="BE775" s="98">
        <v>35.481675596653552</v>
      </c>
      <c r="BF775" s="98">
        <v>32.070192689930451</v>
      </c>
      <c r="BG775" s="98">
        <v>34.070192689930451</v>
      </c>
      <c r="BH775" s="98">
        <v>34.070192689930451</v>
      </c>
      <c r="BI775" s="98">
        <v>0</v>
      </c>
      <c r="BJ775" s="98">
        <v>5196.926454518084</v>
      </c>
      <c r="BK775" s="98">
        <v>716.88552939526255</v>
      </c>
      <c r="BL775" s="98">
        <v>4480.0409251228211</v>
      </c>
      <c r="BM775" s="100" t="s">
        <v>109</v>
      </c>
      <c r="BN775" s="100">
        <v>0</v>
      </c>
      <c r="BQ775" s="98">
        <f>AVERAGE(BF$4:BF775)</f>
        <v>30.808152270344561</v>
      </c>
      <c r="BR775" s="98">
        <f>AVERAGE(BG$4:BG775)</f>
        <v>36.300380249619167</v>
      </c>
      <c r="BS775" s="98">
        <f>AVERAGE(BH$4:BH775)</f>
        <v>36.300380249619167</v>
      </c>
      <c r="BT775" s="98">
        <f>AVERAGE(BI$4:BI775)</f>
        <v>1.5273280261257299E-2</v>
      </c>
      <c r="BU775" s="98">
        <f>AVERAGE(BJ$4:BJ775)</f>
        <v>5569.7947026426909</v>
      </c>
      <c r="BV775" s="98">
        <f>AVERAGE(BK$4:BK775)</f>
        <v>786.60137839557308</v>
      </c>
      <c r="BW775" s="98">
        <f>AVERAGE(BL$4:BL775)</f>
        <v>4783.193324247125</v>
      </c>
      <c r="CA775" s="88">
        <v>772</v>
      </c>
      <c r="CB775" s="97">
        <v>22.418990086162264</v>
      </c>
      <c r="CC775" s="105">
        <v>0.14672611643911532</v>
      </c>
      <c r="CD775" s="104">
        <v>2</v>
      </c>
      <c r="CE775" s="97">
        <v>85.008345851081742</v>
      </c>
      <c r="CF775" s="97">
        <v>19.129538736332648</v>
      </c>
      <c r="CG775" s="97">
        <v>21.129538736332648</v>
      </c>
      <c r="CH775" s="97">
        <v>21.129538736332648</v>
      </c>
      <c r="CI775" s="97">
        <v>0</v>
      </c>
      <c r="CJ775" s="97">
        <v>4324.5912877614182</v>
      </c>
      <c r="CK775" s="97">
        <v>507.59912057773471</v>
      </c>
      <c r="CL775" s="97">
        <v>3816.9921671836837</v>
      </c>
      <c r="CM775" s="97" t="s">
        <v>109</v>
      </c>
      <c r="CQ775" s="97">
        <f>AVERAGE(CF$4:CF775)</f>
        <v>26.396868677101068</v>
      </c>
      <c r="CR775" s="97">
        <f>AVERAGE(CG$4:CG775)</f>
        <v>31.817853133059625</v>
      </c>
      <c r="CS775" s="97">
        <f>AVERAGE(CH$4:CH775)</f>
        <v>31.817853133059625</v>
      </c>
      <c r="CT775" s="97">
        <f>AVERAGE(CI$4:CI775)</f>
        <v>0</v>
      </c>
      <c r="CU775" s="97">
        <f>AVERAGE(CJ$4:CJ775)</f>
        <v>6472.4217577216814</v>
      </c>
      <c r="CV775" s="97">
        <f>AVERAGE(CK$4:CK775)</f>
        <v>697.74470006726256</v>
      </c>
      <c r="CW775" s="97">
        <f>AVERAGE(CL$4:CL775)</f>
        <v>5774.677057654415</v>
      </c>
    </row>
    <row r="776" spans="1:101">
      <c r="A776" s="88">
        <v>773</v>
      </c>
      <c r="B776" s="92">
        <v>29.949548758800148</v>
      </c>
      <c r="C776" s="93">
        <v>0.10146926787731828</v>
      </c>
      <c r="D776" s="88">
        <v>7</v>
      </c>
      <c r="E776" s="92">
        <v>79.041182189272106</v>
      </c>
      <c r="F776" s="92">
        <v>26.91058997298865</v>
      </c>
      <c r="G776" s="92">
        <v>33.910589972988646</v>
      </c>
      <c r="H776" s="92">
        <v>33.910589972988646</v>
      </c>
      <c r="I776" s="92">
        <v>0</v>
      </c>
      <c r="J776" s="92">
        <v>5177.757259522642</v>
      </c>
      <c r="K776" s="92">
        <v>757.25298164904507</v>
      </c>
      <c r="L776" s="92">
        <v>4420.5042778735969</v>
      </c>
      <c r="M776" s="88" t="s">
        <v>109</v>
      </c>
      <c r="N776" s="8"/>
      <c r="O776" s="92">
        <f>AVERAGE(F$4:F776)</f>
        <v>30.431412863858011</v>
      </c>
      <c r="P776" s="92">
        <f>AVERAGE(G$4:G776)</f>
        <v>35.913948439537158</v>
      </c>
      <c r="Q776" s="92">
        <f>AVERAGE(H$4:H776)</f>
        <v>35.913948439537158</v>
      </c>
      <c r="R776" s="92">
        <f>AVERAGE(I$4:I776)</f>
        <v>6.5969830679923685E-3</v>
      </c>
      <c r="S776" s="92">
        <f>AVERAGE(J$4:J776)</f>
        <v>5514.0850196917845</v>
      </c>
      <c r="T776" s="92">
        <f>AVERAGE(K$4:K776)</f>
        <v>778.33560968186828</v>
      </c>
      <c r="U776" s="92">
        <f>AVERAGE(L$4:L776)</f>
        <v>4735.7494100099175</v>
      </c>
      <c r="V776" s="8"/>
      <c r="W776" s="8"/>
      <c r="X776" s="8"/>
      <c r="Z776" s="88">
        <v>773</v>
      </c>
      <c r="AA776" s="92">
        <v>29.188743343337684</v>
      </c>
      <c r="AB776" s="93">
        <v>0.12928249180030255</v>
      </c>
      <c r="AC776" s="92">
        <v>10</v>
      </c>
      <c r="AD776" s="92">
        <v>95.821039124390182</v>
      </c>
      <c r="AE776" s="92">
        <v>25.415149871391495</v>
      </c>
      <c r="AF776" s="92">
        <v>35.415149871391492</v>
      </c>
      <c r="AG776" s="92">
        <v>35.415149871391492</v>
      </c>
      <c r="AH776" s="92">
        <v>0</v>
      </c>
      <c r="AI776" s="92">
        <v>7196.2377784366836</v>
      </c>
      <c r="AJ776" s="92">
        <v>804.12403655221999</v>
      </c>
      <c r="AK776" s="92">
        <v>6392.1137418844637</v>
      </c>
      <c r="AN776" s="94">
        <f>AVERAGE(AE$4:AE776)</f>
        <v>26.57256519256924</v>
      </c>
      <c r="AO776" s="94">
        <f>AVERAGE(AF$4:AF776)</f>
        <v>32.09132327795087</v>
      </c>
      <c r="AP776" s="94">
        <f>AVERAGE(AG$4:AG776)</f>
        <v>32.09132327795087</v>
      </c>
      <c r="AQ776" s="94">
        <f>AVERAGE(AH$4:AH776)</f>
        <v>2.441441518128978E-3</v>
      </c>
      <c r="AR776" s="94">
        <f>AVERAGE(AI$4:AI776)</f>
        <v>6527.129622177561</v>
      </c>
      <c r="AS776" s="94">
        <f>AVERAGE(AJ$4:AJ776)</f>
        <v>702.69778308671471</v>
      </c>
      <c r="AT776" s="94">
        <f>AVERAGE(AK$4:AK776)</f>
        <v>5824.4318390908393</v>
      </c>
      <c r="BA776" s="44">
        <v>773</v>
      </c>
      <c r="BB776" s="98">
        <v>36.217864547779698</v>
      </c>
      <c r="BC776" s="99">
        <v>9.6090826560357015E-2</v>
      </c>
      <c r="BD776" s="100">
        <v>6</v>
      </c>
      <c r="BE776" s="98">
        <v>63.720136125018563</v>
      </c>
      <c r="BF776" s="98">
        <v>32.737660007132497</v>
      </c>
      <c r="BG776" s="98">
        <v>38.737660007132497</v>
      </c>
      <c r="BH776" s="98">
        <v>38.737660007132497</v>
      </c>
      <c r="BI776" s="98">
        <v>0</v>
      </c>
      <c r="BJ776" s="98">
        <v>5915.0551372892905</v>
      </c>
      <c r="BK776" s="98">
        <v>838.47333626766851</v>
      </c>
      <c r="BL776" s="98">
        <v>5076.5818010216217</v>
      </c>
      <c r="BM776" s="100" t="s">
        <v>109</v>
      </c>
      <c r="BN776" s="100">
        <v>0</v>
      </c>
      <c r="BQ776" s="98">
        <f>AVERAGE(BF$4:BF776)</f>
        <v>30.810648399370162</v>
      </c>
      <c r="BR776" s="98">
        <f>AVERAGE(BG$4:BG776)</f>
        <v>36.303533263535741</v>
      </c>
      <c r="BS776" s="98">
        <f>AVERAGE(BH$4:BH776)</f>
        <v>36.303533263535741</v>
      </c>
      <c r="BT776" s="98">
        <f>AVERAGE(BI$4:BI776)</f>
        <v>1.5253521813312593E-2</v>
      </c>
      <c r="BU776" s="98">
        <f>AVERAGE(BJ$4:BJ776)</f>
        <v>5570.2413526228302</v>
      </c>
      <c r="BV776" s="98">
        <f>AVERAGE(BK$4:BK776)</f>
        <v>786.66848312761965</v>
      </c>
      <c r="BW776" s="98">
        <f>AVERAGE(BL$4:BL776)</f>
        <v>4783.5728694952159</v>
      </c>
      <c r="CA776" s="88">
        <v>773</v>
      </c>
      <c r="CB776" s="97">
        <v>36.047551315883524</v>
      </c>
      <c r="CC776" s="105">
        <v>9.5135967175574321E-2</v>
      </c>
      <c r="CD776" s="104">
        <v>5</v>
      </c>
      <c r="CE776" s="97">
        <v>93.35863837319414</v>
      </c>
      <c r="CF776" s="97">
        <v>32.618132657135796</v>
      </c>
      <c r="CG776" s="97">
        <v>37.618132657135796</v>
      </c>
      <c r="CH776" s="97">
        <v>37.618132657135796</v>
      </c>
      <c r="CI776" s="97">
        <v>0</v>
      </c>
      <c r="CJ776" s="97">
        <v>7626.5090911895913</v>
      </c>
      <c r="CK776" s="97">
        <v>845.72129151591002</v>
      </c>
      <c r="CL776" s="97">
        <v>6780.7877996736815</v>
      </c>
      <c r="CM776" s="97" t="s">
        <v>109</v>
      </c>
      <c r="CQ776" s="97">
        <f>AVERAGE(CF$4:CF776)</f>
        <v>26.404916884061009</v>
      </c>
      <c r="CR776" s="97">
        <f>AVERAGE(CG$4:CG776)</f>
        <v>31.825356728821689</v>
      </c>
      <c r="CS776" s="97">
        <f>AVERAGE(CH$4:CH776)</f>
        <v>31.825356728821689</v>
      </c>
      <c r="CT776" s="97">
        <f>AVERAGE(CI$4:CI776)</f>
        <v>0</v>
      </c>
      <c r="CU776" s="97">
        <f>AVERAGE(CJ$4:CJ776)</f>
        <v>6473.9147555657528</v>
      </c>
      <c r="CV776" s="97">
        <f>AVERAGE(CK$4:CK776)</f>
        <v>697.93613162152974</v>
      </c>
      <c r="CW776" s="97">
        <f>AVERAGE(CL$4:CL776)</f>
        <v>5775.9786239442201</v>
      </c>
    </row>
    <row r="777" spans="1:101">
      <c r="A777" s="88">
        <v>774</v>
      </c>
      <c r="B777" s="92">
        <v>32.922218981320356</v>
      </c>
      <c r="C777" s="93">
        <v>0.11386444823115199</v>
      </c>
      <c r="D777" s="88">
        <v>6</v>
      </c>
      <c r="E777" s="92">
        <v>54.828911481963196</v>
      </c>
      <c r="F777" s="92">
        <v>29.173548682467153</v>
      </c>
      <c r="G777" s="92">
        <v>35.173548682467157</v>
      </c>
      <c r="H777" s="92">
        <v>35.173548682467157</v>
      </c>
      <c r="I777" s="92">
        <v>0</v>
      </c>
      <c r="J777" s="92">
        <v>5388.4924113356701</v>
      </c>
      <c r="K777" s="92">
        <v>758.29988513130638</v>
      </c>
      <c r="L777" s="92">
        <v>4630.1925262043642</v>
      </c>
      <c r="M777" s="88" t="s">
        <v>109</v>
      </c>
      <c r="N777" s="8"/>
      <c r="O777" s="92">
        <f>AVERAGE(F$4:F777)</f>
        <v>30.429787716336829</v>
      </c>
      <c r="P777" s="92">
        <f>AVERAGE(G$4:G777)</f>
        <v>35.912991850703733</v>
      </c>
      <c r="Q777" s="92">
        <f>AVERAGE(H$4:H777)</f>
        <v>35.912991850703733</v>
      </c>
      <c r="R777" s="92">
        <f>AVERAGE(I$4:I777)</f>
        <v>6.5884598340543938E-3</v>
      </c>
      <c r="S777" s="92">
        <f>AVERAGE(J$4:J777)</f>
        <v>5513.9227553399032</v>
      </c>
      <c r="T777" s="92">
        <f>AVERAGE(K$4:K777)</f>
        <v>778.30972373283657</v>
      </c>
      <c r="U777" s="92">
        <f>AVERAGE(L$4:L777)</f>
        <v>4735.6130316070676</v>
      </c>
      <c r="V777" s="8"/>
      <c r="W777" s="8"/>
      <c r="X777" s="8"/>
      <c r="Z777" s="88">
        <v>774</v>
      </c>
      <c r="AA777" s="92">
        <v>35.173362566026661</v>
      </c>
      <c r="AB777" s="93">
        <v>0.15863801517115594</v>
      </c>
      <c r="AC777" s="92">
        <v>9</v>
      </c>
      <c r="AD777" s="92">
        <v>23.531241657039253</v>
      </c>
      <c r="AE777" s="92">
        <v>29.593530141656757</v>
      </c>
      <c r="AF777" s="92">
        <v>38.593530141656757</v>
      </c>
      <c r="AG777" s="92">
        <v>38.593530141656757</v>
      </c>
      <c r="AH777" s="92">
        <v>0</v>
      </c>
      <c r="AI777" s="92">
        <v>7886.1010010624486</v>
      </c>
      <c r="AJ777" s="92">
        <v>795.40184449017431</v>
      </c>
      <c r="AK777" s="92">
        <v>7090.6991565722747</v>
      </c>
      <c r="AN777" s="94">
        <f>AVERAGE(AE$4:AE777)</f>
        <v>26.576468248059015</v>
      </c>
      <c r="AO777" s="94">
        <f>AVERAGE(AF$4:AF777)</f>
        <v>32.099724062012513</v>
      </c>
      <c r="AP777" s="94">
        <f>AVERAGE(AG$4:AG777)</f>
        <v>32.099724062012513</v>
      </c>
      <c r="AQ777" s="94">
        <f>AVERAGE(AH$4:AH777)</f>
        <v>2.4382872009220927E-3</v>
      </c>
      <c r="AR777" s="94">
        <f>AVERAGE(AI$4:AI777)</f>
        <v>6528.885399152864</v>
      </c>
      <c r="AS777" s="94">
        <f>AVERAGE(AJ$4:AJ777)</f>
        <v>702.81755577586648</v>
      </c>
      <c r="AT777" s="94">
        <f>AVERAGE(AK$4:AK777)</f>
        <v>5826.0678433769908</v>
      </c>
      <c r="BA777" s="44">
        <v>774</v>
      </c>
      <c r="BB777" s="98">
        <v>38.294372345711146</v>
      </c>
      <c r="BC777" s="99">
        <v>5.9688790649633221E-2</v>
      </c>
      <c r="BD777" s="100">
        <v>4</v>
      </c>
      <c r="BE777" s="98">
        <v>25.90460808151775</v>
      </c>
      <c r="BF777" s="98">
        <v>36.008627571708892</v>
      </c>
      <c r="BG777" s="98">
        <v>40.008627571708892</v>
      </c>
      <c r="BH777" s="98">
        <v>40.008627571708892</v>
      </c>
      <c r="BI777" s="98">
        <v>0</v>
      </c>
      <c r="BJ777" s="98">
        <v>6069.8664789764016</v>
      </c>
      <c r="BK777" s="98">
        <v>826.0771595156956</v>
      </c>
      <c r="BL777" s="98">
        <v>5243.7893194607059</v>
      </c>
      <c r="BM777" s="100" t="s">
        <v>109</v>
      </c>
      <c r="BN777" s="100">
        <v>0</v>
      </c>
      <c r="BQ777" s="98">
        <f>AVERAGE(BF$4:BF777)</f>
        <v>30.817364134734937</v>
      </c>
      <c r="BR777" s="98">
        <f>AVERAGE(BG$4:BG777)</f>
        <v>36.308320207086354</v>
      </c>
      <c r="BS777" s="98">
        <f>AVERAGE(BH$4:BH777)</f>
        <v>36.308320207086354</v>
      </c>
      <c r="BT777" s="98">
        <f>AVERAGE(BI$4:BI777)</f>
        <v>1.5233814420788933E-2</v>
      </c>
      <c r="BU777" s="98">
        <f>AVERAGE(BJ$4:BJ777)</f>
        <v>5570.8868631219948</v>
      </c>
      <c r="BV777" s="98">
        <f>AVERAGE(BK$4:BK777)</f>
        <v>786.71939873018823</v>
      </c>
      <c r="BW777" s="98">
        <f>AVERAGE(BL$4:BL777)</f>
        <v>4784.1674643918122</v>
      </c>
      <c r="CA777" s="88">
        <v>774</v>
      </c>
      <c r="CB777" s="97">
        <v>28.314067302235653</v>
      </c>
      <c r="CC777" s="105">
        <v>0.12048448806001504</v>
      </c>
      <c r="CD777" s="104">
        <v>3</v>
      </c>
      <c r="CE777" s="97">
        <v>67.99458637506163</v>
      </c>
      <c r="CF777" s="97">
        <v>24.902661398428979</v>
      </c>
      <c r="CG777" s="97">
        <v>27.902661398428979</v>
      </c>
      <c r="CH777" s="97">
        <v>27.902661398428979</v>
      </c>
      <c r="CI777" s="97">
        <v>0</v>
      </c>
      <c r="CJ777" s="97">
        <v>5682.8744567999956</v>
      </c>
      <c r="CK777" s="97">
        <v>626.04781434364122</v>
      </c>
      <c r="CL777" s="97">
        <v>5056.8266424563544</v>
      </c>
      <c r="CM777" s="97" t="s">
        <v>109</v>
      </c>
      <c r="CQ777" s="97">
        <f>AVERAGE(CF$4:CF777)</f>
        <v>26.40297598550076</v>
      </c>
      <c r="CR777" s="97">
        <f>AVERAGE(CG$4:CG777)</f>
        <v>31.820288646999472</v>
      </c>
      <c r="CS777" s="97">
        <f>AVERAGE(CH$4:CH777)</f>
        <v>31.820288646999472</v>
      </c>
      <c r="CT777" s="97">
        <f>AVERAGE(CI$4:CI777)</f>
        <v>0</v>
      </c>
      <c r="CU777" s="97">
        <f>AVERAGE(CJ$4:CJ777)</f>
        <v>6472.8927396758745</v>
      </c>
      <c r="CV777" s="97">
        <f>AVERAGE(CK$4:CK777)</f>
        <v>697.84325265863833</v>
      </c>
      <c r="CW777" s="97">
        <f>AVERAGE(CL$4:CL777)</f>
        <v>5775.0494870172333</v>
      </c>
    </row>
    <row r="778" spans="1:101">
      <c r="A778" s="88">
        <v>775</v>
      </c>
      <c r="B778" s="92">
        <v>39.528254338238867</v>
      </c>
      <c r="C778" s="93">
        <v>0.15286880015294657</v>
      </c>
      <c r="D778" s="88">
        <v>6</v>
      </c>
      <c r="E778" s="92">
        <v>30.415819653528526</v>
      </c>
      <c r="F778" s="92">
        <v>33.485617525411783</v>
      </c>
      <c r="G778" s="92">
        <v>39.485617525411783</v>
      </c>
      <c r="H778" s="92">
        <v>39.485617525411783</v>
      </c>
      <c r="I778" s="92">
        <v>0</v>
      </c>
      <c r="J778" s="92">
        <v>6104.12173319658</v>
      </c>
      <c r="K778" s="92">
        <v>820.12817016176416</v>
      </c>
      <c r="L778" s="92">
        <v>5283.9935630348155</v>
      </c>
      <c r="M778" s="88" t="s">
        <v>109</v>
      </c>
      <c r="N778" s="8"/>
      <c r="O778" s="92">
        <f>AVERAGE(F$4:F778)</f>
        <v>30.433730722542091</v>
      </c>
      <c r="P778" s="92">
        <f>AVERAGE(G$4:G778)</f>
        <v>35.917601690284002</v>
      </c>
      <c r="Q778" s="92">
        <f>AVERAGE(H$4:H778)</f>
        <v>35.917601690284002</v>
      </c>
      <c r="R778" s="92">
        <f>AVERAGE(I$4:I778)</f>
        <v>6.5799585955588396E-3</v>
      </c>
      <c r="S778" s="92">
        <f>AVERAGE(J$4:J778)</f>
        <v>5514.6843024081063</v>
      </c>
      <c r="T778" s="92">
        <f>AVERAGE(K$4:K778)</f>
        <v>778.36368301855134</v>
      </c>
      <c r="U778" s="92">
        <f>AVERAGE(L$4:L778)</f>
        <v>4736.3206193895558</v>
      </c>
      <c r="V778" s="8"/>
      <c r="W778" s="8"/>
      <c r="X778" s="8"/>
      <c r="Z778" s="88">
        <v>775</v>
      </c>
      <c r="AA778" s="92">
        <v>26.267589131213384</v>
      </c>
      <c r="AB778" s="93">
        <v>0.10983247848196726</v>
      </c>
      <c r="AC778" s="92">
        <v>3</v>
      </c>
      <c r="AD778" s="92">
        <v>93.984670741520219</v>
      </c>
      <c r="AE778" s="92">
        <v>23.382554713186234</v>
      </c>
      <c r="AF778" s="92">
        <v>26.382554713186234</v>
      </c>
      <c r="AG778" s="92">
        <v>26.382554713186234</v>
      </c>
      <c r="AH778" s="92">
        <v>0</v>
      </c>
      <c r="AI778" s="92">
        <v>5363.0619751780614</v>
      </c>
      <c r="AJ778" s="92">
        <v>621.63576500524482</v>
      </c>
      <c r="AK778" s="92">
        <v>4741.4262101728164</v>
      </c>
      <c r="AN778" s="94">
        <f>AVERAGE(AE$4:AE778)</f>
        <v>26.572347069304342</v>
      </c>
      <c r="AO778" s="94">
        <f>AVERAGE(AF$4:AF778)</f>
        <v>32.092347069304346</v>
      </c>
      <c r="AP778" s="94">
        <f>AVERAGE(AG$4:AG778)</f>
        <v>32.092347069304346</v>
      </c>
      <c r="AQ778" s="94">
        <f>AVERAGE(AH$4:AH778)</f>
        <v>2.435141023888645E-3</v>
      </c>
      <c r="AR778" s="94">
        <f>AVERAGE(AI$4:AI778)</f>
        <v>6527.3811108638647</v>
      </c>
      <c r="AS778" s="94">
        <f>AVERAGE(AJ$4:AJ778)</f>
        <v>702.71280507809797</v>
      </c>
      <c r="AT778" s="94">
        <f>AVERAGE(AK$4:AK778)</f>
        <v>5824.668305785759</v>
      </c>
      <c r="BA778" s="44">
        <v>775</v>
      </c>
      <c r="BB778" s="98">
        <v>39.296374914532642</v>
      </c>
      <c r="BC778" s="99">
        <v>0.10883928275591116</v>
      </c>
      <c r="BD778" s="100">
        <v>9</v>
      </c>
      <c r="BE778" s="98">
        <v>37.732667496949965</v>
      </c>
      <c r="BF778" s="98">
        <v>35.019385653927529</v>
      </c>
      <c r="BG778" s="98">
        <v>44.019385653927529</v>
      </c>
      <c r="BH778" s="98">
        <v>44.019385653927529</v>
      </c>
      <c r="BI778" s="98">
        <v>0</v>
      </c>
      <c r="BJ778" s="98">
        <v>6731.2175259072828</v>
      </c>
      <c r="BK778" s="98">
        <v>918.12038057550058</v>
      </c>
      <c r="BL778" s="98">
        <v>5813.0971453317825</v>
      </c>
      <c r="BM778" s="100" t="s">
        <v>109</v>
      </c>
      <c r="BN778" s="100">
        <v>0</v>
      </c>
      <c r="BQ778" s="98">
        <f>AVERAGE(BF$4:BF778)</f>
        <v>30.822786097985507</v>
      </c>
      <c r="BR778" s="98">
        <f>AVERAGE(BG$4:BG778)</f>
        <v>36.318269968953238</v>
      </c>
      <c r="BS778" s="98">
        <f>AVERAGE(BH$4:BH778)</f>
        <v>36.318269968953238</v>
      </c>
      <c r="BT778" s="98">
        <f>AVERAGE(BI$4:BI778)</f>
        <v>1.5214157886052432E-2</v>
      </c>
      <c r="BU778" s="98">
        <f>AVERAGE(BJ$4:BJ778)</f>
        <v>5572.3840639772015</v>
      </c>
      <c r="BV778" s="98">
        <f>AVERAGE(BK$4:BK778)</f>
        <v>786.8889483841823</v>
      </c>
      <c r="BW778" s="98">
        <f>AVERAGE(BL$4:BL778)</f>
        <v>4785.4951155930248</v>
      </c>
      <c r="CA778" s="88">
        <v>775</v>
      </c>
      <c r="CB778" s="97">
        <v>22.765255047582549</v>
      </c>
      <c r="CC778" s="105">
        <v>9.5557940156031307E-2</v>
      </c>
      <c r="CD778" s="104">
        <v>7</v>
      </c>
      <c r="CE778" s="97">
        <v>35.977555609464453</v>
      </c>
      <c r="CF778" s="97">
        <v>20.589854168108864</v>
      </c>
      <c r="CG778" s="97">
        <v>27.589854168108864</v>
      </c>
      <c r="CH778" s="97">
        <v>27.589854168108864</v>
      </c>
      <c r="CI778" s="97">
        <v>0</v>
      </c>
      <c r="CJ778" s="97">
        <v>5583.2328600059836</v>
      </c>
      <c r="CK778" s="97">
        <v>587.77463897164182</v>
      </c>
      <c r="CL778" s="97">
        <v>4995.4582210343415</v>
      </c>
      <c r="CM778" s="97" t="s">
        <v>109</v>
      </c>
      <c r="CQ778" s="97">
        <f>AVERAGE(CF$4:CF778)</f>
        <v>26.395475183155739</v>
      </c>
      <c r="CR778" s="97">
        <f>AVERAGE(CG$4:CG778)</f>
        <v>31.814830021865422</v>
      </c>
      <c r="CS778" s="97">
        <f>AVERAGE(CH$4:CH778)</f>
        <v>31.814830021865422</v>
      </c>
      <c r="CT778" s="97">
        <f>AVERAGE(CI$4:CI778)</f>
        <v>0</v>
      </c>
      <c r="CU778" s="97">
        <f>AVERAGE(CJ$4:CJ778)</f>
        <v>6471.7447914440427</v>
      </c>
      <c r="CV778" s="97">
        <f>AVERAGE(CK$4:CK778)</f>
        <v>697.70122864097777</v>
      </c>
      <c r="CW778" s="97">
        <f>AVERAGE(CL$4:CL778)</f>
        <v>5774.0435628030618</v>
      </c>
    </row>
    <row r="779" spans="1:101">
      <c r="A779" s="88">
        <v>776</v>
      </c>
      <c r="B779" s="92">
        <v>40.385550484558074</v>
      </c>
      <c r="C779" s="93">
        <v>0.14657545919174869</v>
      </c>
      <c r="D779" s="88">
        <v>7</v>
      </c>
      <c r="E779" s="92">
        <v>28.193690683713672</v>
      </c>
      <c r="F779" s="92">
        <v>34.466019877572428</v>
      </c>
      <c r="G779" s="92">
        <v>41.466019877572428</v>
      </c>
      <c r="H779" s="92">
        <v>41.466019877572428</v>
      </c>
      <c r="I779" s="92">
        <v>0</v>
      </c>
      <c r="J779" s="92">
        <v>6397.4888998454335</v>
      </c>
      <c r="K779" s="92">
        <v>857.51408823516226</v>
      </c>
      <c r="L779" s="92">
        <v>5539.974811610271</v>
      </c>
      <c r="M779" s="88" t="s">
        <v>109</v>
      </c>
      <c r="N779" s="8"/>
      <c r="O779" s="92">
        <f>AVERAGE(F$4:F779)</f>
        <v>30.43892697145321</v>
      </c>
      <c r="P779" s="92">
        <f>AVERAGE(G$4:G779)</f>
        <v>35.924751713721228</v>
      </c>
      <c r="Q779" s="92">
        <f>AVERAGE(H$4:H779)</f>
        <v>35.924751713721228</v>
      </c>
      <c r="R779" s="92">
        <f>AVERAGE(I$4:I779)</f>
        <v>6.571479267471779E-3</v>
      </c>
      <c r="S779" s="92">
        <f>AVERAGE(J$4:J779)</f>
        <v>5515.8219371986188</v>
      </c>
      <c r="T779" s="92">
        <f>AVERAGE(K$4:K779)</f>
        <v>778.46568096341809</v>
      </c>
      <c r="U779" s="92">
        <f>AVERAGE(L$4:L779)</f>
        <v>4737.3562562352008</v>
      </c>
      <c r="V779" s="8"/>
      <c r="W779" s="8"/>
      <c r="X779" s="8"/>
      <c r="Z779" s="88">
        <v>776</v>
      </c>
      <c r="AA779" s="92">
        <v>30.776409931973866</v>
      </c>
      <c r="AB779" s="93">
        <v>0.13429824334276047</v>
      </c>
      <c r="AC779" s="92">
        <v>8</v>
      </c>
      <c r="AD779" s="92">
        <v>92.217086753023935</v>
      </c>
      <c r="AE779" s="92">
        <v>26.64319214171309</v>
      </c>
      <c r="AF779" s="92">
        <v>34.643192141713087</v>
      </c>
      <c r="AG779" s="92">
        <v>34.643192141713087</v>
      </c>
      <c r="AH779" s="92">
        <v>0</v>
      </c>
      <c r="AI779" s="92">
        <v>7052.6349620504407</v>
      </c>
      <c r="AJ779" s="92">
        <v>785.08092958728571</v>
      </c>
      <c r="AK779" s="92">
        <v>6267.5540324631547</v>
      </c>
      <c r="AN779" s="94">
        <f>AVERAGE(AE$4:AE779)</f>
        <v>26.572438364500744</v>
      </c>
      <c r="AO779" s="94">
        <f>AVERAGE(AF$4:AF779)</f>
        <v>32.095634240789408</v>
      </c>
      <c r="AP779" s="94">
        <f>AVERAGE(AG$4:AG779)</f>
        <v>32.095634240789408</v>
      </c>
      <c r="AQ779" s="94">
        <f>AVERAGE(AH$4:AH779)</f>
        <v>2.4320029555588915E-3</v>
      </c>
      <c r="AR779" s="94">
        <f>AVERAGE(AI$4:AI779)</f>
        <v>6528.0579843834348</v>
      </c>
      <c r="AS779" s="94">
        <f>AVERAGE(AJ$4:AJ779)</f>
        <v>702.81894956844485</v>
      </c>
      <c r="AT779" s="94">
        <f>AVERAGE(AK$4:AK779)</f>
        <v>5825.2390348149829</v>
      </c>
      <c r="BA779" s="44">
        <v>776</v>
      </c>
      <c r="BB779" s="98">
        <v>36.188017851976092</v>
      </c>
      <c r="BC779" s="99">
        <v>8.9220339685146047E-2</v>
      </c>
      <c r="BD779" s="100">
        <v>9</v>
      </c>
      <c r="BE779" s="98">
        <v>36.665662050008265</v>
      </c>
      <c r="BF779" s="98">
        <v>32.959310606690657</v>
      </c>
      <c r="BG779" s="98">
        <v>41.959310606690657</v>
      </c>
      <c r="BH779" s="98">
        <v>41.959310606690657</v>
      </c>
      <c r="BI779" s="98">
        <v>0</v>
      </c>
      <c r="BJ779" s="98">
        <v>6390.757808362162</v>
      </c>
      <c r="BK779" s="98">
        <v>875.85187418382134</v>
      </c>
      <c r="BL779" s="98">
        <v>5514.9059341783404</v>
      </c>
      <c r="BM779" s="100" t="s">
        <v>109</v>
      </c>
      <c r="BN779" s="100">
        <v>0</v>
      </c>
      <c r="BQ779" s="98">
        <f>AVERAGE(BF$4:BF779)</f>
        <v>30.825539351218374</v>
      </c>
      <c r="BR779" s="98">
        <f>AVERAGE(BG$4:BG779)</f>
        <v>36.325539351218367</v>
      </c>
      <c r="BS779" s="98">
        <f>AVERAGE(BH$4:BH779)</f>
        <v>36.325539351218367</v>
      </c>
      <c r="BT779" s="98">
        <f>AVERAGE(BI$4:BI779)</f>
        <v>1.5194552012487931E-2</v>
      </c>
      <c r="BU779" s="98">
        <f>AVERAGE(BJ$4:BJ779)</f>
        <v>5573.438669317904</v>
      </c>
      <c r="BV779" s="98">
        <f>AVERAGE(BK$4:BK779)</f>
        <v>787.00359132980043</v>
      </c>
      <c r="BW779" s="98">
        <f>AVERAGE(BL$4:BL779)</f>
        <v>4786.4350779881088</v>
      </c>
      <c r="CA779" s="88">
        <v>776</v>
      </c>
      <c r="CB779" s="97">
        <v>29.449573022482173</v>
      </c>
      <c r="CC779" s="105">
        <v>0.15284132047209653</v>
      </c>
      <c r="CD779" s="104">
        <v>7</v>
      </c>
      <c r="CE779" s="97">
        <v>44.89085165638636</v>
      </c>
      <c r="CF779" s="97">
        <v>24.948461394386566</v>
      </c>
      <c r="CG779" s="97">
        <v>31.948461394386566</v>
      </c>
      <c r="CH779" s="97">
        <v>31.948461394386566</v>
      </c>
      <c r="CI779" s="97">
        <v>0</v>
      </c>
      <c r="CJ779" s="97">
        <v>6524.7256277201814</v>
      </c>
      <c r="CK779" s="97">
        <v>683.86007954411775</v>
      </c>
      <c r="CL779" s="97">
        <v>5840.8655481760634</v>
      </c>
      <c r="CM779" s="97" t="s">
        <v>109</v>
      </c>
      <c r="CQ779" s="97">
        <f>AVERAGE(CF$4:CF779)</f>
        <v>26.393610474665056</v>
      </c>
      <c r="CR779" s="97">
        <f>AVERAGE(CG$4:CG779)</f>
        <v>31.815002227242381</v>
      </c>
      <c r="CS779" s="97">
        <f>AVERAGE(CH$4:CH779)</f>
        <v>31.815002227242381</v>
      </c>
      <c r="CT779" s="97">
        <f>AVERAGE(CI$4:CI779)</f>
        <v>0</v>
      </c>
      <c r="CU779" s="97">
        <f>AVERAGE(CJ$4:CJ779)</f>
        <v>6471.8130657175943</v>
      </c>
      <c r="CV779" s="97">
        <f>AVERAGE(CK$4:CK779)</f>
        <v>697.68339210863644</v>
      </c>
      <c r="CW779" s="97">
        <f>AVERAGE(CL$4:CL779)</f>
        <v>5774.1296736089544</v>
      </c>
    </row>
    <row r="780" spans="1:101">
      <c r="A780" s="88">
        <v>777</v>
      </c>
      <c r="B780" s="92">
        <v>36.114642366370362</v>
      </c>
      <c r="C780" s="93">
        <v>0.24230427046368824</v>
      </c>
      <c r="D780" s="88">
        <v>4</v>
      </c>
      <c r="E780" s="92">
        <v>33.028499813505412</v>
      </c>
      <c r="F780" s="92">
        <v>27.363910294729983</v>
      </c>
      <c r="G780" s="92">
        <v>31.363910294729983</v>
      </c>
      <c r="H780" s="92">
        <v>31.363910294729983</v>
      </c>
      <c r="I780" s="92">
        <v>0</v>
      </c>
      <c r="J780" s="92">
        <v>4967.1085063587088</v>
      </c>
      <c r="K780" s="92">
        <v>660.30670570810503</v>
      </c>
      <c r="L780" s="92">
        <v>4306.8018006506036</v>
      </c>
      <c r="M780" s="88" t="s">
        <v>109</v>
      </c>
      <c r="N780" s="8"/>
      <c r="O780" s="92">
        <f>AVERAGE(F$4:F780)</f>
        <v>30.434969421032719</v>
      </c>
      <c r="P780" s="92">
        <f>AVERAGE(G$4:G780)</f>
        <v>35.918881904945181</v>
      </c>
      <c r="Q780" s="92">
        <f>AVERAGE(H$4:H780)</f>
        <v>35.918881904945181</v>
      </c>
      <c r="R780" s="92">
        <f>AVERAGE(I$4:I780)</f>
        <v>6.5630217651970408E-3</v>
      </c>
      <c r="S780" s="92">
        <f>AVERAGE(J$4:J780)</f>
        <v>5515.1157423069335</v>
      </c>
      <c r="T780" s="92">
        <f>AVERAGE(K$4:K780)</f>
        <v>778.31361021019381</v>
      </c>
      <c r="U780" s="92">
        <f>AVERAGE(L$4:L780)</f>
        <v>4736.8021320967391</v>
      </c>
      <c r="V780" s="8"/>
      <c r="W780" s="8"/>
      <c r="X780" s="8"/>
      <c r="Z780" s="88">
        <v>777</v>
      </c>
      <c r="AA780" s="92">
        <v>27.782371187862111</v>
      </c>
      <c r="AB780" s="93">
        <v>8.6984561901106885E-2</v>
      </c>
      <c r="AC780" s="92">
        <v>8</v>
      </c>
      <c r="AD780" s="92">
        <v>41.740999960924114</v>
      </c>
      <c r="AE780" s="92">
        <v>25.36573380151199</v>
      </c>
      <c r="AF780" s="92">
        <v>33.365733801511993</v>
      </c>
      <c r="AG780" s="92">
        <v>33.365733801511993</v>
      </c>
      <c r="AH780" s="92">
        <v>0</v>
      </c>
      <c r="AI780" s="92">
        <v>6745.6458818929023</v>
      </c>
      <c r="AJ780" s="92">
        <v>709.05567599116398</v>
      </c>
      <c r="AK780" s="92">
        <v>6036.590205901738</v>
      </c>
      <c r="AN780" s="94">
        <f>AVERAGE(AE$4:AE780)</f>
        <v>26.570885334175145</v>
      </c>
      <c r="AO780" s="94">
        <f>AVERAGE(AF$4:AF780)</f>
        <v>32.097268860558678</v>
      </c>
      <c r="AP780" s="94">
        <f>AVERAGE(AG$4:AG780)</f>
        <v>32.097268860558678</v>
      </c>
      <c r="AQ780" s="94">
        <f>AVERAGE(AH$4:AH780)</f>
        <v>2.4288729646250963E-3</v>
      </c>
      <c r="AR780" s="94">
        <f>AVERAGE(AI$4:AI780)</f>
        <v>6528.338020287566</v>
      </c>
      <c r="AS780" s="94">
        <f>AVERAGE(AJ$4:AJ780)</f>
        <v>702.82697624337743</v>
      </c>
      <c r="AT780" s="94">
        <f>AVERAGE(AK$4:AK780)</f>
        <v>5825.5110440441804</v>
      </c>
      <c r="BA780" s="44">
        <v>777</v>
      </c>
      <c r="BB780" s="98">
        <v>28.555188104112176</v>
      </c>
      <c r="BC780" s="99">
        <v>7.1670469738388046E-2</v>
      </c>
      <c r="BD780" s="100">
        <v>3</v>
      </c>
      <c r="BE780" s="98">
        <v>54.474508954779182</v>
      </c>
      <c r="BF780" s="98">
        <v>26.508624359222427</v>
      </c>
      <c r="BG780" s="98">
        <v>29.508624359222427</v>
      </c>
      <c r="BH780" s="98">
        <v>29.508624359222427</v>
      </c>
      <c r="BI780" s="98">
        <v>0</v>
      </c>
      <c r="BJ780" s="98">
        <v>4487.690566230056</v>
      </c>
      <c r="BK780" s="98">
        <v>644.64699613922767</v>
      </c>
      <c r="BL780" s="98">
        <v>3843.0435700908283</v>
      </c>
      <c r="BM780" s="100" t="s">
        <v>109</v>
      </c>
      <c r="BN780" s="100">
        <v>0</v>
      </c>
      <c r="BQ780" s="98">
        <f>AVERAGE(BF$4:BF780)</f>
        <v>30.819983476067801</v>
      </c>
      <c r="BR780" s="98">
        <f>AVERAGE(BG$4:BG780)</f>
        <v>36.316765972850291</v>
      </c>
      <c r="BS780" s="98">
        <f>AVERAGE(BH$4:BH780)</f>
        <v>36.316765972850291</v>
      </c>
      <c r="BT780" s="98">
        <f>AVERAGE(BI$4:BI780)</f>
        <v>1.5174996604492452E-2</v>
      </c>
      <c r="BU780" s="98">
        <f>AVERAGE(BJ$4:BJ780)</f>
        <v>5572.0413101118702</v>
      </c>
      <c r="BV780" s="98">
        <f>AVERAGE(BK$4:BK780)</f>
        <v>786.82037820857693</v>
      </c>
      <c r="BW780" s="98">
        <f>AVERAGE(BL$4:BL780)</f>
        <v>4785.2209319032991</v>
      </c>
      <c r="CA780" s="88">
        <v>777</v>
      </c>
      <c r="CB780" s="97">
        <v>30.798920771020853</v>
      </c>
      <c r="CC780" s="105">
        <v>0.20419710355764081</v>
      </c>
      <c r="CD780" s="104">
        <v>3</v>
      </c>
      <c r="CE780" s="97">
        <v>46.275361284729513</v>
      </c>
      <c r="CF780" s="97">
        <v>24.509870356877133</v>
      </c>
      <c r="CG780" s="97">
        <v>27.509870356877133</v>
      </c>
      <c r="CH780" s="97">
        <v>27.509870356877133</v>
      </c>
      <c r="CI780" s="97">
        <v>0</v>
      </c>
      <c r="CJ780" s="97">
        <v>5690.6455837997382</v>
      </c>
      <c r="CK780" s="97">
        <v>596.47276842227211</v>
      </c>
      <c r="CL780" s="97">
        <v>5094.1728153774657</v>
      </c>
      <c r="CM780" s="97" t="s">
        <v>109</v>
      </c>
      <c r="CQ780" s="97">
        <f>AVERAGE(CF$4:CF780)</f>
        <v>26.391186098709085</v>
      </c>
      <c r="CR780" s="97">
        <f>AVERAGE(CG$4:CG780)</f>
        <v>31.809461516984509</v>
      </c>
      <c r="CS780" s="97">
        <f>AVERAGE(CH$4:CH780)</f>
        <v>31.809461516984509</v>
      </c>
      <c r="CT780" s="97">
        <f>AVERAGE(CI$4:CI780)</f>
        <v>0</v>
      </c>
      <c r="CU780" s="97">
        <f>AVERAGE(CJ$4:CJ780)</f>
        <v>6470.8077021630033</v>
      </c>
      <c r="CV780" s="97">
        <f>AVERAGE(CK$4:CK780)</f>
        <v>697.55313390569381</v>
      </c>
      <c r="CW780" s="97">
        <f>AVERAGE(CL$4:CL780)</f>
        <v>5773.2545682573054</v>
      </c>
    </row>
    <row r="781" spans="1:101">
      <c r="A781" s="88">
        <v>778</v>
      </c>
      <c r="B781" s="92">
        <v>31.964844561534441</v>
      </c>
      <c r="C781" s="93">
        <v>9.9749230334061523E-2</v>
      </c>
      <c r="D781" s="88">
        <v>6</v>
      </c>
      <c r="E781" s="92">
        <v>90.253959088085935</v>
      </c>
      <c r="F781" s="92">
        <v>28.776375918773468</v>
      </c>
      <c r="G781" s="92">
        <v>34.776375918773468</v>
      </c>
      <c r="H781" s="92">
        <v>34.776375918773468</v>
      </c>
      <c r="I781" s="92">
        <v>0</v>
      </c>
      <c r="J781" s="92">
        <v>5312.1104470988494</v>
      </c>
      <c r="K781" s="92">
        <v>785.78147746355523</v>
      </c>
      <c r="L781" s="92">
        <v>4526.328969635294</v>
      </c>
      <c r="M781" s="88" t="s">
        <v>109</v>
      </c>
      <c r="N781" s="8"/>
      <c r="O781" s="92">
        <f>AVERAGE(F$4:F781)</f>
        <v>30.432837552777887</v>
      </c>
      <c r="P781" s="92">
        <f>AVERAGE(G$4:G781)</f>
        <v>35.917413388253443</v>
      </c>
      <c r="Q781" s="92">
        <f>AVERAGE(H$4:H781)</f>
        <v>35.917413388253443</v>
      </c>
      <c r="R781" s="92">
        <f>AVERAGE(I$4:I781)</f>
        <v>6.554586004573394E-3</v>
      </c>
      <c r="S781" s="92">
        <f>AVERAGE(J$4:J781)</f>
        <v>5514.8548100508815</v>
      </c>
      <c r="T781" s="92">
        <f>AVERAGE(K$4:K781)</f>
        <v>778.32320901129071</v>
      </c>
      <c r="U781" s="92">
        <f>AVERAGE(L$4:L781)</f>
        <v>4736.53160103959</v>
      </c>
      <c r="V781" s="8"/>
      <c r="W781" s="8"/>
      <c r="X781" s="8"/>
      <c r="Z781" s="88">
        <v>778</v>
      </c>
      <c r="AA781" s="92">
        <v>33.353112117487797</v>
      </c>
      <c r="AB781" s="93">
        <v>0.19957353952792617</v>
      </c>
      <c r="AC781" s="92">
        <v>4</v>
      </c>
      <c r="AD781" s="92">
        <v>57.434635239231035</v>
      </c>
      <c r="AE781" s="92">
        <v>26.696713477928991</v>
      </c>
      <c r="AF781" s="92">
        <v>30.696713477928991</v>
      </c>
      <c r="AG781" s="92">
        <v>30.696713477928991</v>
      </c>
      <c r="AH781" s="92">
        <v>0</v>
      </c>
      <c r="AI781" s="92">
        <v>6339.034654772563</v>
      </c>
      <c r="AJ781" s="92">
        <v>671.36890479781084</v>
      </c>
      <c r="AK781" s="92">
        <v>5667.6657499747525</v>
      </c>
      <c r="AN781" s="94">
        <f>AVERAGE(AE$4:AE781)</f>
        <v>26.571047067007736</v>
      </c>
      <c r="AO781" s="94">
        <f>AVERAGE(AF$4:AF781)</f>
        <v>32.095468660838073</v>
      </c>
      <c r="AP781" s="94">
        <f>AVERAGE(AG$4:AG781)</f>
        <v>32.095468660838073</v>
      </c>
      <c r="AQ781" s="94">
        <f>AVERAGE(AH$4:AH781)</f>
        <v>2.4257510199404884E-3</v>
      </c>
      <c r="AR781" s="94">
        <f>AVERAGE(AI$4:AI781)</f>
        <v>6528.0946997663386</v>
      </c>
      <c r="AS781" s="94">
        <f>AVERAGE(AJ$4:AJ781)</f>
        <v>702.78654170424431</v>
      </c>
      <c r="AT781" s="94">
        <f>AVERAGE(AK$4:AK781)</f>
        <v>5825.3081580620856</v>
      </c>
      <c r="BA781" s="44">
        <v>778</v>
      </c>
      <c r="BB781" s="98">
        <v>45.79861478254827</v>
      </c>
      <c r="BC781" s="99">
        <v>0.16266141210794849</v>
      </c>
      <c r="BD781" s="100">
        <v>8</v>
      </c>
      <c r="BE781" s="98">
        <v>85.945934316423774</v>
      </c>
      <c r="BF781" s="98">
        <v>38.348947429431007</v>
      </c>
      <c r="BG781" s="98">
        <v>46.348947429431007</v>
      </c>
      <c r="BH781" s="98">
        <v>46.348947429431007</v>
      </c>
      <c r="BI781" s="98">
        <v>0</v>
      </c>
      <c r="BJ781" s="98">
        <v>7175.8321350081696</v>
      </c>
      <c r="BK781" s="98">
        <v>1012.9248829050439</v>
      </c>
      <c r="BL781" s="98">
        <v>6162.9072521031258</v>
      </c>
      <c r="BM781" s="100" t="s">
        <v>109</v>
      </c>
      <c r="BN781" s="100">
        <v>0</v>
      </c>
      <c r="BQ781" s="98">
        <f>AVERAGE(BF$4:BF781)</f>
        <v>30.829660807627391</v>
      </c>
      <c r="BR781" s="98">
        <f>AVERAGE(BG$4:BG781)</f>
        <v>36.329660807627384</v>
      </c>
      <c r="BS781" s="98">
        <f>AVERAGE(BH$4:BH781)</f>
        <v>36.329660807627384</v>
      </c>
      <c r="BT781" s="98">
        <f>AVERAGE(BI$4:BI781)</f>
        <v>1.5155491467468682E-2</v>
      </c>
      <c r="BU781" s="98">
        <f>AVERAGE(BJ$4:BJ781)</f>
        <v>5574.1027379073657</v>
      </c>
      <c r="BV781" s="98">
        <f>AVERAGE(BK$4:BK781)</f>
        <v>787.11100096525627</v>
      </c>
      <c r="BW781" s="98">
        <f>AVERAGE(BL$4:BL781)</f>
        <v>4786.9917369421164</v>
      </c>
      <c r="CA781" s="88">
        <v>778</v>
      </c>
      <c r="CB781" s="97">
        <v>30.412424380714448</v>
      </c>
      <c r="CC781" s="105">
        <v>0.13709382335653769</v>
      </c>
      <c r="CD781" s="104">
        <v>6</v>
      </c>
      <c r="CE781" s="97">
        <v>71.980207019019886</v>
      </c>
      <c r="CF781" s="97">
        <v>26.243068844820719</v>
      </c>
      <c r="CG781" s="97">
        <v>32.243068844820719</v>
      </c>
      <c r="CH781" s="97">
        <v>32.243068844820719</v>
      </c>
      <c r="CI781" s="97">
        <v>0</v>
      </c>
      <c r="CJ781" s="97">
        <v>6573.6944350409558</v>
      </c>
      <c r="CK781" s="97">
        <v>716.84158391543428</v>
      </c>
      <c r="CL781" s="97">
        <v>5856.8528511255217</v>
      </c>
      <c r="CM781" s="97" t="s">
        <v>109</v>
      </c>
      <c r="CQ781" s="97">
        <f>AVERAGE(CF$4:CF781)</f>
        <v>26.390995716634681</v>
      </c>
      <c r="CR781" s="97">
        <f>AVERAGE(CG$4:CG781)</f>
        <v>31.810018852881473</v>
      </c>
      <c r="CS781" s="97">
        <f>AVERAGE(CH$4:CH781)</f>
        <v>31.810018852881473</v>
      </c>
      <c r="CT781" s="97">
        <f>AVERAGE(CI$4:CI781)</f>
        <v>0</v>
      </c>
      <c r="CU781" s="97">
        <f>AVERAGE(CJ$4:CJ781)</f>
        <v>6470.9399473209442</v>
      </c>
      <c r="CV781" s="97">
        <f>AVERAGE(CK$4:CK781)</f>
        <v>697.57792625789148</v>
      </c>
      <c r="CW781" s="97">
        <f>AVERAGE(CL$4:CL781)</f>
        <v>5773.3620210630488</v>
      </c>
    </row>
    <row r="782" spans="1:101">
      <c r="A782" s="88">
        <v>779</v>
      </c>
      <c r="B782" s="92">
        <v>37.828679043203266</v>
      </c>
      <c r="C782" s="93">
        <v>0.11287662263073843</v>
      </c>
      <c r="D782" s="88">
        <v>8</v>
      </c>
      <c r="E782" s="92">
        <v>86.255599765509217</v>
      </c>
      <c r="F782" s="92">
        <v>33.558705514224286</v>
      </c>
      <c r="G782" s="92">
        <v>41.558705514224286</v>
      </c>
      <c r="H782" s="92">
        <v>41.558705514224286</v>
      </c>
      <c r="I782" s="92">
        <v>0</v>
      </c>
      <c r="J782" s="92">
        <v>6361.9050330030122</v>
      </c>
      <c r="K782" s="92">
        <v>917.42971004999504</v>
      </c>
      <c r="L782" s="92">
        <v>5444.475322953017</v>
      </c>
      <c r="M782" s="88" t="s">
        <v>109</v>
      </c>
      <c r="N782" s="8"/>
      <c r="O782" s="92">
        <f>AVERAGE(F$4:F782)</f>
        <v>30.436850220250857</v>
      </c>
      <c r="P782" s="92">
        <f>AVERAGE(G$4:G782)</f>
        <v>35.924655098299617</v>
      </c>
      <c r="Q782" s="92">
        <f>AVERAGE(H$4:H782)</f>
        <v>35.924655098299617</v>
      </c>
      <c r="R782" s="92">
        <f>AVERAGE(I$4:I782)</f>
        <v>6.5461719018717595E-3</v>
      </c>
      <c r="S782" s="92">
        <f>AVERAGE(J$4:J782)</f>
        <v>5515.9421659211657</v>
      </c>
      <c r="T782" s="92">
        <f>AVERAGE(K$4:K782)</f>
        <v>778.50177961596171</v>
      </c>
      <c r="U782" s="92">
        <f>AVERAGE(L$4:L782)</f>
        <v>4737.4403863052048</v>
      </c>
      <c r="V782" s="8"/>
      <c r="W782" s="8"/>
      <c r="X782" s="8"/>
      <c r="Z782" s="88">
        <v>779</v>
      </c>
      <c r="AA782" s="92">
        <v>28.741211697658755</v>
      </c>
      <c r="AB782" s="93">
        <v>0.12381066678718901</v>
      </c>
      <c r="AC782" s="92">
        <v>3</v>
      </c>
      <c r="AD782" s="92">
        <v>60.787749061531187</v>
      </c>
      <c r="AE782" s="92">
        <v>25.182743113099868</v>
      </c>
      <c r="AF782" s="92">
        <v>28.182743113099868</v>
      </c>
      <c r="AG782" s="92">
        <v>28.182743113099868</v>
      </c>
      <c r="AH782" s="92">
        <v>0</v>
      </c>
      <c r="AI782" s="92">
        <v>5743.3026801567403</v>
      </c>
      <c r="AJ782" s="92">
        <v>624.44261132352847</v>
      </c>
      <c r="AK782" s="92">
        <v>5118.8600688332117</v>
      </c>
      <c r="AN782" s="94">
        <f>AVERAGE(AE$4:AE782)</f>
        <v>26.569264905321074</v>
      </c>
      <c r="AO782" s="94">
        <f>AVERAGE(AF$4:AF782)</f>
        <v>32.090445906604778</v>
      </c>
      <c r="AP782" s="94">
        <f>AVERAGE(AG$4:AG782)</f>
        <v>32.090445906604778</v>
      </c>
      <c r="AQ782" s="94">
        <f>AVERAGE(AH$4:AH782)</f>
        <v>2.4226370905182284E-3</v>
      </c>
      <c r="AR782" s="94">
        <f>AVERAGE(AI$4:AI782)</f>
        <v>6527.0872645678674</v>
      </c>
      <c r="AS782" s="94">
        <f>AVERAGE(AJ$4:AJ782)</f>
        <v>702.68597183212535</v>
      </c>
      <c r="AT782" s="94">
        <f>AVERAGE(AK$4:AK782)</f>
        <v>5824.4012927357335</v>
      </c>
      <c r="BA782" s="44">
        <v>779</v>
      </c>
      <c r="BB782" s="98">
        <v>43.105262986227373</v>
      </c>
      <c r="BC782" s="99">
        <v>0.11022829455965241</v>
      </c>
      <c r="BD782" s="100">
        <v>4</v>
      </c>
      <c r="BE782" s="98">
        <v>93.8044007823177</v>
      </c>
      <c r="BF782" s="98">
        <v>38.353843360710222</v>
      </c>
      <c r="BG782" s="98">
        <v>42.353843360710222</v>
      </c>
      <c r="BH782" s="98">
        <v>42.353843360710222</v>
      </c>
      <c r="BI782" s="98">
        <v>0</v>
      </c>
      <c r="BJ782" s="98">
        <v>6495.619092872048</v>
      </c>
      <c r="BK782" s="98">
        <v>940.88126799652207</v>
      </c>
      <c r="BL782" s="98">
        <v>5554.7378248755258</v>
      </c>
      <c r="BM782" s="100" t="s">
        <v>109</v>
      </c>
      <c r="BN782" s="100">
        <v>0</v>
      </c>
      <c r="BQ782" s="98">
        <f>AVERAGE(BF$4:BF782)</f>
        <v>30.83931957855561</v>
      </c>
      <c r="BR782" s="98">
        <f>AVERAGE(BG$4:BG782)</f>
        <v>36.337394032984356</v>
      </c>
      <c r="BS782" s="98">
        <f>AVERAGE(BH$4:BH782)</f>
        <v>36.337394032984356</v>
      </c>
      <c r="BT782" s="98">
        <f>AVERAGE(BI$4:BI782)</f>
        <v>1.5136036407818529E-2</v>
      </c>
      <c r="BU782" s="98">
        <f>AVERAGE(BJ$4:BJ782)</f>
        <v>5575.2856857314546</v>
      </c>
      <c r="BV782" s="98">
        <f>AVERAGE(BK$4:BK782)</f>
        <v>787.30839540303714</v>
      </c>
      <c r="BW782" s="98">
        <f>AVERAGE(BL$4:BL782)</f>
        <v>4787.9772903284238</v>
      </c>
      <c r="CA782" s="88">
        <v>779</v>
      </c>
      <c r="CB782" s="97">
        <v>21.391167744021875</v>
      </c>
      <c r="CC782" s="105">
        <v>0.10506814513873131</v>
      </c>
      <c r="CD782" s="104">
        <v>9</v>
      </c>
      <c r="CE782" s="97">
        <v>70.089165477551006</v>
      </c>
      <c r="CF782" s="97">
        <v>19.143637426806038</v>
      </c>
      <c r="CG782" s="97">
        <v>28.143637426806038</v>
      </c>
      <c r="CH782" s="97">
        <v>28.143637426806038</v>
      </c>
      <c r="CI782" s="97">
        <v>0</v>
      </c>
      <c r="CJ782" s="97">
        <v>5696.1533948776823</v>
      </c>
      <c r="CK782" s="97">
        <v>632.96191401367173</v>
      </c>
      <c r="CL782" s="97">
        <v>5063.1914808640104</v>
      </c>
      <c r="CM782" s="97" t="s">
        <v>109</v>
      </c>
      <c r="CQ782" s="97">
        <f>AVERAGE(CF$4:CF782)</f>
        <v>26.381692304195877</v>
      </c>
      <c r="CR782" s="97">
        <f>AVERAGE(CG$4:CG782)</f>
        <v>31.805312329869821</v>
      </c>
      <c r="CS782" s="97">
        <f>AVERAGE(CH$4:CH782)</f>
        <v>31.805312329869821</v>
      </c>
      <c r="CT782" s="97">
        <f>AVERAGE(CI$4:CI782)</f>
        <v>0</v>
      </c>
      <c r="CU782" s="97">
        <f>AVERAGE(CJ$4:CJ782)</f>
        <v>6469.9453561111332</v>
      </c>
      <c r="CV782" s="97">
        <f>AVERAGE(CK$4:CK782)</f>
        <v>697.49497887375253</v>
      </c>
      <c r="CW782" s="97">
        <f>AVERAGE(CL$4:CL782)</f>
        <v>5772.4503772373755</v>
      </c>
    </row>
    <row r="783" spans="1:101">
      <c r="A783" s="88">
        <v>780</v>
      </c>
      <c r="B783" s="92">
        <v>42.035673972975147</v>
      </c>
      <c r="C783" s="93">
        <v>0.10927555722260845</v>
      </c>
      <c r="D783" s="88">
        <v>5</v>
      </c>
      <c r="E783" s="92">
        <v>25.537699128900346</v>
      </c>
      <c r="F783" s="92">
        <v>37.442202276350386</v>
      </c>
      <c r="G783" s="92">
        <v>42.442202276350386</v>
      </c>
      <c r="H783" s="92">
        <v>42.442202276350386</v>
      </c>
      <c r="I783" s="92">
        <v>0</v>
      </c>
      <c r="J783" s="92">
        <v>6504.1344923513007</v>
      </c>
      <c r="K783" s="92">
        <v>874.38174465590805</v>
      </c>
      <c r="L783" s="92">
        <v>5629.7527476953928</v>
      </c>
      <c r="M783" s="88" t="s">
        <v>109</v>
      </c>
      <c r="N783" s="8"/>
      <c r="O783" s="92">
        <f>AVERAGE(F$4:F783)</f>
        <v>30.445831440835601</v>
      </c>
      <c r="P783" s="92">
        <f>AVERAGE(G$4:G783)</f>
        <v>35.933010928015065</v>
      </c>
      <c r="Q783" s="92">
        <f>AVERAGE(H$4:H783)</f>
        <v>35.933010928015065</v>
      </c>
      <c r="R783" s="92">
        <f>AVERAGE(I$4:I783)</f>
        <v>6.5377793737924367E-3</v>
      </c>
      <c r="S783" s="92">
        <f>AVERAGE(J$4:J783)</f>
        <v>5517.2090791601795</v>
      </c>
      <c r="T783" s="92">
        <f>AVERAGE(K$4:K783)</f>
        <v>778.62470264806416</v>
      </c>
      <c r="U783" s="92">
        <f>AVERAGE(L$4:L783)</f>
        <v>4738.5843765121153</v>
      </c>
      <c r="V783" s="8"/>
      <c r="W783" s="8"/>
      <c r="X783" s="8"/>
      <c r="Z783" s="88">
        <v>780</v>
      </c>
      <c r="AA783" s="92">
        <v>26.051465628540157</v>
      </c>
      <c r="AB783" s="93">
        <v>0.17482370281731491</v>
      </c>
      <c r="AC783" s="92">
        <v>2</v>
      </c>
      <c r="AD783" s="92">
        <v>45.282885246382577</v>
      </c>
      <c r="AE783" s="92">
        <v>21.497051943540761</v>
      </c>
      <c r="AF783" s="92">
        <v>23.497051943540761</v>
      </c>
      <c r="AG783" s="92">
        <v>23.497051943540761</v>
      </c>
      <c r="AH783" s="92">
        <v>0</v>
      </c>
      <c r="AI783" s="92">
        <v>4836.0427992581335</v>
      </c>
      <c r="AJ783" s="92">
        <v>515.22392411719773</v>
      </c>
      <c r="AK783" s="92">
        <v>4320.8188751409361</v>
      </c>
      <c r="AN783" s="94">
        <f>AVERAGE(AE$4:AE783)</f>
        <v>26.562762068190587</v>
      </c>
      <c r="AO783" s="94">
        <f>AVERAGE(AF$4:AF783)</f>
        <v>32.07942873485726</v>
      </c>
      <c r="AP783" s="94">
        <f>AVERAGE(AG$4:AG783)</f>
        <v>32.07942873485726</v>
      </c>
      <c r="AQ783" s="94">
        <f>AVERAGE(AH$4:AH783)</f>
        <v>2.4195311455303846E-3</v>
      </c>
      <c r="AR783" s="94">
        <f>AVERAGE(AI$4:AI783)</f>
        <v>6524.9192588431106</v>
      </c>
      <c r="AS783" s="94">
        <f>AVERAGE(AJ$4:AJ783)</f>
        <v>702.44563587351649</v>
      </c>
      <c r="AT783" s="94">
        <f>AVERAGE(AK$4:AK783)</f>
        <v>5822.4736229695854</v>
      </c>
      <c r="BA783" s="44">
        <v>780</v>
      </c>
      <c r="BB783" s="98">
        <v>39.134254324429506</v>
      </c>
      <c r="BC783" s="99">
        <v>9.3942229850432435E-2</v>
      </c>
      <c r="BD783" s="100">
        <v>10</v>
      </c>
      <c r="BE783" s="98">
        <v>23.386412437422848</v>
      </c>
      <c r="BF783" s="98">
        <v>35.457895209658673</v>
      </c>
      <c r="BG783" s="98">
        <v>45.457895209658673</v>
      </c>
      <c r="BH783" s="98">
        <v>45.457895209658673</v>
      </c>
      <c r="BI783" s="98">
        <v>0</v>
      </c>
      <c r="BJ783" s="98">
        <v>6928.9750548919255</v>
      </c>
      <c r="BK783" s="98">
        <v>932.54431663059631</v>
      </c>
      <c r="BL783" s="98">
        <v>5996.4307382613297</v>
      </c>
      <c r="BM783" s="100" t="s">
        <v>109</v>
      </c>
      <c r="BN783" s="100">
        <v>0</v>
      </c>
      <c r="BQ783" s="98">
        <f>AVERAGE(BF$4:BF783)</f>
        <v>30.84524082936472</v>
      </c>
      <c r="BR783" s="98">
        <f>AVERAGE(BG$4:BG783)</f>
        <v>36.34908698321086</v>
      </c>
      <c r="BS783" s="98">
        <f>AVERAGE(BH$4:BH783)</f>
        <v>36.34908698321086</v>
      </c>
      <c r="BT783" s="98">
        <f>AVERAGE(BI$4:BI783)</f>
        <v>1.5116631232936712E-2</v>
      </c>
      <c r="BU783" s="98">
        <f>AVERAGE(BJ$4:BJ783)</f>
        <v>5577.0211849226853</v>
      </c>
      <c r="BV783" s="98">
        <f>AVERAGE(BK$4:BK783)</f>
        <v>787.49459530204683</v>
      </c>
      <c r="BW783" s="98">
        <f>AVERAGE(BL$4:BL783)</f>
        <v>4789.5265896206456</v>
      </c>
      <c r="CA783" s="88">
        <v>780</v>
      </c>
      <c r="CB783" s="97">
        <v>34.328086764227109</v>
      </c>
      <c r="CC783" s="105">
        <v>0.15690989860575894</v>
      </c>
      <c r="CD783" s="104">
        <v>0</v>
      </c>
      <c r="CE783" s="97">
        <v>99.536512290157802</v>
      </c>
      <c r="CF783" s="97">
        <v>28.941670150722537</v>
      </c>
      <c r="CG783" s="97">
        <v>28.941670150722537</v>
      </c>
      <c r="CH783" s="97">
        <v>28.941670150722537</v>
      </c>
      <c r="CI783" s="97">
        <v>0</v>
      </c>
      <c r="CJ783" s="97">
        <v>5949.9265285496449</v>
      </c>
      <c r="CK783" s="97">
        <v>678.36991530460853</v>
      </c>
      <c r="CL783" s="97">
        <v>5271.5566132450367</v>
      </c>
      <c r="CM783" s="97" t="s">
        <v>109</v>
      </c>
      <c r="CQ783" s="97">
        <f>AVERAGE(CF$4:CF783)</f>
        <v>26.384974327076037</v>
      </c>
      <c r="CR783" s="97">
        <f>AVERAGE(CG$4:CG783)</f>
        <v>31.801640993742708</v>
      </c>
      <c r="CS783" s="97">
        <f>AVERAGE(CH$4:CH783)</f>
        <v>31.801640993742708</v>
      </c>
      <c r="CT783" s="97">
        <f>AVERAGE(CI$4:CI783)</f>
        <v>0</v>
      </c>
      <c r="CU783" s="97">
        <f>AVERAGE(CJ$4:CJ783)</f>
        <v>6469.2786653065668</v>
      </c>
      <c r="CV783" s="97">
        <f>AVERAGE(CK$4:CK783)</f>
        <v>697.4704595614844</v>
      </c>
      <c r="CW783" s="97">
        <f>AVERAGE(CL$4:CL783)</f>
        <v>5771.8082057450774</v>
      </c>
    </row>
    <row r="784" spans="1:101">
      <c r="A784" s="88">
        <v>781</v>
      </c>
      <c r="B784" s="92">
        <v>28.907115361648788</v>
      </c>
      <c r="C784" s="93">
        <v>0.10869615614063896</v>
      </c>
      <c r="D784" s="88">
        <v>1</v>
      </c>
      <c r="E784" s="92">
        <v>69.284392420436575</v>
      </c>
      <c r="F784" s="92">
        <v>25.765023036723548</v>
      </c>
      <c r="G784" s="92">
        <v>26.765023036723548</v>
      </c>
      <c r="H784" s="92">
        <v>26.765023036723548</v>
      </c>
      <c r="I784" s="92">
        <v>0</v>
      </c>
      <c r="J784" s="92">
        <v>4109.0162252562895</v>
      </c>
      <c r="K784" s="92">
        <v>604.58485315490759</v>
      </c>
      <c r="L784" s="92">
        <v>3504.4313721013818</v>
      </c>
      <c r="M784" s="88" t="s">
        <v>109</v>
      </c>
      <c r="N784" s="8"/>
      <c r="O784" s="92">
        <f>AVERAGE(F$4:F784)</f>
        <v>30.439838088205498</v>
      </c>
      <c r="P784" s="92">
        <f>AVERAGE(G$4:G784)</f>
        <v>35.921272147104325</v>
      </c>
      <c r="Q784" s="92">
        <f>AVERAGE(H$4:H784)</f>
        <v>35.921272147104325</v>
      </c>
      <c r="R784" s="92">
        <f>AVERAGE(I$4:I784)</f>
        <v>6.5294083374623571E-3</v>
      </c>
      <c r="S784" s="92">
        <f>AVERAGE(J$4:J784)</f>
        <v>5515.4060153267556</v>
      </c>
      <c r="T784" s="92">
        <f>AVERAGE(K$4:K784)</f>
        <v>778.40186033117163</v>
      </c>
      <c r="U784" s="92">
        <f>AVERAGE(L$4:L784)</f>
        <v>4737.004154995584</v>
      </c>
      <c r="V784" s="8"/>
      <c r="W784" s="8"/>
      <c r="X784" s="8"/>
      <c r="Z784" s="88">
        <v>781</v>
      </c>
      <c r="AA784" s="92">
        <v>17.76954550340006</v>
      </c>
      <c r="AB784" s="93">
        <v>7.5718757405387749E-2</v>
      </c>
      <c r="AC784" s="92">
        <v>2</v>
      </c>
      <c r="AD784" s="92">
        <v>75.847059083881916</v>
      </c>
      <c r="AE784" s="92">
        <v>16.424057598224113</v>
      </c>
      <c r="AF784" s="92">
        <v>18.424057598224113</v>
      </c>
      <c r="AG784" s="92">
        <v>18.424057598224113</v>
      </c>
      <c r="AH784" s="92">
        <v>0</v>
      </c>
      <c r="AI784" s="92">
        <v>3725.1761568001011</v>
      </c>
      <c r="AJ784" s="92">
        <v>444.32821104836415</v>
      </c>
      <c r="AK784" s="92">
        <v>3280.8479457517369</v>
      </c>
      <c r="AN784" s="94">
        <f>AVERAGE(AE$4:AE784)</f>
        <v>26.549780372326357</v>
      </c>
      <c r="AO784" s="94">
        <f>AVERAGE(AF$4:AF784)</f>
        <v>32.061944264771945</v>
      </c>
      <c r="AP784" s="94">
        <f>AVERAGE(AG$4:AG784)</f>
        <v>32.061944264771945</v>
      </c>
      <c r="AQ784" s="94">
        <f>AVERAGE(AH$4:AH784)</f>
        <v>2.416433154306914E-3</v>
      </c>
      <c r="AR784" s="94">
        <f>AVERAGE(AI$4:AI784)</f>
        <v>6521.3344405306352</v>
      </c>
      <c r="AS784" s="94">
        <f>AVERAGE(AJ$4:AJ784)</f>
        <v>702.11513981100029</v>
      </c>
      <c r="AT784" s="94">
        <f>AVERAGE(AK$4:AK784)</f>
        <v>5819.2193007196265</v>
      </c>
      <c r="BA784" s="44">
        <v>781</v>
      </c>
      <c r="BB784" s="98">
        <v>35.392795688040572</v>
      </c>
      <c r="BC784" s="99">
        <v>0.17297984394493221</v>
      </c>
      <c r="BD784" s="100">
        <v>5</v>
      </c>
      <c r="BE784" s="98">
        <v>96.388548947381565</v>
      </c>
      <c r="BF784" s="98">
        <v>29.270555413148443</v>
      </c>
      <c r="BG784" s="98">
        <v>34.270555413148443</v>
      </c>
      <c r="BH784" s="98">
        <v>34.270555413148443</v>
      </c>
      <c r="BI784" s="98">
        <v>0</v>
      </c>
      <c r="BJ784" s="98">
        <v>5324.2505202190305</v>
      </c>
      <c r="BK784" s="98">
        <v>781.79965721035035</v>
      </c>
      <c r="BL784" s="98">
        <v>4542.4508630086802</v>
      </c>
      <c r="BM784" s="100" t="s">
        <v>109</v>
      </c>
      <c r="BN784" s="100">
        <v>0</v>
      </c>
      <c r="BQ784" s="98">
        <f>AVERAGE(BF$4:BF784)</f>
        <v>30.843224586834353</v>
      </c>
      <c r="BR784" s="98">
        <f>AVERAGE(BG$4:BG784)</f>
        <v>36.346425611162132</v>
      </c>
      <c r="BS784" s="98">
        <f>AVERAGE(BH$4:BH784)</f>
        <v>36.346425611162132</v>
      </c>
      <c r="BT784" s="98">
        <f>AVERAGE(BI$4:BI784)</f>
        <v>1.5097275751204398E-2</v>
      </c>
      <c r="BU784" s="98">
        <f>AVERAGE(BJ$4:BJ784)</f>
        <v>5576.6975349038585</v>
      </c>
      <c r="BV784" s="98">
        <f>AVERAGE(BK$4:BK784)</f>
        <v>787.48730344789612</v>
      </c>
      <c r="BW784" s="98">
        <f>AVERAGE(BL$4:BL784)</f>
        <v>4789.2102314559697</v>
      </c>
      <c r="CA784" s="88">
        <v>781</v>
      </c>
      <c r="CB784" s="97">
        <v>31.492518828239252</v>
      </c>
      <c r="CC784" s="105">
        <v>0.13608629954468882</v>
      </c>
      <c r="CD784" s="104">
        <v>1</v>
      </c>
      <c r="CE784" s="97">
        <v>33.932609292612753</v>
      </c>
      <c r="CF784" s="97">
        <v>27.206818477562734</v>
      </c>
      <c r="CG784" s="97">
        <v>28.206818477562734</v>
      </c>
      <c r="CH784" s="97">
        <v>28.206818477562734</v>
      </c>
      <c r="CI784" s="97">
        <v>0</v>
      </c>
      <c r="CJ784" s="97">
        <v>5769.9347060328419</v>
      </c>
      <c r="CK784" s="97">
        <v>598.0689788438674</v>
      </c>
      <c r="CL784" s="97">
        <v>5171.8657271889742</v>
      </c>
      <c r="CM784" s="97" t="s">
        <v>109</v>
      </c>
      <c r="CQ784" s="97">
        <f>AVERAGE(CF$4:CF784)</f>
        <v>26.38602662432378</v>
      </c>
      <c r="CR784" s="97">
        <f>AVERAGE(CG$4:CG784)</f>
        <v>31.797038148011364</v>
      </c>
      <c r="CS784" s="97">
        <f>AVERAGE(CH$4:CH784)</f>
        <v>31.797038148011364</v>
      </c>
      <c r="CT784" s="97">
        <f>AVERAGE(CI$4:CI784)</f>
        <v>0</v>
      </c>
      <c r="CU784" s="97">
        <f>AVERAGE(CJ$4:CJ784)</f>
        <v>6468.3832184957182</v>
      </c>
      <c r="CV784" s="97">
        <f>AVERAGE(CK$4:CK784)</f>
        <v>697.34318493828641</v>
      </c>
      <c r="CW784" s="97">
        <f>AVERAGE(CL$4:CL784)</f>
        <v>5771.0400335574259</v>
      </c>
    </row>
    <row r="785" spans="1:101">
      <c r="A785" s="88">
        <v>782</v>
      </c>
      <c r="B785" s="92">
        <v>40.901548701468585</v>
      </c>
      <c r="C785" s="93">
        <v>0.11914565240278223</v>
      </c>
      <c r="D785" s="88">
        <v>3</v>
      </c>
      <c r="E785" s="92">
        <v>47.941752569943716</v>
      </c>
      <c r="F785" s="92">
        <v>36.028306997147936</v>
      </c>
      <c r="G785" s="92">
        <v>39.028306997147936</v>
      </c>
      <c r="H785" s="92">
        <v>39.028306997147936</v>
      </c>
      <c r="I785" s="92">
        <v>0</v>
      </c>
      <c r="J785" s="92">
        <v>6000.4433007018097</v>
      </c>
      <c r="K785" s="92">
        <v>828.50789251290234</v>
      </c>
      <c r="L785" s="92">
        <v>5171.9354081889069</v>
      </c>
      <c r="M785" s="88" t="s">
        <v>109</v>
      </c>
      <c r="N785" s="8"/>
      <c r="O785" s="92">
        <f>AVERAGE(F$4:F785)</f>
        <v>30.446984467884455</v>
      </c>
      <c r="P785" s="92">
        <f>AVERAGE(G$4:G785)</f>
        <v>35.925245337449645</v>
      </c>
      <c r="Q785" s="92">
        <f>AVERAGE(H$4:H785)</f>
        <v>35.925245337449645</v>
      </c>
      <c r="R785" s="92">
        <f>AVERAGE(I$4:I785)</f>
        <v>6.5210587104323542E-3</v>
      </c>
      <c r="S785" s="92">
        <f>AVERAGE(J$4:J785)</f>
        <v>5516.0262676098437</v>
      </c>
      <c r="T785" s="92">
        <f>AVERAGE(K$4:K785)</f>
        <v>778.46593454112269</v>
      </c>
      <c r="U785" s="92">
        <f>AVERAGE(L$4:L785)</f>
        <v>4737.5603330687218</v>
      </c>
      <c r="V785" s="8"/>
      <c r="W785" s="8"/>
      <c r="X785" s="8"/>
      <c r="Z785" s="88">
        <v>782</v>
      </c>
      <c r="AA785" s="92">
        <v>28.279415844561413</v>
      </c>
      <c r="AB785" s="93">
        <v>9.6270867650450509E-2</v>
      </c>
      <c r="AC785" s="92">
        <v>4</v>
      </c>
      <c r="AD785" s="92">
        <v>86.230230053503192</v>
      </c>
      <c r="AE785" s="92">
        <v>25.55693194455759</v>
      </c>
      <c r="AF785" s="92">
        <v>29.55693194455759</v>
      </c>
      <c r="AG785" s="92">
        <v>29.55693194455759</v>
      </c>
      <c r="AH785" s="92">
        <v>0</v>
      </c>
      <c r="AI785" s="92">
        <v>5993.0609059116332</v>
      </c>
      <c r="AJ785" s="92">
        <v>677.36886894465499</v>
      </c>
      <c r="AK785" s="92">
        <v>5315.6920369669779</v>
      </c>
      <c r="AN785" s="94">
        <f>AVERAGE(AE$4:AE785)</f>
        <v>26.54851074518087</v>
      </c>
      <c r="AO785" s="94">
        <f>AVERAGE(AF$4:AF785)</f>
        <v>32.058740924209005</v>
      </c>
      <c r="AP785" s="94">
        <f>AVERAGE(AG$4:AG785)</f>
        <v>32.058740924209005</v>
      </c>
      <c r="AQ785" s="94">
        <f>AVERAGE(AH$4:AH785)</f>
        <v>2.4133430863346544E-3</v>
      </c>
      <c r="AR785" s="94">
        <f>AVERAGE(AI$4:AI785)</f>
        <v>6520.6588989262636</v>
      </c>
      <c r="AS785" s="94">
        <f>AVERAGE(AJ$4:AJ785)</f>
        <v>702.08349496334517</v>
      </c>
      <c r="AT785" s="94">
        <f>AVERAGE(AK$4:AK785)</f>
        <v>5818.5754039629091</v>
      </c>
      <c r="BA785" s="44">
        <v>782</v>
      </c>
      <c r="BB785" s="98">
        <v>43.680622065294173</v>
      </c>
      <c r="BC785" s="99">
        <v>0.19505327290571223</v>
      </c>
      <c r="BD785" s="100">
        <v>5</v>
      </c>
      <c r="BE785" s="98">
        <v>25.373105215629632</v>
      </c>
      <c r="BF785" s="98">
        <v>35.160573768901074</v>
      </c>
      <c r="BG785" s="98">
        <v>40.160573768901074</v>
      </c>
      <c r="BH785" s="98">
        <v>40.160573768901074</v>
      </c>
      <c r="BI785" s="98">
        <v>0</v>
      </c>
      <c r="BJ785" s="98">
        <v>6279.6875142269537</v>
      </c>
      <c r="BK785" s="98">
        <v>828.58458059365114</v>
      </c>
      <c r="BL785" s="98">
        <v>5451.1029336333022</v>
      </c>
      <c r="BM785" s="100" t="s">
        <v>109</v>
      </c>
      <c r="BN785" s="100">
        <v>0</v>
      </c>
      <c r="BQ785" s="98">
        <f>AVERAGE(BF$4:BF785)</f>
        <v>30.848745493716795</v>
      </c>
      <c r="BR785" s="98">
        <f>AVERAGE(BG$4:BG785)</f>
        <v>36.351303038473816</v>
      </c>
      <c r="BS785" s="98">
        <f>AVERAGE(BH$4:BH785)</f>
        <v>36.351303038473816</v>
      </c>
      <c r="BT785" s="98">
        <f>AVERAGE(BI$4:BI785)</f>
        <v>1.5077969771982908E-2</v>
      </c>
      <c r="BU785" s="98">
        <f>AVERAGE(BJ$4:BJ785)</f>
        <v>5577.5964990717912</v>
      </c>
      <c r="BV785" s="98">
        <f>AVERAGE(BK$4:BK785)</f>
        <v>787.53985751074231</v>
      </c>
      <c r="BW785" s="98">
        <f>AVERAGE(BL$4:BL785)</f>
        <v>4790.0566415610556</v>
      </c>
      <c r="CA785" s="88">
        <v>782</v>
      </c>
      <c r="CB785" s="97">
        <v>28.173984349297399</v>
      </c>
      <c r="CC785" s="105">
        <v>0.20380014366200949</v>
      </c>
      <c r="CD785" s="104">
        <v>4</v>
      </c>
      <c r="CE785" s="97">
        <v>88.28118725191932</v>
      </c>
      <c r="CF785" s="97">
        <v>22.432122291379383</v>
      </c>
      <c r="CG785" s="97">
        <v>26.432122291379383</v>
      </c>
      <c r="CH785" s="97">
        <v>26.432122291379383</v>
      </c>
      <c r="CI785" s="97">
        <v>0</v>
      </c>
      <c r="CJ785" s="97">
        <v>5458.6803200134173</v>
      </c>
      <c r="CK785" s="97">
        <v>616.92363307950689</v>
      </c>
      <c r="CL785" s="97">
        <v>4841.7566869339107</v>
      </c>
      <c r="CM785" s="97" t="s">
        <v>109</v>
      </c>
      <c r="CQ785" s="97">
        <f>AVERAGE(CF$4:CF785)</f>
        <v>26.380970480675511</v>
      </c>
      <c r="CR785" s="97">
        <f>AVERAGE(CG$4:CG785)</f>
        <v>31.790177641800838</v>
      </c>
      <c r="CS785" s="97">
        <f>AVERAGE(CH$4:CH785)</f>
        <v>31.790177641800838</v>
      </c>
      <c r="CT785" s="97">
        <f>AVERAGE(CI$4:CI785)</f>
        <v>0</v>
      </c>
      <c r="CU785" s="97">
        <f>AVERAGE(CJ$4:CJ785)</f>
        <v>6467.0920383186303</v>
      </c>
      <c r="CV785" s="97">
        <f>AVERAGE(CK$4:CK785)</f>
        <v>697.24034663667669</v>
      </c>
      <c r="CW785" s="97">
        <f>AVERAGE(CL$4:CL785)</f>
        <v>5769.851691681949</v>
      </c>
    </row>
    <row r="786" spans="1:101">
      <c r="A786" s="88">
        <v>783</v>
      </c>
      <c r="B786" s="92">
        <v>38.3988175417524</v>
      </c>
      <c r="C786" s="93">
        <v>0.1117385678830002</v>
      </c>
      <c r="D786" s="88">
        <v>7</v>
      </c>
      <c r="E786" s="92">
        <v>41.327516303944194</v>
      </c>
      <c r="F786" s="92">
        <v>34.108188661236362</v>
      </c>
      <c r="G786" s="92">
        <v>41.108188661236362</v>
      </c>
      <c r="H786" s="92">
        <v>41.108188661236362</v>
      </c>
      <c r="I786" s="92">
        <v>0</v>
      </c>
      <c r="J786" s="92">
        <v>6294.9471656009355</v>
      </c>
      <c r="K786" s="92">
        <v>863.49128952867147</v>
      </c>
      <c r="L786" s="92">
        <v>5431.4558760722639</v>
      </c>
      <c r="M786" s="88" t="s">
        <v>109</v>
      </c>
      <c r="N786" s="8"/>
      <c r="O786" s="92">
        <f>AVERAGE(F$4:F786)</f>
        <v>30.451660335308915</v>
      </c>
      <c r="P786" s="92">
        <f>AVERAGE(G$4:G786)</f>
        <v>35.931864677582197</v>
      </c>
      <c r="Q786" s="92">
        <f>AVERAGE(H$4:H786)</f>
        <v>35.931864677582197</v>
      </c>
      <c r="R786" s="92">
        <f>AVERAGE(I$4:I786)</f>
        <v>6.5127304106744584E-3</v>
      </c>
      <c r="S786" s="92">
        <f>AVERAGE(J$4:J786)</f>
        <v>5517.0210580287339</v>
      </c>
      <c r="T786" s="92">
        <f>AVERAGE(K$4:K786)</f>
        <v>778.57452375566618</v>
      </c>
      <c r="U786" s="92">
        <f>AVERAGE(L$4:L786)</f>
        <v>4738.4465342730682</v>
      </c>
      <c r="V786" s="8"/>
      <c r="W786" s="8"/>
      <c r="X786" s="8"/>
      <c r="Z786" s="88">
        <v>783</v>
      </c>
      <c r="AA786" s="92">
        <v>28.878557468457007</v>
      </c>
      <c r="AB786" s="93">
        <v>0.17863106538587348</v>
      </c>
      <c r="AC786" s="92">
        <v>5</v>
      </c>
      <c r="AD786" s="92">
        <v>74.272075018353974</v>
      </c>
      <c r="AE786" s="92">
        <v>23.719949981059358</v>
      </c>
      <c r="AF786" s="92">
        <v>28.719949981059358</v>
      </c>
      <c r="AG786" s="92">
        <v>28.719949981059358</v>
      </c>
      <c r="AH786" s="92">
        <v>0</v>
      </c>
      <c r="AI786" s="92">
        <v>5898.7482208338006</v>
      </c>
      <c r="AJ786" s="92">
        <v>648.67107463954108</v>
      </c>
      <c r="AK786" s="92">
        <v>5250.0771461942595</v>
      </c>
      <c r="AN786" s="94">
        <f>AVERAGE(AE$4:AE786)</f>
        <v>26.544898279326308</v>
      </c>
      <c r="AO786" s="94">
        <f>AVERAGE(AF$4:AF786)</f>
        <v>32.054476823387617</v>
      </c>
      <c r="AP786" s="94">
        <f>AVERAGE(AG$4:AG786)</f>
        <v>32.054476823387617</v>
      </c>
      <c r="AQ786" s="94">
        <f>AVERAGE(AH$4:AH786)</f>
        <v>2.4102609112563217E-3</v>
      </c>
      <c r="AR786" s="94">
        <f>AVERAGE(AI$4:AI786)</f>
        <v>6519.8646324152905</v>
      </c>
      <c r="AS786" s="94">
        <f>AVERAGE(AJ$4:AJ786)</f>
        <v>702.01527986714621</v>
      </c>
      <c r="AT786" s="94">
        <f>AVERAGE(AK$4:AK786)</f>
        <v>5817.8493525481344</v>
      </c>
      <c r="BA786" s="44">
        <v>783</v>
      </c>
      <c r="BB786" s="98">
        <v>45.06378808847343</v>
      </c>
      <c r="BC786" s="99">
        <v>7.5947789942015981E-2</v>
      </c>
      <c r="BD786" s="100">
        <v>4</v>
      </c>
      <c r="BE786" s="98">
        <v>94.85204145350589</v>
      </c>
      <c r="BF786" s="98">
        <v>41.641292976738526</v>
      </c>
      <c r="BG786" s="98">
        <v>45.641292976738526</v>
      </c>
      <c r="BH786" s="98">
        <v>45.641292976738526</v>
      </c>
      <c r="BI786" s="98">
        <v>0</v>
      </c>
      <c r="BJ786" s="98">
        <v>6948.8687998628257</v>
      </c>
      <c r="BK786" s="98">
        <v>1007.6779009882764</v>
      </c>
      <c r="BL786" s="98">
        <v>5941.190898874549</v>
      </c>
      <c r="BM786" s="100" t="s">
        <v>109</v>
      </c>
      <c r="BN786" s="100">
        <v>0</v>
      </c>
      <c r="BQ786" s="98">
        <f>AVERAGE(BF$4:BF786)</f>
        <v>30.862529079263439</v>
      </c>
      <c r="BR786" s="98">
        <f>AVERAGE(BG$4:BG786)</f>
        <v>36.363167648867517</v>
      </c>
      <c r="BS786" s="98">
        <f>AVERAGE(BH$4:BH786)</f>
        <v>36.363167648867517</v>
      </c>
      <c r="BT786" s="98">
        <f>AVERAGE(BI$4:BI786)</f>
        <v>1.5058713105607451E-2</v>
      </c>
      <c r="BU786" s="98">
        <f>AVERAGE(BJ$4:BJ786)</f>
        <v>5579.3478046922137</v>
      </c>
      <c r="BV786" s="98">
        <f>AVERAGE(BK$4:BK786)</f>
        <v>787.82100443727802</v>
      </c>
      <c r="BW786" s="98">
        <f>AVERAGE(BL$4:BL786)</f>
        <v>4791.5268002549428</v>
      </c>
      <c r="CA786" s="88">
        <v>783</v>
      </c>
      <c r="CB786" s="97">
        <v>25.631959143830969</v>
      </c>
      <c r="CC786" s="105">
        <v>0.13097607581255033</v>
      </c>
      <c r="CD786" s="104">
        <v>9</v>
      </c>
      <c r="CE786" s="97">
        <v>84.133950248244801</v>
      </c>
      <c r="CF786" s="97">
        <v>22.274785719784372</v>
      </c>
      <c r="CG786" s="97">
        <v>31.274785719784372</v>
      </c>
      <c r="CH786" s="97">
        <v>31.274785719784372</v>
      </c>
      <c r="CI786" s="97">
        <v>0</v>
      </c>
      <c r="CJ786" s="97">
        <v>6355.6723466782723</v>
      </c>
      <c r="CK786" s="97">
        <v>709.62966464393219</v>
      </c>
      <c r="CL786" s="97">
        <v>5646.04268203434</v>
      </c>
      <c r="CM786" s="97" t="s">
        <v>109</v>
      </c>
      <c r="CQ786" s="97">
        <f>AVERAGE(CF$4:CF786)</f>
        <v>26.375726311121372</v>
      </c>
      <c r="CR786" s="97">
        <f>AVERAGE(CG$4:CG786)</f>
        <v>31.789519414569654</v>
      </c>
      <c r="CS786" s="97">
        <f>AVERAGE(CH$4:CH786)</f>
        <v>31.789519414569654</v>
      </c>
      <c r="CT786" s="97">
        <f>AVERAGE(CI$4:CI786)</f>
        <v>0</v>
      </c>
      <c r="CU786" s="97">
        <f>AVERAGE(CJ$4:CJ786)</f>
        <v>6466.9497398618741</v>
      </c>
      <c r="CV786" s="97">
        <f>AVERAGE(CK$4:CK786)</f>
        <v>697.2561695204663</v>
      </c>
      <c r="CW786" s="97">
        <f>AVERAGE(CL$4:CL786)</f>
        <v>5769.6935703414019</v>
      </c>
    </row>
    <row r="787" spans="1:101">
      <c r="A787" s="88">
        <v>784</v>
      </c>
      <c r="B787" s="92">
        <v>36.210914263076333</v>
      </c>
      <c r="C787" s="93">
        <v>0.12414153380037639</v>
      </c>
      <c r="D787" s="88">
        <v>6</v>
      </c>
      <c r="E787" s="92">
        <v>87.05053072926151</v>
      </c>
      <c r="F787" s="92">
        <v>31.715635826144112</v>
      </c>
      <c r="G787" s="92">
        <v>37.715635826144108</v>
      </c>
      <c r="H787" s="92">
        <v>37.715635826144108</v>
      </c>
      <c r="I787" s="92">
        <v>0</v>
      </c>
      <c r="J787" s="92">
        <v>5792.2037270295832</v>
      </c>
      <c r="K787" s="92">
        <v>841.36324725214365</v>
      </c>
      <c r="L787" s="92">
        <v>4950.8404797774392</v>
      </c>
      <c r="M787" s="88" t="s">
        <v>109</v>
      </c>
      <c r="N787" s="8"/>
      <c r="O787" s="92">
        <f>AVERAGE(F$4:F787)</f>
        <v>30.453272548945186</v>
      </c>
      <c r="P787" s="92">
        <f>AVERAGE(G$4:G787)</f>
        <v>35.934139895883938</v>
      </c>
      <c r="Q787" s="92">
        <f>AVERAGE(H$4:H787)</f>
        <v>35.934139895883938</v>
      </c>
      <c r="R787" s="92">
        <f>AVERAGE(I$4:I787)</f>
        <v>6.5044233565792102E-3</v>
      </c>
      <c r="S787" s="92">
        <f>AVERAGE(J$4:J787)</f>
        <v>5517.3720563310308</v>
      </c>
      <c r="T787" s="92">
        <f>AVERAGE(K$4:K787)</f>
        <v>778.65461141318724</v>
      </c>
      <c r="U787" s="92">
        <f>AVERAGE(L$4:L787)</f>
        <v>4738.7174449178447</v>
      </c>
      <c r="V787" s="8"/>
      <c r="W787" s="8"/>
      <c r="X787" s="8"/>
      <c r="Z787" s="88">
        <v>784</v>
      </c>
      <c r="AA787" s="92">
        <v>27.772456798825381</v>
      </c>
      <c r="AB787" s="93">
        <v>0.22483895015462829</v>
      </c>
      <c r="AC787" s="92">
        <v>3</v>
      </c>
      <c r="AD787" s="92">
        <v>99.464270176220481</v>
      </c>
      <c r="AE787" s="92">
        <v>21.528126768962714</v>
      </c>
      <c r="AF787" s="92">
        <v>24.528126768962714</v>
      </c>
      <c r="AG787" s="92">
        <v>24.528126768962714</v>
      </c>
      <c r="AH787" s="92">
        <v>0</v>
      </c>
      <c r="AI787" s="92">
        <v>5092.9552546884233</v>
      </c>
      <c r="AJ787" s="92">
        <v>590.02680555547477</v>
      </c>
      <c r="AK787" s="92">
        <v>4502.928449132949</v>
      </c>
      <c r="AN787" s="94">
        <f>AVERAGE(AE$4:AE787)</f>
        <v>26.538499336073297</v>
      </c>
      <c r="AO787" s="94">
        <f>AVERAGE(AF$4:AF787)</f>
        <v>32.044876887093707</v>
      </c>
      <c r="AP787" s="94">
        <f>AVERAGE(AG$4:AG787)</f>
        <v>32.044876887093707</v>
      </c>
      <c r="AQ787" s="94">
        <f>AVERAGE(AH$4:AH787)</f>
        <v>2.4071865988695151E-3</v>
      </c>
      <c r="AR787" s="94">
        <f>AVERAGE(AI$4:AI787)</f>
        <v>6518.0445949437008</v>
      </c>
      <c r="AS787" s="94">
        <f>AVERAGE(AJ$4:AJ787)</f>
        <v>701.87243742542205</v>
      </c>
      <c r="AT787" s="94">
        <f>AVERAGE(AK$4:AK787)</f>
        <v>5816.1721575182682</v>
      </c>
      <c r="BA787" s="44">
        <v>784</v>
      </c>
      <c r="BB787" s="98">
        <v>34.357135916405028</v>
      </c>
      <c r="BC787" s="99">
        <v>6.5690457856235659E-2</v>
      </c>
      <c r="BD787" s="100">
        <v>1</v>
      </c>
      <c r="BE787" s="98">
        <v>71.242347503927107</v>
      </c>
      <c r="BF787" s="98">
        <v>32.100199927427461</v>
      </c>
      <c r="BG787" s="98">
        <v>33.100199927427461</v>
      </c>
      <c r="BH787" s="98">
        <v>33.100199927427461</v>
      </c>
      <c r="BI787" s="98">
        <v>0</v>
      </c>
      <c r="BJ787" s="98">
        <v>5032.7380687834466</v>
      </c>
      <c r="BK787" s="98">
        <v>733.24634605247638</v>
      </c>
      <c r="BL787" s="98">
        <v>4299.4917227309707</v>
      </c>
      <c r="BM787" s="100" t="s">
        <v>109</v>
      </c>
      <c r="BN787" s="100">
        <v>0</v>
      </c>
      <c r="BQ787" s="98">
        <f>AVERAGE(BF$4:BF787)</f>
        <v>30.864107741059566</v>
      </c>
      <c r="BR787" s="98">
        <f>AVERAGE(BG$4:BG787)</f>
        <v>36.35900570024323</v>
      </c>
      <c r="BS787" s="98">
        <f>AVERAGE(BH$4:BH787)</f>
        <v>36.35900570024323</v>
      </c>
      <c r="BT787" s="98">
        <f>AVERAGE(BI$4:BI787)</f>
        <v>1.5039505563380911E-2</v>
      </c>
      <c r="BU787" s="98">
        <f>AVERAGE(BJ$4:BJ787)</f>
        <v>5578.6505983964116</v>
      </c>
      <c r="BV787" s="98">
        <f>AVERAGE(BK$4:BK787)</f>
        <v>787.75139390362403</v>
      </c>
      <c r="BW787" s="98">
        <f>AVERAGE(BL$4:BL787)</f>
        <v>4790.8992044927945</v>
      </c>
      <c r="CA787" s="88">
        <v>784</v>
      </c>
      <c r="CB787" s="97">
        <v>33.900749097943475</v>
      </c>
      <c r="CC787" s="105">
        <v>8.263533644747964E-2</v>
      </c>
      <c r="CD787" s="104">
        <v>5</v>
      </c>
      <c r="CE787" s="97">
        <v>20.980735081809865</v>
      </c>
      <c r="CF787" s="97">
        <v>31.099349290413322</v>
      </c>
      <c r="CG787" s="97">
        <v>36.099349290413322</v>
      </c>
      <c r="CH787" s="97">
        <v>36.099349290413322</v>
      </c>
      <c r="CI787" s="97">
        <v>0</v>
      </c>
      <c r="CJ787" s="97">
        <v>7303.9118523085681</v>
      </c>
      <c r="CK787" s="97">
        <v>742.96772089007629</v>
      </c>
      <c r="CL787" s="97">
        <v>6560.9441314184915</v>
      </c>
      <c r="CM787" s="97" t="s">
        <v>109</v>
      </c>
      <c r="CQ787" s="97">
        <f>AVERAGE(CF$4:CF787)</f>
        <v>26.381751340431691</v>
      </c>
      <c r="CR787" s="97">
        <f>AVERAGE(CG$4:CG787)</f>
        <v>31.795016646554146</v>
      </c>
      <c r="CS787" s="97">
        <f>AVERAGE(CH$4:CH787)</f>
        <v>31.795016646554146</v>
      </c>
      <c r="CT787" s="97">
        <f>AVERAGE(CI$4:CI787)</f>
        <v>0</v>
      </c>
      <c r="CU787" s="97">
        <f>AVERAGE(CJ$4:CJ787)</f>
        <v>6468.0172935767296</v>
      </c>
      <c r="CV787" s="97">
        <f>AVERAGE(CK$4:CK787)</f>
        <v>697.31447507068265</v>
      </c>
      <c r="CW787" s="97">
        <f>AVERAGE(CL$4:CL787)</f>
        <v>5770.7028185060408</v>
      </c>
    </row>
    <row r="788" spans="1:101">
      <c r="A788" s="88">
        <v>785</v>
      </c>
      <c r="B788" s="92">
        <v>43.005957935158406</v>
      </c>
      <c r="C788" s="93">
        <v>0.12494013154989005</v>
      </c>
      <c r="D788" s="88">
        <v>10</v>
      </c>
      <c r="E788" s="92">
        <v>55.453066158613339</v>
      </c>
      <c r="F788" s="92">
        <v>37.632787893310677</v>
      </c>
      <c r="G788" s="92">
        <v>47.632787893310677</v>
      </c>
      <c r="H788" s="92">
        <v>47.632787893310677</v>
      </c>
      <c r="I788" s="92">
        <v>0</v>
      </c>
      <c r="J788" s="92">
        <v>7306.1132852520332</v>
      </c>
      <c r="K788" s="92">
        <v>1008.1088240248268</v>
      </c>
      <c r="L788" s="92">
        <v>6298.0044612272068</v>
      </c>
      <c r="M788" s="88" t="s">
        <v>109</v>
      </c>
      <c r="N788" s="8"/>
      <c r="O788" s="92">
        <f>AVERAGE(F$4:F788)</f>
        <v>30.46241842836476</v>
      </c>
      <c r="P788" s="92">
        <f>AVERAGE(G$4:G788)</f>
        <v>35.949042632186391</v>
      </c>
      <c r="Q788" s="92">
        <f>AVERAGE(H$4:H788)</f>
        <v>35.949042632186391</v>
      </c>
      <c r="R788" s="92">
        <f>AVERAGE(I$4:I788)</f>
        <v>6.4961374669529944E-3</v>
      </c>
      <c r="S788" s="92">
        <f>AVERAGE(J$4:J788)</f>
        <v>5519.6507075780637</v>
      </c>
      <c r="T788" s="92">
        <f>AVERAGE(K$4:K788)</f>
        <v>778.94690977320204</v>
      </c>
      <c r="U788" s="92">
        <f>AVERAGE(L$4:L788)</f>
        <v>4740.7037978048629</v>
      </c>
      <c r="V788" s="8"/>
      <c r="W788" s="8"/>
      <c r="X788" s="8"/>
      <c r="Z788" s="88">
        <v>785</v>
      </c>
      <c r="AA788" s="92">
        <v>35.667173868449268</v>
      </c>
      <c r="AB788" s="93">
        <v>9.027554543682749E-2</v>
      </c>
      <c r="AC788" s="92">
        <v>1</v>
      </c>
      <c r="AD788" s="92">
        <v>24.152318690093786</v>
      </c>
      <c r="AE788" s="92">
        <v>32.447300293284847</v>
      </c>
      <c r="AF788" s="92">
        <v>33.447300293284847</v>
      </c>
      <c r="AG788" s="92">
        <v>33.447300293284847</v>
      </c>
      <c r="AH788" s="92">
        <v>0</v>
      </c>
      <c r="AI788" s="92">
        <v>6786.0562659119023</v>
      </c>
      <c r="AJ788" s="92">
        <v>693.09832455579078</v>
      </c>
      <c r="AK788" s="92">
        <v>6092.9579413561114</v>
      </c>
      <c r="AN788" s="94">
        <f>AVERAGE(AE$4:AE788)</f>
        <v>26.546026471050638</v>
      </c>
      <c r="AO788" s="94">
        <f>AVERAGE(AF$4:AF788)</f>
        <v>32.046663413725803</v>
      </c>
      <c r="AP788" s="94">
        <f>AVERAGE(AG$4:AG788)</f>
        <v>32.046663413725803</v>
      </c>
      <c r="AQ788" s="94">
        <f>AVERAGE(AH$4:AH788)</f>
        <v>2.4041201191257323E-3</v>
      </c>
      <c r="AR788" s="94">
        <f>AVERAGE(AI$4:AI788)</f>
        <v>6518.386011085061</v>
      </c>
      <c r="AS788" s="94">
        <f>AVERAGE(AJ$4:AJ788)</f>
        <v>701.86126021157543</v>
      </c>
      <c r="AT788" s="94">
        <f>AVERAGE(AK$4:AK788)</f>
        <v>5816.5247508734765</v>
      </c>
      <c r="BA788" s="44">
        <v>785</v>
      </c>
      <c r="BB788" s="98">
        <v>36.454518120027259</v>
      </c>
      <c r="BC788" s="99">
        <v>9.2629418778222256E-2</v>
      </c>
      <c r="BD788" s="100">
        <v>5</v>
      </c>
      <c r="BE788" s="98">
        <v>53.756826206767904</v>
      </c>
      <c r="BF788" s="98">
        <v>33.077757294728961</v>
      </c>
      <c r="BG788" s="98">
        <v>38.077757294728961</v>
      </c>
      <c r="BH788" s="98">
        <v>38.077757294728961</v>
      </c>
      <c r="BI788" s="98">
        <v>0</v>
      </c>
      <c r="BJ788" s="98">
        <v>5812.9664189682935</v>
      </c>
      <c r="BK788" s="98">
        <v>815.31197210134712</v>
      </c>
      <c r="BL788" s="98">
        <v>4997.6544468669463</v>
      </c>
      <c r="BM788" s="100" t="s">
        <v>109</v>
      </c>
      <c r="BN788" s="100">
        <v>0</v>
      </c>
      <c r="BQ788" s="98">
        <f>AVERAGE(BF$4:BF788)</f>
        <v>30.866927676796724</v>
      </c>
      <c r="BR788" s="98">
        <f>AVERAGE(BG$4:BG788)</f>
        <v>36.361195192720281</v>
      </c>
      <c r="BS788" s="98">
        <f>AVERAGE(BH$4:BH788)</f>
        <v>36.361195192720281</v>
      </c>
      <c r="BT788" s="98">
        <f>AVERAGE(BI$4:BI788)</f>
        <v>1.5020346957567687E-2</v>
      </c>
      <c r="BU788" s="98">
        <f>AVERAGE(BJ$4:BJ788)</f>
        <v>5578.9490898875865</v>
      </c>
      <c r="BV788" s="98">
        <f>AVERAGE(BK$4:BK788)</f>
        <v>787.78650292043642</v>
      </c>
      <c r="BW788" s="98">
        <f>AVERAGE(BL$4:BL788)</f>
        <v>4791.1625869671561</v>
      </c>
      <c r="CA788" s="88">
        <v>785</v>
      </c>
      <c r="CB788" s="97">
        <v>31.647035692206572</v>
      </c>
      <c r="CC788" s="105">
        <v>5.7361105229831781E-2</v>
      </c>
      <c r="CD788" s="104">
        <v>8</v>
      </c>
      <c r="CE788" s="97">
        <v>59.511964732660815</v>
      </c>
      <c r="CF788" s="97">
        <v>29.831726747653668</v>
      </c>
      <c r="CG788" s="97">
        <v>37.831726747653668</v>
      </c>
      <c r="CH788" s="97">
        <v>37.831726747653668</v>
      </c>
      <c r="CI788" s="97">
        <v>0</v>
      </c>
      <c r="CJ788" s="97">
        <v>7620.8046178673212</v>
      </c>
      <c r="CK788" s="97">
        <v>816.14649968573417</v>
      </c>
      <c r="CL788" s="97">
        <v>6804.6581181815873</v>
      </c>
      <c r="CM788" s="97" t="s">
        <v>109</v>
      </c>
      <c r="CQ788" s="97">
        <f>AVERAGE(CF$4:CF788)</f>
        <v>26.386146213561908</v>
      </c>
      <c r="CR788" s="97">
        <f>AVERAGE(CG$4:CG788)</f>
        <v>31.802706723116053</v>
      </c>
      <c r="CS788" s="97">
        <f>AVERAGE(CH$4:CH788)</f>
        <v>31.802706723116053</v>
      </c>
      <c r="CT788" s="97">
        <f>AVERAGE(CI$4:CI788)</f>
        <v>0</v>
      </c>
      <c r="CU788" s="97">
        <f>AVERAGE(CJ$4:CJ788)</f>
        <v>6469.4858124611756</v>
      </c>
      <c r="CV788" s="97">
        <f>AVERAGE(CK$4:CK788)</f>
        <v>697.46585344598839</v>
      </c>
      <c r="CW788" s="97">
        <f>AVERAGE(CL$4:CL788)</f>
        <v>5772.0199590151824</v>
      </c>
    </row>
    <row r="789" spans="1:101">
      <c r="A789" s="88">
        <v>786</v>
      </c>
      <c r="B789" s="92">
        <v>41.188116033987178</v>
      </c>
      <c r="C789" s="93">
        <v>9.2691762200349873E-2</v>
      </c>
      <c r="D789" s="88">
        <v>4</v>
      </c>
      <c r="E789" s="92">
        <v>77.417089303840996</v>
      </c>
      <c r="F789" s="92">
        <v>37.370316977084421</v>
      </c>
      <c r="G789" s="92">
        <v>41.370316977084421</v>
      </c>
      <c r="H789" s="92">
        <v>41.370316977084421</v>
      </c>
      <c r="I789" s="92">
        <v>0</v>
      </c>
      <c r="J789" s="92">
        <v>6320.0815182697461</v>
      </c>
      <c r="K789" s="92">
        <v>904.82342884552941</v>
      </c>
      <c r="L789" s="92">
        <v>5415.2580894242165</v>
      </c>
      <c r="M789" s="88" t="s">
        <v>109</v>
      </c>
      <c r="N789" s="8"/>
      <c r="O789" s="92">
        <f>AVERAGE(F$4:F789)</f>
        <v>30.471207103363135</v>
      </c>
      <c r="P789" s="92">
        <f>AVERAGE(G$4:G789)</f>
        <v>35.955939927790588</v>
      </c>
      <c r="Q789" s="92">
        <f>AVERAGE(H$4:H789)</f>
        <v>35.955939927790588</v>
      </c>
      <c r="R789" s="92">
        <f>AVERAGE(I$4:I789)</f>
        <v>6.4878726610153956E-3</v>
      </c>
      <c r="S789" s="92">
        <f>AVERAGE(J$4:J789)</f>
        <v>5520.6690673881039</v>
      </c>
      <c r="T789" s="92">
        <f>AVERAGE(K$4:K789)</f>
        <v>779.10705801629661</v>
      </c>
      <c r="U789" s="92">
        <f>AVERAGE(L$4:L789)</f>
        <v>4741.562009371808</v>
      </c>
      <c r="V789" s="8"/>
      <c r="W789" s="8"/>
      <c r="X789" s="8"/>
      <c r="Z789" s="88">
        <v>786</v>
      </c>
      <c r="AA789" s="92">
        <v>37.246490023619643</v>
      </c>
      <c r="AB789" s="93">
        <v>0.10713674555417269</v>
      </c>
      <c r="AC789" s="92">
        <v>5</v>
      </c>
      <c r="AD789" s="92">
        <v>76.605005434416043</v>
      </c>
      <c r="AE789" s="92">
        <v>33.256022299173075</v>
      </c>
      <c r="AF789" s="92">
        <v>38.256022299173075</v>
      </c>
      <c r="AG789" s="92">
        <v>38.256022299173075</v>
      </c>
      <c r="AH789" s="92">
        <v>0</v>
      </c>
      <c r="AI789" s="92">
        <v>7770.9184915680116</v>
      </c>
      <c r="AJ789" s="92">
        <v>841.72545141787759</v>
      </c>
      <c r="AK789" s="92">
        <v>6929.193040150134</v>
      </c>
      <c r="AN789" s="94">
        <f>AVERAGE(AE$4:AE789)</f>
        <v>26.554563361417205</v>
      </c>
      <c r="AO789" s="94">
        <f>AVERAGE(AF$4:AF789)</f>
        <v>32.054563361417209</v>
      </c>
      <c r="AP789" s="94">
        <f>AVERAGE(AG$4:AG789)</f>
        <v>32.054563361417209</v>
      </c>
      <c r="AQ789" s="94">
        <f>AVERAGE(AH$4:AH789)</f>
        <v>2.401061442129389E-3</v>
      </c>
      <c r="AR789" s="94">
        <f>AVERAGE(AI$4:AI789)</f>
        <v>6519.9795638592132</v>
      </c>
      <c r="AS789" s="94">
        <f>AVERAGE(AJ$4:AJ789)</f>
        <v>702.03920447519658</v>
      </c>
      <c r="AT789" s="94">
        <f>AVERAGE(AK$4:AK789)</f>
        <v>5817.9403593840061</v>
      </c>
      <c r="BA789" s="44">
        <v>786</v>
      </c>
      <c r="BB789" s="98">
        <v>48.918381755054121</v>
      </c>
      <c r="BC789" s="99">
        <v>0.19962462736364806</v>
      </c>
      <c r="BD789" s="100">
        <v>6</v>
      </c>
      <c r="BE789" s="98">
        <v>61.731895078524261</v>
      </c>
      <c r="BF789" s="98">
        <v>39.153068025968764</v>
      </c>
      <c r="BG789" s="98">
        <v>45.153068025968764</v>
      </c>
      <c r="BH789" s="98">
        <v>45.153068025968764</v>
      </c>
      <c r="BI789" s="98">
        <v>0</v>
      </c>
      <c r="BJ789" s="98">
        <v>7065.9196157678753</v>
      </c>
      <c r="BK789" s="98">
        <v>964.79325559789959</v>
      </c>
      <c r="BL789" s="98">
        <v>6101.1263601699757</v>
      </c>
      <c r="BM789" s="100" t="s">
        <v>109</v>
      </c>
      <c r="BN789" s="100">
        <v>0</v>
      </c>
      <c r="BQ789" s="98">
        <f>AVERAGE(BF$4:BF789)</f>
        <v>30.877469840090836</v>
      </c>
      <c r="BR789" s="98">
        <f>AVERAGE(BG$4:BG789)</f>
        <v>36.372380781566655</v>
      </c>
      <c r="BS789" s="98">
        <f>AVERAGE(BH$4:BH789)</f>
        <v>36.372380781566655</v>
      </c>
      <c r="BT789" s="98">
        <f>AVERAGE(BI$4:BI789)</f>
        <v>1.5001237101387576E-2</v>
      </c>
      <c r="BU789" s="98">
        <f>AVERAGE(BJ$4:BJ789)</f>
        <v>5580.8409098950679</v>
      </c>
      <c r="BV789" s="98">
        <f>AVERAGE(BK$4:BK789)</f>
        <v>788.01170235132383</v>
      </c>
      <c r="BW789" s="98">
        <f>AVERAGE(BL$4:BL789)</f>
        <v>4792.8292075437503</v>
      </c>
      <c r="CA789" s="88">
        <v>786</v>
      </c>
      <c r="CB789" s="97">
        <v>32.131299525020644</v>
      </c>
      <c r="CC789" s="105">
        <v>0.11191905532085095</v>
      </c>
      <c r="CD789" s="104">
        <v>5</v>
      </c>
      <c r="CE789" s="97">
        <v>41.518971551769035</v>
      </c>
      <c r="CF789" s="97">
        <v>28.535194835949028</v>
      </c>
      <c r="CG789" s="97">
        <v>33.535194835949028</v>
      </c>
      <c r="CH789" s="97">
        <v>33.535194835949028</v>
      </c>
      <c r="CI789" s="97">
        <v>0</v>
      </c>
      <c r="CJ789" s="97">
        <v>6814.9221078619539</v>
      </c>
      <c r="CK789" s="97">
        <v>712.22286827074959</v>
      </c>
      <c r="CL789" s="97">
        <v>6102.6992395912039</v>
      </c>
      <c r="CM789" s="97" t="s">
        <v>109</v>
      </c>
      <c r="CQ789" s="97">
        <f>AVERAGE(CF$4:CF789)</f>
        <v>26.388880372114563</v>
      </c>
      <c r="CR789" s="97">
        <f>AVERAGE(CG$4:CG789)</f>
        <v>31.804910906465715</v>
      </c>
      <c r="CS789" s="97">
        <f>AVERAGE(CH$4:CH789)</f>
        <v>31.804910906465715</v>
      </c>
      <c r="CT789" s="97">
        <f>AVERAGE(CI$4:CI789)</f>
        <v>0</v>
      </c>
      <c r="CU789" s="97">
        <f>AVERAGE(CJ$4:CJ789)</f>
        <v>6469.9252988420931</v>
      </c>
      <c r="CV789" s="97">
        <f>AVERAGE(CK$4:CK789)</f>
        <v>697.48462827400965</v>
      </c>
      <c r="CW789" s="97">
        <f>AVERAGE(CL$4:CL789)</f>
        <v>5772.4406705680776</v>
      </c>
    </row>
    <row r="790" spans="1:101">
      <c r="A790" s="88">
        <v>787</v>
      </c>
      <c r="B790" s="92">
        <v>37.55657179672901</v>
      </c>
      <c r="C790" s="93">
        <v>0.13966734108232193</v>
      </c>
      <c r="D790" s="88">
        <v>6</v>
      </c>
      <c r="E790" s="92">
        <v>92.356273425515695</v>
      </c>
      <c r="F790" s="92">
        <v>32.311145273712548</v>
      </c>
      <c r="G790" s="92">
        <v>38.311145273712548</v>
      </c>
      <c r="H790" s="92">
        <v>38.311145273712548</v>
      </c>
      <c r="I790" s="92">
        <v>0</v>
      </c>
      <c r="J790" s="92">
        <v>5904.0345867473761</v>
      </c>
      <c r="K790" s="92">
        <v>858.5791788997667</v>
      </c>
      <c r="L790" s="92">
        <v>5045.4554078476094</v>
      </c>
      <c r="M790" s="88" t="s">
        <v>109</v>
      </c>
      <c r="N790" s="8"/>
      <c r="O790" s="92">
        <f>AVERAGE(F$4:F790)</f>
        <v>30.473545017175521</v>
      </c>
      <c r="P790" s="92">
        <f>AVERAGE(G$4:G790)</f>
        <v>35.958932564824799</v>
      </c>
      <c r="Q790" s="92">
        <f>AVERAGE(H$4:H790)</f>
        <v>35.958932564824799</v>
      </c>
      <c r="R790" s="92">
        <f>AVERAGE(I$4:I790)</f>
        <v>6.4796288583965703E-3</v>
      </c>
      <c r="S790" s="92">
        <f>AVERAGE(J$4:J790)</f>
        <v>5521.1561900302377</v>
      </c>
      <c r="T790" s="92">
        <f>AVERAGE(K$4:K790)</f>
        <v>779.2080391101764</v>
      </c>
      <c r="U790" s="92">
        <f>AVERAGE(L$4:L790)</f>
        <v>4741.9481509200623</v>
      </c>
      <c r="V790" s="8"/>
      <c r="W790" s="8"/>
      <c r="X790" s="8"/>
      <c r="Z790" s="88">
        <v>787</v>
      </c>
      <c r="AA790" s="92">
        <v>28.208703683357495</v>
      </c>
      <c r="AB790" s="93">
        <v>7.3613717667078804E-2</v>
      </c>
      <c r="AC790" s="92">
        <v>2</v>
      </c>
      <c r="AD790" s="92">
        <v>55.862226543373659</v>
      </c>
      <c r="AE790" s="92">
        <v>26.13215613465653</v>
      </c>
      <c r="AF790" s="92">
        <v>28.13215613465653</v>
      </c>
      <c r="AG790" s="92">
        <v>28.13215613465653</v>
      </c>
      <c r="AH790" s="92">
        <v>0</v>
      </c>
      <c r="AI790" s="92">
        <v>5688.727653392335</v>
      </c>
      <c r="AJ790" s="92">
        <v>618.50534923650434</v>
      </c>
      <c r="AK790" s="92">
        <v>5070.2223041558309</v>
      </c>
      <c r="AN790" s="94">
        <f>AVERAGE(AE$4:AE790)</f>
        <v>26.554026630506456</v>
      </c>
      <c r="AO790" s="94">
        <f>AVERAGE(AF$4:AF790)</f>
        <v>32.049579362399726</v>
      </c>
      <c r="AP790" s="94">
        <f>AVERAGE(AG$4:AG790)</f>
        <v>32.049579362399726</v>
      </c>
      <c r="AQ790" s="94">
        <f>AVERAGE(AH$4:AH790)</f>
        <v>2.3980105381368488E-3</v>
      </c>
      <c r="AR790" s="94">
        <f>AVERAGE(AI$4:AI790)</f>
        <v>6518.9233352563333</v>
      </c>
      <c r="AS790" s="94">
        <f>AVERAGE(AJ$4:AJ790)</f>
        <v>701.9330623465579</v>
      </c>
      <c r="AT790" s="94">
        <f>AVERAGE(AK$4:AK790)</f>
        <v>5816.9902729097648</v>
      </c>
      <c r="BA790" s="44">
        <v>787</v>
      </c>
      <c r="BB790" s="98">
        <v>37.20576039187938</v>
      </c>
      <c r="BC790" s="99">
        <v>0.25276952743368303</v>
      </c>
      <c r="BD790" s="100">
        <v>5</v>
      </c>
      <c r="BE790" s="98">
        <v>53.282702135463921</v>
      </c>
      <c r="BF790" s="98">
        <v>27.801277919813188</v>
      </c>
      <c r="BG790" s="98">
        <v>32.801277919813188</v>
      </c>
      <c r="BH790" s="98">
        <v>32.801277919813188</v>
      </c>
      <c r="BI790" s="98">
        <v>0</v>
      </c>
      <c r="BJ790" s="98">
        <v>5202.3261621339643</v>
      </c>
      <c r="BK790" s="98">
        <v>709.30826053172768</v>
      </c>
      <c r="BL790" s="98">
        <v>4493.0179016022366</v>
      </c>
      <c r="BM790" s="100" t="s">
        <v>109</v>
      </c>
      <c r="BN790" s="100">
        <v>0</v>
      </c>
      <c r="BQ790" s="98">
        <f>AVERAGE(BF$4:BF790)</f>
        <v>30.87356108288591</v>
      </c>
      <c r="BR790" s="98">
        <f>AVERAGE(BG$4:BG790)</f>
        <v>36.367843166748671</v>
      </c>
      <c r="BS790" s="98">
        <f>AVERAGE(BH$4:BH790)</f>
        <v>36.367843166748671</v>
      </c>
      <c r="BT790" s="98">
        <f>AVERAGE(BI$4:BI790)</f>
        <v>1.4982175809009702E-2</v>
      </c>
      <c r="BU790" s="98">
        <f>AVERAGE(BJ$4:BJ790)</f>
        <v>5580.3599508763118</v>
      </c>
      <c r="BV790" s="98">
        <f>AVERAGE(BK$4:BK790)</f>
        <v>787.9116979779825</v>
      </c>
      <c r="BW790" s="98">
        <f>AVERAGE(BL$4:BL790)</f>
        <v>4792.4482528983353</v>
      </c>
      <c r="CA790" s="88">
        <v>787</v>
      </c>
      <c r="CB790" s="97">
        <v>23.66891291607859</v>
      </c>
      <c r="CC790" s="105">
        <v>9.9839138315394482E-2</v>
      </c>
      <c r="CD790" s="104">
        <v>5</v>
      </c>
      <c r="CE790" s="97">
        <v>63.080663672803034</v>
      </c>
      <c r="CF790" s="97">
        <v>21.305829045675193</v>
      </c>
      <c r="CG790" s="97">
        <v>26.305829045675193</v>
      </c>
      <c r="CH790" s="97">
        <v>26.305829045675193</v>
      </c>
      <c r="CI790" s="97">
        <v>0</v>
      </c>
      <c r="CJ790" s="97">
        <v>5332.0583252471397</v>
      </c>
      <c r="CK790" s="97">
        <v>589.19724458630685</v>
      </c>
      <c r="CL790" s="97">
        <v>4742.8610806608331</v>
      </c>
      <c r="CM790" s="97" t="s">
        <v>109</v>
      </c>
      <c r="CQ790" s="97">
        <f>AVERAGE(CF$4:CF790)</f>
        <v>26.382421602957717</v>
      </c>
      <c r="CR790" s="97">
        <f>AVERAGE(CG$4:CG790)</f>
        <v>31.797923508929767</v>
      </c>
      <c r="CS790" s="97">
        <f>AVERAGE(CH$4:CH790)</f>
        <v>31.797923508929767</v>
      </c>
      <c r="CT790" s="97">
        <f>AVERAGE(CI$4:CI790)</f>
        <v>0</v>
      </c>
      <c r="CU790" s="97">
        <f>AVERAGE(CJ$4:CJ790)</f>
        <v>6468.4794704131282</v>
      </c>
      <c r="CV790" s="97">
        <f>AVERAGE(CK$4:CK790)</f>
        <v>697.34703312319937</v>
      </c>
      <c r="CW790" s="97">
        <f>AVERAGE(CL$4:CL790)</f>
        <v>5771.1324372899235</v>
      </c>
    </row>
    <row r="791" spans="1:101">
      <c r="A791" s="88">
        <v>788</v>
      </c>
      <c r="B791" s="92">
        <v>26.906079094334309</v>
      </c>
      <c r="C791" s="93">
        <v>0.13629265515653466</v>
      </c>
      <c r="D791" s="88">
        <v>2</v>
      </c>
      <c r="E791" s="92">
        <v>95.666159971905415</v>
      </c>
      <c r="F791" s="92">
        <v>23.238978134715758</v>
      </c>
      <c r="G791" s="92">
        <v>25.238978134715758</v>
      </c>
      <c r="H791" s="92">
        <v>25.238978134715758</v>
      </c>
      <c r="I791" s="92">
        <v>0</v>
      </c>
      <c r="J791" s="92">
        <v>3895.8597489959207</v>
      </c>
      <c r="K791" s="92">
        <v>600.44572266622049</v>
      </c>
      <c r="L791" s="92">
        <v>3295.4140263297004</v>
      </c>
      <c r="M791" s="88" t="s">
        <v>109</v>
      </c>
      <c r="N791" s="8"/>
      <c r="O791" s="92">
        <f>AVERAGE(F$4:F791)</f>
        <v>30.464364094735853</v>
      </c>
      <c r="P791" s="92">
        <f>AVERAGE(G$4:G791)</f>
        <v>35.945328561740908</v>
      </c>
      <c r="Q791" s="92">
        <f>AVERAGE(H$4:H791)</f>
        <v>35.945328561740908</v>
      </c>
      <c r="R791" s="92">
        <f>AVERAGE(I$4:I791)</f>
        <v>6.4714059791346453E-3</v>
      </c>
      <c r="S791" s="92">
        <f>AVERAGE(J$4:J791)</f>
        <v>5519.0936310949146</v>
      </c>
      <c r="T791" s="92">
        <f>AVERAGE(K$4:K791)</f>
        <v>778.98118337864855</v>
      </c>
      <c r="U791" s="92">
        <f>AVERAGE(L$4:L791)</f>
        <v>4740.1124477162675</v>
      </c>
      <c r="V791" s="8"/>
      <c r="W791" s="8"/>
      <c r="X791" s="8"/>
      <c r="Z791" s="88">
        <v>788</v>
      </c>
      <c r="AA791" s="92">
        <v>31.691294963636736</v>
      </c>
      <c r="AB791" s="93">
        <v>0.13654806669525971</v>
      </c>
      <c r="AC791" s="92">
        <v>10</v>
      </c>
      <c r="AD791" s="92">
        <v>38.800056592835958</v>
      </c>
      <c r="AE791" s="92">
        <v>27.363909905282917</v>
      </c>
      <c r="AF791" s="92">
        <v>37.363909905282917</v>
      </c>
      <c r="AG791" s="92">
        <v>37.363909905282917</v>
      </c>
      <c r="AH791" s="92">
        <v>0</v>
      </c>
      <c r="AI791" s="92">
        <v>7602.6035328071976</v>
      </c>
      <c r="AJ791" s="92">
        <v>786.07825469849433</v>
      </c>
      <c r="AK791" s="92">
        <v>6816.5252781087029</v>
      </c>
      <c r="AN791" s="94">
        <f>AVERAGE(AE$4:AE791)</f>
        <v>26.555054401159722</v>
      </c>
      <c r="AO791" s="94">
        <f>AVERAGE(AF$4:AF791)</f>
        <v>32.056323436692722</v>
      </c>
      <c r="AP791" s="94">
        <f>AVERAGE(AG$4:AG791)</f>
        <v>32.056323436692722</v>
      </c>
      <c r="AQ791" s="94">
        <f>AVERAGE(AH$4:AH791)</f>
        <v>2.3949673775554565E-3</v>
      </c>
      <c r="AR791" s="94">
        <f>AVERAGE(AI$4:AI791)</f>
        <v>6520.2985639334274</v>
      </c>
      <c r="AS791" s="94">
        <f>AVERAGE(AJ$4:AJ791)</f>
        <v>702.03984558558329</v>
      </c>
      <c r="AT791" s="94">
        <f>AVERAGE(AK$4:AK791)</f>
        <v>5818.2587183478354</v>
      </c>
      <c r="BA791" s="44">
        <v>788</v>
      </c>
      <c r="BB791" s="98">
        <v>31.759836358817761</v>
      </c>
      <c r="BC791" s="99">
        <v>9.6127656596939476E-2</v>
      </c>
      <c r="BD791" s="100">
        <v>4</v>
      </c>
      <c r="BE791" s="98">
        <v>83.525987232609765</v>
      </c>
      <c r="BF791" s="98">
        <v>28.706837715742335</v>
      </c>
      <c r="BG791" s="98">
        <v>32.706837715742338</v>
      </c>
      <c r="BH791" s="98">
        <v>32.706837715742338</v>
      </c>
      <c r="BI791" s="98">
        <v>0</v>
      </c>
      <c r="BJ791" s="98">
        <v>4997.615616653613</v>
      </c>
      <c r="BK791" s="98">
        <v>737.66274154745645</v>
      </c>
      <c r="BL791" s="98">
        <v>4259.9528751061562</v>
      </c>
      <c r="BM791" s="100" t="s">
        <v>109</v>
      </c>
      <c r="BN791" s="100">
        <v>0</v>
      </c>
      <c r="BQ791" s="98">
        <f>AVERAGE(BF$4:BF791)</f>
        <v>30.870811433942833</v>
      </c>
      <c r="BR791" s="98">
        <f>AVERAGE(BG$4:BG791)</f>
        <v>36.363197220744851</v>
      </c>
      <c r="BS791" s="98">
        <f>AVERAGE(BH$4:BH791)</f>
        <v>36.363197220744851</v>
      </c>
      <c r="BT791" s="98">
        <f>AVERAGE(BI$4:BI791)</f>
        <v>1.4963162895546491E-2</v>
      </c>
      <c r="BU791" s="98">
        <f>AVERAGE(BJ$4:BJ791)</f>
        <v>5579.6204276095323</v>
      </c>
      <c r="BV791" s="98">
        <f>AVERAGE(BK$4:BK791)</f>
        <v>787.8479302667763</v>
      </c>
      <c r="BW791" s="98">
        <f>AVERAGE(BL$4:BL791)</f>
        <v>4791.7724973427621</v>
      </c>
      <c r="CA791" s="88">
        <v>788</v>
      </c>
      <c r="CB791" s="97">
        <v>22.115827814262136</v>
      </c>
      <c r="CC791" s="105">
        <v>0.12529819218085692</v>
      </c>
      <c r="CD791" s="104">
        <v>9</v>
      </c>
      <c r="CE791" s="97">
        <v>88.570843696995937</v>
      </c>
      <c r="CF791" s="97">
        <v>19.344754570551977</v>
      </c>
      <c r="CG791" s="97">
        <v>28.344754570551977</v>
      </c>
      <c r="CH791" s="97">
        <v>28.344754570551977</v>
      </c>
      <c r="CI791" s="97">
        <v>0</v>
      </c>
      <c r="CJ791" s="97">
        <v>5752.0831114216999</v>
      </c>
      <c r="CK791" s="97">
        <v>655.46593510803541</v>
      </c>
      <c r="CL791" s="97">
        <v>5096.6171763136645</v>
      </c>
      <c r="CM791" s="97" t="s">
        <v>109</v>
      </c>
      <c r="CQ791" s="97">
        <f>AVERAGE(CF$4:CF791)</f>
        <v>26.373490553424208</v>
      </c>
      <c r="CR791" s="97">
        <f>AVERAGE(CG$4:CG791)</f>
        <v>31.793541314845534</v>
      </c>
      <c r="CS791" s="97">
        <f>AVERAGE(CH$4:CH791)</f>
        <v>31.793541314845534</v>
      </c>
      <c r="CT791" s="97">
        <f>AVERAGE(CI$4:CI791)</f>
        <v>0</v>
      </c>
      <c r="CU791" s="97">
        <f>AVERAGE(CJ$4:CJ791)</f>
        <v>6467.5703379778606</v>
      </c>
      <c r="CV791" s="97">
        <f>AVERAGE(CK$4:CK791)</f>
        <v>697.29388452165722</v>
      </c>
      <c r="CW791" s="97">
        <f>AVERAGE(CL$4:CL791)</f>
        <v>5770.2764534561975</v>
      </c>
    </row>
    <row r="792" spans="1:101">
      <c r="A792" s="88">
        <v>789</v>
      </c>
      <c r="B792" s="92">
        <v>33.789050587344306</v>
      </c>
      <c r="C792" s="93">
        <v>0.12653483630676887</v>
      </c>
      <c r="D792" s="88">
        <v>3</v>
      </c>
      <c r="E792" s="92">
        <v>54.108025364626741</v>
      </c>
      <c r="F792" s="92">
        <v>29.513558602313562</v>
      </c>
      <c r="G792" s="92">
        <v>32.513558602313566</v>
      </c>
      <c r="H792" s="92">
        <v>32.513558602313566</v>
      </c>
      <c r="I792" s="92">
        <v>0</v>
      </c>
      <c r="J792" s="92">
        <v>5005.2985498979569</v>
      </c>
      <c r="K792" s="92">
        <v>704.37919741089809</v>
      </c>
      <c r="L792" s="92">
        <v>4300.9193524870589</v>
      </c>
      <c r="M792" s="88" t="s">
        <v>109</v>
      </c>
      <c r="N792" s="8"/>
      <c r="O792" s="92">
        <f>AVERAGE(F$4:F792)</f>
        <v>30.463159018066115</v>
      </c>
      <c r="P792" s="92">
        <f>AVERAGE(G$4:G792)</f>
        <v>35.940979043414636</v>
      </c>
      <c r="Q792" s="92">
        <f>AVERAGE(H$4:H792)</f>
        <v>35.940979043414636</v>
      </c>
      <c r="R792" s="92">
        <f>AVERAGE(I$4:I792)</f>
        <v>6.4632039436731317E-3</v>
      </c>
      <c r="S792" s="92">
        <f>AVERAGE(J$4:J792)</f>
        <v>5518.4424332733724</v>
      </c>
      <c r="T792" s="92">
        <f>AVERAGE(K$4:K792)</f>
        <v>778.88663079820788</v>
      </c>
      <c r="U792" s="92">
        <f>AVERAGE(L$4:L792)</f>
        <v>4739.5558024751663</v>
      </c>
      <c r="V792" s="8"/>
      <c r="W792" s="8"/>
      <c r="X792" s="8"/>
      <c r="Z792" s="88">
        <v>789</v>
      </c>
      <c r="AA792" s="92">
        <v>28.340160251901565</v>
      </c>
      <c r="AB792" s="93">
        <v>9.488056932866358E-2</v>
      </c>
      <c r="AC792" s="92">
        <v>5</v>
      </c>
      <c r="AD792" s="92">
        <v>22.057935814643066</v>
      </c>
      <c r="AE792" s="92">
        <v>25.651229712335581</v>
      </c>
      <c r="AF792" s="92">
        <v>30.651229712335581</v>
      </c>
      <c r="AG792" s="92">
        <v>30.651229712335581</v>
      </c>
      <c r="AH792" s="92">
        <v>0</v>
      </c>
      <c r="AI792" s="92">
        <v>6210.9138586540957</v>
      </c>
      <c r="AJ792" s="92">
        <v>635.08253006135476</v>
      </c>
      <c r="AK792" s="92">
        <v>5575.8313285927406</v>
      </c>
      <c r="AN792" s="94">
        <f>AVERAGE(AE$4:AE792)</f>
        <v>26.553908869234725</v>
      </c>
      <c r="AO792" s="94">
        <f>AVERAGE(AF$4:AF792)</f>
        <v>32.054542582796202</v>
      </c>
      <c r="AP792" s="94">
        <f>AVERAGE(AG$4:AG792)</f>
        <v>32.054542582796202</v>
      </c>
      <c r="AQ792" s="94">
        <f>AVERAGE(AH$4:AH792)</f>
        <v>2.3919319309425855E-3</v>
      </c>
      <c r="AR792" s="94">
        <f>AVERAGE(AI$4:AI792)</f>
        <v>6519.9064413665337</v>
      </c>
      <c r="AS792" s="94">
        <f>AVERAGE(AJ$4:AJ792)</f>
        <v>701.9549820678086</v>
      </c>
      <c r="AT792" s="94">
        <f>AVERAGE(AK$4:AK792)</f>
        <v>5817.9514592987161</v>
      </c>
      <c r="BA792" s="44">
        <v>789</v>
      </c>
      <c r="BB792" s="98">
        <v>47.475772515118564</v>
      </c>
      <c r="BC792" s="99">
        <v>0.11643116631036911</v>
      </c>
      <c r="BD792" s="100">
        <v>10</v>
      </c>
      <c r="BE792" s="98">
        <v>68.509859850889555</v>
      </c>
      <c r="BF792" s="98">
        <v>41.948112949697546</v>
      </c>
      <c r="BG792" s="98">
        <v>51.948112949697546</v>
      </c>
      <c r="BH792" s="98">
        <v>51.948112949697546</v>
      </c>
      <c r="BI792" s="98">
        <v>1.9481129496975456</v>
      </c>
      <c r="BJ792" s="98">
        <v>7958.0467294172622</v>
      </c>
      <c r="BK792" s="98">
        <v>1360.7268023055215</v>
      </c>
      <c r="BL792" s="98">
        <v>6597.319927111741</v>
      </c>
      <c r="BM792" s="100" t="s">
        <v>110</v>
      </c>
      <c r="BN792" s="100">
        <v>0</v>
      </c>
      <c r="BQ792" s="98">
        <f>AVERAGE(BF$4:BF792)</f>
        <v>30.884851106332889</v>
      </c>
      <c r="BR792" s="98">
        <f>AVERAGE(BG$4:BG792)</f>
        <v>36.382949965648464</v>
      </c>
      <c r="BS792" s="98">
        <f>AVERAGE(BH$4:BH792)</f>
        <v>36.382949965648464</v>
      </c>
      <c r="BT792" s="98">
        <f>AVERAGE(BI$4:BI792)</f>
        <v>1.7413289368045856E-2</v>
      </c>
      <c r="BU792" s="98">
        <f>AVERAGE(BJ$4:BJ792)</f>
        <v>5582.6349096143585</v>
      </c>
      <c r="BV792" s="98">
        <f>AVERAGE(BK$4:BK792)</f>
        <v>788.57401248735778</v>
      </c>
      <c r="BW792" s="98">
        <f>AVERAGE(BL$4:BL792)</f>
        <v>4794.0608971270067</v>
      </c>
      <c r="CA792" s="88">
        <v>789</v>
      </c>
      <c r="CB792" s="97">
        <v>35.662432459020962</v>
      </c>
      <c r="CC792" s="105">
        <v>0.13695436324415072</v>
      </c>
      <c r="CD792" s="104">
        <v>3</v>
      </c>
      <c r="CE792" s="97">
        <v>64.268857722536993</v>
      </c>
      <c r="CF792" s="97">
        <v>30.778306729858215</v>
      </c>
      <c r="CG792" s="97">
        <v>33.778306729858215</v>
      </c>
      <c r="CH792" s="97">
        <v>33.778306729858215</v>
      </c>
      <c r="CI792" s="97">
        <v>0</v>
      </c>
      <c r="CJ792" s="97">
        <v>6902.1851178465249</v>
      </c>
      <c r="CK792" s="97">
        <v>739.83499231970131</v>
      </c>
      <c r="CL792" s="97">
        <v>6162.3501255268238</v>
      </c>
      <c r="CM792" s="97" t="s">
        <v>109</v>
      </c>
      <c r="CQ792" s="97">
        <f>AVERAGE(CF$4:CF792)</f>
        <v>26.379073336917788</v>
      </c>
      <c r="CR792" s="97">
        <f>AVERAGE(CG$4:CG792)</f>
        <v>31.796056860365194</v>
      </c>
      <c r="CS792" s="97">
        <f>AVERAGE(CH$4:CH792)</f>
        <v>31.796056860365194</v>
      </c>
      <c r="CT792" s="97">
        <f>AVERAGE(CI$4:CI792)</f>
        <v>0</v>
      </c>
      <c r="CU792" s="97">
        <f>AVERAGE(CJ$4:CJ792)</f>
        <v>6468.1211805378971</v>
      </c>
      <c r="CV792" s="97">
        <f>AVERAGE(CK$4:CK792)</f>
        <v>697.34780227552039</v>
      </c>
      <c r="CW792" s="97">
        <f>AVERAGE(CL$4:CL792)</f>
        <v>5770.7733782623709</v>
      </c>
    </row>
    <row r="793" spans="1:101">
      <c r="A793" s="88">
        <v>790</v>
      </c>
      <c r="B793" s="92">
        <v>34.540265007672438</v>
      </c>
      <c r="C793" s="93">
        <v>6.223090692286791E-2</v>
      </c>
      <c r="D793" s="88">
        <v>5</v>
      </c>
      <c r="E793" s="92">
        <v>53.919604180562473</v>
      </c>
      <c r="F793" s="92">
        <v>32.390792990888784</v>
      </c>
      <c r="G793" s="92">
        <v>37.390792990888784</v>
      </c>
      <c r="H793" s="92">
        <v>37.390792990888784</v>
      </c>
      <c r="I793" s="92">
        <v>0</v>
      </c>
      <c r="J793" s="92">
        <v>5673.1031091368277</v>
      </c>
      <c r="K793" s="92">
        <v>801.7354639983381</v>
      </c>
      <c r="L793" s="92">
        <v>4871.3676451384899</v>
      </c>
      <c r="M793" s="88" t="s">
        <v>109</v>
      </c>
      <c r="N793" s="8"/>
      <c r="O793" s="92">
        <f>AVERAGE(F$4:F793)</f>
        <v>30.465599061069689</v>
      </c>
      <c r="P793" s="92">
        <f>AVERAGE(G$4:G793)</f>
        <v>35.942814250943087</v>
      </c>
      <c r="Q793" s="92">
        <f>AVERAGE(H$4:H793)</f>
        <v>35.942814250943087</v>
      </c>
      <c r="R793" s="92">
        <f>AVERAGE(I$4:I793)</f>
        <v>6.4550226728583553E-3</v>
      </c>
      <c r="S793" s="92">
        <f>AVERAGE(J$4:J793)</f>
        <v>5518.6382062807952</v>
      </c>
      <c r="T793" s="92">
        <f>AVERAGE(K$4:K793)</f>
        <v>778.91555337187879</v>
      </c>
      <c r="U793" s="92">
        <f>AVERAGE(L$4:L793)</f>
        <v>4739.7226529089166</v>
      </c>
      <c r="V793" s="8"/>
      <c r="W793" s="8"/>
      <c r="X793" s="8"/>
      <c r="Z793" s="88">
        <v>790</v>
      </c>
      <c r="AA793" s="92">
        <v>26.489896481120393</v>
      </c>
      <c r="AB793" s="93">
        <v>0.15201403600559993</v>
      </c>
      <c r="AC793" s="92">
        <v>7</v>
      </c>
      <c r="AD793" s="92">
        <v>45.812394502183636</v>
      </c>
      <c r="AE793" s="92">
        <v>22.463060403654744</v>
      </c>
      <c r="AF793" s="92">
        <v>29.463060403654744</v>
      </c>
      <c r="AG793" s="92">
        <v>29.463060403654744</v>
      </c>
      <c r="AH793" s="92">
        <v>0</v>
      </c>
      <c r="AI793" s="92">
        <v>6013.4171630549181</v>
      </c>
      <c r="AJ793" s="92">
        <v>635.07360257527853</v>
      </c>
      <c r="AK793" s="92">
        <v>5378.3435604796396</v>
      </c>
      <c r="AN793" s="94">
        <f>AVERAGE(AE$4:AE793)</f>
        <v>26.548730580037788</v>
      </c>
      <c r="AO793" s="94">
        <f>AVERAGE(AF$4:AF793)</f>
        <v>32.051262225607417</v>
      </c>
      <c r="AP793" s="94">
        <f>AVERAGE(AG$4:AG793)</f>
        <v>32.051262225607417</v>
      </c>
      <c r="AQ793" s="94">
        <f>AVERAGE(AH$4:AH793)</f>
        <v>2.3889041690046834E-3</v>
      </c>
      <c r="AR793" s="94">
        <f>AVERAGE(AI$4:AI793)</f>
        <v>6519.265315697784</v>
      </c>
      <c r="AS793" s="94">
        <f>AVERAGE(AJ$4:AJ793)</f>
        <v>701.87032209376741</v>
      </c>
      <c r="AT793" s="94">
        <f>AVERAGE(AK$4:AK793)</f>
        <v>5817.394993604009</v>
      </c>
      <c r="BA793" s="44">
        <v>790</v>
      </c>
      <c r="BB793" s="98">
        <v>34.130568056937051</v>
      </c>
      <c r="BC793" s="99">
        <v>0.10707001591356863</v>
      </c>
      <c r="BD793" s="100">
        <v>6</v>
      </c>
      <c r="BE793" s="98">
        <v>52.973328392642017</v>
      </c>
      <c r="BF793" s="98">
        <v>30.476207591941662</v>
      </c>
      <c r="BG793" s="98">
        <v>36.476207591941659</v>
      </c>
      <c r="BH793" s="98">
        <v>36.476207591941659</v>
      </c>
      <c r="BI793" s="98">
        <v>0</v>
      </c>
      <c r="BJ793" s="98">
        <v>5581.06195274111</v>
      </c>
      <c r="BK793" s="98">
        <v>782.49748023147515</v>
      </c>
      <c r="BL793" s="98">
        <v>4798.5644725096345</v>
      </c>
      <c r="BM793" s="100" t="s">
        <v>109</v>
      </c>
      <c r="BN793" s="100">
        <v>0</v>
      </c>
      <c r="BQ793" s="98">
        <f>AVERAGE(BF$4:BF793)</f>
        <v>30.884333836061508</v>
      </c>
      <c r="BR793" s="98">
        <f>AVERAGE(BG$4:BG793)</f>
        <v>36.383068013276691</v>
      </c>
      <c r="BS793" s="98">
        <f>AVERAGE(BH$4:BH793)</f>
        <v>36.383068013276691</v>
      </c>
      <c r="BT793" s="98">
        <f>AVERAGE(BI$4:BI793)</f>
        <v>1.7391247229605292E-2</v>
      </c>
      <c r="BU793" s="98">
        <f>AVERAGE(BJ$4:BJ793)</f>
        <v>5582.6329185297091</v>
      </c>
      <c r="BV793" s="98">
        <f>AVERAGE(BK$4:BK793)</f>
        <v>788.56632067437556</v>
      </c>
      <c r="BW793" s="98">
        <f>AVERAGE(BL$4:BL793)</f>
        <v>4794.0665978553388</v>
      </c>
      <c r="CA793" s="88">
        <v>790</v>
      </c>
      <c r="CB793" s="97">
        <v>33.508653506131061</v>
      </c>
      <c r="CC793" s="105">
        <v>9.871138909793567E-2</v>
      </c>
      <c r="CD793" s="104">
        <v>5</v>
      </c>
      <c r="CE793" s="97">
        <v>70.693328847853792</v>
      </c>
      <c r="CF793" s="97">
        <v>30.200967771739453</v>
      </c>
      <c r="CG793" s="97">
        <v>35.200967771739457</v>
      </c>
      <c r="CH793" s="97">
        <v>35.200967771739457</v>
      </c>
      <c r="CI793" s="97">
        <v>0</v>
      </c>
      <c r="CJ793" s="97">
        <v>7139.4241263796393</v>
      </c>
      <c r="CK793" s="97">
        <v>774.71268428264284</v>
      </c>
      <c r="CL793" s="97">
        <v>6364.7114420969965</v>
      </c>
      <c r="CM793" s="97" t="s">
        <v>109</v>
      </c>
      <c r="CQ793" s="97">
        <f>AVERAGE(CF$4:CF793)</f>
        <v>26.383911177974525</v>
      </c>
      <c r="CR793" s="97">
        <f>AVERAGE(CG$4:CG793)</f>
        <v>31.800366874177062</v>
      </c>
      <c r="CS793" s="97">
        <f>AVERAGE(CH$4:CH793)</f>
        <v>31.800366874177062</v>
      </c>
      <c r="CT793" s="97">
        <f>AVERAGE(CI$4:CI793)</f>
        <v>0</v>
      </c>
      <c r="CU793" s="97">
        <f>AVERAGE(CJ$4:CJ793)</f>
        <v>6468.9709311022525</v>
      </c>
      <c r="CV793" s="97">
        <f>AVERAGE(CK$4:CK793)</f>
        <v>697.44573250590929</v>
      </c>
      <c r="CW793" s="97">
        <f>AVERAGE(CL$4:CL793)</f>
        <v>5771.5251985963387</v>
      </c>
    </row>
    <row r="794" spans="1:101">
      <c r="A794" s="88">
        <v>791</v>
      </c>
      <c r="B794" s="92">
        <v>42.460487165897902</v>
      </c>
      <c r="C794" s="93">
        <v>9.2899190022697864E-2</v>
      </c>
      <c r="D794" s="88">
        <v>5</v>
      </c>
      <c r="E794" s="92">
        <v>50.25704693960023</v>
      </c>
      <c r="F794" s="92">
        <v>38.515942300216828</v>
      </c>
      <c r="G794" s="92">
        <v>43.515942300216828</v>
      </c>
      <c r="H794" s="92">
        <v>43.515942300216828</v>
      </c>
      <c r="I794" s="92">
        <v>0</v>
      </c>
      <c r="J794" s="92">
        <v>6645.7276910029568</v>
      </c>
      <c r="K794" s="92">
        <v>920.57589294393688</v>
      </c>
      <c r="L794" s="92">
        <v>5725.1517980590197</v>
      </c>
      <c r="M794" s="88" t="s">
        <v>109</v>
      </c>
      <c r="N794" s="8"/>
      <c r="O794" s="92">
        <f>AVERAGE(F$4:F794)</f>
        <v>30.475776486150785</v>
      </c>
      <c r="P794" s="92">
        <f>AVERAGE(G$4:G794)</f>
        <v>35.952388369842289</v>
      </c>
      <c r="Q794" s="92">
        <f>AVERAGE(H$4:H794)</f>
        <v>35.952388369842289</v>
      </c>
      <c r="R794" s="92">
        <f>AVERAGE(I$4:I794)</f>
        <v>6.4468620879369167E-3</v>
      </c>
      <c r="S794" s="92">
        <f>AVERAGE(J$4:J794)</f>
        <v>5520.0630981704562</v>
      </c>
      <c r="T794" s="92">
        <f>AVERAGE(K$4:K794)</f>
        <v>779.09464356097112</v>
      </c>
      <c r="U794" s="92">
        <f>AVERAGE(L$4:L794)</f>
        <v>4740.9684546094859</v>
      </c>
      <c r="V794" s="8"/>
      <c r="W794" s="8"/>
      <c r="X794" s="8"/>
      <c r="Z794" s="88">
        <v>791</v>
      </c>
      <c r="AA794" s="92">
        <v>28.479259975281032</v>
      </c>
      <c r="AB794" s="93">
        <v>5.5079298806564717E-2</v>
      </c>
      <c r="AC794" s="92">
        <v>6</v>
      </c>
      <c r="AD794" s="92">
        <v>48.642223898976773</v>
      </c>
      <c r="AE794" s="92">
        <v>26.910642305312688</v>
      </c>
      <c r="AF794" s="92">
        <v>32.910642305312692</v>
      </c>
      <c r="AG794" s="92">
        <v>32.910642305312692</v>
      </c>
      <c r="AH794" s="92">
        <v>0</v>
      </c>
      <c r="AI794" s="92">
        <v>6629.1869911615886</v>
      </c>
      <c r="AJ794" s="92">
        <v>706.85507000523069</v>
      </c>
      <c r="AK794" s="92">
        <v>5922.3319211563576</v>
      </c>
      <c r="AN794" s="94">
        <f>AVERAGE(AE$4:AE794)</f>
        <v>26.549188116985039</v>
      </c>
      <c r="AO794" s="94">
        <f>AVERAGE(AF$4:AF794)</f>
        <v>32.052348673242946</v>
      </c>
      <c r="AP794" s="94">
        <f>AVERAGE(AG$4:AG794)</f>
        <v>32.052348673242946</v>
      </c>
      <c r="AQ794" s="94">
        <f>AVERAGE(AH$4:AH794)</f>
        <v>2.3858840625963335E-3</v>
      </c>
      <c r="AR794" s="94">
        <f>AVERAGE(AI$4:AI794)</f>
        <v>6519.404281153491</v>
      </c>
      <c r="AS794" s="94">
        <f>AVERAGE(AJ$4:AJ794)</f>
        <v>701.87662392424966</v>
      </c>
      <c r="AT794" s="94">
        <f>AVERAGE(AK$4:AK794)</f>
        <v>5817.5276572292332</v>
      </c>
      <c r="BA794" s="44">
        <v>791</v>
      </c>
      <c r="BB794" s="98">
        <v>37.76121273525046</v>
      </c>
      <c r="BC794" s="99">
        <v>9.7173330559172211E-2</v>
      </c>
      <c r="BD794" s="100">
        <v>2</v>
      </c>
      <c r="BE794" s="98">
        <v>47.919420204405611</v>
      </c>
      <c r="BF794" s="98">
        <v>34.091829927812746</v>
      </c>
      <c r="BG794" s="98">
        <v>36.091829927812746</v>
      </c>
      <c r="BH794" s="98">
        <v>36.091829927812746</v>
      </c>
      <c r="BI794" s="98">
        <v>0</v>
      </c>
      <c r="BJ794" s="98">
        <v>5523.8559733950433</v>
      </c>
      <c r="BK794" s="98">
        <v>769.75601876066048</v>
      </c>
      <c r="BL794" s="98">
        <v>4754.0999546343828</v>
      </c>
      <c r="BM794" s="100" t="s">
        <v>109</v>
      </c>
      <c r="BN794" s="100">
        <v>0</v>
      </c>
      <c r="BQ794" s="98">
        <f>AVERAGE(BF$4:BF794)</f>
        <v>30.888388824799499</v>
      </c>
      <c r="BR794" s="98">
        <f>AVERAGE(BG$4:BG794)</f>
        <v>36.382699823535269</v>
      </c>
      <c r="BS794" s="98">
        <f>AVERAGE(BH$4:BH794)</f>
        <v>36.382699823535269</v>
      </c>
      <c r="BT794" s="98">
        <f>AVERAGE(BI$4:BI794)</f>
        <v>1.7369260823499596E-2</v>
      </c>
      <c r="BU794" s="98">
        <f>AVERAGE(BJ$4:BJ794)</f>
        <v>5582.5586113930021</v>
      </c>
      <c r="BV794" s="98">
        <f>AVERAGE(BK$4:BK794)</f>
        <v>788.542540267405</v>
      </c>
      <c r="BW794" s="98">
        <f>AVERAGE(BL$4:BL794)</f>
        <v>4794.016071125603</v>
      </c>
      <c r="CA794" s="88">
        <v>791</v>
      </c>
      <c r="CB794" s="97">
        <v>34.46496703359248</v>
      </c>
      <c r="CC794" s="105">
        <v>0.16594337291343397</v>
      </c>
      <c r="CD794" s="104">
        <v>7</v>
      </c>
      <c r="CE794" s="97">
        <v>38.395065969895555</v>
      </c>
      <c r="CF794" s="97">
        <v>28.745734156687835</v>
      </c>
      <c r="CG794" s="97">
        <v>35.745734156687831</v>
      </c>
      <c r="CH794" s="97">
        <v>35.745734156687831</v>
      </c>
      <c r="CI794" s="97">
        <v>0</v>
      </c>
      <c r="CJ794" s="97">
        <v>7320.7238176447054</v>
      </c>
      <c r="CK794" s="97">
        <v>753.30974910365217</v>
      </c>
      <c r="CL794" s="97">
        <v>6567.414068541053</v>
      </c>
      <c r="CM794" s="97" t="s">
        <v>109</v>
      </c>
      <c r="CQ794" s="97">
        <f>AVERAGE(CF$4:CF794)</f>
        <v>26.386897047732695</v>
      </c>
      <c r="CR794" s="97">
        <f>AVERAGE(CG$4:CG794)</f>
        <v>31.805354696278844</v>
      </c>
      <c r="CS794" s="97">
        <f>AVERAGE(CH$4:CH794)</f>
        <v>31.805354696278844</v>
      </c>
      <c r="CT794" s="97">
        <f>AVERAGE(CI$4:CI794)</f>
        <v>0</v>
      </c>
      <c r="CU794" s="97">
        <f>AVERAGE(CJ$4:CJ794)</f>
        <v>6470.0477362685515</v>
      </c>
      <c r="CV794" s="97">
        <f>AVERAGE(CK$4:CK794)</f>
        <v>697.51635705280898</v>
      </c>
      <c r="CW794" s="97">
        <f>AVERAGE(CL$4:CL794)</f>
        <v>5772.5313792157385</v>
      </c>
    </row>
    <row r="795" spans="1:101">
      <c r="A795" s="88">
        <v>792</v>
      </c>
      <c r="B795" s="92">
        <v>33.265073010692689</v>
      </c>
      <c r="C795" s="93">
        <v>0.2024223554693596</v>
      </c>
      <c r="D795" s="88">
        <v>0</v>
      </c>
      <c r="E795" s="92">
        <v>71.655707634341937</v>
      </c>
      <c r="F795" s="92">
        <v>26.531478577008052</v>
      </c>
      <c r="G795" s="92">
        <v>26.531478577008052</v>
      </c>
      <c r="H795" s="92">
        <v>26.531478577008052</v>
      </c>
      <c r="I795" s="92">
        <v>0</v>
      </c>
      <c r="J795" s="92">
        <v>4181.7296195617473</v>
      </c>
      <c r="K795" s="92">
        <v>602.28527917450299</v>
      </c>
      <c r="L795" s="92">
        <v>3579.4443403872442</v>
      </c>
      <c r="M795" s="88" t="s">
        <v>109</v>
      </c>
      <c r="N795" s="8"/>
      <c r="O795" s="92">
        <f>AVERAGE(F$4:F795)</f>
        <v>30.470796312023079</v>
      </c>
      <c r="P795" s="92">
        <f>AVERAGE(G$4:G795)</f>
        <v>35.940493281720023</v>
      </c>
      <c r="Q795" s="92">
        <f>AVERAGE(H$4:H795)</f>
        <v>35.940493281720023</v>
      </c>
      <c r="R795" s="92">
        <f>AVERAGE(I$4:I795)</f>
        <v>6.4387221105531578E-3</v>
      </c>
      <c r="S795" s="92">
        <f>AVERAGE(J$4:J795)</f>
        <v>5518.3732831722136</v>
      </c>
      <c r="T795" s="92">
        <f>AVERAGE(K$4:K795)</f>
        <v>778.87139941401847</v>
      </c>
      <c r="U795" s="92">
        <f>AVERAGE(L$4:L795)</f>
        <v>4739.5018837581956</v>
      </c>
      <c r="V795" s="8"/>
      <c r="W795" s="8"/>
      <c r="X795" s="8"/>
      <c r="Z795" s="88">
        <v>792</v>
      </c>
      <c r="AA795" s="92">
        <v>33.901054351299358</v>
      </c>
      <c r="AB795" s="93">
        <v>0.12667776958347848</v>
      </c>
      <c r="AC795" s="92">
        <v>1</v>
      </c>
      <c r="AD795" s="92">
        <v>90.815524358447391</v>
      </c>
      <c r="AE795" s="92">
        <v>29.606544399548476</v>
      </c>
      <c r="AF795" s="92">
        <v>30.606544399548476</v>
      </c>
      <c r="AG795" s="92">
        <v>30.606544399548476</v>
      </c>
      <c r="AH795" s="92">
        <v>0</v>
      </c>
      <c r="AI795" s="92">
        <v>6250.1441784622211</v>
      </c>
      <c r="AJ795" s="92">
        <v>702.94641234941696</v>
      </c>
      <c r="AK795" s="92">
        <v>5547.1977661128039</v>
      </c>
      <c r="AN795" s="94">
        <f>AVERAGE(AE$4:AE795)</f>
        <v>26.553048415321605</v>
      </c>
      <c r="AO795" s="94">
        <f>AVERAGE(AF$4:AF795)</f>
        <v>32.05052316279636</v>
      </c>
      <c r="AP795" s="94">
        <f>AVERAGE(AG$4:AG795)</f>
        <v>32.05052316279636</v>
      </c>
      <c r="AQ795" s="94">
        <f>AVERAGE(AH$4:AH795)</f>
        <v>2.3828715827193181E-3</v>
      </c>
      <c r="AR795" s="94">
        <f>AVERAGE(AI$4:AI795)</f>
        <v>6519.0643062763556</v>
      </c>
      <c r="AS795" s="94">
        <f>AVERAGE(AJ$4:AJ795)</f>
        <v>701.87797466721088</v>
      </c>
      <c r="AT795" s="94">
        <f>AVERAGE(AK$4:AK795)</f>
        <v>5817.1863316091367</v>
      </c>
      <c r="BA795" s="44">
        <v>792</v>
      </c>
      <c r="BB795" s="98">
        <v>40.17934132156649</v>
      </c>
      <c r="BC795" s="99">
        <v>0.13834964843237868</v>
      </c>
      <c r="BD795" s="100">
        <v>5</v>
      </c>
      <c r="BE795" s="98">
        <v>55.157243795196244</v>
      </c>
      <c r="BF795" s="98">
        <v>34.620543575483218</v>
      </c>
      <c r="BG795" s="98">
        <v>39.620543575483218</v>
      </c>
      <c r="BH795" s="98">
        <v>39.620543575483218</v>
      </c>
      <c r="BI795" s="98">
        <v>0</v>
      </c>
      <c r="BJ795" s="98">
        <v>6109.8454687049807</v>
      </c>
      <c r="BK795" s="98">
        <v>847.56811530486061</v>
      </c>
      <c r="BL795" s="98">
        <v>5262.2773534001199</v>
      </c>
      <c r="BM795" s="100" t="s">
        <v>109</v>
      </c>
      <c r="BN795" s="100">
        <v>0</v>
      </c>
      <c r="BQ795" s="98">
        <f>AVERAGE(BF$4:BF795)</f>
        <v>30.893101141403896</v>
      </c>
      <c r="BR795" s="98">
        <f>AVERAGE(BG$4:BG795)</f>
        <v>36.386788010090754</v>
      </c>
      <c r="BS795" s="98">
        <f>AVERAGE(BH$4:BH795)</f>
        <v>36.386788010090754</v>
      </c>
      <c r="BT795" s="98">
        <f>AVERAGE(BI$4:BI795)</f>
        <v>1.7347329938621439E-2</v>
      </c>
      <c r="BU795" s="98">
        <f>AVERAGE(BJ$4:BJ795)</f>
        <v>5583.2243776269815</v>
      </c>
      <c r="BV795" s="98">
        <f>AVERAGE(BK$4:BK795)</f>
        <v>788.61706750861379</v>
      </c>
      <c r="BW795" s="98">
        <f>AVERAGE(BL$4:BL795)</f>
        <v>4794.6073101183738</v>
      </c>
      <c r="CA795" s="88">
        <v>792</v>
      </c>
      <c r="CB795" s="97">
        <v>32.24379379412418</v>
      </c>
      <c r="CC795" s="105">
        <v>0.14532939537762207</v>
      </c>
      <c r="CD795" s="104">
        <v>6</v>
      </c>
      <c r="CE795" s="97">
        <v>31.792808918862391</v>
      </c>
      <c r="CF795" s="97">
        <v>27.55782273734339</v>
      </c>
      <c r="CG795" s="97">
        <v>33.557822737343386</v>
      </c>
      <c r="CH795" s="97">
        <v>33.557822737343386</v>
      </c>
      <c r="CI795" s="97">
        <v>0</v>
      </c>
      <c r="CJ795" s="97">
        <v>6852.1436791721007</v>
      </c>
      <c r="CK795" s="97">
        <v>702.94926366573009</v>
      </c>
      <c r="CL795" s="97">
        <v>6149.1944155063702</v>
      </c>
      <c r="CM795" s="97" t="s">
        <v>109</v>
      </c>
      <c r="CQ795" s="97">
        <f>AVERAGE(CF$4:CF795)</f>
        <v>26.388375489259985</v>
      </c>
      <c r="CR795" s="97">
        <f>AVERAGE(CG$4:CG795)</f>
        <v>31.807567408451909</v>
      </c>
      <c r="CS795" s="97">
        <f>AVERAGE(CH$4:CH795)</f>
        <v>31.807567408451909</v>
      </c>
      <c r="CT795" s="97">
        <f>AVERAGE(CI$4:CI795)</f>
        <v>0</v>
      </c>
      <c r="CU795" s="97">
        <f>AVERAGE(CJ$4:CJ795)</f>
        <v>6470.5301806409043</v>
      </c>
      <c r="CV795" s="97">
        <f>AVERAGE(CK$4:CK795)</f>
        <v>697.5232167833808</v>
      </c>
      <c r="CW795" s="97">
        <f>AVERAGE(CL$4:CL795)</f>
        <v>5773.0069638575187</v>
      </c>
    </row>
    <row r="796" spans="1:101">
      <c r="A796" s="88">
        <v>793</v>
      </c>
      <c r="B796" s="92">
        <v>36.118394719597795</v>
      </c>
      <c r="C796" s="93">
        <v>8.2093484323481902E-2</v>
      </c>
      <c r="D796" s="88">
        <v>3</v>
      </c>
      <c r="E796" s="92">
        <v>97.864470176450311</v>
      </c>
      <c r="F796" s="92">
        <v>33.153309848895162</v>
      </c>
      <c r="G796" s="92">
        <v>36.153309848895162</v>
      </c>
      <c r="H796" s="92">
        <v>36.153309848895162</v>
      </c>
      <c r="I796" s="92">
        <v>0</v>
      </c>
      <c r="J796" s="92">
        <v>5511.9490234553532</v>
      </c>
      <c r="K796" s="92">
        <v>820.93066715435361</v>
      </c>
      <c r="L796" s="92">
        <v>4691.0183563009996</v>
      </c>
      <c r="M796" s="88" t="s">
        <v>109</v>
      </c>
      <c r="N796" s="8"/>
      <c r="O796" s="92">
        <f>AVERAGE(F$4:F796)</f>
        <v>30.474179052927081</v>
      </c>
      <c r="P796" s="92">
        <f>AVERAGE(G$4:G796)</f>
        <v>35.940761650657194</v>
      </c>
      <c r="Q796" s="92">
        <f>AVERAGE(H$4:H796)</f>
        <v>35.940761650657194</v>
      </c>
      <c r="R796" s="92">
        <f>AVERAGE(I$4:I796)</f>
        <v>6.4306026627466593E-3</v>
      </c>
      <c r="S796" s="92">
        <f>AVERAGE(J$4:J796)</f>
        <v>5518.3651819619772</v>
      </c>
      <c r="T796" s="92">
        <f>AVERAGE(K$4:K796)</f>
        <v>778.92443758266961</v>
      </c>
      <c r="U796" s="92">
        <f>AVERAGE(L$4:L796)</f>
        <v>4739.4407443793089</v>
      </c>
      <c r="V796" s="8"/>
      <c r="W796" s="8"/>
      <c r="X796" s="8"/>
      <c r="Z796" s="88">
        <v>793</v>
      </c>
      <c r="AA796" s="92">
        <v>36.658361916461786</v>
      </c>
      <c r="AB796" s="93">
        <v>0.10125797335144195</v>
      </c>
      <c r="AC796" s="92">
        <v>4</v>
      </c>
      <c r="AD796" s="92">
        <v>37.303407640561161</v>
      </c>
      <c r="AE796" s="92">
        <v>32.946410482417186</v>
      </c>
      <c r="AF796" s="92">
        <v>36.946410482417186</v>
      </c>
      <c r="AG796" s="92">
        <v>36.946410482417186</v>
      </c>
      <c r="AH796" s="92">
        <v>0</v>
      </c>
      <c r="AI796" s="92">
        <v>7500.6406395047752</v>
      </c>
      <c r="AJ796" s="92">
        <v>776.23161728890489</v>
      </c>
      <c r="AK796" s="92">
        <v>6724.4090222158702</v>
      </c>
      <c r="AN796" s="94">
        <f>AVERAGE(AE$4:AE796)</f>
        <v>26.56111066256889</v>
      </c>
      <c r="AO796" s="94">
        <f>AVERAGE(AF$4:AF796)</f>
        <v>32.056697043401179</v>
      </c>
      <c r="AP796" s="94">
        <f>AVERAGE(AG$4:AG796)</f>
        <v>32.056697043401179</v>
      </c>
      <c r="AQ796" s="94">
        <f>AVERAGE(AH$4:AH796)</f>
        <v>2.3798667005216897E-3</v>
      </c>
      <c r="AR796" s="94">
        <f>AVERAGE(AI$4:AI796)</f>
        <v>6520.302107453188</v>
      </c>
      <c r="AS796" s="94">
        <f>AVERAGE(AJ$4:AJ796)</f>
        <v>701.97173714214364</v>
      </c>
      <c r="AT796" s="94">
        <f>AVERAGE(AK$4:AK796)</f>
        <v>5818.3303703110369</v>
      </c>
      <c r="BA796" s="44">
        <v>793</v>
      </c>
      <c r="BB796" s="98">
        <v>38.571585097151576</v>
      </c>
      <c r="BC796" s="99">
        <v>0.17651865798494054</v>
      </c>
      <c r="BD796" s="100">
        <v>3</v>
      </c>
      <c r="BE796" s="98">
        <v>80.977454120145737</v>
      </c>
      <c r="BF796" s="98">
        <v>31.762980659450449</v>
      </c>
      <c r="BG796" s="98">
        <v>34.762980659450449</v>
      </c>
      <c r="BH796" s="98">
        <v>34.762980659450449</v>
      </c>
      <c r="BI796" s="98">
        <v>0</v>
      </c>
      <c r="BJ796" s="98">
        <v>5418.7052320486009</v>
      </c>
      <c r="BK796" s="98">
        <v>776.23706730915467</v>
      </c>
      <c r="BL796" s="98">
        <v>4642.4681647394464</v>
      </c>
      <c r="BM796" s="100" t="s">
        <v>109</v>
      </c>
      <c r="BN796" s="100">
        <v>0</v>
      </c>
      <c r="BQ796" s="98">
        <f>AVERAGE(BF$4:BF796)</f>
        <v>30.894198089093738</v>
      </c>
      <c r="BR796" s="98">
        <f>AVERAGE(BG$4:BG796)</f>
        <v>36.384740333734335</v>
      </c>
      <c r="BS796" s="98">
        <f>AVERAGE(BH$4:BH796)</f>
        <v>36.384740333734335</v>
      </c>
      <c r="BT796" s="98">
        <f>AVERAGE(BI$4:BI796)</f>
        <v>1.7325454364928349E-2</v>
      </c>
      <c r="BU796" s="98">
        <f>AVERAGE(BJ$4:BJ796)</f>
        <v>5583.0169133828722</v>
      </c>
      <c r="BV796" s="98">
        <f>AVERAGE(BK$4:BK796)</f>
        <v>788.60145590684908</v>
      </c>
      <c r="BW796" s="98">
        <f>AVERAGE(BL$4:BL796)</f>
        <v>4794.4154574760296</v>
      </c>
      <c r="CA796" s="88">
        <v>793</v>
      </c>
      <c r="CB796" s="97">
        <v>30.032976319734839</v>
      </c>
      <c r="CC796" s="105">
        <v>0.20215413785774683</v>
      </c>
      <c r="CD796" s="104">
        <v>1</v>
      </c>
      <c r="CE796" s="97">
        <v>36.298144133792206</v>
      </c>
      <c r="CF796" s="97">
        <v>23.961685884516719</v>
      </c>
      <c r="CG796" s="97">
        <v>24.961685884516719</v>
      </c>
      <c r="CH796" s="97">
        <v>24.961685884516719</v>
      </c>
      <c r="CI796" s="97">
        <v>0</v>
      </c>
      <c r="CJ796" s="97">
        <v>5174.4758899598874</v>
      </c>
      <c r="CK796" s="97">
        <v>535.53186182412662</v>
      </c>
      <c r="CL796" s="97">
        <v>4638.9440281357611</v>
      </c>
      <c r="CM796" s="97" t="s">
        <v>109</v>
      </c>
      <c r="CQ796" s="97">
        <f>AVERAGE(CF$4:CF796)</f>
        <v>26.385315351044675</v>
      </c>
      <c r="CR796" s="97">
        <f>AVERAGE(CG$4:CG796)</f>
        <v>31.798934518762206</v>
      </c>
      <c r="CS796" s="97">
        <f>AVERAGE(CH$4:CH796)</f>
        <v>31.798934518762206</v>
      </c>
      <c r="CT796" s="97">
        <f>AVERAGE(CI$4:CI796)</f>
        <v>0</v>
      </c>
      <c r="CU796" s="97">
        <f>AVERAGE(CJ$4:CJ796)</f>
        <v>6468.8958120524039</v>
      </c>
      <c r="CV796" s="97">
        <f>AVERAGE(CK$4:CK796)</f>
        <v>697.31894016930858</v>
      </c>
      <c r="CW796" s="97">
        <f>AVERAGE(CL$4:CL796)</f>
        <v>5771.5768718830905</v>
      </c>
    </row>
    <row r="797" spans="1:101">
      <c r="A797" s="88">
        <v>794</v>
      </c>
      <c r="B797" s="92">
        <v>44.454078774991146</v>
      </c>
      <c r="C797" s="93">
        <v>0.13837006237080812</v>
      </c>
      <c r="D797" s="88">
        <v>6</v>
      </c>
      <c r="E797" s="92">
        <v>88.919172600100651</v>
      </c>
      <c r="F797" s="92">
        <v>38.302965122258804</v>
      </c>
      <c r="G797" s="92">
        <v>44.302965122258804</v>
      </c>
      <c r="H797" s="92">
        <v>44.302965122258804</v>
      </c>
      <c r="I797" s="92">
        <v>0</v>
      </c>
      <c r="J797" s="92">
        <v>6829.9781779207906</v>
      </c>
      <c r="K797" s="92">
        <v>974.9784750452767</v>
      </c>
      <c r="L797" s="92">
        <v>5854.9997028755142</v>
      </c>
      <c r="M797" s="88" t="s">
        <v>109</v>
      </c>
      <c r="N797" s="8"/>
      <c r="O797" s="92">
        <f>AVERAGE(F$4:F797)</f>
        <v>30.484038985004325</v>
      </c>
      <c r="P797" s="92">
        <f>AVERAGE(G$4:G797)</f>
        <v>35.951293393064759</v>
      </c>
      <c r="Q797" s="92">
        <f>AVERAGE(H$4:H797)</f>
        <v>35.951293393064759</v>
      </c>
      <c r="R797" s="92">
        <f>AVERAGE(I$4:I797)</f>
        <v>6.4225036669497493E-3</v>
      </c>
      <c r="S797" s="92">
        <f>AVERAGE(J$4:J797)</f>
        <v>5520.0170874984497</v>
      </c>
      <c r="T797" s="92">
        <f>AVERAGE(K$4:K797)</f>
        <v>779.17135702531777</v>
      </c>
      <c r="U797" s="92">
        <f>AVERAGE(L$4:L797)</f>
        <v>4740.8457304731328</v>
      </c>
      <c r="V797" s="8"/>
      <c r="W797" s="8"/>
      <c r="X797" s="8"/>
      <c r="Z797" s="88">
        <v>794</v>
      </c>
      <c r="AA797" s="92">
        <v>33.46998101826221</v>
      </c>
      <c r="AB797" s="93">
        <v>0.11162187582529108</v>
      </c>
      <c r="AC797" s="92">
        <v>7</v>
      </c>
      <c r="AD797" s="92">
        <v>65.098767537887582</v>
      </c>
      <c r="AE797" s="92">
        <v>29.733998953166896</v>
      </c>
      <c r="AF797" s="92">
        <v>36.733998953166896</v>
      </c>
      <c r="AG797" s="92">
        <v>36.733998953166896</v>
      </c>
      <c r="AH797" s="92">
        <v>0</v>
      </c>
      <c r="AI797" s="92">
        <v>7458.8792525862391</v>
      </c>
      <c r="AJ797" s="92">
        <v>799.77874660122552</v>
      </c>
      <c r="AK797" s="92">
        <v>6659.100505985014</v>
      </c>
      <c r="AN797" s="94">
        <f>AVERAGE(AE$4:AE797)</f>
        <v>26.56510674353942</v>
      </c>
      <c r="AO797" s="94">
        <f>AVERAGE(AF$4:AF797)</f>
        <v>32.062587851851767</v>
      </c>
      <c r="AP797" s="94">
        <f>AVERAGE(AG$4:AG797)</f>
        <v>32.062587851851767</v>
      </c>
      <c r="AQ797" s="94">
        <f>AVERAGE(AH$4:AH797)</f>
        <v>2.376869387296851E-3</v>
      </c>
      <c r="AR797" s="94">
        <f>AVERAGE(AI$4:AI797)</f>
        <v>6521.4841945377384</v>
      </c>
      <c r="AS797" s="94">
        <f>AVERAGE(AJ$4:AJ797)</f>
        <v>702.09491977370408</v>
      </c>
      <c r="AT797" s="94">
        <f>AVERAGE(AK$4:AK797)</f>
        <v>5819.3892747640275</v>
      </c>
      <c r="BA797" s="44">
        <v>794</v>
      </c>
      <c r="BB797" s="98">
        <v>33.780792709563102</v>
      </c>
      <c r="BC797" s="99">
        <v>0.11562151499692044</v>
      </c>
      <c r="BD797" s="100">
        <v>5</v>
      </c>
      <c r="BE797" s="98">
        <v>93.172142502598234</v>
      </c>
      <c r="BF797" s="98">
        <v>29.875006278686492</v>
      </c>
      <c r="BG797" s="98">
        <v>34.875006278686492</v>
      </c>
      <c r="BH797" s="98">
        <v>34.875006278686492</v>
      </c>
      <c r="BI797" s="98">
        <v>0</v>
      </c>
      <c r="BJ797" s="98">
        <v>5348.4245347292726</v>
      </c>
      <c r="BK797" s="98">
        <v>790.67226807632812</v>
      </c>
      <c r="BL797" s="98">
        <v>4557.7522666529449</v>
      </c>
      <c r="BM797" s="100" t="s">
        <v>109</v>
      </c>
      <c r="BN797" s="100">
        <v>0</v>
      </c>
      <c r="BQ797" s="98">
        <f>AVERAGE(BF$4:BF797)</f>
        <v>30.892914472204055</v>
      </c>
      <c r="BR797" s="98">
        <f>AVERAGE(BG$4:BG797)</f>
        <v>36.382838905453418</v>
      </c>
      <c r="BS797" s="98">
        <f>AVERAGE(BH$4:BH797)</f>
        <v>36.382838905453418</v>
      </c>
      <c r="BT797" s="98">
        <f>AVERAGE(BI$4:BI797)</f>
        <v>1.7303633893435994E-2</v>
      </c>
      <c r="BU797" s="98">
        <f>AVERAGE(BJ$4:BJ797)</f>
        <v>5582.7214569865837</v>
      </c>
      <c r="BV797" s="98">
        <f>AVERAGE(BK$4:BK797)</f>
        <v>788.60406398262933</v>
      </c>
      <c r="BW797" s="98">
        <f>AVERAGE(BL$4:BL797)</f>
        <v>4794.1173930039604</v>
      </c>
      <c r="CA797" s="88">
        <v>794</v>
      </c>
      <c r="CB797" s="97">
        <v>24.329661439204074</v>
      </c>
      <c r="CC797" s="105">
        <v>9.3373493150010339E-2</v>
      </c>
      <c r="CD797" s="104">
        <v>5</v>
      </c>
      <c r="CE797" s="97">
        <v>54.369503691385638</v>
      </c>
      <c r="CF797" s="97">
        <v>22.057915963468481</v>
      </c>
      <c r="CG797" s="97">
        <v>27.057915963468481</v>
      </c>
      <c r="CH797" s="97">
        <v>27.057915963468481</v>
      </c>
      <c r="CI797" s="97">
        <v>0</v>
      </c>
      <c r="CJ797" s="97">
        <v>5479.7355569657639</v>
      </c>
      <c r="CK797" s="97">
        <v>595.5278229607552</v>
      </c>
      <c r="CL797" s="97">
        <v>4884.2077340050091</v>
      </c>
      <c r="CM797" s="97" t="s">
        <v>109</v>
      </c>
      <c r="CQ797" s="97">
        <f>AVERAGE(CF$4:CF797)</f>
        <v>26.379865225871406</v>
      </c>
      <c r="CR797" s="97">
        <f>AVERAGE(CG$4:CG797)</f>
        <v>31.792963462647226</v>
      </c>
      <c r="CS797" s="97">
        <f>AVERAGE(CH$4:CH797)</f>
        <v>31.792963462647226</v>
      </c>
      <c r="CT797" s="97">
        <f>AVERAGE(CI$4:CI797)</f>
        <v>0</v>
      </c>
      <c r="CU797" s="97">
        <f>AVERAGE(CJ$4:CJ797)</f>
        <v>6467.6500182802547</v>
      </c>
      <c r="CV797" s="97">
        <f>AVERAGE(CK$4:CK797)</f>
        <v>697.19073976980155</v>
      </c>
      <c r="CW797" s="97">
        <f>AVERAGE(CL$4:CL797)</f>
        <v>5770.4592785104469</v>
      </c>
    </row>
    <row r="798" spans="1:101">
      <c r="A798" s="88">
        <v>795</v>
      </c>
      <c r="B798" s="92">
        <v>26.461793093215839</v>
      </c>
      <c r="C798" s="93">
        <v>0.17227765158112207</v>
      </c>
      <c r="D798" s="88">
        <v>7</v>
      </c>
      <c r="E798" s="92">
        <v>68.992984571411199</v>
      </c>
      <c r="F798" s="92">
        <v>21.903017522491059</v>
      </c>
      <c r="G798" s="92">
        <v>28.903017522491059</v>
      </c>
      <c r="H798" s="92">
        <v>28.903017522491059</v>
      </c>
      <c r="I798" s="92">
        <v>0</v>
      </c>
      <c r="J798" s="92">
        <v>4472.215895495402</v>
      </c>
      <c r="K798" s="92">
        <v>647.05333502123233</v>
      </c>
      <c r="L798" s="92">
        <v>3825.1625604741698</v>
      </c>
      <c r="M798" s="88" t="s">
        <v>109</v>
      </c>
      <c r="N798" s="8"/>
      <c r="O798" s="92">
        <f>AVERAGE(F$4:F798)</f>
        <v>30.473245247315628</v>
      </c>
      <c r="P798" s="92">
        <f>AVERAGE(G$4:G798)</f>
        <v>35.942427637252713</v>
      </c>
      <c r="Q798" s="92">
        <f>AVERAGE(H$4:H798)</f>
        <v>35.942427637252713</v>
      </c>
      <c r="R798" s="92">
        <f>AVERAGE(I$4:I798)</f>
        <v>6.4144250459850323E-3</v>
      </c>
      <c r="S798" s="92">
        <f>AVERAGE(J$4:J798)</f>
        <v>5518.6990985776911</v>
      </c>
      <c r="T798" s="92">
        <f>AVERAGE(K$4:K798)</f>
        <v>779.00517083411762</v>
      </c>
      <c r="U798" s="92">
        <f>AVERAGE(L$4:L798)</f>
        <v>4739.693927743574</v>
      </c>
      <c r="V798" s="8"/>
      <c r="W798" s="8"/>
      <c r="X798" s="8"/>
      <c r="Z798" s="88">
        <v>795</v>
      </c>
      <c r="AA798" s="92">
        <v>31.52007405337055</v>
      </c>
      <c r="AB798" s="93">
        <v>0.11831087643979445</v>
      </c>
      <c r="AC798" s="92">
        <v>6</v>
      </c>
      <c r="AD798" s="92">
        <v>82.827522400575717</v>
      </c>
      <c r="AE798" s="92">
        <v>27.790906466669057</v>
      </c>
      <c r="AF798" s="92">
        <v>33.790906466669057</v>
      </c>
      <c r="AG798" s="92">
        <v>33.790906466669057</v>
      </c>
      <c r="AH798" s="92">
        <v>0</v>
      </c>
      <c r="AI798" s="92">
        <v>6870.0563209348566</v>
      </c>
      <c r="AJ798" s="92">
        <v>758.64565173395692</v>
      </c>
      <c r="AK798" s="92">
        <v>6111.4106692009</v>
      </c>
      <c r="AN798" s="94">
        <f>AVERAGE(AE$4:AE798)</f>
        <v>26.566648629983607</v>
      </c>
      <c r="AO798" s="94">
        <f>AVERAGE(AF$4:AF798)</f>
        <v>32.064761837530781</v>
      </c>
      <c r="AP798" s="94">
        <f>AVERAGE(AG$4:AG798)</f>
        <v>32.064761837530781</v>
      </c>
      <c r="AQ798" s="94">
        <f>AVERAGE(AH$4:AH798)</f>
        <v>2.3738796144826412E-3</v>
      </c>
      <c r="AR798" s="94">
        <f>AVERAGE(AI$4:AI798)</f>
        <v>6521.9226500426403</v>
      </c>
      <c r="AS798" s="94">
        <f>AVERAGE(AJ$4:AJ798)</f>
        <v>702.16605276988059</v>
      </c>
      <c r="AT798" s="94">
        <f>AVERAGE(AK$4:AK798)</f>
        <v>5819.7565972727534</v>
      </c>
      <c r="BA798" s="44">
        <v>795</v>
      </c>
      <c r="BB798" s="98">
        <v>34.512269581403203</v>
      </c>
      <c r="BC798" s="99">
        <v>0.14538044081472129</v>
      </c>
      <c r="BD798" s="100">
        <v>3</v>
      </c>
      <c r="BE798" s="98">
        <v>60.581201261828525</v>
      </c>
      <c r="BF798" s="98">
        <v>29.494860616142308</v>
      </c>
      <c r="BG798" s="98">
        <v>32.494860616142304</v>
      </c>
      <c r="BH798" s="98">
        <v>32.494860616142304</v>
      </c>
      <c r="BI798" s="98">
        <v>0</v>
      </c>
      <c r="BJ798" s="98">
        <v>5024.7513613791725</v>
      </c>
      <c r="BK798" s="98">
        <v>710.47841358467463</v>
      </c>
      <c r="BL798" s="98">
        <v>4314.2729477944977</v>
      </c>
      <c r="BM798" s="100" t="s">
        <v>109</v>
      </c>
      <c r="BN798" s="100">
        <v>0</v>
      </c>
      <c r="BQ798" s="98">
        <f>AVERAGE(BF$4:BF798)</f>
        <v>30.891155913894544</v>
      </c>
      <c r="BR798" s="98">
        <f>AVERAGE(BG$4:BG798)</f>
        <v>36.377948366724723</v>
      </c>
      <c r="BS798" s="98">
        <f>AVERAGE(BH$4:BH798)</f>
        <v>36.377948366724723</v>
      </c>
      <c r="BT798" s="98">
        <f>AVERAGE(BI$4:BI798)</f>
        <v>1.7281868316211549E-2</v>
      </c>
      <c r="BU798" s="98">
        <f>AVERAGE(BJ$4:BJ798)</f>
        <v>5582.0196078097188</v>
      </c>
      <c r="BV798" s="98">
        <f>AVERAGE(BK$4:BK798)</f>
        <v>788.50579272426705</v>
      </c>
      <c r="BW798" s="98">
        <f>AVERAGE(BL$4:BL798)</f>
        <v>4793.5138150854573</v>
      </c>
      <c r="CA798" s="88">
        <v>795</v>
      </c>
      <c r="CB798" s="97">
        <v>25.326104955993365</v>
      </c>
      <c r="CC798" s="105">
        <v>0.10695994626480711</v>
      </c>
      <c r="CD798" s="104">
        <v>1</v>
      </c>
      <c r="CE798" s="97">
        <v>22.425375306350848</v>
      </c>
      <c r="CF798" s="97">
        <v>22.617226130803449</v>
      </c>
      <c r="CG798" s="97">
        <v>23.617226130803449</v>
      </c>
      <c r="CH798" s="97">
        <v>23.617226130803449</v>
      </c>
      <c r="CI798" s="97">
        <v>0</v>
      </c>
      <c r="CJ798" s="97">
        <v>4804.7115909163867</v>
      </c>
      <c r="CK798" s="97">
        <v>494.76989792241983</v>
      </c>
      <c r="CL798" s="97">
        <v>4309.9416929939671</v>
      </c>
      <c r="CM798" s="97" t="s">
        <v>109</v>
      </c>
      <c r="CQ798" s="97">
        <f>AVERAGE(CF$4:CF798)</f>
        <v>26.375132346506536</v>
      </c>
      <c r="CR798" s="97">
        <f>AVERAGE(CG$4:CG798)</f>
        <v>31.782679516317863</v>
      </c>
      <c r="CS798" s="97">
        <f>AVERAGE(CH$4:CH798)</f>
        <v>31.782679516317863</v>
      </c>
      <c r="CT798" s="97">
        <f>AVERAGE(CI$4:CI798)</f>
        <v>0</v>
      </c>
      <c r="CU798" s="97">
        <f>AVERAGE(CJ$4:CJ798)</f>
        <v>6465.5582718307414</v>
      </c>
      <c r="CV798" s="97">
        <f>AVERAGE(CK$4:CK798)</f>
        <v>696.93612235867283</v>
      </c>
      <c r="CW798" s="97">
        <f>AVERAGE(CL$4:CL798)</f>
        <v>5768.6221494720612</v>
      </c>
    </row>
    <row r="799" spans="1:101">
      <c r="A799" s="88">
        <v>796</v>
      </c>
      <c r="B799" s="92">
        <v>29.120601243874184</v>
      </c>
      <c r="C799" s="93">
        <v>0.17232686763088217</v>
      </c>
      <c r="D799" s="88">
        <v>2</v>
      </c>
      <c r="E799" s="92">
        <v>87.425953678967133</v>
      </c>
      <c r="F799" s="92">
        <v>24.102339247989374</v>
      </c>
      <c r="G799" s="92">
        <v>26.102339247989374</v>
      </c>
      <c r="H799" s="92">
        <v>26.102339247989374</v>
      </c>
      <c r="I799" s="92">
        <v>0</v>
      </c>
      <c r="J799" s="92">
        <v>4065.8987470749503</v>
      </c>
      <c r="K799" s="92">
        <v>609.47273863875466</v>
      </c>
      <c r="L799" s="92">
        <v>3456.4260084361958</v>
      </c>
      <c r="M799" s="88" t="s">
        <v>109</v>
      </c>
      <c r="N799" s="8"/>
      <c r="O799" s="92">
        <f>AVERAGE(F$4:F799)</f>
        <v>30.465241596562709</v>
      </c>
      <c r="P799" s="92">
        <f>AVERAGE(G$4:G799)</f>
        <v>35.930065717165704</v>
      </c>
      <c r="Q799" s="92">
        <f>AVERAGE(H$4:H799)</f>
        <v>35.930065717165704</v>
      </c>
      <c r="R799" s="92">
        <f>AVERAGE(I$4:I799)</f>
        <v>6.4063667230629404E-3</v>
      </c>
      <c r="S799" s="92">
        <f>AVERAGE(J$4:J799)</f>
        <v>5516.8739725079649</v>
      </c>
      <c r="T799" s="92">
        <f>AVERAGE(K$4:K799)</f>
        <v>778.79219039166117</v>
      </c>
      <c r="U799" s="92">
        <f>AVERAGE(L$4:L799)</f>
        <v>4738.0817821163037</v>
      </c>
      <c r="V799" s="8"/>
      <c r="W799" s="8"/>
      <c r="X799" s="8"/>
      <c r="Z799" s="88">
        <v>796</v>
      </c>
      <c r="AA799" s="92">
        <v>34.787811199425235</v>
      </c>
      <c r="AB799" s="93">
        <v>0.1729714529197417</v>
      </c>
      <c r="AC799" s="92">
        <v>9</v>
      </c>
      <c r="AD799" s="92">
        <v>45.430408273904831</v>
      </c>
      <c r="AE799" s="92">
        <v>28.770512952362992</v>
      </c>
      <c r="AF799" s="92">
        <v>37.770512952362992</v>
      </c>
      <c r="AG799" s="92">
        <v>37.770512952362992</v>
      </c>
      <c r="AH799" s="92">
        <v>0</v>
      </c>
      <c r="AI799" s="92">
        <v>7734.6215378844654</v>
      </c>
      <c r="AJ799" s="92">
        <v>800.84066732116469</v>
      </c>
      <c r="AK799" s="92">
        <v>6933.7808705633006</v>
      </c>
      <c r="AN799" s="94">
        <f>AVERAGE(AE$4:AE799)</f>
        <v>26.56941730375544</v>
      </c>
      <c r="AO799" s="94">
        <f>AVERAGE(AF$4:AF799)</f>
        <v>32.071929866569512</v>
      </c>
      <c r="AP799" s="94">
        <f>AVERAGE(AG$4:AG799)</f>
        <v>32.071929866569512</v>
      </c>
      <c r="AQ799" s="94">
        <f>AVERAGE(AH$4:AH799)</f>
        <v>2.3708973536604272E-3</v>
      </c>
      <c r="AR799" s="94">
        <f>AVERAGE(AI$4:AI799)</f>
        <v>6523.4461411077682</v>
      </c>
      <c r="AS799" s="94">
        <f>AVERAGE(AJ$4:AJ799)</f>
        <v>702.2900158534876</v>
      </c>
      <c r="AT799" s="94">
        <f>AVERAGE(AK$4:AK799)</f>
        <v>5821.1561252542742</v>
      </c>
      <c r="BA799" s="44">
        <v>796</v>
      </c>
      <c r="BB799" s="98">
        <v>31.005798272808867</v>
      </c>
      <c r="BC799" s="99">
        <v>0.11921444513756833</v>
      </c>
      <c r="BD799" s="100">
        <v>9</v>
      </c>
      <c r="BE799" s="98">
        <v>24.854177637656647</v>
      </c>
      <c r="BF799" s="98">
        <v>27.309459235668584</v>
      </c>
      <c r="BG799" s="98">
        <v>36.309459235668584</v>
      </c>
      <c r="BH799" s="98">
        <v>36.309459235668584</v>
      </c>
      <c r="BI799" s="98">
        <v>0</v>
      </c>
      <c r="BJ799" s="98">
        <v>5557.3090564644963</v>
      </c>
      <c r="BK799" s="98">
        <v>751.04336235102835</v>
      </c>
      <c r="BL799" s="98">
        <v>4806.2656941134683</v>
      </c>
      <c r="BM799" s="100" t="s">
        <v>109</v>
      </c>
      <c r="BN799" s="100">
        <v>0</v>
      </c>
      <c r="BQ799" s="98">
        <f>AVERAGE(BF$4:BF799)</f>
        <v>30.886656294952047</v>
      </c>
      <c r="BR799" s="98">
        <f>AVERAGE(BG$4:BG799)</f>
        <v>36.377862325102789</v>
      </c>
      <c r="BS799" s="98">
        <f>AVERAGE(BH$4:BH799)</f>
        <v>36.377862325102789</v>
      </c>
      <c r="BT799" s="98">
        <f>AVERAGE(BI$4:BI799)</f>
        <v>1.7260157426367061E-2</v>
      </c>
      <c r="BU799" s="98">
        <f>AVERAGE(BJ$4:BJ799)</f>
        <v>5581.9885644035066</v>
      </c>
      <c r="BV799" s="98">
        <f>AVERAGE(BK$4:BK799)</f>
        <v>788.45872936952685</v>
      </c>
      <c r="BW799" s="98">
        <f>AVERAGE(BL$4:BL799)</f>
        <v>4793.5298350339854</v>
      </c>
      <c r="CA799" s="88">
        <v>796</v>
      </c>
      <c r="CB799" s="97">
        <v>40.002555500862691</v>
      </c>
      <c r="CC799" s="105">
        <v>0.15532295697792448</v>
      </c>
      <c r="CD799" s="104">
        <v>5</v>
      </c>
      <c r="CE799" s="97">
        <v>70.993156025305154</v>
      </c>
      <c r="CF799" s="97">
        <v>33.78924029379516</v>
      </c>
      <c r="CG799" s="97">
        <v>38.78924029379516</v>
      </c>
      <c r="CH799" s="97">
        <v>38.78924029379516</v>
      </c>
      <c r="CI799" s="97">
        <v>0</v>
      </c>
      <c r="CJ799" s="97">
        <v>7944.2475149710581</v>
      </c>
      <c r="CK799" s="97">
        <v>846.7779619012083</v>
      </c>
      <c r="CL799" s="97">
        <v>7097.46955306985</v>
      </c>
      <c r="CM799" s="97" t="s">
        <v>109</v>
      </c>
      <c r="CQ799" s="97">
        <f>AVERAGE(CF$4:CF799)</f>
        <v>26.384446552470465</v>
      </c>
      <c r="CR799" s="97">
        <f>AVERAGE(CG$4:CG799)</f>
        <v>31.791481728349869</v>
      </c>
      <c r="CS799" s="97">
        <f>AVERAGE(CH$4:CH799)</f>
        <v>31.791481728349869</v>
      </c>
      <c r="CT799" s="97">
        <f>AVERAGE(CI$4:CI799)</f>
        <v>0</v>
      </c>
      <c r="CU799" s="97">
        <f>AVERAGE(CJ$4:CJ799)</f>
        <v>6467.4159216336802</v>
      </c>
      <c r="CV799" s="97">
        <f>AVERAGE(CK$4:CK799)</f>
        <v>697.12436587568595</v>
      </c>
      <c r="CW799" s="97">
        <f>AVERAGE(CL$4:CL799)</f>
        <v>5770.291555757989</v>
      </c>
    </row>
    <row r="800" spans="1:101">
      <c r="A800" s="88">
        <v>797</v>
      </c>
      <c r="B800" s="92">
        <v>37.274496462570141</v>
      </c>
      <c r="C800" s="93">
        <v>7.0885824158435112E-2</v>
      </c>
      <c r="D800" s="88">
        <v>2</v>
      </c>
      <c r="E800" s="92">
        <v>96.918093601460072</v>
      </c>
      <c r="F800" s="92">
        <v>34.632263060730182</v>
      </c>
      <c r="G800" s="92">
        <v>36.632263060730182</v>
      </c>
      <c r="H800" s="92">
        <v>36.632263060730182</v>
      </c>
      <c r="I800" s="92">
        <v>0</v>
      </c>
      <c r="J800" s="92">
        <v>5574.1064611647262</v>
      </c>
      <c r="K800" s="92">
        <v>829.56335481606368</v>
      </c>
      <c r="L800" s="92">
        <v>4744.5431063486621</v>
      </c>
      <c r="M800" s="88" t="s">
        <v>109</v>
      </c>
      <c r="N800" s="8"/>
      <c r="O800" s="92">
        <f>AVERAGE(F$4:F800)</f>
        <v>30.470469979830174</v>
      </c>
      <c r="P800" s="92">
        <f>AVERAGE(G$4:G800)</f>
        <v>35.930946767784981</v>
      </c>
      <c r="Q800" s="92">
        <f>AVERAGE(H$4:H800)</f>
        <v>35.930946767784981</v>
      </c>
      <c r="R800" s="92">
        <f>AVERAGE(I$4:I800)</f>
        <v>6.3983286217792982E-3</v>
      </c>
      <c r="S800" s="92">
        <f>AVERAGE(J$4:J800)</f>
        <v>5516.9457824059027</v>
      </c>
      <c r="T800" s="92">
        <f>AVERAGE(K$4:K800)</f>
        <v>778.85589323284614</v>
      </c>
      <c r="U800" s="92">
        <f>AVERAGE(L$4:L800)</f>
        <v>4738.0898891730567</v>
      </c>
      <c r="V800" s="8"/>
      <c r="W800" s="8"/>
      <c r="X800" s="8"/>
      <c r="Z800" s="88">
        <v>797</v>
      </c>
      <c r="AA800" s="92">
        <v>33.108277652446873</v>
      </c>
      <c r="AB800" s="93">
        <v>6.4976957011218639E-2</v>
      </c>
      <c r="AC800" s="92">
        <v>5</v>
      </c>
      <c r="AD800" s="92">
        <v>25.306293249282426</v>
      </c>
      <c r="AE800" s="92">
        <v>30.957002518708343</v>
      </c>
      <c r="AF800" s="92">
        <v>35.957002518708343</v>
      </c>
      <c r="AG800" s="92">
        <v>35.957002518708343</v>
      </c>
      <c r="AH800" s="92">
        <v>0</v>
      </c>
      <c r="AI800" s="92">
        <v>7255.9387577538246</v>
      </c>
      <c r="AJ800" s="92">
        <v>744.44634362344937</v>
      </c>
      <c r="AK800" s="92">
        <v>6511.4924141303754</v>
      </c>
      <c r="AN800" s="94">
        <f>AVERAGE(AE$4:AE800)</f>
        <v>26.574922429495658</v>
      </c>
      <c r="AO800" s="94">
        <f>AVERAGE(AF$4:AF800)</f>
        <v>32.076804487212101</v>
      </c>
      <c r="AP800" s="94">
        <f>AVERAGE(AG$4:AG800)</f>
        <v>32.076804487212101</v>
      </c>
      <c r="AQ800" s="94">
        <f>AVERAGE(AH$4:AH800)</f>
        <v>2.367922576554203E-3</v>
      </c>
      <c r="AR800" s="94">
        <f>AVERAGE(AI$4:AI800)</f>
        <v>6524.3652033620292</v>
      </c>
      <c r="AS800" s="94">
        <f>AVERAGE(AJ$4:AJ800)</f>
        <v>702.34290961480497</v>
      </c>
      <c r="AT800" s="94">
        <f>AVERAGE(AK$4:AK800)</f>
        <v>5822.0222937472181</v>
      </c>
      <c r="BA800" s="44">
        <v>797</v>
      </c>
      <c r="BB800" s="98">
        <v>36.534180815769375</v>
      </c>
      <c r="BC800" s="99">
        <v>7.6289346375019745E-2</v>
      </c>
      <c r="BD800" s="100">
        <v>6</v>
      </c>
      <c r="BE800" s="98">
        <v>83.685777964403982</v>
      </c>
      <c r="BF800" s="98">
        <v>33.747012040987542</v>
      </c>
      <c r="BG800" s="98">
        <v>39.747012040987542</v>
      </c>
      <c r="BH800" s="98">
        <v>39.747012040987542</v>
      </c>
      <c r="BI800" s="98">
        <v>0</v>
      </c>
      <c r="BJ800" s="98">
        <v>6045.6668693915863</v>
      </c>
      <c r="BK800" s="98">
        <v>878.62601878415489</v>
      </c>
      <c r="BL800" s="98">
        <v>5167.0408506074309</v>
      </c>
      <c r="BM800" s="100" t="s">
        <v>109</v>
      </c>
      <c r="BN800" s="100">
        <v>0</v>
      </c>
      <c r="BQ800" s="98">
        <f>AVERAGE(BF$4:BF800)</f>
        <v>30.890245198021102</v>
      </c>
      <c r="BR800" s="98">
        <f>AVERAGE(BG$4:BG800)</f>
        <v>36.382089614583201</v>
      </c>
      <c r="BS800" s="98">
        <f>AVERAGE(BH$4:BH800)</f>
        <v>36.382089614583201</v>
      </c>
      <c r="BT800" s="98">
        <f>AVERAGE(BI$4:BI800)</f>
        <v>1.7238501018052924E-2</v>
      </c>
      <c r="BU800" s="98">
        <f>AVERAGE(BJ$4:BJ800)</f>
        <v>5582.5703439580711</v>
      </c>
      <c r="BV800" s="98">
        <f>AVERAGE(BK$4:BK800)</f>
        <v>788.57186273140212</v>
      </c>
      <c r="BW800" s="98">
        <f>AVERAGE(BL$4:BL800)</f>
        <v>4793.9984812266739</v>
      </c>
      <c r="CA800" s="88">
        <v>797</v>
      </c>
      <c r="CB800" s="97">
        <v>28.155369890538346</v>
      </c>
      <c r="CC800" s="105">
        <v>0.13338626476389787</v>
      </c>
      <c r="CD800" s="104">
        <v>6</v>
      </c>
      <c r="CE800" s="97">
        <v>56.342674353590958</v>
      </c>
      <c r="CF800" s="97">
        <v>24.399830267793519</v>
      </c>
      <c r="CG800" s="97">
        <v>30.399830267793519</v>
      </c>
      <c r="CH800" s="97">
        <v>30.399830267793519</v>
      </c>
      <c r="CI800" s="97">
        <v>0</v>
      </c>
      <c r="CJ800" s="97">
        <v>6192.6322422410485</v>
      </c>
      <c r="CK800" s="97">
        <v>664.33927970946127</v>
      </c>
      <c r="CL800" s="97">
        <v>5528.2929625315874</v>
      </c>
      <c r="CM800" s="97" t="s">
        <v>109</v>
      </c>
      <c r="CQ800" s="97">
        <f>AVERAGE(CF$4:CF800)</f>
        <v>26.381956444208637</v>
      </c>
      <c r="CR800" s="97">
        <f>AVERAGE(CG$4:CG800)</f>
        <v>31.789735616103247</v>
      </c>
      <c r="CS800" s="97">
        <f>AVERAGE(CH$4:CH800)</f>
        <v>31.789735616103247</v>
      </c>
      <c r="CT800" s="97">
        <f>AVERAGE(CI$4:CI800)</f>
        <v>0</v>
      </c>
      <c r="CU800" s="97">
        <f>AVERAGE(CJ$4:CJ800)</f>
        <v>6467.0711491375796</v>
      </c>
      <c r="CV800" s="97">
        <f>AVERAGE(CK$4:CK800)</f>
        <v>697.08323025941729</v>
      </c>
      <c r="CW800" s="97">
        <f>AVERAGE(CL$4:CL800)</f>
        <v>5769.9879188781561</v>
      </c>
    </row>
    <row r="801" spans="1:101">
      <c r="A801" s="88">
        <v>798</v>
      </c>
      <c r="B801" s="92">
        <v>40.307612233231836</v>
      </c>
      <c r="C801" s="93">
        <v>0.15571100101003998</v>
      </c>
      <c r="D801" s="88">
        <v>8</v>
      </c>
      <c r="E801" s="92">
        <v>56.607505357226103</v>
      </c>
      <c r="F801" s="92">
        <v>34.031273584070775</v>
      </c>
      <c r="G801" s="92">
        <v>42.031273584070775</v>
      </c>
      <c r="H801" s="92">
        <v>42.031273584070775</v>
      </c>
      <c r="I801" s="92">
        <v>0</v>
      </c>
      <c r="J801" s="92">
        <v>6492.981197085448</v>
      </c>
      <c r="K801" s="92">
        <v>897.23297703864159</v>
      </c>
      <c r="L801" s="92">
        <v>5595.7482200468066</v>
      </c>
      <c r="M801" s="88" t="s">
        <v>109</v>
      </c>
      <c r="N801" s="8"/>
      <c r="O801" s="92">
        <f>AVERAGE(F$4:F801)</f>
        <v>30.474932139735238</v>
      </c>
      <c r="P801" s="92">
        <f>AVERAGE(G$4:G801)</f>
        <v>35.938591287604886</v>
      </c>
      <c r="Q801" s="92">
        <f>AVERAGE(H$4:H801)</f>
        <v>35.938591287604886</v>
      </c>
      <c r="R801" s="92">
        <f>AVERAGE(I$4:I801)</f>
        <v>6.3903106661129085E-3</v>
      </c>
      <c r="S801" s="92">
        <f>AVERAGE(J$4:J801)</f>
        <v>5518.1688844293103</v>
      </c>
      <c r="T801" s="92">
        <f>AVERAGE(K$4:K801)</f>
        <v>779.00423544312901</v>
      </c>
      <c r="U801" s="92">
        <f>AVERAGE(L$4:L801)</f>
        <v>4739.1646489861823</v>
      </c>
      <c r="V801" s="8"/>
      <c r="W801" s="8"/>
      <c r="X801" s="8"/>
      <c r="Z801" s="88">
        <v>798</v>
      </c>
      <c r="AA801" s="92">
        <v>26.864244482995694</v>
      </c>
      <c r="AB801" s="93">
        <v>7.5749063430183547E-2</v>
      </c>
      <c r="AC801" s="92">
        <v>5</v>
      </c>
      <c r="AD801" s="92">
        <v>61.287343282791305</v>
      </c>
      <c r="AE801" s="92">
        <v>24.829303123649296</v>
      </c>
      <c r="AF801" s="92">
        <v>29.829303123649296</v>
      </c>
      <c r="AG801" s="92">
        <v>29.829303123649296</v>
      </c>
      <c r="AH801" s="92">
        <v>0</v>
      </c>
      <c r="AI801" s="92">
        <v>6026.9088655102514</v>
      </c>
      <c r="AJ801" s="92">
        <v>657.8734057557773</v>
      </c>
      <c r="AK801" s="92">
        <v>5369.0354597544738</v>
      </c>
      <c r="AN801" s="94">
        <f>AVERAGE(AE$4:AE801)</f>
        <v>26.572734936631189</v>
      </c>
      <c r="AO801" s="94">
        <f>AVERAGE(AF$4:AF801)</f>
        <v>32.073988069463276</v>
      </c>
      <c r="AP801" s="94">
        <f>AVERAGE(AG$4:AG801)</f>
        <v>32.073988069463276</v>
      </c>
      <c r="AQ801" s="94">
        <f>AVERAGE(AH$4:AH801)</f>
        <v>2.3649552550296989E-3</v>
      </c>
      <c r="AR801" s="94">
        <f>AVERAGE(AI$4:AI801)</f>
        <v>6523.7418244925411</v>
      </c>
      <c r="AS801" s="94">
        <f>AVERAGE(AJ$4:AJ801)</f>
        <v>702.28718341949286</v>
      </c>
      <c r="AT801" s="94">
        <f>AVERAGE(AK$4:AK801)</f>
        <v>5821.4546410730409</v>
      </c>
      <c r="BA801" s="44">
        <v>798</v>
      </c>
      <c r="BB801" s="98">
        <v>27.825575387357215</v>
      </c>
      <c r="BC801" s="99">
        <v>8.9222276924444413E-2</v>
      </c>
      <c r="BD801" s="100">
        <v>6</v>
      </c>
      <c r="BE801" s="98">
        <v>35.448088339381378</v>
      </c>
      <c r="BF801" s="98">
        <v>25.342914194564425</v>
      </c>
      <c r="BG801" s="98">
        <v>31.342914194564425</v>
      </c>
      <c r="BH801" s="98">
        <v>31.342914194564425</v>
      </c>
      <c r="BI801" s="98">
        <v>0</v>
      </c>
      <c r="BJ801" s="98">
        <v>4775.9169649684472</v>
      </c>
      <c r="BK801" s="98">
        <v>662.30637223066981</v>
      </c>
      <c r="BL801" s="98">
        <v>4113.6105927377776</v>
      </c>
      <c r="BM801" s="100" t="s">
        <v>109</v>
      </c>
      <c r="BN801" s="100">
        <v>0</v>
      </c>
      <c r="BQ801" s="98">
        <f>AVERAGE(BF$4:BF801)</f>
        <v>30.883293655410252</v>
      </c>
      <c r="BR801" s="98">
        <f>AVERAGE(BG$4:BG801)</f>
        <v>36.375774858417763</v>
      </c>
      <c r="BS801" s="98">
        <f>AVERAGE(BH$4:BH801)</f>
        <v>36.375774858417763</v>
      </c>
      <c r="BT801" s="98">
        <f>AVERAGE(BI$4:BI801)</f>
        <v>1.7216898886451355E-2</v>
      </c>
      <c r="BU801" s="98">
        <f>AVERAGE(BJ$4:BJ801)</f>
        <v>5581.5595001247511</v>
      </c>
      <c r="BV801" s="98">
        <f>AVERAGE(BK$4:BK801)</f>
        <v>788.41363529969681</v>
      </c>
      <c r="BW801" s="98">
        <f>AVERAGE(BL$4:BL801)</f>
        <v>4793.1458648250591</v>
      </c>
      <c r="CA801" s="88">
        <v>798</v>
      </c>
      <c r="CB801" s="97">
        <v>29.3594540810249</v>
      </c>
      <c r="CC801" s="105">
        <v>9.3034800981951299E-2</v>
      </c>
      <c r="CD801" s="104">
        <v>8</v>
      </c>
      <c r="CE801" s="97">
        <v>38.108962426083892</v>
      </c>
      <c r="CF801" s="97">
        <v>26.628003113658011</v>
      </c>
      <c r="CG801" s="97">
        <v>34.628003113658011</v>
      </c>
      <c r="CH801" s="97">
        <v>34.628003113658011</v>
      </c>
      <c r="CI801" s="97">
        <v>0</v>
      </c>
      <c r="CJ801" s="97">
        <v>7007.5441517526087</v>
      </c>
      <c r="CK801" s="97">
        <v>730.66902469924401</v>
      </c>
      <c r="CL801" s="97">
        <v>6276.8751270533648</v>
      </c>
      <c r="CM801" s="97" t="s">
        <v>109</v>
      </c>
      <c r="CQ801" s="97">
        <f>AVERAGE(CF$4:CF801)</f>
        <v>26.382264773368352</v>
      </c>
      <c r="CR801" s="97">
        <f>AVERAGE(CG$4:CG801)</f>
        <v>31.793292342290663</v>
      </c>
      <c r="CS801" s="97">
        <f>AVERAGE(CH$4:CH801)</f>
        <v>31.793292342290663</v>
      </c>
      <c r="CT801" s="97">
        <f>AVERAGE(CI$4:CI801)</f>
        <v>0</v>
      </c>
      <c r="CU801" s="97">
        <f>AVERAGE(CJ$4:CJ801)</f>
        <v>6467.7484336020088</v>
      </c>
      <c r="CV801" s="97">
        <f>AVERAGE(CK$4:CK801)</f>
        <v>697.12531772112129</v>
      </c>
      <c r="CW801" s="97">
        <f>AVERAGE(CL$4:CL801)</f>
        <v>5770.6231158808832</v>
      </c>
    </row>
    <row r="802" spans="1:101">
      <c r="A802" s="88">
        <v>799</v>
      </c>
      <c r="B802" s="92">
        <v>40.963934934581282</v>
      </c>
      <c r="C802" s="93">
        <v>0.11798010295730378</v>
      </c>
      <c r="D802" s="88">
        <v>5</v>
      </c>
      <c r="E802" s="92">
        <v>47.80838503302904</v>
      </c>
      <c r="F802" s="92">
        <v>36.131005673463086</v>
      </c>
      <c r="G802" s="92">
        <v>41.131005673463086</v>
      </c>
      <c r="H802" s="92">
        <v>41.131005673463086</v>
      </c>
      <c r="I802" s="92">
        <v>0</v>
      </c>
      <c r="J802" s="92">
        <v>6314.6387288530086</v>
      </c>
      <c r="K802" s="92">
        <v>870.42849850229072</v>
      </c>
      <c r="L802" s="92">
        <v>5444.2102303507181</v>
      </c>
      <c r="M802" s="88" t="s">
        <v>109</v>
      </c>
      <c r="N802" s="8"/>
      <c r="O802" s="92">
        <f>AVERAGE(F$4:F802)</f>
        <v>30.482011080328135</v>
      </c>
      <c r="P802" s="92">
        <f>AVERAGE(G$4:G802)</f>
        <v>35.945089928888812</v>
      </c>
      <c r="Q802" s="92">
        <f>AVERAGE(H$4:H802)</f>
        <v>35.945089928888812</v>
      </c>
      <c r="R802" s="92">
        <f>AVERAGE(I$4:I802)</f>
        <v>6.3823127804231551E-3</v>
      </c>
      <c r="S802" s="92">
        <f>AVERAGE(J$4:J802)</f>
        <v>5519.1657177765246</v>
      </c>
      <c r="T802" s="92">
        <f>AVERAGE(K$4:K802)</f>
        <v>779.11865880115045</v>
      </c>
      <c r="U802" s="92">
        <f>AVERAGE(L$4:L802)</f>
        <v>4740.0470589753741</v>
      </c>
      <c r="V802" s="8"/>
      <c r="W802" s="8"/>
      <c r="X802" s="8"/>
      <c r="Z802" s="88">
        <v>799</v>
      </c>
      <c r="AA802" s="92">
        <v>34.816537881033682</v>
      </c>
      <c r="AB802" s="93">
        <v>0.18124843999109042</v>
      </c>
      <c r="AC802" s="92">
        <v>5</v>
      </c>
      <c r="AD802" s="92">
        <v>89.246102754962592</v>
      </c>
      <c r="AE802" s="92">
        <v>28.506094704205623</v>
      </c>
      <c r="AF802" s="92">
        <v>33.506094704205623</v>
      </c>
      <c r="AG802" s="92">
        <v>33.506094704205623</v>
      </c>
      <c r="AH802" s="92">
        <v>0</v>
      </c>
      <c r="AI802" s="92">
        <v>6890.5322361459666</v>
      </c>
      <c r="AJ802" s="92">
        <v>759.36799683907509</v>
      </c>
      <c r="AK802" s="92">
        <v>6131.1642393068914</v>
      </c>
      <c r="AN802" s="94">
        <f>AVERAGE(AE$4:AE802)</f>
        <v>26.575154660996112</v>
      </c>
      <c r="AO802" s="94">
        <f>AVERAGE(AF$4:AF802)</f>
        <v>32.075780443223898</v>
      </c>
      <c r="AP802" s="94">
        <f>AVERAGE(AG$4:AG802)</f>
        <v>32.075780443223898</v>
      </c>
      <c r="AQ802" s="94">
        <f>AVERAGE(AH$4:AH802)</f>
        <v>2.3619953610934919E-3</v>
      </c>
      <c r="AR802" s="94">
        <f>AVERAGE(AI$4:AI802)</f>
        <v>6524.2008863344099</v>
      </c>
      <c r="AS802" s="94">
        <f>AVERAGE(AJ$4:AJ802)</f>
        <v>702.35862373666384</v>
      </c>
      <c r="AT802" s="94">
        <f>AVERAGE(AK$4:AK802)</f>
        <v>5821.8422625977391</v>
      </c>
      <c r="BA802" s="44">
        <v>799</v>
      </c>
      <c r="BB802" s="98">
        <v>38.71847315123712</v>
      </c>
      <c r="BC802" s="99">
        <v>7.1335371173030751E-2</v>
      </c>
      <c r="BD802" s="100">
        <v>2</v>
      </c>
      <c r="BE802" s="98">
        <v>56.209788765204813</v>
      </c>
      <c r="BF802" s="98">
        <v>35.956476497740596</v>
      </c>
      <c r="BG802" s="98">
        <v>37.956476497740596</v>
      </c>
      <c r="BH802" s="98">
        <v>37.956476497740596</v>
      </c>
      <c r="BI802" s="98">
        <v>0</v>
      </c>
      <c r="BJ802" s="98">
        <v>5776.3313742659857</v>
      </c>
      <c r="BK802" s="98">
        <v>815.33931872001676</v>
      </c>
      <c r="BL802" s="98">
        <v>4960.9920555459685</v>
      </c>
      <c r="BM802" s="100" t="s">
        <v>109</v>
      </c>
      <c r="BN802" s="100">
        <v>0</v>
      </c>
      <c r="BQ802" s="98">
        <f>AVERAGE(BF$4:BF802)</f>
        <v>30.889643070732319</v>
      </c>
      <c r="BR802" s="98">
        <f>AVERAGE(BG$4:BG802)</f>
        <v>36.3777532084044</v>
      </c>
      <c r="BS802" s="98">
        <f>AVERAGE(BH$4:BH802)</f>
        <v>36.3777532084044</v>
      </c>
      <c r="BT802" s="98">
        <f>AVERAGE(BI$4:BI802)</f>
        <v>1.7195350827769938E-2</v>
      </c>
      <c r="BU802" s="98">
        <f>AVERAGE(BJ$4:BJ802)</f>
        <v>5581.8032696793716</v>
      </c>
      <c r="BV802" s="98">
        <f>AVERAGE(BK$4:BK802)</f>
        <v>788.44733452800767</v>
      </c>
      <c r="BW802" s="98">
        <f>AVERAGE(BL$4:BL802)</f>
        <v>4793.3559351513686</v>
      </c>
      <c r="CA802" s="88">
        <v>799</v>
      </c>
      <c r="CB802" s="97">
        <v>33.258862692586668</v>
      </c>
      <c r="CC802" s="105">
        <v>0.1628975147152551</v>
      </c>
      <c r="CD802" s="104">
        <v>3</v>
      </c>
      <c r="CE802" s="97">
        <v>81.000198767039194</v>
      </c>
      <c r="CF802" s="97">
        <v>27.841076617708381</v>
      </c>
      <c r="CG802" s="97">
        <v>30.841076617708381</v>
      </c>
      <c r="CH802" s="97">
        <v>30.841076617708381</v>
      </c>
      <c r="CI802" s="97">
        <v>0</v>
      </c>
      <c r="CJ802" s="97">
        <v>6330.7489057880248</v>
      </c>
      <c r="CK802" s="97">
        <v>697.82173112120677</v>
      </c>
      <c r="CL802" s="97">
        <v>5632.9271746668182</v>
      </c>
      <c r="CM802" s="97" t="s">
        <v>109</v>
      </c>
      <c r="CQ802" s="97">
        <f>AVERAGE(CF$4:CF802)</f>
        <v>26.384090570420089</v>
      </c>
      <c r="CR802" s="97">
        <f>AVERAGE(CG$4:CG802)</f>
        <v>31.792100582935738</v>
      </c>
      <c r="CS802" s="97">
        <f>AVERAGE(CH$4:CH802)</f>
        <v>31.792100582935738</v>
      </c>
      <c r="CT802" s="97">
        <f>AVERAGE(CI$4:CI802)</f>
        <v>0</v>
      </c>
      <c r="CU802" s="97">
        <f>AVERAGE(CJ$4:CJ802)</f>
        <v>6467.5769698625672</v>
      </c>
      <c r="CV802" s="97">
        <f>AVERAGE(CK$4:CK802)</f>
        <v>697.12618932737917</v>
      </c>
      <c r="CW802" s="97">
        <f>AVERAGE(CL$4:CL802)</f>
        <v>5770.4507805351832</v>
      </c>
    </row>
    <row r="803" spans="1:101">
      <c r="A803" s="88">
        <v>800</v>
      </c>
      <c r="B803" s="92">
        <v>32.501321502142545</v>
      </c>
      <c r="C803" s="93">
        <v>0.18344099383420048</v>
      </c>
      <c r="D803" s="88">
        <v>6</v>
      </c>
      <c r="E803" s="92">
        <v>43.922011913787607</v>
      </c>
      <c r="F803" s="92">
        <v>26.539246784864648</v>
      </c>
      <c r="G803" s="92">
        <v>32.539246784864645</v>
      </c>
      <c r="H803" s="92">
        <v>32.539246784864645</v>
      </c>
      <c r="I803" s="92">
        <v>0</v>
      </c>
      <c r="J803" s="92">
        <v>5059.7492592480339</v>
      </c>
      <c r="K803" s="92">
        <v>694.70694761108052</v>
      </c>
      <c r="L803" s="92">
        <v>4365.0423116369529</v>
      </c>
      <c r="M803" s="88" t="s">
        <v>109</v>
      </c>
      <c r="N803" s="8"/>
      <c r="O803" s="92">
        <f>AVERAGE(F$4:F803)</f>
        <v>30.477082624958808</v>
      </c>
      <c r="P803" s="92">
        <f>AVERAGE(G$4:G803)</f>
        <v>35.940832624958787</v>
      </c>
      <c r="Q803" s="92">
        <f>AVERAGE(H$4:H803)</f>
        <v>35.940832624958787</v>
      </c>
      <c r="R803" s="92">
        <f>AVERAGE(I$4:I803)</f>
        <v>6.3743348894476255E-3</v>
      </c>
      <c r="S803" s="92">
        <f>AVERAGE(J$4:J803)</f>
        <v>5518.5914472033646</v>
      </c>
      <c r="T803" s="92">
        <f>AVERAGE(K$4:K803)</f>
        <v>779.0131441621628</v>
      </c>
      <c r="U803" s="92">
        <f>AVERAGE(L$4:L803)</f>
        <v>4739.5783030412013</v>
      </c>
      <c r="V803" s="8"/>
      <c r="W803" s="8"/>
      <c r="X803" s="8"/>
      <c r="Z803" s="88">
        <v>800</v>
      </c>
      <c r="AA803" s="92">
        <v>28.250600187882622</v>
      </c>
      <c r="AB803" s="93">
        <v>0.18962922681617489</v>
      </c>
      <c r="AC803" s="92">
        <v>7</v>
      </c>
      <c r="AD803" s="92">
        <v>37.282776649626264</v>
      </c>
      <c r="AE803" s="92">
        <v>22.893460717161556</v>
      </c>
      <c r="AF803" s="92">
        <v>29.893460717161556</v>
      </c>
      <c r="AG803" s="92">
        <v>29.893460717161556</v>
      </c>
      <c r="AH803" s="92">
        <v>0</v>
      </c>
      <c r="AI803" s="92">
        <v>6139.4063275539429</v>
      </c>
      <c r="AJ803" s="92">
        <v>635.15199099285735</v>
      </c>
      <c r="AK803" s="92">
        <v>5504.2543365610854</v>
      </c>
      <c r="AN803" s="94">
        <f>AVERAGE(AE$4:AE803)</f>
        <v>26.570552543566318</v>
      </c>
      <c r="AO803" s="94">
        <f>AVERAGE(AF$4:AF803)</f>
        <v>32.07305254356632</v>
      </c>
      <c r="AP803" s="94">
        <f>AVERAGE(AG$4:AG803)</f>
        <v>32.07305254356632</v>
      </c>
      <c r="AQ803" s="94">
        <f>AVERAGE(AH$4:AH803)</f>
        <v>2.3590428668921249E-3</v>
      </c>
      <c r="AR803" s="94">
        <f>AVERAGE(AI$4:AI803)</f>
        <v>6523.7198931359344</v>
      </c>
      <c r="AS803" s="94">
        <f>AVERAGE(AJ$4:AJ803)</f>
        <v>702.27461544573407</v>
      </c>
      <c r="AT803" s="94">
        <f>AVERAGE(AK$4:AK803)</f>
        <v>5821.4452776901935</v>
      </c>
      <c r="BA803" s="44">
        <v>800</v>
      </c>
      <c r="BB803" s="98">
        <v>44.312060960404423</v>
      </c>
      <c r="BC803" s="99">
        <v>0.16240723087843784</v>
      </c>
      <c r="BD803" s="100">
        <v>2</v>
      </c>
      <c r="BE803" s="98">
        <v>76.190773992297807</v>
      </c>
      <c r="BF803" s="98">
        <v>37.115461845308609</v>
      </c>
      <c r="BG803" s="98">
        <v>39.115461845308609</v>
      </c>
      <c r="BH803" s="98">
        <v>39.115461845308609</v>
      </c>
      <c r="BI803" s="98">
        <v>0</v>
      </c>
      <c r="BJ803" s="98">
        <v>6083.2172502491658</v>
      </c>
      <c r="BK803" s="98">
        <v>858.50001089847001</v>
      </c>
      <c r="BL803" s="98">
        <v>5224.7172393506953</v>
      </c>
      <c r="BM803" s="100" t="s">
        <v>109</v>
      </c>
      <c r="BN803" s="100">
        <v>0</v>
      </c>
      <c r="BQ803" s="98">
        <f>AVERAGE(BF$4:BF803)</f>
        <v>30.897425344200538</v>
      </c>
      <c r="BR803" s="98">
        <f>AVERAGE(BG$4:BG803)</f>
        <v>36.381175344200528</v>
      </c>
      <c r="BS803" s="98">
        <f>AVERAGE(BH$4:BH803)</f>
        <v>36.381175344200528</v>
      </c>
      <c r="BT803" s="98">
        <f>AVERAGE(BI$4:BI803)</f>
        <v>1.7173856639235225E-2</v>
      </c>
      <c r="BU803" s="98">
        <f>AVERAGE(BJ$4:BJ803)</f>
        <v>5582.4300371550835</v>
      </c>
      <c r="BV803" s="98">
        <f>AVERAGE(BK$4:BK803)</f>
        <v>788.53490037347069</v>
      </c>
      <c r="BW803" s="98">
        <f>AVERAGE(BL$4:BL803)</f>
        <v>4793.8951367816171</v>
      </c>
      <c r="CA803" s="88">
        <v>800</v>
      </c>
      <c r="CB803" s="97">
        <v>35.627028518054146</v>
      </c>
      <c r="CC803" s="105">
        <v>0.12872172718438418</v>
      </c>
      <c r="CD803" s="104">
        <v>6</v>
      </c>
      <c r="CE803" s="97">
        <v>34.156022086851351</v>
      </c>
      <c r="CF803" s="97">
        <v>31.041055872762904</v>
      </c>
      <c r="CG803" s="97">
        <v>37.041055872762904</v>
      </c>
      <c r="CH803" s="97">
        <v>37.041055872762904</v>
      </c>
      <c r="CI803" s="97">
        <v>0</v>
      </c>
      <c r="CJ803" s="97">
        <v>7545.7903539113177</v>
      </c>
      <c r="CK803" s="97">
        <v>774.9771395421094</v>
      </c>
      <c r="CL803" s="97">
        <v>6770.8132143692083</v>
      </c>
      <c r="CM803" s="97" t="s">
        <v>109</v>
      </c>
      <c r="CQ803" s="97">
        <f>AVERAGE(CF$4:CF803)</f>
        <v>26.38991177704802</v>
      </c>
      <c r="CR803" s="97">
        <f>AVERAGE(CG$4:CG803)</f>
        <v>31.798661777048025</v>
      </c>
      <c r="CS803" s="97">
        <f>AVERAGE(CH$4:CH803)</f>
        <v>31.798661777048025</v>
      </c>
      <c r="CT803" s="97">
        <f>AVERAGE(CI$4:CI803)</f>
        <v>0</v>
      </c>
      <c r="CU803" s="97">
        <f>AVERAGE(CJ$4:CJ803)</f>
        <v>6468.9247365926276</v>
      </c>
      <c r="CV803" s="97">
        <f>AVERAGE(CK$4:CK803)</f>
        <v>697.22350301514757</v>
      </c>
      <c r="CW803" s="97">
        <f>AVERAGE(CL$4:CL803)</f>
        <v>5771.7012335774753</v>
      </c>
    </row>
    <row r="804" spans="1:101">
      <c r="A804" s="88">
        <v>801</v>
      </c>
      <c r="B804" s="92">
        <v>31.188629083551465</v>
      </c>
      <c r="C804" s="93">
        <v>8.6120333239062846E-2</v>
      </c>
      <c r="D804" s="88">
        <v>1</v>
      </c>
      <c r="E804" s="92">
        <v>59.808075220142229</v>
      </c>
      <c r="F804" s="92">
        <v>28.502653953606487</v>
      </c>
      <c r="G804" s="92">
        <v>29.502653953606487</v>
      </c>
      <c r="H804" s="92">
        <v>29.502653953606487</v>
      </c>
      <c r="I804" s="92">
        <v>0</v>
      </c>
      <c r="J804" s="92">
        <v>4505.9773469393231</v>
      </c>
      <c r="K804" s="92">
        <v>649.86115429227198</v>
      </c>
      <c r="L804" s="92">
        <v>3856.1161926470513</v>
      </c>
      <c r="M804" s="88" t="s">
        <v>109</v>
      </c>
      <c r="N804" s="8"/>
      <c r="O804" s="92">
        <f>AVERAGE(F$4:F804)</f>
        <v>30.474617670312924</v>
      </c>
      <c r="P804" s="92">
        <f>AVERAGE(G$4:G804)</f>
        <v>35.9327949487149</v>
      </c>
      <c r="Q804" s="92">
        <f>AVERAGE(H$4:H804)</f>
        <v>35.9327949487149</v>
      </c>
      <c r="R804" s="92">
        <f>AVERAGE(I$4:I804)</f>
        <v>6.3663769182997513E-3</v>
      </c>
      <c r="S804" s="92">
        <f>AVERAGE(J$4:J804)</f>
        <v>5517.327259812273</v>
      </c>
      <c r="T804" s="92">
        <f>AVERAGE(K$4:K804)</f>
        <v>778.85190572287445</v>
      </c>
      <c r="U804" s="92">
        <f>AVERAGE(L$4:L804)</f>
        <v>4738.475354089398</v>
      </c>
      <c r="V804" s="8"/>
      <c r="W804" s="8"/>
      <c r="X804" s="8"/>
      <c r="Z804" s="88">
        <v>801</v>
      </c>
      <c r="AA804" s="92">
        <v>27.815696357297906</v>
      </c>
      <c r="AB804" s="93">
        <v>6.8636802474277725E-2</v>
      </c>
      <c r="AC804" s="92">
        <v>7</v>
      </c>
      <c r="AD804" s="92">
        <v>88.421618192213344</v>
      </c>
      <c r="AE804" s="92">
        <v>25.906515900737563</v>
      </c>
      <c r="AF804" s="92">
        <v>32.90651590073756</v>
      </c>
      <c r="AG804" s="92">
        <v>32.90651590073756</v>
      </c>
      <c r="AH804" s="92">
        <v>0</v>
      </c>
      <c r="AI804" s="92">
        <v>6638.5785938443223</v>
      </c>
      <c r="AJ804" s="92">
        <v>746.55193620696457</v>
      </c>
      <c r="AK804" s="92">
        <v>5892.0266576373579</v>
      </c>
      <c r="AN804" s="94">
        <f>AVERAGE(AE$4:AE804)</f>
        <v>26.56972353402471</v>
      </c>
      <c r="AO804" s="94">
        <f>AVERAGE(AF$4:AF804)</f>
        <v>32.074093072102116</v>
      </c>
      <c r="AP804" s="94">
        <f>AVERAGE(AG$4:AG804)</f>
        <v>32.074093072102116</v>
      </c>
      <c r="AQ804" s="94">
        <f>AVERAGE(AH$4:AH804)</f>
        <v>2.356097744711236E-3</v>
      </c>
      <c r="AR804" s="94">
        <f>AVERAGE(AI$4:AI804)</f>
        <v>6523.8632872691542</v>
      </c>
      <c r="AS804" s="94">
        <f>AVERAGE(AJ$4:AJ804)</f>
        <v>702.32989299974315</v>
      </c>
      <c r="AT804" s="94">
        <f>AVERAGE(AK$4:AK804)</f>
        <v>5821.5333942694033</v>
      </c>
      <c r="BA804" s="44">
        <v>801</v>
      </c>
      <c r="BB804" s="98">
        <v>30.048896130693102</v>
      </c>
      <c r="BC804" s="99">
        <v>0.11894784822952094</v>
      </c>
      <c r="BD804" s="100">
        <v>5</v>
      </c>
      <c r="BE804" s="98">
        <v>98.77898834686961</v>
      </c>
      <c r="BF804" s="98">
        <v>26.474644594274778</v>
      </c>
      <c r="BG804" s="98">
        <v>31.474644594274778</v>
      </c>
      <c r="BH804" s="98">
        <v>31.474644594274778</v>
      </c>
      <c r="BI804" s="98">
        <v>0</v>
      </c>
      <c r="BJ804" s="98">
        <v>4828.424235233766</v>
      </c>
      <c r="BK804" s="98">
        <v>728.27188023236511</v>
      </c>
      <c r="BL804" s="98">
        <v>4100.1523550014008</v>
      </c>
      <c r="BM804" s="100" t="s">
        <v>109</v>
      </c>
      <c r="BN804" s="100">
        <v>0</v>
      </c>
      <c r="BQ804" s="98">
        <f>AVERAGE(BF$4:BF804)</f>
        <v>30.891903770230595</v>
      </c>
      <c r="BR804" s="98">
        <f>AVERAGE(BG$4:BG804)</f>
        <v>36.375049837646316</v>
      </c>
      <c r="BS804" s="98">
        <f>AVERAGE(BH$4:BH804)</f>
        <v>36.375049837646316</v>
      </c>
      <c r="BT804" s="98">
        <f>AVERAGE(BI$4:BI804)</f>
        <v>1.7152416119086366E-2</v>
      </c>
      <c r="BU804" s="98">
        <f>AVERAGE(BJ$4:BJ804)</f>
        <v>5581.4887065659186</v>
      </c>
      <c r="BV804" s="98">
        <f>AVERAGE(BK$4:BK804)</f>
        <v>788.45966564170908</v>
      </c>
      <c r="BW804" s="98">
        <f>AVERAGE(BL$4:BL804)</f>
        <v>4793.0290409242134</v>
      </c>
      <c r="CA804" s="88">
        <v>801</v>
      </c>
      <c r="CB804" s="97">
        <v>28.658375023348043</v>
      </c>
      <c r="CC804" s="105">
        <v>0.22031521615696043</v>
      </c>
      <c r="CD804" s="104">
        <v>3</v>
      </c>
      <c r="CE804" s="97">
        <v>48.558340068590326</v>
      </c>
      <c r="CF804" s="97">
        <v>22.344498935371881</v>
      </c>
      <c r="CG804" s="97">
        <v>25.344498935371881</v>
      </c>
      <c r="CH804" s="97">
        <v>25.344498935371881</v>
      </c>
      <c r="CI804" s="97">
        <v>0</v>
      </c>
      <c r="CJ804" s="97">
        <v>5258.3160697136609</v>
      </c>
      <c r="CK804" s="97">
        <v>555.44831877602792</v>
      </c>
      <c r="CL804" s="97">
        <v>4702.867750937633</v>
      </c>
      <c r="CM804" s="97" t="s">
        <v>109</v>
      </c>
      <c r="CQ804" s="97">
        <f>AVERAGE(CF$4:CF804)</f>
        <v>26.384861324062154</v>
      </c>
      <c r="CR804" s="97">
        <f>AVERAGE(CG$4:CG804)</f>
        <v>31.790604145535315</v>
      </c>
      <c r="CS804" s="97">
        <f>AVERAGE(CH$4:CH804)</f>
        <v>31.790604145535315</v>
      </c>
      <c r="CT804" s="97">
        <f>AVERAGE(CI$4:CI804)</f>
        <v>0</v>
      </c>
      <c r="CU804" s="97">
        <f>AVERAGE(CJ$4:CJ804)</f>
        <v>6467.4133649735531</v>
      </c>
      <c r="CV804" s="97">
        <f>AVERAGE(CK$4:CK804)</f>
        <v>697.046505282015</v>
      </c>
      <c r="CW804" s="97">
        <f>AVERAGE(CL$4:CL804)</f>
        <v>5770.366859691534</v>
      </c>
    </row>
    <row r="805" spans="1:101">
      <c r="A805" s="88">
        <v>802</v>
      </c>
      <c r="B805" s="92">
        <v>41.574670042090624</v>
      </c>
      <c r="C805" s="93">
        <v>0.10836771485880245</v>
      </c>
      <c r="D805" s="88">
        <v>9</v>
      </c>
      <c r="E805" s="92">
        <v>49.491555397703493</v>
      </c>
      <c r="F805" s="92">
        <v>37.069318053620549</v>
      </c>
      <c r="G805" s="92">
        <v>46.069318053620549</v>
      </c>
      <c r="H805" s="92">
        <v>46.069318053620549</v>
      </c>
      <c r="I805" s="92">
        <v>0</v>
      </c>
      <c r="J805" s="92">
        <v>7045.5582676971844</v>
      </c>
      <c r="K805" s="92">
        <v>970.87791647011443</v>
      </c>
      <c r="L805" s="92">
        <v>6074.6803512270699</v>
      </c>
      <c r="M805" s="88" t="s">
        <v>109</v>
      </c>
      <c r="N805" s="8"/>
      <c r="O805" s="92">
        <f>AVERAGE(F$4:F805)</f>
        <v>30.482840488745975</v>
      </c>
      <c r="P805" s="92">
        <f>AVERAGE(G$4:G805)</f>
        <v>35.94543400495543</v>
      </c>
      <c r="Q805" s="92">
        <f>AVERAGE(H$4:H805)</f>
        <v>35.94543400495543</v>
      </c>
      <c r="R805" s="92">
        <f>AVERAGE(I$4:I805)</f>
        <v>6.3584387924664598E-3</v>
      </c>
      <c r="S805" s="92">
        <f>AVERAGE(J$4:J805)</f>
        <v>5519.2327847597599</v>
      </c>
      <c r="T805" s="92">
        <f>AVERAGE(K$4:K805)</f>
        <v>779.09133965148703</v>
      </c>
      <c r="U805" s="92">
        <f>AVERAGE(L$4:L805)</f>
        <v>4740.1414451082728</v>
      </c>
      <c r="V805" s="8"/>
      <c r="W805" s="8"/>
      <c r="X805" s="8"/>
      <c r="Z805" s="88">
        <v>802</v>
      </c>
      <c r="AA805" s="92">
        <v>28.496896358040175</v>
      </c>
      <c r="AB805" s="93">
        <v>7.1820654064707473E-2</v>
      </c>
      <c r="AC805" s="92">
        <v>6</v>
      </c>
      <c r="AD805" s="92">
        <v>96.563142019630476</v>
      </c>
      <c r="AE805" s="92">
        <v>26.450230622791551</v>
      </c>
      <c r="AF805" s="92">
        <v>32.450230622791551</v>
      </c>
      <c r="AG805" s="92">
        <v>32.450230622791551</v>
      </c>
      <c r="AH805" s="92">
        <v>0</v>
      </c>
      <c r="AI805" s="92">
        <v>6551.4460966157685</v>
      </c>
      <c r="AJ805" s="92">
        <v>745.56775447546147</v>
      </c>
      <c r="AK805" s="92">
        <v>5805.8783421403068</v>
      </c>
      <c r="AN805" s="94">
        <f>AVERAGE(AE$4:AE805)</f>
        <v>26.569574540369803</v>
      </c>
      <c r="AO805" s="94">
        <f>AVERAGE(AF$4:AF805)</f>
        <v>32.074562071541877</v>
      </c>
      <c r="AP805" s="94">
        <f>AVERAGE(AG$4:AG805)</f>
        <v>32.074562071541877</v>
      </c>
      <c r="AQ805" s="94">
        <f>AVERAGE(AH$4:AH805)</f>
        <v>2.3531599669746883E-3</v>
      </c>
      <c r="AR805" s="94">
        <f>AVERAGE(AI$4:AI805)</f>
        <v>6523.8976797995119</v>
      </c>
      <c r="AS805" s="94">
        <f>AVERAGE(AJ$4:AJ805)</f>
        <v>702.38380554522416</v>
      </c>
      <c r="AT805" s="94">
        <f>AVERAGE(AK$4:AK805)</f>
        <v>5821.5138742542804</v>
      </c>
      <c r="BA805" s="44">
        <v>802</v>
      </c>
      <c r="BB805" s="98">
        <v>40.717320868903897</v>
      </c>
      <c r="BC805" s="99">
        <v>9.5270412038808427E-2</v>
      </c>
      <c r="BD805" s="100">
        <v>7</v>
      </c>
      <c r="BE805" s="98">
        <v>99.815219205990758</v>
      </c>
      <c r="BF805" s="98">
        <v>36.83816493260705</v>
      </c>
      <c r="BG805" s="98">
        <v>43.83816493260705</v>
      </c>
      <c r="BH805" s="98">
        <v>43.83816493260705</v>
      </c>
      <c r="BI805" s="98">
        <v>0</v>
      </c>
      <c r="BJ805" s="98">
        <v>6692.0994179799627</v>
      </c>
      <c r="BK805" s="98">
        <v>976.5785178581317</v>
      </c>
      <c r="BL805" s="98">
        <v>5715.5209001218309</v>
      </c>
      <c r="BM805" s="100" t="s">
        <v>109</v>
      </c>
      <c r="BN805" s="100">
        <v>0</v>
      </c>
      <c r="BQ805" s="98">
        <f>AVERAGE(BF$4:BF805)</f>
        <v>30.899318060956752</v>
      </c>
      <c r="BR805" s="98">
        <f>AVERAGE(BG$4:BG805)</f>
        <v>36.384355467440535</v>
      </c>
      <c r="BS805" s="98">
        <f>AVERAGE(BH$4:BH805)</f>
        <v>36.384355467440535</v>
      </c>
      <c r="BT805" s="98">
        <f>AVERAGE(BI$4:BI805)</f>
        <v>1.7131029066568805E-2</v>
      </c>
      <c r="BU805" s="98">
        <f>AVERAGE(BJ$4:BJ805)</f>
        <v>5582.8735079517219</v>
      </c>
      <c r="BV805" s="98">
        <f>AVERAGE(BK$4:BK805)</f>
        <v>788.69422780157993</v>
      </c>
      <c r="BW805" s="98">
        <f>AVERAGE(BL$4:BL805)</f>
        <v>4794.179280150146</v>
      </c>
      <c r="CA805" s="88">
        <v>802</v>
      </c>
      <c r="CB805" s="97">
        <v>36.201185671224209</v>
      </c>
      <c r="CC805" s="105">
        <v>0.15395762053110851</v>
      </c>
      <c r="CD805" s="104">
        <v>3</v>
      </c>
      <c r="CE805" s="97">
        <v>90.543714636874341</v>
      </c>
      <c r="CF805" s="97">
        <v>30.62773726487767</v>
      </c>
      <c r="CG805" s="97">
        <v>33.627737264877666</v>
      </c>
      <c r="CH805" s="97">
        <v>33.627737264877666</v>
      </c>
      <c r="CI805" s="97">
        <v>0</v>
      </c>
      <c r="CJ805" s="97">
        <v>6892.750905165929</v>
      </c>
      <c r="CK805" s="97">
        <v>763.09845993442775</v>
      </c>
      <c r="CL805" s="97">
        <v>6129.6524452315016</v>
      </c>
      <c r="CM805" s="97" t="s">
        <v>109</v>
      </c>
      <c r="CQ805" s="97">
        <f>AVERAGE(CF$4:CF805)</f>
        <v>26.390151693065665</v>
      </c>
      <c r="CR805" s="97">
        <f>AVERAGE(CG$4:CG805)</f>
        <v>31.792894835210305</v>
      </c>
      <c r="CS805" s="97">
        <f>AVERAGE(CH$4:CH805)</f>
        <v>31.792894835210305</v>
      </c>
      <c r="CT805" s="97">
        <f>AVERAGE(CI$4:CI805)</f>
        <v>0</v>
      </c>
      <c r="CU805" s="97">
        <f>AVERAGE(CJ$4:CJ805)</f>
        <v>6467.9437110336439</v>
      </c>
      <c r="CV805" s="97">
        <f>AVERAGE(CK$4:CK805)</f>
        <v>697.12886432771631</v>
      </c>
      <c r="CW805" s="97">
        <f>AVERAGE(CL$4:CL805)</f>
        <v>5770.8148467059227</v>
      </c>
    </row>
    <row r="806" spans="1:101">
      <c r="A806" s="88">
        <v>803</v>
      </c>
      <c r="B806" s="92">
        <v>31.59905079092723</v>
      </c>
      <c r="C806" s="93">
        <v>5.9815051702160671E-2</v>
      </c>
      <c r="D806" s="88">
        <v>9</v>
      </c>
      <c r="E806" s="92">
        <v>99.939865348352427</v>
      </c>
      <c r="F806" s="92">
        <v>29.708951934128716</v>
      </c>
      <c r="G806" s="92">
        <v>38.70895193412872</v>
      </c>
      <c r="H806" s="92">
        <v>38.70895193412872</v>
      </c>
      <c r="I806" s="92">
        <v>0</v>
      </c>
      <c r="J806" s="92">
        <v>5863.0457558232638</v>
      </c>
      <c r="K806" s="92">
        <v>874.11890403092684</v>
      </c>
      <c r="L806" s="92">
        <v>4988.9268517923374</v>
      </c>
      <c r="M806" s="88" t="s">
        <v>109</v>
      </c>
      <c r="N806" s="8"/>
      <c r="O806" s="92">
        <f>AVERAGE(F$4:F806)</f>
        <v>30.481876742102617</v>
      </c>
      <c r="P806" s="92">
        <f>AVERAGE(G$4:G806)</f>
        <v>35.94887549677258</v>
      </c>
      <c r="Q806" s="92">
        <f>AVERAGE(H$4:H806)</f>
        <v>35.94887549677258</v>
      </c>
      <c r="R806" s="92">
        <f>AVERAGE(I$4:I806)</f>
        <v>6.3505204378058542E-3</v>
      </c>
      <c r="S806" s="92">
        <f>AVERAGE(J$4:J806)</f>
        <v>5519.6609453712954</v>
      </c>
      <c r="T806" s="92">
        <f>AVERAGE(K$4:K806)</f>
        <v>779.20968032941914</v>
      </c>
      <c r="U806" s="92">
        <f>AVERAGE(L$4:L806)</f>
        <v>4740.4512650418774</v>
      </c>
      <c r="V806" s="8"/>
      <c r="W806" s="8"/>
      <c r="X806" s="8"/>
      <c r="Z806" s="88">
        <v>803</v>
      </c>
      <c r="AA806" s="92">
        <v>28.825799425496019</v>
      </c>
      <c r="AB806" s="93">
        <v>6.9077632240470685E-2</v>
      </c>
      <c r="AC806" s="92">
        <v>9</v>
      </c>
      <c r="AD806" s="92">
        <v>95.33269351566021</v>
      </c>
      <c r="AE806" s="92">
        <v>26.834581453744033</v>
      </c>
      <c r="AF806" s="92">
        <v>35.834581453744036</v>
      </c>
      <c r="AG806" s="92">
        <v>35.834581453744036</v>
      </c>
      <c r="AH806" s="92">
        <v>0</v>
      </c>
      <c r="AI806" s="92">
        <v>7226.6528299013671</v>
      </c>
      <c r="AJ806" s="92">
        <v>812.02432259054092</v>
      </c>
      <c r="AK806" s="92">
        <v>6414.6285073108265</v>
      </c>
      <c r="AN806" s="94">
        <f>AVERAGE(AE$4:AE806)</f>
        <v>26.569904561432534</v>
      </c>
      <c r="AO806" s="94">
        <f>AVERAGE(AF$4:AF806)</f>
        <v>32.079244536525941</v>
      </c>
      <c r="AP806" s="94">
        <f>AVERAGE(AG$4:AG806)</f>
        <v>32.079244536525941</v>
      </c>
      <c r="AQ806" s="94">
        <f>AVERAGE(AH$4:AH806)</f>
        <v>2.3502295062437111E-3</v>
      </c>
      <c r="AR806" s="94">
        <f>AVERAGE(AI$4:AI806)</f>
        <v>6524.7728418793395</v>
      </c>
      <c r="AS806" s="94">
        <f>AVERAGE(AJ$4:AJ806)</f>
        <v>702.52034417168159</v>
      </c>
      <c r="AT806" s="94">
        <f>AVERAGE(AK$4:AK806)</f>
        <v>5822.25249770765</v>
      </c>
      <c r="BA806" s="44">
        <v>803</v>
      </c>
      <c r="BB806" s="98">
        <v>28.640961086755492</v>
      </c>
      <c r="BC806" s="99">
        <v>0.20855329042602</v>
      </c>
      <c r="BD806" s="100">
        <v>10</v>
      </c>
      <c r="BE806" s="98">
        <v>54.425296879959994</v>
      </c>
      <c r="BF806" s="98">
        <v>22.667794411149039</v>
      </c>
      <c r="BG806" s="98">
        <v>32.667794411149039</v>
      </c>
      <c r="BH806" s="98">
        <v>32.667794411149039</v>
      </c>
      <c r="BI806" s="98">
        <v>0</v>
      </c>
      <c r="BJ806" s="98">
        <v>5079.3641619405489</v>
      </c>
      <c r="BK806" s="98">
        <v>707.78118510294075</v>
      </c>
      <c r="BL806" s="98">
        <v>4371.5829768376079</v>
      </c>
      <c r="BM806" s="100" t="s">
        <v>109</v>
      </c>
      <c r="BN806" s="100">
        <v>0</v>
      </c>
      <c r="BQ806" s="98">
        <f>AVERAGE(BF$4:BF806)</f>
        <v>30.889067097507429</v>
      </c>
      <c r="BR806" s="98">
        <f>AVERAGE(BG$4:BG806)</f>
        <v>36.379727122414018</v>
      </c>
      <c r="BS806" s="98">
        <f>AVERAGE(BH$4:BH806)</f>
        <v>36.379727122414018</v>
      </c>
      <c r="BT806" s="98">
        <f>AVERAGE(BI$4:BI806)</f>
        <v>1.7109695281927996E-2</v>
      </c>
      <c r="BU806" s="98">
        <f>AVERAGE(BJ$4:BJ806)</f>
        <v>5582.2464726515827</v>
      </c>
      <c r="BV806" s="98">
        <f>AVERAGE(BK$4:BK806)</f>
        <v>788.59346436110854</v>
      </c>
      <c r="BW806" s="98">
        <f>AVERAGE(BL$4:BL806)</f>
        <v>4793.6530082904792</v>
      </c>
      <c r="CA806" s="88">
        <v>803</v>
      </c>
      <c r="CB806" s="97">
        <v>33.775236220503992</v>
      </c>
      <c r="CC806" s="105">
        <v>9.5116879331108267E-2</v>
      </c>
      <c r="CD806" s="104">
        <v>3</v>
      </c>
      <c r="CE806" s="97">
        <v>81.469230430129471</v>
      </c>
      <c r="CF806" s="97">
        <v>30.562641152538635</v>
      </c>
      <c r="CG806" s="97">
        <v>33.562641152538632</v>
      </c>
      <c r="CH806" s="97">
        <v>33.562641152538632</v>
      </c>
      <c r="CI806" s="97">
        <v>0</v>
      </c>
      <c r="CJ806" s="97">
        <v>6808.9060825466868</v>
      </c>
      <c r="CK806" s="97">
        <v>752.7220534809021</v>
      </c>
      <c r="CL806" s="97">
        <v>6056.1840290657847</v>
      </c>
      <c r="CM806" s="97" t="s">
        <v>109</v>
      </c>
      <c r="CQ806" s="97">
        <f>AVERAGE(CF$4:CF806)</f>
        <v>26.395347819416187</v>
      </c>
      <c r="CR806" s="97">
        <f>AVERAGE(CG$4:CG806)</f>
        <v>31.795098753413701</v>
      </c>
      <c r="CS806" s="97">
        <f>AVERAGE(CH$4:CH806)</f>
        <v>31.795098753413701</v>
      </c>
      <c r="CT806" s="97">
        <f>AVERAGE(CI$4:CI806)</f>
        <v>0</v>
      </c>
      <c r="CU806" s="97">
        <f>AVERAGE(CJ$4:CJ806)</f>
        <v>6468.3683217080061</v>
      </c>
      <c r="CV806" s="97">
        <f>AVERAGE(CK$4:CK806)</f>
        <v>697.19809619465684</v>
      </c>
      <c r="CW806" s="97">
        <f>AVERAGE(CL$4:CL806)</f>
        <v>5771.170225513345</v>
      </c>
    </row>
    <row r="807" spans="1:101">
      <c r="A807" s="88">
        <v>804</v>
      </c>
      <c r="B807" s="92">
        <v>38.086779060881426</v>
      </c>
      <c r="C807" s="93">
        <v>8.7284985775924848E-2</v>
      </c>
      <c r="D807" s="88">
        <v>8</v>
      </c>
      <c r="E807" s="92">
        <v>32.342599513452974</v>
      </c>
      <c r="F807" s="92">
        <v>34.762375092301596</v>
      </c>
      <c r="G807" s="92">
        <v>42.762375092301596</v>
      </c>
      <c r="H807" s="92">
        <v>42.762375092301596</v>
      </c>
      <c r="I807" s="92">
        <v>0</v>
      </c>
      <c r="J807" s="92">
        <v>6514.0883829026343</v>
      </c>
      <c r="K807" s="92">
        <v>887.59010135948495</v>
      </c>
      <c r="L807" s="92">
        <v>5626.4982815431495</v>
      </c>
      <c r="M807" s="88" t="s">
        <v>109</v>
      </c>
      <c r="N807" s="8"/>
      <c r="O807" s="92">
        <f>AVERAGE(F$4:F807)</f>
        <v>30.487200745025749</v>
      </c>
      <c r="P807" s="92">
        <f>AVERAGE(G$4:G807)</f>
        <v>35.957349998757067</v>
      </c>
      <c r="Q807" s="92">
        <f>AVERAGE(H$4:H807)</f>
        <v>35.957349998757067</v>
      </c>
      <c r="R807" s="92">
        <f>AVERAGE(I$4:I807)</f>
        <v>6.3426217805449018E-3</v>
      </c>
      <c r="S807" s="92">
        <f>AVERAGE(J$4:J807)</f>
        <v>5520.8977954179763</v>
      </c>
      <c r="T807" s="92">
        <f>AVERAGE(K$4:K807)</f>
        <v>779.34448184811322</v>
      </c>
      <c r="U807" s="92">
        <f>AVERAGE(L$4:L807)</f>
        <v>4741.5533135698633</v>
      </c>
      <c r="V807" s="8"/>
      <c r="W807" s="8"/>
      <c r="X807" s="8"/>
      <c r="Z807" s="88">
        <v>804</v>
      </c>
      <c r="AA807" s="92">
        <v>28.450916285431724</v>
      </c>
      <c r="AB807" s="93">
        <v>8.3294327861254139E-2</v>
      </c>
      <c r="AC807" s="92">
        <v>7</v>
      </c>
      <c r="AD807" s="92">
        <v>70.885206328968152</v>
      </c>
      <c r="AE807" s="92">
        <v>26.08111633639988</v>
      </c>
      <c r="AF807" s="92">
        <v>33.08111633639988</v>
      </c>
      <c r="AG807" s="92">
        <v>33.08111633639988</v>
      </c>
      <c r="AH807" s="92">
        <v>0</v>
      </c>
      <c r="AI807" s="92">
        <v>6687.3172657509322</v>
      </c>
      <c r="AJ807" s="92">
        <v>732.50753305696571</v>
      </c>
      <c r="AK807" s="92">
        <v>5954.809732693966</v>
      </c>
      <c r="AN807" s="94">
        <f>AVERAGE(AE$4:AE807)</f>
        <v>26.569296615879015</v>
      </c>
      <c r="AO807" s="94">
        <f>AVERAGE(AF$4:AF807)</f>
        <v>32.080490645729768</v>
      </c>
      <c r="AP807" s="94">
        <f>AVERAGE(AG$4:AG807)</f>
        <v>32.080490645729768</v>
      </c>
      <c r="AQ807" s="94">
        <f>AVERAGE(AH$4:AH807)</f>
        <v>2.3473063352160446E-3</v>
      </c>
      <c r="AR807" s="94">
        <f>AVERAGE(AI$4:AI807)</f>
        <v>6524.9750115607712</v>
      </c>
      <c r="AS807" s="94">
        <f>AVERAGE(AJ$4:AJ807)</f>
        <v>702.5576416702952</v>
      </c>
      <c r="AT807" s="94">
        <f>AVERAGE(AK$4:AK807)</f>
        <v>5822.4173698904697</v>
      </c>
      <c r="BA807" s="44">
        <v>804</v>
      </c>
      <c r="BB807" s="98">
        <v>30.445750293620211</v>
      </c>
      <c r="BC807" s="99">
        <v>0.1336129675156324</v>
      </c>
      <c r="BD807" s="100">
        <v>7</v>
      </c>
      <c r="BE807" s="98">
        <v>74.520991566112912</v>
      </c>
      <c r="BF807" s="98">
        <v>26.377803248649677</v>
      </c>
      <c r="BG807" s="98">
        <v>33.377803248649677</v>
      </c>
      <c r="BH807" s="98">
        <v>33.377803248649677</v>
      </c>
      <c r="BI807" s="98">
        <v>0</v>
      </c>
      <c r="BJ807" s="98">
        <v>5128.7088986465678</v>
      </c>
      <c r="BK807" s="98">
        <v>742.07705653910648</v>
      </c>
      <c r="BL807" s="98">
        <v>4386.6318421074611</v>
      </c>
      <c r="BM807" s="100" t="s">
        <v>109</v>
      </c>
      <c r="BN807" s="100">
        <v>0</v>
      </c>
      <c r="BQ807" s="98">
        <f>AVERAGE(BF$4:BF807)</f>
        <v>30.88345607281979</v>
      </c>
      <c r="BR807" s="98">
        <f>AVERAGE(BG$4:BG807)</f>
        <v>36.375993386252617</v>
      </c>
      <c r="BS807" s="98">
        <f>AVERAGE(BH$4:BH807)</f>
        <v>36.375993386252617</v>
      </c>
      <c r="BT807" s="98">
        <f>AVERAGE(BI$4:BI807)</f>
        <v>1.7088414566403209E-2</v>
      </c>
      <c r="BU807" s="98">
        <f>AVERAGE(BJ$4:BJ807)</f>
        <v>5581.6823711913785</v>
      </c>
      <c r="BV807" s="98">
        <f>AVERAGE(BK$4:BK807)</f>
        <v>788.53560813247418</v>
      </c>
      <c r="BW807" s="98">
        <f>AVERAGE(BL$4:BL807)</f>
        <v>4793.1467630589077</v>
      </c>
      <c r="CA807" s="88">
        <v>804</v>
      </c>
      <c r="CB807" s="97">
        <v>31.168817504238284</v>
      </c>
      <c r="CC807" s="105">
        <v>7.7784553085247982E-2</v>
      </c>
      <c r="CD807" s="104">
        <v>9</v>
      </c>
      <c r="CE807" s="97">
        <v>33.230071422846322</v>
      </c>
      <c r="CF807" s="97">
        <v>28.744364964475455</v>
      </c>
      <c r="CG807" s="97">
        <v>37.744364964475452</v>
      </c>
      <c r="CH807" s="97">
        <v>37.744364964475452</v>
      </c>
      <c r="CI807" s="97">
        <v>0</v>
      </c>
      <c r="CJ807" s="97">
        <v>7621.6065690879759</v>
      </c>
      <c r="CK807" s="97">
        <v>788.1173707123553</v>
      </c>
      <c r="CL807" s="97">
        <v>6833.4891983756206</v>
      </c>
      <c r="CM807" s="97" t="s">
        <v>109</v>
      </c>
      <c r="CQ807" s="97">
        <f>AVERAGE(CF$4:CF807)</f>
        <v>26.39826948253193</v>
      </c>
      <c r="CR807" s="97">
        <f>AVERAGE(CG$4:CG807)</f>
        <v>31.802498338253329</v>
      </c>
      <c r="CS807" s="97">
        <f>AVERAGE(CH$4:CH807)</f>
        <v>31.802498338253329</v>
      </c>
      <c r="CT807" s="97">
        <f>AVERAGE(CI$4:CI807)</f>
        <v>0</v>
      </c>
      <c r="CU807" s="97">
        <f>AVERAGE(CJ$4:CJ807)</f>
        <v>6469.8026976375832</v>
      </c>
      <c r="CV807" s="97">
        <f>AVERAGE(CK$4:CK807)</f>
        <v>697.31117986943002</v>
      </c>
      <c r="CW807" s="97">
        <f>AVERAGE(CL$4:CL807)</f>
        <v>5772.4915177681487</v>
      </c>
    </row>
    <row r="808" spans="1:101">
      <c r="A808" s="88">
        <v>805</v>
      </c>
      <c r="B808" s="92">
        <v>33.472212294823862</v>
      </c>
      <c r="C808" s="93">
        <v>7.9741814013817608E-2</v>
      </c>
      <c r="D808" s="88">
        <v>1</v>
      </c>
      <c r="E808" s="92">
        <v>99.285685729960676</v>
      </c>
      <c r="F808" s="92">
        <v>30.803077367378997</v>
      </c>
      <c r="G808" s="92">
        <v>31.803077367378997</v>
      </c>
      <c r="H808" s="92">
        <v>31.803077367378997</v>
      </c>
      <c r="I808" s="92">
        <v>0</v>
      </c>
      <c r="J808" s="92">
        <v>4850.5356529301953</v>
      </c>
      <c r="K808" s="92">
        <v>735.34723307754052</v>
      </c>
      <c r="L808" s="92">
        <v>4115.188419852655</v>
      </c>
      <c r="M808" s="88" t="s">
        <v>109</v>
      </c>
      <c r="N808" s="8"/>
      <c r="O808" s="92">
        <f>AVERAGE(F$4:F808)</f>
        <v>30.487593138345442</v>
      </c>
      <c r="P808" s="92">
        <f>AVERAGE(G$4:G808)</f>
        <v>35.952189411637342</v>
      </c>
      <c r="Q808" s="92">
        <f>AVERAGE(H$4:H808)</f>
        <v>35.952189411637342</v>
      </c>
      <c r="R808" s="92">
        <f>AVERAGE(I$4:I808)</f>
        <v>6.3347427472771438E-3</v>
      </c>
      <c r="S808" s="92">
        <f>AVERAGE(J$4:J808)</f>
        <v>5520.0650474148852</v>
      </c>
      <c r="T808" s="92">
        <f>AVERAGE(K$4:K808)</f>
        <v>779.28982688069641</v>
      </c>
      <c r="U808" s="92">
        <f>AVERAGE(L$4:L808)</f>
        <v>4740.7752205341903</v>
      </c>
      <c r="V808" s="8"/>
      <c r="W808" s="8"/>
      <c r="X808" s="8"/>
      <c r="Z808" s="88">
        <v>805</v>
      </c>
      <c r="AA808" s="92">
        <v>31.808177777722076</v>
      </c>
      <c r="AB808" s="93">
        <v>0.12805999765366666</v>
      </c>
      <c r="AC808" s="92">
        <v>8</v>
      </c>
      <c r="AD808" s="92">
        <v>63.356254292676468</v>
      </c>
      <c r="AE808" s="92">
        <v>27.734822606139574</v>
      </c>
      <c r="AF808" s="92">
        <v>35.734822606139574</v>
      </c>
      <c r="AG808" s="92">
        <v>35.734822606139574</v>
      </c>
      <c r="AH808" s="92">
        <v>0</v>
      </c>
      <c r="AI808" s="92">
        <v>7269.1651763753898</v>
      </c>
      <c r="AJ808" s="92">
        <v>778.05270641546792</v>
      </c>
      <c r="AK808" s="92">
        <v>6491.1124699599222</v>
      </c>
      <c r="AN808" s="94">
        <f>AVERAGE(AE$4:AE808)</f>
        <v>26.57074447425201</v>
      </c>
      <c r="AO808" s="94">
        <f>AVERAGE(AF$4:AF808)</f>
        <v>32.085030188537729</v>
      </c>
      <c r="AP808" s="94">
        <f>AVERAGE(AG$4:AG808)</f>
        <v>32.085030188537729</v>
      </c>
      <c r="AQ808" s="94">
        <f>AVERAGE(AH$4:AH808)</f>
        <v>2.3443904267250932E-3</v>
      </c>
      <c r="AR808" s="94">
        <f>AVERAGE(AI$4:AI808)</f>
        <v>6525.8994713928396</v>
      </c>
      <c r="AS808" s="94">
        <f>AVERAGE(AJ$4:AJ808)</f>
        <v>702.65142435941959</v>
      </c>
      <c r="AT808" s="94">
        <f>AVERAGE(AK$4:AK808)</f>
        <v>5823.2480470334131</v>
      </c>
      <c r="BA808" s="44">
        <v>805</v>
      </c>
      <c r="BB808" s="98">
        <v>36.347973476937476</v>
      </c>
      <c r="BC808" s="99">
        <v>0.14062735317702035</v>
      </c>
      <c r="BD808" s="100">
        <v>2</v>
      </c>
      <c r="BE808" s="98">
        <v>75.652339130784867</v>
      </c>
      <c r="BF808" s="98">
        <v>31.236454173527221</v>
      </c>
      <c r="BG808" s="98">
        <v>33.236454173527221</v>
      </c>
      <c r="BH808" s="98">
        <v>33.236454173527221</v>
      </c>
      <c r="BI808" s="98">
        <v>0</v>
      </c>
      <c r="BJ808" s="98">
        <v>5138.8137051313915</v>
      </c>
      <c r="BK808" s="98">
        <v>740.38142260132929</v>
      </c>
      <c r="BL808" s="98">
        <v>4398.4322825300624</v>
      </c>
      <c r="BM808" s="100" t="s">
        <v>109</v>
      </c>
      <c r="BN808" s="100">
        <v>0</v>
      </c>
      <c r="BQ808" s="98">
        <f>AVERAGE(BF$4:BF808)</f>
        <v>30.883894579777191</v>
      </c>
      <c r="BR808" s="98">
        <f>AVERAGE(BG$4:BG808)</f>
        <v>36.372093337541159</v>
      </c>
      <c r="BS808" s="98">
        <f>AVERAGE(BH$4:BH808)</f>
        <v>36.372093337541159</v>
      </c>
      <c r="BT808" s="98">
        <f>AVERAGE(BI$4:BI808)</f>
        <v>1.7067186722221343E-2</v>
      </c>
      <c r="BU808" s="98">
        <f>AVERAGE(BJ$4:BJ808)</f>
        <v>5581.1322237801232</v>
      </c>
      <c r="BV808" s="98">
        <f>AVERAGE(BK$4:BK808)</f>
        <v>788.47578926846029</v>
      </c>
      <c r="BW808" s="98">
        <f>AVERAGE(BL$4:BL808)</f>
        <v>4792.6564345116676</v>
      </c>
      <c r="CA808" s="88">
        <v>805</v>
      </c>
      <c r="CB808" s="97">
        <v>27.537032306324328</v>
      </c>
      <c r="CC808" s="105">
        <v>5.6596813093577718E-2</v>
      </c>
      <c r="CD808" s="104">
        <v>8</v>
      </c>
      <c r="CE808" s="97">
        <v>36.119796995673155</v>
      </c>
      <c r="CF808" s="97">
        <v>25.978524035731478</v>
      </c>
      <c r="CG808" s="97">
        <v>33.978524035731482</v>
      </c>
      <c r="CH808" s="97">
        <v>33.978524035731482</v>
      </c>
      <c r="CI808" s="97">
        <v>0</v>
      </c>
      <c r="CJ808" s="97">
        <v>6842.4600552640813</v>
      </c>
      <c r="CK808" s="97">
        <v>715.69027771030278</v>
      </c>
      <c r="CL808" s="97">
        <v>6126.7697775537781</v>
      </c>
      <c r="CM808" s="97" t="s">
        <v>109</v>
      </c>
      <c r="CQ808" s="97">
        <f>AVERAGE(CF$4:CF808)</f>
        <v>26.397748059616649</v>
      </c>
      <c r="CR808" s="97">
        <f>AVERAGE(CG$4:CG808)</f>
        <v>31.805201475765724</v>
      </c>
      <c r="CS808" s="97">
        <f>AVERAGE(CH$4:CH808)</f>
        <v>31.805201475765724</v>
      </c>
      <c r="CT808" s="97">
        <f>AVERAGE(CI$4:CI808)</f>
        <v>0</v>
      </c>
      <c r="CU808" s="97">
        <f>AVERAGE(CJ$4:CJ808)</f>
        <v>6470.2656260321492</v>
      </c>
      <c r="CV808" s="97">
        <f>AVERAGE(CK$4:CK808)</f>
        <v>697.33401104687221</v>
      </c>
      <c r="CW808" s="97">
        <f>AVERAGE(CL$4:CL808)</f>
        <v>5772.9316149852739</v>
      </c>
    </row>
    <row r="809" spans="1:101">
      <c r="A809" s="88">
        <v>806</v>
      </c>
      <c r="B809" s="92">
        <v>36.40370747972419</v>
      </c>
      <c r="C809" s="93">
        <v>0.11276283653250141</v>
      </c>
      <c r="D809" s="88">
        <v>7</v>
      </c>
      <c r="E809" s="92">
        <v>58.876794152941194</v>
      </c>
      <c r="F809" s="92">
        <v>32.298722164011053</v>
      </c>
      <c r="G809" s="92">
        <v>39.298722164011053</v>
      </c>
      <c r="H809" s="92">
        <v>39.298722164011053</v>
      </c>
      <c r="I809" s="92">
        <v>0</v>
      </c>
      <c r="J809" s="92">
        <v>6017.9578840730519</v>
      </c>
      <c r="K809" s="92">
        <v>844.85123743316228</v>
      </c>
      <c r="L809" s="92">
        <v>5173.1066466398897</v>
      </c>
      <c r="M809" s="88" t="s">
        <v>109</v>
      </c>
      <c r="N809" s="8"/>
      <c r="O809" s="92">
        <f>AVERAGE(F$4:F809)</f>
        <v>30.48984019668994</v>
      </c>
      <c r="P809" s="92">
        <f>AVERAGE(G$4:G809)</f>
        <v>35.956341437384708</v>
      </c>
      <c r="Q809" s="92">
        <f>AVERAGE(H$4:H809)</f>
        <v>35.956341437384708</v>
      </c>
      <c r="R809" s="92">
        <f>AVERAGE(I$4:I809)</f>
        <v>6.3268832649604227E-3</v>
      </c>
      <c r="S809" s="92">
        <f>AVERAGE(J$4:J809)</f>
        <v>5520.6827804628483</v>
      </c>
      <c r="T809" s="92">
        <f>AVERAGE(K$4:K809)</f>
        <v>779.37116858113359</v>
      </c>
      <c r="U809" s="92">
        <f>AVERAGE(L$4:L809)</f>
        <v>4741.3116118817161</v>
      </c>
      <c r="V809" s="8"/>
      <c r="W809" s="8"/>
      <c r="X809" s="8"/>
      <c r="Z809" s="88">
        <v>806</v>
      </c>
      <c r="AA809" s="92">
        <v>29.462488614497925</v>
      </c>
      <c r="AB809" s="93">
        <v>0.11827103870725915</v>
      </c>
      <c r="AC809" s="92">
        <v>8</v>
      </c>
      <c r="AD809" s="92">
        <v>82.186144862130178</v>
      </c>
      <c r="AE809" s="92">
        <v>25.977929483160459</v>
      </c>
      <c r="AF809" s="92">
        <v>33.977929483160459</v>
      </c>
      <c r="AG809" s="92">
        <v>33.977929483160459</v>
      </c>
      <c r="AH809" s="92">
        <v>0</v>
      </c>
      <c r="AI809" s="92">
        <v>6900.1226705722156</v>
      </c>
      <c r="AJ809" s="92">
        <v>761.74473452533937</v>
      </c>
      <c r="AK809" s="92">
        <v>6138.3779360468761</v>
      </c>
      <c r="AN809" s="94">
        <f>AVERAGE(AE$4:AE809)</f>
        <v>26.570008971781672</v>
      </c>
      <c r="AO809" s="94">
        <f>AVERAGE(AF$4:AF809)</f>
        <v>32.087378698828822</v>
      </c>
      <c r="AP809" s="94">
        <f>AVERAGE(AG$4:AG809)</f>
        <v>32.087378698828822</v>
      </c>
      <c r="AQ809" s="94">
        <f>AVERAGE(AH$4:AH809)</f>
        <v>2.3414817537390819E-3</v>
      </c>
      <c r="AR809" s="94">
        <f>AVERAGE(AI$4:AI809)</f>
        <v>6526.3637681660157</v>
      </c>
      <c r="AS809" s="94">
        <f>AVERAGE(AJ$4:AJ809)</f>
        <v>702.72474112141208</v>
      </c>
      <c r="AT809" s="94">
        <f>AVERAGE(AK$4:AK809)</f>
        <v>5823.6390270445954</v>
      </c>
      <c r="BA809" s="44">
        <v>806</v>
      </c>
      <c r="BB809" s="98">
        <v>27.43565697376965</v>
      </c>
      <c r="BC809" s="99">
        <v>0.15931180228585112</v>
      </c>
      <c r="BD809" s="100">
        <v>7</v>
      </c>
      <c r="BE809" s="98">
        <v>66.592351434021523</v>
      </c>
      <c r="BF809" s="98">
        <v>23.064833014382025</v>
      </c>
      <c r="BG809" s="98">
        <v>30.064833014382025</v>
      </c>
      <c r="BH809" s="98">
        <v>30.064833014382025</v>
      </c>
      <c r="BI809" s="98">
        <v>0</v>
      </c>
      <c r="BJ809" s="98">
        <v>4640.8496709389328</v>
      </c>
      <c r="BK809" s="98">
        <v>667.88901172166209</v>
      </c>
      <c r="BL809" s="98">
        <v>3972.9606592172709</v>
      </c>
      <c r="BM809" s="100" t="s">
        <v>109</v>
      </c>
      <c r="BN809" s="100">
        <v>0</v>
      </c>
      <c r="BQ809" s="98">
        <f>AVERAGE(BF$4:BF809)</f>
        <v>30.874193510837493</v>
      </c>
      <c r="BR809" s="98">
        <f>AVERAGE(BG$4:BG809)</f>
        <v>36.364267952524827</v>
      </c>
      <c r="BS809" s="98">
        <f>AVERAGE(BH$4:BH809)</f>
        <v>36.364267952524827</v>
      </c>
      <c r="BT809" s="98">
        <f>AVERAGE(BI$4:BI809)</f>
        <v>1.7046011552590796E-2</v>
      </c>
      <c r="BU809" s="98">
        <f>AVERAGE(BJ$4:BJ809)</f>
        <v>5579.965620116549</v>
      </c>
      <c r="BV809" s="98">
        <f>AVERAGE(BK$4:BK809)</f>
        <v>788.3261778819259</v>
      </c>
      <c r="BW809" s="98">
        <f>AVERAGE(BL$4:BL809)</f>
        <v>4791.6394422346275</v>
      </c>
      <c r="CA809" s="88">
        <v>806</v>
      </c>
      <c r="CB809" s="97">
        <v>32.265350498260979</v>
      </c>
      <c r="CC809" s="105">
        <v>0.1300668076661281</v>
      </c>
      <c r="CD809" s="104">
        <v>5</v>
      </c>
      <c r="CE809" s="97">
        <v>26.600609248098195</v>
      </c>
      <c r="CF809" s="97">
        <v>28.068699360723457</v>
      </c>
      <c r="CG809" s="97">
        <v>33.068699360723457</v>
      </c>
      <c r="CH809" s="97">
        <v>33.068699360723457</v>
      </c>
      <c r="CI809" s="97">
        <v>0</v>
      </c>
      <c r="CJ809" s="97">
        <v>6739.6394062708168</v>
      </c>
      <c r="CK809" s="97">
        <v>687.97459646256732</v>
      </c>
      <c r="CL809" s="97">
        <v>6051.6648098082496</v>
      </c>
      <c r="CM809" s="97" t="s">
        <v>109</v>
      </c>
      <c r="CQ809" s="97">
        <f>AVERAGE(CF$4:CF809)</f>
        <v>26.399821200188743</v>
      </c>
      <c r="CR809" s="97">
        <f>AVERAGE(CG$4:CG809)</f>
        <v>31.806769091007606</v>
      </c>
      <c r="CS809" s="97">
        <f>AVERAGE(CH$4:CH809)</f>
        <v>31.806769091007606</v>
      </c>
      <c r="CT809" s="97">
        <f>AVERAGE(CI$4:CI809)</f>
        <v>0</v>
      </c>
      <c r="CU809" s="97">
        <f>AVERAGE(CJ$4:CJ809)</f>
        <v>6470.5998366776075</v>
      </c>
      <c r="CV809" s="97">
        <f>AVERAGE(CK$4:CK809)</f>
        <v>697.32239886996854</v>
      </c>
      <c r="CW809" s="97">
        <f>AVERAGE(CL$4:CL809)</f>
        <v>5773.2774378076347</v>
      </c>
    </row>
    <row r="810" spans="1:101">
      <c r="A810" s="88">
        <v>807</v>
      </c>
      <c r="B810" s="92">
        <v>28.145248609179937</v>
      </c>
      <c r="C810" s="93">
        <v>0.10963738560993491</v>
      </c>
      <c r="D810" s="88">
        <v>8</v>
      </c>
      <c r="E810" s="92">
        <v>42.132952295280816</v>
      </c>
      <c r="F810" s="92">
        <v>25.059477134327793</v>
      </c>
      <c r="G810" s="92">
        <v>33.059477134327793</v>
      </c>
      <c r="H810" s="92">
        <v>33.059477134327793</v>
      </c>
      <c r="I810" s="92">
        <v>0</v>
      </c>
      <c r="J810" s="92">
        <v>5051.4947143947329</v>
      </c>
      <c r="K810" s="92">
        <v>703.3224949818366</v>
      </c>
      <c r="L810" s="92">
        <v>4348.1722194128961</v>
      </c>
      <c r="M810" s="88" t="s">
        <v>109</v>
      </c>
      <c r="N810" s="8"/>
      <c r="O810" s="92">
        <f>AVERAGE(F$4:F810)</f>
        <v>30.483111122263217</v>
      </c>
      <c r="P810" s="92">
        <f>AVERAGE(G$4:G810)</f>
        <v>35.952751766625028</v>
      </c>
      <c r="Q810" s="92">
        <f>AVERAGE(H$4:H810)</f>
        <v>35.952751766625028</v>
      </c>
      <c r="R810" s="92">
        <f>AVERAGE(I$4:I810)</f>
        <v>6.3190432609146231E-3</v>
      </c>
      <c r="S810" s="92">
        <f>AVERAGE(J$4:J810)</f>
        <v>5520.101382611464</v>
      </c>
      <c r="T810" s="92">
        <f>AVERAGE(K$4:K810)</f>
        <v>779.27693230653722</v>
      </c>
      <c r="U810" s="92">
        <f>AVERAGE(L$4:L810)</f>
        <v>4740.8244503049264</v>
      </c>
      <c r="V810" s="8"/>
      <c r="W810" s="8"/>
      <c r="X810" s="8"/>
      <c r="Z810" s="88">
        <v>807</v>
      </c>
      <c r="AA810" s="92">
        <v>18.295236975271109</v>
      </c>
      <c r="AB810" s="93">
        <v>0.12403485454137965</v>
      </c>
      <c r="AC810" s="92">
        <v>0</v>
      </c>
      <c r="AD810" s="92">
        <v>20.689779021572079</v>
      </c>
      <c r="AE810" s="92">
        <v>16.025989918243287</v>
      </c>
      <c r="AF810" s="92">
        <v>16.025989918243287</v>
      </c>
      <c r="AG810" s="92">
        <v>16.025989918243287</v>
      </c>
      <c r="AH810" s="92">
        <v>0</v>
      </c>
      <c r="AI810" s="92">
        <v>3273.275395359492</v>
      </c>
      <c r="AJ810" s="92">
        <v>341.20957738643779</v>
      </c>
      <c r="AK810" s="92">
        <v>2932.0658179730544</v>
      </c>
      <c r="AN810" s="94">
        <f>AVERAGE(AE$4:AE810)</f>
        <v>26.556943272830569</v>
      </c>
      <c r="AO810" s="94">
        <f>AVERAGE(AF$4:AF810)</f>
        <v>32.067476110500955</v>
      </c>
      <c r="AP810" s="94">
        <f>AVERAGE(AG$4:AG810)</f>
        <v>32.067476110500955</v>
      </c>
      <c r="AQ810" s="94">
        <f>AVERAGE(AH$4:AH810)</f>
        <v>2.3385802893602227E-3</v>
      </c>
      <c r="AR810" s="94">
        <f>AVERAGE(AI$4:AI810)</f>
        <v>6522.332679723876</v>
      </c>
      <c r="AS810" s="94">
        <f>AVERAGE(AJ$4:AJ810)</f>
        <v>702.27676694082334</v>
      </c>
      <c r="AT810" s="94">
        <f>AVERAGE(AK$4:AK810)</f>
        <v>5820.0559127830438</v>
      </c>
      <c r="BA810" s="44">
        <v>807</v>
      </c>
      <c r="BB810" s="98">
        <v>33.812340607991679</v>
      </c>
      <c r="BC810" s="99">
        <v>0.18430915164395573</v>
      </c>
      <c r="BD810" s="100">
        <v>4</v>
      </c>
      <c r="BE810" s="98">
        <v>70.630997890161041</v>
      </c>
      <c r="BF810" s="98">
        <v>27.580416795436257</v>
      </c>
      <c r="BG810" s="98">
        <v>31.580416795436257</v>
      </c>
      <c r="BH810" s="98">
        <v>31.580416795436257</v>
      </c>
      <c r="BI810" s="98">
        <v>0</v>
      </c>
      <c r="BJ810" s="98">
        <v>4924.0202336921011</v>
      </c>
      <c r="BK810" s="98">
        <v>702.23933379888626</v>
      </c>
      <c r="BL810" s="98">
        <v>4221.7808998932151</v>
      </c>
      <c r="BM810" s="100" t="s">
        <v>109</v>
      </c>
      <c r="BN810" s="100">
        <v>0</v>
      </c>
      <c r="BQ810" s="98">
        <f>AVERAGE(BF$4:BF810)</f>
        <v>30.870112003135635</v>
      </c>
      <c r="BR810" s="98">
        <f>AVERAGE(BG$4:BG810)</f>
        <v>36.358340008092256</v>
      </c>
      <c r="BS810" s="98">
        <f>AVERAGE(BH$4:BH810)</f>
        <v>36.358340008092256</v>
      </c>
      <c r="BT810" s="98">
        <f>AVERAGE(BI$4:BI810)</f>
        <v>1.7024888861695391E-2</v>
      </c>
      <c r="BU810" s="98">
        <f>AVERAGE(BJ$4:BJ810)</f>
        <v>5579.1528005546843</v>
      </c>
      <c r="BV810" s="98">
        <f>AVERAGE(BK$4:BK810)</f>
        <v>788.21950273436323</v>
      </c>
      <c r="BW810" s="98">
        <f>AVERAGE(BL$4:BL810)</f>
        <v>4790.9332978203256</v>
      </c>
      <c r="CA810" s="88">
        <v>807</v>
      </c>
      <c r="CB810" s="97">
        <v>28.604693652458693</v>
      </c>
      <c r="CC810" s="105">
        <v>0.10515888056070914</v>
      </c>
      <c r="CD810" s="104">
        <v>2</v>
      </c>
      <c r="CE810" s="97">
        <v>88.117734709978947</v>
      </c>
      <c r="CF810" s="97">
        <v>25.596656089184116</v>
      </c>
      <c r="CG810" s="97">
        <v>27.596656089184116</v>
      </c>
      <c r="CH810" s="97">
        <v>27.596656089184116</v>
      </c>
      <c r="CI810" s="97">
        <v>0</v>
      </c>
      <c r="CJ810" s="97">
        <v>5609.5723447350611</v>
      </c>
      <c r="CK810" s="97">
        <v>640.05085649366129</v>
      </c>
      <c r="CL810" s="97">
        <v>4969.5214882414002</v>
      </c>
      <c r="CM810" s="97" t="s">
        <v>109</v>
      </c>
      <c r="CQ810" s="97">
        <f>AVERAGE(CF$4:CF810)</f>
        <v>26.398825952219713</v>
      </c>
      <c r="CR810" s="97">
        <f>AVERAGE(CG$4:CG810)</f>
        <v>31.80155209844029</v>
      </c>
      <c r="CS810" s="97">
        <f>AVERAGE(CH$4:CH810)</f>
        <v>31.80155209844029</v>
      </c>
      <c r="CT810" s="97">
        <f>AVERAGE(CI$4:CI810)</f>
        <v>0</v>
      </c>
      <c r="CU810" s="97">
        <f>AVERAGE(CJ$4:CJ810)</f>
        <v>6469.5328881126234</v>
      </c>
      <c r="CV810" s="97">
        <f>AVERAGE(CK$4:CK810)</f>
        <v>697.25143041597062</v>
      </c>
      <c r="CW810" s="97">
        <f>AVERAGE(CL$4:CL810)</f>
        <v>5772.2814576966493</v>
      </c>
    </row>
    <row r="811" spans="1:101">
      <c r="A811" s="88">
        <v>808</v>
      </c>
      <c r="B811" s="92">
        <v>44.28854404364786</v>
      </c>
      <c r="C811" s="93">
        <v>0.12097561520497412</v>
      </c>
      <c r="D811" s="88">
        <v>7</v>
      </c>
      <c r="E811" s="92">
        <v>73.387903187840266</v>
      </c>
      <c r="F811" s="92">
        <v>38.930710181434968</v>
      </c>
      <c r="G811" s="92">
        <v>45.930710181434968</v>
      </c>
      <c r="H811" s="92">
        <v>45.930710181434968</v>
      </c>
      <c r="I811" s="92">
        <v>0</v>
      </c>
      <c r="J811" s="92">
        <v>7050.3415430816322</v>
      </c>
      <c r="K811" s="92">
        <v>992.00210681653959</v>
      </c>
      <c r="L811" s="92">
        <v>6058.3394362650924</v>
      </c>
      <c r="M811" s="88" t="s">
        <v>109</v>
      </c>
      <c r="N811" s="8"/>
      <c r="O811" s="92">
        <f>AVERAGE(F$4:F811)</f>
        <v>30.493566071593875</v>
      </c>
      <c r="P811" s="92">
        <f>AVERAGE(G$4:G811)</f>
        <v>35.965100725059202</v>
      </c>
      <c r="Q811" s="92">
        <f>AVERAGE(H$4:H811)</f>
        <v>35.965100725059202</v>
      </c>
      <c r="R811" s="92">
        <f>AVERAGE(I$4:I811)</f>
        <v>6.3112226628194313E-3</v>
      </c>
      <c r="S811" s="92">
        <f>AVERAGE(J$4:J811)</f>
        <v>5521.9952441962032</v>
      </c>
      <c r="T811" s="92">
        <f>AVERAGE(K$4:K811)</f>
        <v>779.54020603736637</v>
      </c>
      <c r="U811" s="92">
        <f>AVERAGE(L$4:L811)</f>
        <v>4742.4550381588379</v>
      </c>
      <c r="V811" s="8"/>
      <c r="W811" s="8"/>
      <c r="X811" s="8"/>
      <c r="Z811" s="88">
        <v>808</v>
      </c>
      <c r="AA811" s="92">
        <v>27.168707216583837</v>
      </c>
      <c r="AB811" s="93">
        <v>0.19753659716095079</v>
      </c>
      <c r="AC811" s="92">
        <v>5</v>
      </c>
      <c r="AD811" s="92">
        <v>70.351632208186928</v>
      </c>
      <c r="AE811" s="92">
        <v>21.8018932437577</v>
      </c>
      <c r="AF811" s="92">
        <v>26.8018932437577</v>
      </c>
      <c r="AG811" s="92">
        <v>26.8018932437577</v>
      </c>
      <c r="AH811" s="92">
        <v>0</v>
      </c>
      <c r="AI811" s="92">
        <v>5521.3830679363236</v>
      </c>
      <c r="AJ811" s="92">
        <v>606.38949708334098</v>
      </c>
      <c r="AK811" s="92">
        <v>4914.9935708529829</v>
      </c>
      <c r="AN811" s="94">
        <f>AVERAGE(AE$4:AE811)</f>
        <v>26.551058309923302</v>
      </c>
      <c r="AO811" s="94">
        <f>AVERAGE(AF$4:AF811)</f>
        <v>32.060959300022319</v>
      </c>
      <c r="AP811" s="94">
        <f>AVERAGE(AG$4:AG811)</f>
        <v>32.060959300022319</v>
      </c>
      <c r="AQ811" s="94">
        <f>AVERAGE(AH$4:AH811)</f>
        <v>2.3356860068238861E-3</v>
      </c>
      <c r="AR811" s="94">
        <f>AVERAGE(AI$4:AI811)</f>
        <v>6521.0938806993872</v>
      </c>
      <c r="AS811" s="94">
        <f>AVERAGE(AJ$4:AJ811)</f>
        <v>702.1580945771384</v>
      </c>
      <c r="AT811" s="94">
        <f>AVERAGE(AK$4:AK811)</f>
        <v>5818.9357861222397</v>
      </c>
      <c r="BA811" s="44">
        <v>808</v>
      </c>
      <c r="BB811" s="98">
        <v>33.815479648578069</v>
      </c>
      <c r="BC811" s="99">
        <v>0.1360209191056968</v>
      </c>
      <c r="BD811" s="100">
        <v>9</v>
      </c>
      <c r="BE811" s="98">
        <v>85.209612225701548</v>
      </c>
      <c r="BF811" s="98">
        <v>29.215867026778497</v>
      </c>
      <c r="BG811" s="98">
        <v>38.215867026778497</v>
      </c>
      <c r="BH811" s="98">
        <v>38.215867026778497</v>
      </c>
      <c r="BI811" s="98">
        <v>0</v>
      </c>
      <c r="BJ811" s="98">
        <v>5870.3684326707626</v>
      </c>
      <c r="BK811" s="98">
        <v>849.52695276127145</v>
      </c>
      <c r="BL811" s="98">
        <v>5020.8414799094908</v>
      </c>
      <c r="BM811" s="100" t="s">
        <v>109</v>
      </c>
      <c r="BN811" s="100">
        <v>0</v>
      </c>
      <c r="BQ811" s="98">
        <f>AVERAGE(BF$4:BF811)</f>
        <v>30.868064670244102</v>
      </c>
      <c r="BR811" s="98">
        <f>AVERAGE(BG$4:BG811)</f>
        <v>36.360638927669839</v>
      </c>
      <c r="BS811" s="98">
        <f>AVERAGE(BH$4:BH811)</f>
        <v>36.360638927669839</v>
      </c>
      <c r="BT811" s="98">
        <f>AVERAGE(BI$4:BI811)</f>
        <v>1.7003818454688343E-2</v>
      </c>
      <c r="BU811" s="98">
        <f>AVERAGE(BJ$4:BJ811)</f>
        <v>5579.5132159409668</v>
      </c>
      <c r="BV811" s="98">
        <f>AVERAGE(BK$4:BK811)</f>
        <v>788.29537829132721</v>
      </c>
      <c r="BW811" s="98">
        <f>AVERAGE(BL$4:BL811)</f>
        <v>4791.217837649644</v>
      </c>
      <c r="CA811" s="88">
        <v>808</v>
      </c>
      <c r="CB811" s="97">
        <v>31.67243773577615</v>
      </c>
      <c r="CC811" s="105">
        <v>9.9298505184314295E-2</v>
      </c>
      <c r="CD811" s="104">
        <v>2</v>
      </c>
      <c r="CE811" s="97">
        <v>96.76375383359867</v>
      </c>
      <c r="CF811" s="97">
        <v>28.527412013070311</v>
      </c>
      <c r="CG811" s="97">
        <v>30.527412013070311</v>
      </c>
      <c r="CH811" s="97">
        <v>30.527412013070311</v>
      </c>
      <c r="CI811" s="97">
        <v>0</v>
      </c>
      <c r="CJ811" s="97">
        <v>6199.8331742952378</v>
      </c>
      <c r="CK811" s="97">
        <v>707.31199409500493</v>
      </c>
      <c r="CL811" s="97">
        <v>5492.5211802002332</v>
      </c>
      <c r="CM811" s="97" t="s">
        <v>109</v>
      </c>
      <c r="CQ811" s="97">
        <f>AVERAGE(CF$4:CF811)</f>
        <v>26.401460340908887</v>
      </c>
      <c r="CR811" s="97">
        <f>AVERAGE(CG$4:CG811)</f>
        <v>31.79997519239404</v>
      </c>
      <c r="CS811" s="97">
        <f>AVERAGE(CH$4:CH811)</f>
        <v>31.79997519239404</v>
      </c>
      <c r="CT811" s="97">
        <f>AVERAGE(CI$4:CI811)</f>
        <v>0</v>
      </c>
      <c r="CU811" s="97">
        <f>AVERAGE(CJ$4:CJ811)</f>
        <v>6469.1991013380957</v>
      </c>
      <c r="CV811" s="97">
        <f>AVERAGE(CK$4:CK811)</f>
        <v>697.26388160864269</v>
      </c>
      <c r="CW811" s="97">
        <f>AVERAGE(CL$4:CL811)</f>
        <v>5771.9352197294502</v>
      </c>
    </row>
    <row r="812" spans="1:101">
      <c r="A812" s="88">
        <v>809</v>
      </c>
      <c r="B812" s="92">
        <v>39.833912555942007</v>
      </c>
      <c r="C812" s="93">
        <v>6.5139159135930338E-2</v>
      </c>
      <c r="D812" s="88">
        <v>4</v>
      </c>
      <c r="E812" s="92">
        <v>70.860827012242993</v>
      </c>
      <c r="F812" s="92">
        <v>37.239164986953767</v>
      </c>
      <c r="G812" s="92">
        <v>41.239164986953767</v>
      </c>
      <c r="H812" s="92">
        <v>41.239164986953767</v>
      </c>
      <c r="I812" s="92">
        <v>0</v>
      </c>
      <c r="J812" s="92">
        <v>6263.7171751127116</v>
      </c>
      <c r="K812" s="92">
        <v>895.64412675131837</v>
      </c>
      <c r="L812" s="92">
        <v>5368.0730483613934</v>
      </c>
      <c r="M812" s="88" t="s">
        <v>109</v>
      </c>
      <c r="N812" s="8"/>
      <c r="O812" s="92">
        <f>AVERAGE(F$4:F812)</f>
        <v>30.501904265556</v>
      </c>
      <c r="P812" s="92">
        <f>AVERAGE(G$4:G812)</f>
        <v>35.97161996394906</v>
      </c>
      <c r="Q812" s="92">
        <f>AVERAGE(H$4:H812)</f>
        <v>35.97161996394906</v>
      </c>
      <c r="R812" s="92">
        <f>AVERAGE(I$4:I812)</f>
        <v>6.3034213987121146E-3</v>
      </c>
      <c r="S812" s="92">
        <f>AVERAGE(J$4:J812)</f>
        <v>5522.9120821825036</v>
      </c>
      <c r="T812" s="92">
        <f>AVERAGE(K$4:K812)</f>
        <v>779.68372139053565</v>
      </c>
      <c r="U812" s="92">
        <f>AVERAGE(L$4:L812)</f>
        <v>4743.228360791969</v>
      </c>
      <c r="V812" s="8"/>
      <c r="W812" s="8"/>
      <c r="X812" s="8"/>
      <c r="Z812" s="88">
        <v>809</v>
      </c>
      <c r="AA812" s="92">
        <v>37.436615168650022</v>
      </c>
      <c r="AB812" s="93">
        <v>0.13494553282296118</v>
      </c>
      <c r="AC812" s="92">
        <v>2</v>
      </c>
      <c r="AD812" s="92">
        <v>39.412666760093515</v>
      </c>
      <c r="AE812" s="92">
        <v>32.384711187628398</v>
      </c>
      <c r="AF812" s="92">
        <v>34.384711187628398</v>
      </c>
      <c r="AG812" s="92">
        <v>34.384711187628398</v>
      </c>
      <c r="AH812" s="92">
        <v>0</v>
      </c>
      <c r="AI812" s="92">
        <v>7028.4993569563285</v>
      </c>
      <c r="AJ812" s="92">
        <v>727.10689051266149</v>
      </c>
      <c r="AK812" s="92">
        <v>6301.3924664436672</v>
      </c>
      <c r="AN812" s="94">
        <f>AVERAGE(AE$4:AE812)</f>
        <v>26.558269252911813</v>
      </c>
      <c r="AO812" s="94">
        <f>AVERAGE(AF$4:AF812)</f>
        <v>32.063831675655948</v>
      </c>
      <c r="AP812" s="94">
        <f>AVERAGE(AG$4:AG812)</f>
        <v>32.063831675655948</v>
      </c>
      <c r="AQ812" s="94">
        <f>AVERAGE(AH$4:AH812)</f>
        <v>2.332798879497775E-3</v>
      </c>
      <c r="AR812" s="94">
        <f>AVERAGE(AI$4:AI812)</f>
        <v>6521.7210815353046</v>
      </c>
      <c r="AS812" s="94">
        <f>AVERAGE(AJ$4:AJ812)</f>
        <v>702.18893363268296</v>
      </c>
      <c r="AT812" s="94">
        <f>AVERAGE(AK$4:AK812)</f>
        <v>5819.5321479026125</v>
      </c>
      <c r="BA812" s="44">
        <v>809</v>
      </c>
      <c r="BB812" s="98">
        <v>30.477745630488126</v>
      </c>
      <c r="BC812" s="99">
        <v>9.5153989198888844E-2</v>
      </c>
      <c r="BD812" s="100">
        <v>0</v>
      </c>
      <c r="BE812" s="98">
        <v>43.28847135434134</v>
      </c>
      <c r="BF812" s="98">
        <v>27.577666551958178</v>
      </c>
      <c r="BG812" s="98">
        <v>27.577666551958178</v>
      </c>
      <c r="BH812" s="98">
        <v>27.577666551958178</v>
      </c>
      <c r="BI812" s="98">
        <v>0</v>
      </c>
      <c r="BJ812" s="98">
        <v>4223.6523551496257</v>
      </c>
      <c r="BK812" s="98">
        <v>594.84180239350496</v>
      </c>
      <c r="BL812" s="98">
        <v>3628.8105527561206</v>
      </c>
      <c r="BM812" s="100" t="s">
        <v>109</v>
      </c>
      <c r="BN812" s="100">
        <v>0</v>
      </c>
      <c r="BQ812" s="98">
        <f>AVERAGE(BF$4:BF812)</f>
        <v>30.863997429059573</v>
      </c>
      <c r="BR812" s="98">
        <f>AVERAGE(BG$4:BG812)</f>
        <v>36.349782348713454</v>
      </c>
      <c r="BS812" s="98">
        <f>AVERAGE(BH$4:BH812)</f>
        <v>36.349782348713454</v>
      </c>
      <c r="BT812" s="98">
        <f>AVERAGE(BI$4:BI812)</f>
        <v>1.6982800137686254E-2</v>
      </c>
      <c r="BU812" s="98">
        <f>AVERAGE(BJ$4:BJ812)</f>
        <v>5577.8372445432024</v>
      </c>
      <c r="BV812" s="98">
        <f>AVERAGE(BK$4:BK812)</f>
        <v>788.05625149788125</v>
      </c>
      <c r="BW812" s="98">
        <f>AVERAGE(BL$4:BL812)</f>
        <v>4789.7809930453259</v>
      </c>
      <c r="CA812" s="88">
        <v>809</v>
      </c>
      <c r="CB812" s="97">
        <v>25.401418325176444</v>
      </c>
      <c r="CC812" s="105">
        <v>0.17271903897176855</v>
      </c>
      <c r="CD812" s="104">
        <v>7</v>
      </c>
      <c r="CE812" s="97">
        <v>38.432900442055853</v>
      </c>
      <c r="CF812" s="97">
        <v>21.014109763532097</v>
      </c>
      <c r="CG812" s="97">
        <v>28.014109763532097</v>
      </c>
      <c r="CH812" s="97">
        <v>28.014109763532097</v>
      </c>
      <c r="CI812" s="97">
        <v>0</v>
      </c>
      <c r="CJ812" s="97">
        <v>5734.44120955575</v>
      </c>
      <c r="CK812" s="97">
        <v>598.7150957126978</v>
      </c>
      <c r="CL812" s="97">
        <v>5135.7261138430522</v>
      </c>
      <c r="CM812" s="97" t="s">
        <v>109</v>
      </c>
      <c r="CQ812" s="97">
        <f>AVERAGE(CF$4:CF812)</f>
        <v>26.394801069490619</v>
      </c>
      <c r="CR812" s="97">
        <f>AVERAGE(CG$4:CG812)</f>
        <v>31.79529550706788</v>
      </c>
      <c r="CS812" s="97">
        <f>AVERAGE(CH$4:CH812)</f>
        <v>31.79529550706788</v>
      </c>
      <c r="CT812" s="97">
        <f>AVERAGE(CI$4:CI812)</f>
        <v>0</v>
      </c>
      <c r="CU812" s="97">
        <f>AVERAGE(CJ$4:CJ812)</f>
        <v>6468.2908715583899</v>
      </c>
      <c r="CV812" s="97">
        <f>AVERAGE(CK$4:CK812)</f>
        <v>697.14206605129289</v>
      </c>
      <c r="CW812" s="97">
        <f>AVERAGE(CL$4:CL812)</f>
        <v>5771.148805507094</v>
      </c>
    </row>
    <row r="813" spans="1:101">
      <c r="A813" s="88">
        <v>810</v>
      </c>
      <c r="B813" s="92">
        <v>35.466350112420692</v>
      </c>
      <c r="C813" s="93">
        <v>0.11571108722092649</v>
      </c>
      <c r="D813" s="88">
        <v>6</v>
      </c>
      <c r="E813" s="92">
        <v>33.363148263176292</v>
      </c>
      <c r="F813" s="92">
        <v>31.362500181154466</v>
      </c>
      <c r="G813" s="92">
        <v>37.362500181154466</v>
      </c>
      <c r="H813" s="92">
        <v>37.362500181154466</v>
      </c>
      <c r="I813" s="92">
        <v>0</v>
      </c>
      <c r="J813" s="92">
        <v>5727.4905251111568</v>
      </c>
      <c r="K813" s="92">
        <v>780.61315188626565</v>
      </c>
      <c r="L813" s="92">
        <v>4946.877373224891</v>
      </c>
      <c r="M813" s="88" t="s">
        <v>109</v>
      </c>
      <c r="N813" s="8"/>
      <c r="O813" s="92">
        <f>AVERAGE(F$4:F813)</f>
        <v>30.502966729649334</v>
      </c>
      <c r="P813" s="92">
        <f>AVERAGE(G$4:G813)</f>
        <v>35.973337100019684</v>
      </c>
      <c r="Q813" s="92">
        <f>AVERAGE(H$4:H813)</f>
        <v>35.973337100019684</v>
      </c>
      <c r="R813" s="92">
        <f>AVERAGE(I$4:I813)</f>
        <v>6.2956393969853097E-3</v>
      </c>
      <c r="S813" s="92">
        <f>AVERAGE(J$4:J813)</f>
        <v>5523.164648161428</v>
      </c>
      <c r="T813" s="92">
        <f>AVERAGE(K$4:K813)</f>
        <v>779.68486883559217</v>
      </c>
      <c r="U813" s="92">
        <f>AVERAGE(L$4:L813)</f>
        <v>4743.4797793258367</v>
      </c>
      <c r="V813" s="8"/>
      <c r="W813" s="8"/>
      <c r="X813" s="8"/>
      <c r="Z813" s="88">
        <v>810</v>
      </c>
      <c r="AA813" s="92">
        <v>32.092151273161392</v>
      </c>
      <c r="AB813" s="93">
        <v>0.11381671673614409</v>
      </c>
      <c r="AC813" s="92">
        <v>5</v>
      </c>
      <c r="AD813" s="92">
        <v>84.973402148803842</v>
      </c>
      <c r="AE813" s="92">
        <v>28.439527982250496</v>
      </c>
      <c r="AF813" s="92">
        <v>33.439527982250496</v>
      </c>
      <c r="AG813" s="92">
        <v>33.439527982250496</v>
      </c>
      <c r="AH813" s="92">
        <v>0</v>
      </c>
      <c r="AI813" s="92">
        <v>6797.4842951774262</v>
      </c>
      <c r="AJ813" s="92">
        <v>753.76396179381379</v>
      </c>
      <c r="AK813" s="92">
        <v>6043.7203333836123</v>
      </c>
      <c r="AN813" s="94">
        <f>AVERAGE(AE$4:AE813)</f>
        <v>26.56059179455297</v>
      </c>
      <c r="AO813" s="94">
        <f>AVERAGE(AF$4:AF813)</f>
        <v>32.065530066157912</v>
      </c>
      <c r="AP813" s="94">
        <f>AVERAGE(AG$4:AG813)</f>
        <v>32.065530066157912</v>
      </c>
      <c r="AQ813" s="94">
        <f>AVERAGE(AH$4:AH813)</f>
        <v>2.3299188808811109E-3</v>
      </c>
      <c r="AR813" s="94">
        <f>AVERAGE(AI$4:AI813)</f>
        <v>6522.0615299472083</v>
      </c>
      <c r="AS813" s="94">
        <f>AVERAGE(AJ$4:AJ813)</f>
        <v>702.252606506956</v>
      </c>
      <c r="AT813" s="94">
        <f>AVERAGE(AK$4:AK813)</f>
        <v>5819.8089234402423</v>
      </c>
      <c r="BA813" s="44">
        <v>810</v>
      </c>
      <c r="BB813" s="98">
        <v>40.291713944866466</v>
      </c>
      <c r="BC813" s="99">
        <v>0.13677904527503737</v>
      </c>
      <c r="BD813" s="100">
        <v>7</v>
      </c>
      <c r="BE813" s="98">
        <v>95.26789529948212</v>
      </c>
      <c r="BF813" s="98">
        <v>34.78065177899272</v>
      </c>
      <c r="BG813" s="98">
        <v>41.78065177899272</v>
      </c>
      <c r="BH813" s="98">
        <v>41.78065177899272</v>
      </c>
      <c r="BI813" s="98">
        <v>0</v>
      </c>
      <c r="BJ813" s="98">
        <v>6432.4296318251199</v>
      </c>
      <c r="BK813" s="98">
        <v>930.88093087933646</v>
      </c>
      <c r="BL813" s="98">
        <v>5501.5487009457838</v>
      </c>
      <c r="BM813" s="100" t="s">
        <v>109</v>
      </c>
      <c r="BN813" s="100">
        <v>0</v>
      </c>
      <c r="BQ813" s="98">
        <f>AVERAGE(BF$4:BF813)</f>
        <v>30.868832804800231</v>
      </c>
      <c r="BR813" s="98">
        <f>AVERAGE(BG$4:BG813)</f>
        <v>36.356487125787879</v>
      </c>
      <c r="BS813" s="98">
        <f>AVERAGE(BH$4:BH813)</f>
        <v>36.356487125787879</v>
      </c>
      <c r="BT813" s="98">
        <f>AVERAGE(BI$4:BI813)</f>
        <v>1.6961833717763185E-2</v>
      </c>
      <c r="BU813" s="98">
        <f>AVERAGE(BJ$4:BJ813)</f>
        <v>5578.8922968731804</v>
      </c>
      <c r="BV813" s="98">
        <f>AVERAGE(BK$4:BK813)</f>
        <v>788.23257826254974</v>
      </c>
      <c r="BW813" s="98">
        <f>AVERAGE(BL$4:BL813)</f>
        <v>4790.6597186106346</v>
      </c>
      <c r="CA813" s="88">
        <v>810</v>
      </c>
      <c r="CB813" s="97">
        <v>29.876329608187369</v>
      </c>
      <c r="CC813" s="105">
        <v>0.21505501621150563</v>
      </c>
      <c r="CD813" s="104">
        <v>3</v>
      </c>
      <c r="CE813" s="97">
        <v>40.757370469833802</v>
      </c>
      <c r="CF813" s="97">
        <v>23.451275059958348</v>
      </c>
      <c r="CG813" s="97">
        <v>26.451275059958348</v>
      </c>
      <c r="CH813" s="97">
        <v>26.451275059958348</v>
      </c>
      <c r="CI813" s="97">
        <v>0</v>
      </c>
      <c r="CJ813" s="97">
        <v>5483.0066484385407</v>
      </c>
      <c r="CK813" s="97">
        <v>569.78287166900077</v>
      </c>
      <c r="CL813" s="97">
        <v>4913.2237767695397</v>
      </c>
      <c r="CM813" s="97" t="s">
        <v>109</v>
      </c>
      <c r="CQ813" s="97">
        <f>AVERAGE(CF$4:CF813)</f>
        <v>26.391167086762803</v>
      </c>
      <c r="CR813" s="97">
        <f>AVERAGE(CG$4:CG813)</f>
        <v>31.788697950960337</v>
      </c>
      <c r="CS813" s="97">
        <f>AVERAGE(CH$4:CH813)</f>
        <v>31.788697950960337</v>
      </c>
      <c r="CT813" s="97">
        <f>AVERAGE(CI$4:CI813)</f>
        <v>0</v>
      </c>
      <c r="CU813" s="97">
        <f>AVERAGE(CJ$4:CJ813)</f>
        <v>6467.0744712829337</v>
      </c>
      <c r="CV813" s="97">
        <f>AVERAGE(CK$4:CK813)</f>
        <v>696.98483247798151</v>
      </c>
      <c r="CW813" s="97">
        <f>AVERAGE(CL$4:CL813)</f>
        <v>5770.0896388049487</v>
      </c>
    </row>
    <row r="814" spans="1:101">
      <c r="A814" s="88">
        <v>811</v>
      </c>
      <c r="B814" s="92">
        <v>33.280800840413121</v>
      </c>
      <c r="C814" s="93">
        <v>0.1184735395465404</v>
      </c>
      <c r="D814" s="88">
        <v>6</v>
      </c>
      <c r="E814" s="92">
        <v>34.268496566569951</v>
      </c>
      <c r="F814" s="92">
        <v>29.337906565905904</v>
      </c>
      <c r="G814" s="92">
        <v>35.337906565905904</v>
      </c>
      <c r="H814" s="92">
        <v>35.337906565905904</v>
      </c>
      <c r="I814" s="92">
        <v>0</v>
      </c>
      <c r="J814" s="92">
        <v>5418.9728131211023</v>
      </c>
      <c r="K814" s="92">
        <v>741.02662788468808</v>
      </c>
      <c r="L814" s="92">
        <v>4677.9461852364138</v>
      </c>
      <c r="M814" s="88" t="s">
        <v>109</v>
      </c>
      <c r="N814" s="8"/>
      <c r="O814" s="92">
        <f>AVERAGE(F$4:F814)</f>
        <v>30.501530157314264</v>
      </c>
      <c r="P814" s="92">
        <f>AVERAGE(G$4:G814)</f>
        <v>35.972553585181075</v>
      </c>
      <c r="Q814" s="92">
        <f>AVERAGE(H$4:H814)</f>
        <v>35.972553585181075</v>
      </c>
      <c r="R814" s="92">
        <f>AVERAGE(I$4:I814)</f>
        <v>6.2878765863848343E-3</v>
      </c>
      <c r="S814" s="92">
        <f>AVERAGE(J$4:J814)</f>
        <v>5523.0361748753121</v>
      </c>
      <c r="T814" s="92">
        <f>AVERAGE(K$4:K814)</f>
        <v>779.63720146080686</v>
      </c>
      <c r="U814" s="92">
        <f>AVERAGE(L$4:L814)</f>
        <v>4743.3989734145052</v>
      </c>
      <c r="V814" s="8"/>
      <c r="W814" s="8"/>
      <c r="X814" s="8"/>
      <c r="Z814" s="88">
        <v>811</v>
      </c>
      <c r="AA814" s="92">
        <v>22.359760435965661</v>
      </c>
      <c r="AB814" s="93">
        <v>0.12358496833890369</v>
      </c>
      <c r="AC814" s="92">
        <v>7</v>
      </c>
      <c r="AD814" s="92">
        <v>36.477675939427101</v>
      </c>
      <c r="AE814" s="92">
        <v>19.596430150421373</v>
      </c>
      <c r="AF814" s="92">
        <v>26.596430150421373</v>
      </c>
      <c r="AG814" s="92">
        <v>26.596430150421373</v>
      </c>
      <c r="AH814" s="92">
        <v>0</v>
      </c>
      <c r="AI814" s="92">
        <v>5402.1859386506039</v>
      </c>
      <c r="AJ814" s="92">
        <v>568.4062789478545</v>
      </c>
      <c r="AK814" s="92">
        <v>4833.7796597027491</v>
      </c>
      <c r="AN814" s="94">
        <f>AVERAGE(AE$4:AE814)</f>
        <v>26.552004665521981</v>
      </c>
      <c r="AO814" s="94">
        <f>AVERAGE(AF$4:AF814)</f>
        <v>32.058786416446772</v>
      </c>
      <c r="AP814" s="94">
        <f>AVERAGE(AG$4:AG814)</f>
        <v>32.058786416446772</v>
      </c>
      <c r="AQ814" s="94">
        <f>AVERAGE(AH$4:AH814)</f>
        <v>2.3270459846038223E-3</v>
      </c>
      <c r="AR814" s="94">
        <f>AVERAGE(AI$4:AI814)</f>
        <v>6520.6806722514048</v>
      </c>
      <c r="AS814" s="94">
        <f>AVERAGE(AJ$4:AJ814)</f>
        <v>702.08756787864638</v>
      </c>
      <c r="AT814" s="94">
        <f>AVERAGE(AK$4:AK814)</f>
        <v>5818.5931043727487</v>
      </c>
      <c r="BA814" s="44">
        <v>811</v>
      </c>
      <c r="BB814" s="98">
        <v>33.071769825767596</v>
      </c>
      <c r="BC814" s="99">
        <v>0.10872319673901204</v>
      </c>
      <c r="BD814" s="100">
        <v>7</v>
      </c>
      <c r="BE814" s="98">
        <v>98.436421328928233</v>
      </c>
      <c r="BF814" s="98">
        <v>29.476101288493343</v>
      </c>
      <c r="BG814" s="98">
        <v>36.476101288493339</v>
      </c>
      <c r="BH814" s="98">
        <v>36.476101288493339</v>
      </c>
      <c r="BI814" s="98">
        <v>0</v>
      </c>
      <c r="BJ814" s="98">
        <v>5579.2852493922283</v>
      </c>
      <c r="BK814" s="98">
        <v>827.95844709879498</v>
      </c>
      <c r="BL814" s="98">
        <v>4751.3268022934335</v>
      </c>
      <c r="BM814" s="100" t="s">
        <v>109</v>
      </c>
      <c r="BN814" s="100">
        <v>0</v>
      </c>
      <c r="BQ814" s="98">
        <f>AVERAGE(BF$4:BF814)</f>
        <v>30.867115503300468</v>
      </c>
      <c r="BR814" s="98">
        <f>AVERAGE(BG$4:BG814)</f>
        <v>36.356634615507609</v>
      </c>
      <c r="BS814" s="98">
        <f>AVERAGE(BH$4:BH814)</f>
        <v>36.356634615507609</v>
      </c>
      <c r="BT814" s="98">
        <f>AVERAGE(BI$4:BI814)</f>
        <v>1.6940919002944737E-2</v>
      </c>
      <c r="BU814" s="98">
        <f>AVERAGE(BJ$4:BJ814)</f>
        <v>5578.8927814015642</v>
      </c>
      <c r="BV814" s="98">
        <f>AVERAGE(BK$4:BK814)</f>
        <v>788.28156207122584</v>
      </c>
      <c r="BW814" s="98">
        <f>AVERAGE(BL$4:BL814)</f>
        <v>4790.6112193303425</v>
      </c>
      <c r="CA814" s="88">
        <v>811</v>
      </c>
      <c r="CB814" s="97">
        <v>24.851607780879515</v>
      </c>
      <c r="CC814" s="105">
        <v>0.10336500830270681</v>
      </c>
      <c r="CD814" s="104">
        <v>10</v>
      </c>
      <c r="CE814" s="97">
        <v>32.56397105016562</v>
      </c>
      <c r="CF814" s="97">
        <v>22.282821136273292</v>
      </c>
      <c r="CG814" s="97">
        <v>32.282821136273292</v>
      </c>
      <c r="CH814" s="97">
        <v>32.282821136273292</v>
      </c>
      <c r="CI814" s="97">
        <v>0</v>
      </c>
      <c r="CJ814" s="97">
        <v>6533.6278265928449</v>
      </c>
      <c r="CK814" s="97">
        <v>678.22039377563146</v>
      </c>
      <c r="CL814" s="97">
        <v>5855.4074328172137</v>
      </c>
      <c r="CM814" s="97" t="s">
        <v>109</v>
      </c>
      <c r="CQ814" s="97">
        <f>AVERAGE(CF$4:CF814)</f>
        <v>26.386101308772059</v>
      </c>
      <c r="CR814" s="97">
        <f>AVERAGE(CG$4:CG814)</f>
        <v>31.789307227391053</v>
      </c>
      <c r="CS814" s="97">
        <f>AVERAGE(CH$4:CH814)</f>
        <v>31.789307227391053</v>
      </c>
      <c r="CT814" s="97">
        <f>AVERAGE(CI$4:CI814)</f>
        <v>0</v>
      </c>
      <c r="CU814" s="97">
        <f>AVERAGE(CJ$4:CJ814)</f>
        <v>6467.1565346063735</v>
      </c>
      <c r="CV814" s="97">
        <f>AVERAGE(CK$4:CK814)</f>
        <v>696.96169506897729</v>
      </c>
      <c r="CW814" s="97">
        <f>AVERAGE(CL$4:CL814)</f>
        <v>5770.1948395373929</v>
      </c>
    </row>
    <row r="815" spans="1:101">
      <c r="A815" s="88">
        <v>812</v>
      </c>
      <c r="B815" s="92">
        <v>29.822162291330407</v>
      </c>
      <c r="C815" s="93">
        <v>8.1331007451991219E-2</v>
      </c>
      <c r="D815" s="88">
        <v>4</v>
      </c>
      <c r="E815" s="92">
        <v>75.898661873703702</v>
      </c>
      <c r="F815" s="92">
        <v>27.396695787779723</v>
      </c>
      <c r="G815" s="92">
        <v>31.396695787779723</v>
      </c>
      <c r="H815" s="92">
        <v>31.396695787779723</v>
      </c>
      <c r="I815" s="92">
        <v>0</v>
      </c>
      <c r="J815" s="92">
        <v>4782.2683632734788</v>
      </c>
      <c r="K815" s="92">
        <v>703.83257762929816</v>
      </c>
      <c r="L815" s="92">
        <v>4078.4357856441807</v>
      </c>
      <c r="M815" s="88" t="s">
        <v>109</v>
      </c>
      <c r="N815" s="8"/>
      <c r="O815" s="92">
        <f>AVERAGE(F$4:F815)</f>
        <v>30.497706469667051</v>
      </c>
      <c r="P815" s="92">
        <f>AVERAGE(G$4:G815)</f>
        <v>35.966918292327129</v>
      </c>
      <c r="Q815" s="92">
        <f>AVERAGE(H$4:H815)</f>
        <v>35.966918292327129</v>
      </c>
      <c r="R815" s="92">
        <f>AVERAGE(I$4:I815)</f>
        <v>6.2801328960075129E-3</v>
      </c>
      <c r="S815" s="92">
        <f>AVERAGE(J$4:J815)</f>
        <v>5522.1238992452609</v>
      </c>
      <c r="T815" s="92">
        <f>AVERAGE(K$4:K815)</f>
        <v>779.54384601273841</v>
      </c>
      <c r="U815" s="92">
        <f>AVERAGE(L$4:L815)</f>
        <v>4742.5800532325229</v>
      </c>
      <c r="V815" s="8"/>
      <c r="W815" s="8"/>
      <c r="X815" s="8"/>
      <c r="Z815" s="88">
        <v>812</v>
      </c>
      <c r="AA815" s="92">
        <v>28.910824867666648</v>
      </c>
      <c r="AB815" s="93">
        <v>6.645165621991822E-2</v>
      </c>
      <c r="AC815" s="92">
        <v>5</v>
      </c>
      <c r="AD815" s="92">
        <v>51.243664364014933</v>
      </c>
      <c r="AE815" s="92">
        <v>26.989652672526201</v>
      </c>
      <c r="AF815" s="92">
        <v>31.989652672526201</v>
      </c>
      <c r="AG815" s="92">
        <v>31.989652672526201</v>
      </c>
      <c r="AH815" s="92">
        <v>0</v>
      </c>
      <c r="AI815" s="92">
        <v>6455.5657003594533</v>
      </c>
      <c r="AJ815" s="92">
        <v>691.03671781453886</v>
      </c>
      <c r="AK815" s="92">
        <v>5764.5289825449145</v>
      </c>
      <c r="AN815" s="94">
        <f>AVERAGE(AE$4:AE815)</f>
        <v>26.552543640900065</v>
      </c>
      <c r="AO815" s="94">
        <f>AVERAGE(AF$4:AF815)</f>
        <v>32.058701276368055</v>
      </c>
      <c r="AP815" s="94">
        <f>AVERAGE(AG$4:AG815)</f>
        <v>32.058701276368055</v>
      </c>
      <c r="AQ815" s="94">
        <f>AVERAGE(AH$4:AH815)</f>
        <v>2.3241801644257386E-3</v>
      </c>
      <c r="AR815" s="94">
        <f>AVERAGE(AI$4:AI815)</f>
        <v>6520.6004813993213</v>
      </c>
      <c r="AS815" s="94">
        <f>AVERAGE(AJ$4:AJ815)</f>
        <v>702.07395845738506</v>
      </c>
      <c r="AT815" s="94">
        <f>AVERAGE(AK$4:AK815)</f>
        <v>5818.5265229419265</v>
      </c>
      <c r="BA815" s="44">
        <v>812</v>
      </c>
      <c r="BB815" s="98">
        <v>39.737237862557272</v>
      </c>
      <c r="BC815" s="99">
        <v>0.14925014309025514</v>
      </c>
      <c r="BD815" s="100">
        <v>8</v>
      </c>
      <c r="BE815" s="98">
        <v>88.193220905812211</v>
      </c>
      <c r="BF815" s="98">
        <v>33.806449425559094</v>
      </c>
      <c r="BG815" s="98">
        <v>41.806449425559094</v>
      </c>
      <c r="BH815" s="98">
        <v>41.806449425559094</v>
      </c>
      <c r="BI815" s="98">
        <v>0</v>
      </c>
      <c r="BJ815" s="98">
        <v>6448.8910669438092</v>
      </c>
      <c r="BK815" s="98">
        <v>924.32220941699416</v>
      </c>
      <c r="BL815" s="98">
        <v>5524.568857526815</v>
      </c>
      <c r="BM815" s="100" t="s">
        <v>109</v>
      </c>
      <c r="BN815" s="100">
        <v>0</v>
      </c>
      <c r="BQ815" s="98">
        <f>AVERAGE(BF$4:BF815)</f>
        <v>30.870735372662857</v>
      </c>
      <c r="BR815" s="98">
        <f>AVERAGE(BG$4:BG815)</f>
        <v>36.36334621010127</v>
      </c>
      <c r="BS815" s="98">
        <f>AVERAGE(BH$4:BH815)</f>
        <v>36.36334621010127</v>
      </c>
      <c r="BT815" s="98">
        <f>AVERAGE(BI$4:BI815)</f>
        <v>1.6920055802202193E-2</v>
      </c>
      <c r="BU815" s="98">
        <f>AVERAGE(BJ$4:BJ815)</f>
        <v>5579.9642078615916</v>
      </c>
      <c r="BV815" s="98">
        <f>AVERAGE(BK$4:BK815)</f>
        <v>788.44909981426247</v>
      </c>
      <c r="BW815" s="98">
        <f>AVERAGE(BL$4:BL815)</f>
        <v>4791.5151080473333</v>
      </c>
      <c r="CA815" s="88">
        <v>812</v>
      </c>
      <c r="CB815" s="97">
        <v>23.496922236569304</v>
      </c>
      <c r="CC815" s="105">
        <v>0.1109657748290518</v>
      </c>
      <c r="CD815" s="104">
        <v>2</v>
      </c>
      <c r="CE815" s="97">
        <v>57.176238518214966</v>
      </c>
      <c r="CF815" s="97">
        <v>20.889568054490415</v>
      </c>
      <c r="CG815" s="97">
        <v>22.889568054490415</v>
      </c>
      <c r="CH815" s="97">
        <v>22.889568054490415</v>
      </c>
      <c r="CI815" s="97">
        <v>0</v>
      </c>
      <c r="CJ815" s="97">
        <v>4656.1342363604499</v>
      </c>
      <c r="CK815" s="97">
        <v>514.96759960802319</v>
      </c>
      <c r="CL815" s="97">
        <v>4141.1666367524267</v>
      </c>
      <c r="CM815" s="97" t="s">
        <v>109</v>
      </c>
      <c r="CQ815" s="97">
        <f>AVERAGE(CF$4:CF815)</f>
        <v>26.379332179148562</v>
      </c>
      <c r="CR815" s="97">
        <f>AVERAGE(CG$4:CG815)</f>
        <v>31.778346957473691</v>
      </c>
      <c r="CS815" s="97">
        <f>AVERAGE(CH$4:CH815)</f>
        <v>31.778346957473691</v>
      </c>
      <c r="CT815" s="97">
        <f>AVERAGE(CI$4:CI815)</f>
        <v>0</v>
      </c>
      <c r="CU815" s="97">
        <f>AVERAGE(CJ$4:CJ815)</f>
        <v>6464.9262115789779</v>
      </c>
      <c r="CV815" s="97">
        <f>AVERAGE(CK$4:CK815)</f>
        <v>696.73756440954264</v>
      </c>
      <c r="CW815" s="97">
        <f>AVERAGE(CL$4:CL815)</f>
        <v>5768.1886471694306</v>
      </c>
    </row>
    <row r="816" spans="1:101">
      <c r="A816" s="88">
        <v>813</v>
      </c>
      <c r="B816" s="92">
        <v>29.324724715035071</v>
      </c>
      <c r="C816" s="93">
        <v>8.5499135465959233E-2</v>
      </c>
      <c r="D816" s="88">
        <v>7</v>
      </c>
      <c r="E816" s="92">
        <v>75.097177451465242</v>
      </c>
      <c r="F816" s="92">
        <v>26.817486104122324</v>
      </c>
      <c r="G816" s="92">
        <v>33.817486104122324</v>
      </c>
      <c r="H816" s="92">
        <v>33.817486104122324</v>
      </c>
      <c r="I816" s="92">
        <v>0</v>
      </c>
      <c r="J816" s="92">
        <v>5147.8400739457311</v>
      </c>
      <c r="K816" s="92">
        <v>751.44689953391173</v>
      </c>
      <c r="L816" s="92">
        <v>4396.393174411819</v>
      </c>
      <c r="M816" s="88" t="s">
        <v>109</v>
      </c>
      <c r="N816" s="8"/>
      <c r="O816" s="92">
        <f>AVERAGE(F$4:F816)</f>
        <v>30.493179753350269</v>
      </c>
      <c r="P816" s="92">
        <f>AVERAGE(G$4:G816)</f>
        <v>35.964274464297354</v>
      </c>
      <c r="Q816" s="92">
        <f>AVERAGE(H$4:H816)</f>
        <v>35.964274464297354</v>
      </c>
      <c r="R816" s="92">
        <f>AVERAGE(I$4:I816)</f>
        <v>6.2724082552990173E-3</v>
      </c>
      <c r="S816" s="92">
        <f>AVERAGE(J$4:J816)</f>
        <v>5521.6635255364054</v>
      </c>
      <c r="T816" s="92">
        <f>AVERAGE(K$4:K816)</f>
        <v>779.50928642297356</v>
      </c>
      <c r="U816" s="92">
        <f>AVERAGE(L$4:L816)</f>
        <v>4742.1542391134317</v>
      </c>
      <c r="V816" s="8"/>
      <c r="W816" s="8"/>
      <c r="X816" s="8"/>
      <c r="Z816" s="88">
        <v>813</v>
      </c>
      <c r="AA816" s="92">
        <v>35.287627378376726</v>
      </c>
      <c r="AB816" s="93">
        <v>6.9576277745154569E-2</v>
      </c>
      <c r="AC816" s="92">
        <v>2</v>
      </c>
      <c r="AD816" s="92">
        <v>72.952139503339055</v>
      </c>
      <c r="AE816" s="92">
        <v>32.832445614931267</v>
      </c>
      <c r="AF816" s="92">
        <v>34.832445614931267</v>
      </c>
      <c r="AG816" s="92">
        <v>34.832445614931267</v>
      </c>
      <c r="AH816" s="92">
        <v>0</v>
      </c>
      <c r="AI816" s="92">
        <v>7040.144575889617</v>
      </c>
      <c r="AJ816" s="92">
        <v>769.60105180196433</v>
      </c>
      <c r="AK816" s="92">
        <v>6270.5435240876523</v>
      </c>
      <c r="AN816" s="94">
        <f>AVERAGE(AE$4:AE816)</f>
        <v>26.560267997571692</v>
      </c>
      <c r="AO816" s="94">
        <f>AVERAGE(AF$4:AF816)</f>
        <v>32.062113016021883</v>
      </c>
      <c r="AP816" s="94">
        <f>AVERAGE(AG$4:AG816)</f>
        <v>32.062113016021883</v>
      </c>
      <c r="AQ816" s="94">
        <f>AVERAGE(AH$4:AH816)</f>
        <v>2.3213213942357932E-3</v>
      </c>
      <c r="AR816" s="94">
        <f>AVERAGE(AI$4:AI816)</f>
        <v>6521.2395270260004</v>
      </c>
      <c r="AS816" s="94">
        <f>AVERAGE(AJ$4:AJ816)</f>
        <v>702.15701761279047</v>
      </c>
      <c r="AT816" s="94">
        <f>AVERAGE(AK$4:AK816)</f>
        <v>5819.0825094131997</v>
      </c>
      <c r="BA816" s="44">
        <v>813</v>
      </c>
      <c r="BB816" s="98">
        <v>40.903847199138468</v>
      </c>
      <c r="BC816" s="99">
        <v>0.20828704812151394</v>
      </c>
      <c r="BD816" s="100">
        <v>10</v>
      </c>
      <c r="BE816" s="98">
        <v>24.001408611503674</v>
      </c>
      <c r="BF816" s="98">
        <v>32.384105609216462</v>
      </c>
      <c r="BG816" s="98">
        <v>42.384105609216462</v>
      </c>
      <c r="BH816" s="98">
        <v>42.384105609216462</v>
      </c>
      <c r="BI816" s="98">
        <v>0</v>
      </c>
      <c r="BJ816" s="98">
        <v>6613.2080890801299</v>
      </c>
      <c r="BK816" s="98">
        <v>871.68352079583292</v>
      </c>
      <c r="BL816" s="98">
        <v>5741.5245682842969</v>
      </c>
      <c r="BM816" s="100" t="s">
        <v>109</v>
      </c>
      <c r="BN816" s="100">
        <v>0</v>
      </c>
      <c r="BQ816" s="98">
        <f>AVERAGE(BF$4:BF816)</f>
        <v>30.872596836668457</v>
      </c>
      <c r="BR816" s="98">
        <f>AVERAGE(BG$4:BG816)</f>
        <v>36.370751818218267</v>
      </c>
      <c r="BS816" s="98">
        <f>AVERAGE(BH$4:BH816)</f>
        <v>36.370751818218267</v>
      </c>
      <c r="BT816" s="98">
        <f>AVERAGE(BI$4:BI816)</f>
        <v>1.6899243925446717E-2</v>
      </c>
      <c r="BU816" s="98">
        <f>AVERAGE(BJ$4:BJ816)</f>
        <v>5581.2351105445168</v>
      </c>
      <c r="BV816" s="98">
        <f>AVERAGE(BK$4:BK816)</f>
        <v>788.55147917586339</v>
      </c>
      <c r="BW816" s="98">
        <f>AVERAGE(BL$4:BL816)</f>
        <v>4792.6836313686581</v>
      </c>
      <c r="CA816" s="88">
        <v>813</v>
      </c>
      <c r="CB816" s="97">
        <v>29.208373129106352</v>
      </c>
      <c r="CC816" s="105">
        <v>0.13567413000718792</v>
      </c>
      <c r="CD816" s="104">
        <v>10</v>
      </c>
      <c r="CE816" s="97">
        <v>66.377391267303793</v>
      </c>
      <c r="CF816" s="97">
        <v>25.245552515889521</v>
      </c>
      <c r="CG816" s="97">
        <v>35.245552515889521</v>
      </c>
      <c r="CH816" s="97">
        <v>35.245552515889521</v>
      </c>
      <c r="CI816" s="97">
        <v>0</v>
      </c>
      <c r="CJ816" s="97">
        <v>7167.9951215744095</v>
      </c>
      <c r="CK816" s="97">
        <v>771.28844158509423</v>
      </c>
      <c r="CL816" s="97">
        <v>6396.7066799893155</v>
      </c>
      <c r="CM816" s="97" t="s">
        <v>109</v>
      </c>
      <c r="CQ816" s="97">
        <f>AVERAGE(CF$4:CF816)</f>
        <v>26.377937616217128</v>
      </c>
      <c r="CR816" s="97">
        <f>AVERAGE(CG$4:CG816)</f>
        <v>31.782611662957599</v>
      </c>
      <c r="CS816" s="97">
        <f>AVERAGE(CH$4:CH816)</f>
        <v>31.782611662957599</v>
      </c>
      <c r="CT816" s="97">
        <f>AVERAGE(CI$4:CI816)</f>
        <v>0</v>
      </c>
      <c r="CU816" s="97">
        <f>AVERAGE(CJ$4:CJ816)</f>
        <v>6465.7909949861059</v>
      </c>
      <c r="CV816" s="97">
        <f>AVERAGE(CK$4:CK816)</f>
        <v>696.82926290545356</v>
      </c>
      <c r="CW816" s="97">
        <f>AVERAGE(CL$4:CL816)</f>
        <v>5768.9617320806483</v>
      </c>
    </row>
    <row r="817" spans="1:101">
      <c r="A817" s="88">
        <v>814</v>
      </c>
      <c r="B817" s="92">
        <v>36.432333994003251</v>
      </c>
      <c r="C817" s="93">
        <v>8.8130601491568983E-2</v>
      </c>
      <c r="D817" s="88">
        <v>4</v>
      </c>
      <c r="E817" s="92">
        <v>37.533442266887064</v>
      </c>
      <c r="F817" s="92">
        <v>33.22153048537001</v>
      </c>
      <c r="G817" s="92">
        <v>37.22153048537001</v>
      </c>
      <c r="H817" s="92">
        <v>37.22153048537001</v>
      </c>
      <c r="I817" s="92">
        <v>0</v>
      </c>
      <c r="J817" s="92">
        <v>5679.5536780644989</v>
      </c>
      <c r="K817" s="92">
        <v>781.96405197428726</v>
      </c>
      <c r="L817" s="92">
        <v>4897.5896260902118</v>
      </c>
      <c r="M817" s="88" t="s">
        <v>109</v>
      </c>
      <c r="N817" s="8"/>
      <c r="O817" s="92">
        <f>AVERAGE(F$4:F817)</f>
        <v>30.496531535576338</v>
      </c>
      <c r="P817" s="92">
        <f>AVERAGE(G$4:G817)</f>
        <v>35.965819004863782</v>
      </c>
      <c r="Q817" s="92">
        <f>AVERAGE(H$4:H817)</f>
        <v>35.965819004863782</v>
      </c>
      <c r="R817" s="92">
        <f>AVERAGE(I$4:I817)</f>
        <v>6.2647025940517206E-3</v>
      </c>
      <c r="S817" s="92">
        <f>AVERAGE(J$4:J817)</f>
        <v>5521.8574937827543</v>
      </c>
      <c r="T817" s="92">
        <f>AVERAGE(K$4:K817)</f>
        <v>779.51230210546896</v>
      </c>
      <c r="U817" s="92">
        <f>AVERAGE(L$4:L817)</f>
        <v>4742.3451916772856</v>
      </c>
      <c r="V817" s="8"/>
      <c r="W817" s="8"/>
      <c r="X817" s="8"/>
      <c r="Z817" s="88">
        <v>814</v>
      </c>
      <c r="AA817" s="92">
        <v>17.165199159443802</v>
      </c>
      <c r="AB817" s="93">
        <v>0.18976708619632643</v>
      </c>
      <c r="AC817" s="92">
        <v>7</v>
      </c>
      <c r="AD817" s="92">
        <v>23.400400110219888</v>
      </c>
      <c r="AE817" s="92">
        <v>13.907809330976519</v>
      </c>
      <c r="AF817" s="92">
        <v>20.907809330976519</v>
      </c>
      <c r="AG817" s="92">
        <v>20.907809330976519</v>
      </c>
      <c r="AH817" s="92">
        <v>0</v>
      </c>
      <c r="AI817" s="92">
        <v>4279.2835610493221</v>
      </c>
      <c r="AJ817" s="92">
        <v>441.55658672975028</v>
      </c>
      <c r="AK817" s="92">
        <v>3837.726974319572</v>
      </c>
      <c r="AN817" s="94">
        <f>AVERAGE(AE$4:AE817)</f>
        <v>26.544724436556219</v>
      </c>
      <c r="AO817" s="94">
        <f>AVERAGE(AF$4:AF817)</f>
        <v>32.048409940241726</v>
      </c>
      <c r="AP817" s="94">
        <f>AVERAGE(AG$4:AG817)</f>
        <v>32.048409940241726</v>
      </c>
      <c r="AQ817" s="94">
        <f>AVERAGE(AH$4:AH817)</f>
        <v>2.3184696480512282E-3</v>
      </c>
      <c r="AR817" s="94">
        <f>AVERAGE(AI$4:AI817)</f>
        <v>6518.4852813675516</v>
      </c>
      <c r="AS817" s="94">
        <f>AVERAGE(AJ$4:AJ817)</f>
        <v>701.83686966330265</v>
      </c>
      <c r="AT817" s="94">
        <f>AVERAGE(AK$4:AK817)</f>
        <v>5816.6484117042401</v>
      </c>
      <c r="BA817" s="44">
        <v>814</v>
      </c>
      <c r="BB817" s="98">
        <v>23.616642346548716</v>
      </c>
      <c r="BC817" s="99">
        <v>8.4531407501874892E-2</v>
      </c>
      <c r="BD817" s="100">
        <v>3</v>
      </c>
      <c r="BE817" s="98">
        <v>75.214430929094263</v>
      </c>
      <c r="BF817" s="98">
        <v>21.620294328526573</v>
      </c>
      <c r="BG817" s="98">
        <v>24.620294328526573</v>
      </c>
      <c r="BH817" s="98">
        <v>24.620294328526573</v>
      </c>
      <c r="BI817" s="98">
        <v>0</v>
      </c>
      <c r="BJ817" s="98">
        <v>3752.9345898196502</v>
      </c>
      <c r="BK817" s="98">
        <v>567.62031749962568</v>
      </c>
      <c r="BL817" s="98">
        <v>3185.3142723200244</v>
      </c>
      <c r="BM817" s="100" t="s">
        <v>109</v>
      </c>
      <c r="BN817" s="100">
        <v>0</v>
      </c>
      <c r="BQ817" s="98">
        <f>AVERAGE(BF$4:BF817)</f>
        <v>30.861230371670743</v>
      </c>
      <c r="BR817" s="98">
        <f>AVERAGE(BG$4:BG817)</f>
        <v>36.35631636675673</v>
      </c>
      <c r="BS817" s="98">
        <f>AVERAGE(BH$4:BH817)</f>
        <v>36.35631636675673</v>
      </c>
      <c r="BT817" s="98">
        <f>AVERAGE(BI$4:BI817)</f>
        <v>1.6878483183523564E-2</v>
      </c>
      <c r="BU817" s="98">
        <f>AVERAGE(BJ$4:BJ817)</f>
        <v>5578.9890411087372</v>
      </c>
      <c r="BV817" s="98">
        <f>AVERAGE(BK$4:BK817)</f>
        <v>788.28006497232991</v>
      </c>
      <c r="BW817" s="98">
        <f>AVERAGE(BL$4:BL817)</f>
        <v>4790.7089761364114</v>
      </c>
      <c r="CA817" s="88">
        <v>814</v>
      </c>
      <c r="CB817" s="97">
        <v>37.495667677163446</v>
      </c>
      <c r="CC817" s="105">
        <v>0.17397849907933721</v>
      </c>
      <c r="CD817" s="104">
        <v>0</v>
      </c>
      <c r="CE817" s="97">
        <v>91.358286147617974</v>
      </c>
      <c r="CF817" s="97">
        <v>30.972227692712931</v>
      </c>
      <c r="CG817" s="97">
        <v>30.972227692712931</v>
      </c>
      <c r="CH817" s="97">
        <v>30.972227692712931</v>
      </c>
      <c r="CI817" s="97">
        <v>0</v>
      </c>
      <c r="CJ817" s="97">
        <v>6390.1487380761018</v>
      </c>
      <c r="CK817" s="97">
        <v>710.80284000187658</v>
      </c>
      <c r="CL817" s="97">
        <v>5679.3458980742253</v>
      </c>
      <c r="CM817" s="97" t="s">
        <v>109</v>
      </c>
      <c r="CQ817" s="97">
        <f>AVERAGE(CF$4:CF817)</f>
        <v>26.383581707220195</v>
      </c>
      <c r="CR817" s="97">
        <f>AVERAGE(CG$4:CG817)</f>
        <v>31.781616105254596</v>
      </c>
      <c r="CS817" s="97">
        <f>AVERAGE(CH$4:CH817)</f>
        <v>31.781616105254596</v>
      </c>
      <c r="CT817" s="97">
        <f>AVERAGE(CI$4:CI817)</f>
        <v>0</v>
      </c>
      <c r="CU817" s="97">
        <f>AVERAGE(CJ$4:CJ817)</f>
        <v>6465.698068380565</v>
      </c>
      <c r="CV817" s="97">
        <f>AVERAGE(CK$4:CK817)</f>
        <v>696.84642946208305</v>
      </c>
      <c r="CW817" s="97">
        <f>AVERAGE(CL$4:CL817)</f>
        <v>5768.8516389184779</v>
      </c>
    </row>
    <row r="818" spans="1:101">
      <c r="A818" s="88">
        <v>815</v>
      </c>
      <c r="B818" s="92">
        <v>43.883243979054711</v>
      </c>
      <c r="C818" s="93">
        <v>0.13846567643450164</v>
      </c>
      <c r="D818" s="88">
        <v>7</v>
      </c>
      <c r="E818" s="92">
        <v>77.300352037180275</v>
      </c>
      <c r="F818" s="92">
        <v>37.806920917354631</v>
      </c>
      <c r="G818" s="92">
        <v>44.806920917354631</v>
      </c>
      <c r="H818" s="92">
        <v>44.806920917354631</v>
      </c>
      <c r="I818" s="92">
        <v>0</v>
      </c>
      <c r="J818" s="92">
        <v>6903.3278294541969</v>
      </c>
      <c r="K818" s="92">
        <v>973.43877038427286</v>
      </c>
      <c r="L818" s="92">
        <v>5929.8890590699239</v>
      </c>
      <c r="M818" s="88" t="s">
        <v>109</v>
      </c>
      <c r="N818" s="8"/>
      <c r="O818" s="92">
        <f>AVERAGE(F$4:F818)</f>
        <v>30.505501338498767</v>
      </c>
      <c r="P818" s="92">
        <f>AVERAGE(G$4:G818)</f>
        <v>35.976666982670523</v>
      </c>
      <c r="Q818" s="92">
        <f>AVERAGE(H$4:H818)</f>
        <v>35.976666982670523</v>
      </c>
      <c r="R818" s="92">
        <f>AVERAGE(I$4:I818)</f>
        <v>6.2570158424025777E-3</v>
      </c>
      <c r="S818" s="92">
        <f>AVERAGE(J$4:J818)</f>
        <v>5523.5525494093454</v>
      </c>
      <c r="T818" s="92">
        <f>AVERAGE(K$4:K818)</f>
        <v>779.75024869231413</v>
      </c>
      <c r="U818" s="92">
        <f>AVERAGE(L$4:L818)</f>
        <v>4743.8023007170304</v>
      </c>
      <c r="V818" s="8"/>
      <c r="W818" s="8"/>
      <c r="X818" s="8"/>
      <c r="Z818" s="88">
        <v>815</v>
      </c>
      <c r="AA818" s="92">
        <v>30.025374661589108</v>
      </c>
      <c r="AB818" s="93">
        <v>9.9657000015224761E-2</v>
      </c>
      <c r="AC818" s="92">
        <v>4</v>
      </c>
      <c r="AD818" s="92">
        <v>48.961398389733084</v>
      </c>
      <c r="AE818" s="92">
        <v>27.033135898481994</v>
      </c>
      <c r="AF818" s="92">
        <v>31.033135898481994</v>
      </c>
      <c r="AG818" s="92">
        <v>31.033135898481994</v>
      </c>
      <c r="AH818" s="92">
        <v>0</v>
      </c>
      <c r="AI818" s="92">
        <v>6296.3943425896123</v>
      </c>
      <c r="AJ818" s="92">
        <v>669.62411635937292</v>
      </c>
      <c r="AK818" s="92">
        <v>5626.7702262302391</v>
      </c>
      <c r="AN818" s="94">
        <f>AVERAGE(AE$4:AE818)</f>
        <v>26.54532371442361</v>
      </c>
      <c r="AO818" s="94">
        <f>AVERAGE(AF$4:AF818)</f>
        <v>32.047164205221158</v>
      </c>
      <c r="AP818" s="94">
        <f>AVERAGE(AG$4:AG818)</f>
        <v>32.047164205221158</v>
      </c>
      <c r="AQ818" s="94">
        <f>AVERAGE(AH$4:AH818)</f>
        <v>2.3156249000168098E-3</v>
      </c>
      <c r="AR818" s="94">
        <f>AVERAGE(AI$4:AI818)</f>
        <v>6518.2127771481919</v>
      </c>
      <c r="AS818" s="94">
        <f>AVERAGE(AJ$4:AJ818)</f>
        <v>701.79734481262301</v>
      </c>
      <c r="AT818" s="94">
        <f>AVERAGE(AK$4:AK818)</f>
        <v>5816.4154323355597</v>
      </c>
      <c r="BA818" s="44">
        <v>815</v>
      </c>
      <c r="BB818" s="98">
        <v>29.616600552412848</v>
      </c>
      <c r="BC818" s="99">
        <v>0.1210926085922225</v>
      </c>
      <c r="BD818" s="100">
        <v>6</v>
      </c>
      <c r="BE818" s="98">
        <v>37.890081951886444</v>
      </c>
      <c r="BF818" s="98">
        <v>26.030249133887317</v>
      </c>
      <c r="BG818" s="98">
        <v>32.030249133887317</v>
      </c>
      <c r="BH818" s="98">
        <v>32.030249133887317</v>
      </c>
      <c r="BI818" s="98">
        <v>0</v>
      </c>
      <c r="BJ818" s="98">
        <v>4912.1279126388636</v>
      </c>
      <c r="BK818" s="98">
        <v>678.49506462963279</v>
      </c>
      <c r="BL818" s="98">
        <v>4233.6328480092307</v>
      </c>
      <c r="BM818" s="100" t="s">
        <v>109</v>
      </c>
      <c r="BN818" s="100">
        <v>0</v>
      </c>
      <c r="BQ818" s="98">
        <f>AVERAGE(BF$4:BF818)</f>
        <v>30.855302787329904</v>
      </c>
      <c r="BR818" s="98">
        <f>AVERAGE(BG$4:BG818)</f>
        <v>36.351008308802292</v>
      </c>
      <c r="BS818" s="98">
        <f>AVERAGE(BH$4:BH818)</f>
        <v>36.351008308802292</v>
      </c>
      <c r="BT818" s="98">
        <f>AVERAGE(BI$4:BI818)</f>
        <v>1.6857773388206355E-2</v>
      </c>
      <c r="BU818" s="98">
        <f>AVERAGE(BJ$4:BJ818)</f>
        <v>5578.1708065952771</v>
      </c>
      <c r="BV818" s="98">
        <f>AVERAGE(BK$4:BK818)</f>
        <v>788.14535945043701</v>
      </c>
      <c r="BW818" s="98">
        <f>AVERAGE(BL$4:BL818)</f>
        <v>4790.0254471448443</v>
      </c>
      <c r="CA818" s="88">
        <v>815</v>
      </c>
      <c r="CB818" s="97">
        <v>41.345784860325139</v>
      </c>
      <c r="CC818" s="105">
        <v>0.11831614147920162</v>
      </c>
      <c r="CD818" s="104">
        <v>7</v>
      </c>
      <c r="CE818" s="97">
        <v>31.924110415289046</v>
      </c>
      <c r="CF818" s="97">
        <v>36.453911129222277</v>
      </c>
      <c r="CG818" s="97">
        <v>43.453911129222277</v>
      </c>
      <c r="CH818" s="97">
        <v>43.453911129222277</v>
      </c>
      <c r="CI818" s="97">
        <v>0</v>
      </c>
      <c r="CJ818" s="97">
        <v>8837.5384377775408</v>
      </c>
      <c r="CK818" s="97">
        <v>901.00233299973456</v>
      </c>
      <c r="CL818" s="97">
        <v>7936.536104777806</v>
      </c>
      <c r="CM818" s="97" t="s">
        <v>109</v>
      </c>
      <c r="CQ818" s="97">
        <f>AVERAGE(CF$4:CF818)</f>
        <v>26.395937939639825</v>
      </c>
      <c r="CR818" s="97">
        <f>AVERAGE(CG$4:CG818)</f>
        <v>31.795937939639831</v>
      </c>
      <c r="CS818" s="97">
        <f>AVERAGE(CH$4:CH818)</f>
        <v>31.795937939639831</v>
      </c>
      <c r="CT818" s="97">
        <f>AVERAGE(CI$4:CI818)</f>
        <v>0</v>
      </c>
      <c r="CU818" s="97">
        <f>AVERAGE(CJ$4:CJ818)</f>
        <v>6468.6083019626467</v>
      </c>
      <c r="CV818" s="97">
        <f>AVERAGE(CK$4:CK818)</f>
        <v>697.09692750323359</v>
      </c>
      <c r="CW818" s="97">
        <f>AVERAGE(CL$4:CL818)</f>
        <v>5771.51137445941</v>
      </c>
    </row>
    <row r="819" spans="1:101">
      <c r="A819" s="88">
        <v>816</v>
      </c>
      <c r="B819" s="92">
        <v>30.256012792442295</v>
      </c>
      <c r="C819" s="93">
        <v>0.16311526823644468</v>
      </c>
      <c r="D819" s="88">
        <v>5</v>
      </c>
      <c r="E819" s="92">
        <v>39.452297894085632</v>
      </c>
      <c r="F819" s="92">
        <v>25.320795150037767</v>
      </c>
      <c r="G819" s="92">
        <v>30.320795150037767</v>
      </c>
      <c r="H819" s="92">
        <v>30.320795150037767</v>
      </c>
      <c r="I819" s="92">
        <v>0</v>
      </c>
      <c r="J819" s="92">
        <v>4696.1758017778011</v>
      </c>
      <c r="K819" s="92">
        <v>645.86820089484104</v>
      </c>
      <c r="L819" s="92">
        <v>4050.3076008829603</v>
      </c>
      <c r="M819" s="88" t="s">
        <v>109</v>
      </c>
      <c r="N819" s="8"/>
      <c r="O819" s="92">
        <f>AVERAGE(F$4:F819)</f>
        <v>30.499147531895261</v>
      </c>
      <c r="P819" s="92">
        <f>AVERAGE(G$4:G819)</f>
        <v>35.969735767189356</v>
      </c>
      <c r="Q819" s="92">
        <f>AVERAGE(H$4:H819)</f>
        <v>35.969735767189356</v>
      </c>
      <c r="R819" s="92">
        <f>AVERAGE(I$4:I819)</f>
        <v>6.2493479308310057E-3</v>
      </c>
      <c r="S819" s="92">
        <f>AVERAGE(J$4:J819)</f>
        <v>5522.5386073166601</v>
      </c>
      <c r="T819" s="92">
        <f>AVERAGE(K$4:K819)</f>
        <v>779.58617755530736</v>
      </c>
      <c r="U819" s="92">
        <f>AVERAGE(L$4:L819)</f>
        <v>4742.9524297613516</v>
      </c>
      <c r="V819" s="8"/>
      <c r="W819" s="8"/>
      <c r="X819" s="8"/>
      <c r="Z819" s="88">
        <v>816</v>
      </c>
      <c r="AA819" s="92">
        <v>27.206306348045789</v>
      </c>
      <c r="AB819" s="93">
        <v>0.14609838034330136</v>
      </c>
      <c r="AC819" s="92">
        <v>8</v>
      </c>
      <c r="AD819" s="92">
        <v>74.406609670033475</v>
      </c>
      <c r="AE819" s="92">
        <v>23.231509055472621</v>
      </c>
      <c r="AF819" s="92">
        <v>31.231509055472621</v>
      </c>
      <c r="AG819" s="92">
        <v>31.231509055472621</v>
      </c>
      <c r="AH819" s="92">
        <v>0</v>
      </c>
      <c r="AI819" s="92">
        <v>6365.5457298717192</v>
      </c>
      <c r="AJ819" s="92">
        <v>699.03679077948595</v>
      </c>
      <c r="AK819" s="92">
        <v>5666.508939092233</v>
      </c>
      <c r="AN819" s="94">
        <f>AVERAGE(AE$4:AE819)</f>
        <v>26.541262667047445</v>
      </c>
      <c r="AO819" s="94">
        <f>AVERAGE(AF$4:AF819)</f>
        <v>32.046164627831764</v>
      </c>
      <c r="AP819" s="94">
        <f>AVERAGE(AG$4:AG819)</f>
        <v>32.046164627831764</v>
      </c>
      <c r="AQ819" s="94">
        <f>AVERAGE(AH$4:AH819)</f>
        <v>2.3127871244040441E-3</v>
      </c>
      <c r="AR819" s="94">
        <f>AVERAGE(AI$4:AI819)</f>
        <v>6518.0256851784907</v>
      </c>
      <c r="AS819" s="94">
        <f>AVERAGE(AJ$4:AJ819)</f>
        <v>701.79396178071954</v>
      </c>
      <c r="AT819" s="94">
        <f>AVERAGE(AK$4:AK819)</f>
        <v>5816.231723397761</v>
      </c>
      <c r="BA819" s="44">
        <v>816</v>
      </c>
      <c r="BB819" s="98">
        <v>41.905506767009719</v>
      </c>
      <c r="BC819" s="99">
        <v>0.12491633084520169</v>
      </c>
      <c r="BD819" s="100">
        <v>7</v>
      </c>
      <c r="BE819" s="98">
        <v>73.533894854418321</v>
      </c>
      <c r="BF819" s="98">
        <v>36.670824619466096</v>
      </c>
      <c r="BG819" s="98">
        <v>43.670824619466096</v>
      </c>
      <c r="BH819" s="98">
        <v>43.670824619466096</v>
      </c>
      <c r="BI819" s="98">
        <v>0</v>
      </c>
      <c r="BJ819" s="98">
        <v>6707.664157346223</v>
      </c>
      <c r="BK819" s="98">
        <v>946.95038724374024</v>
      </c>
      <c r="BL819" s="98">
        <v>5760.7137701024831</v>
      </c>
      <c r="BM819" s="100" t="s">
        <v>109</v>
      </c>
      <c r="BN819" s="100">
        <v>0</v>
      </c>
      <c r="BQ819" s="98">
        <f>AVERAGE(BF$4:BF819)</f>
        <v>30.862429652320266</v>
      </c>
      <c r="BR819" s="98">
        <f>AVERAGE(BG$4:BG819)</f>
        <v>36.359978671928104</v>
      </c>
      <c r="BS819" s="98">
        <f>AVERAGE(BH$4:BH819)</f>
        <v>36.359978671928104</v>
      </c>
      <c r="BT819" s="98">
        <f>AVERAGE(BI$4:BI819)</f>
        <v>1.6837114352191398E-2</v>
      </c>
      <c r="BU819" s="98">
        <f>AVERAGE(BJ$4:BJ819)</f>
        <v>5579.5549896231578</v>
      </c>
      <c r="BV819" s="98">
        <f>AVERAGE(BK$4:BK819)</f>
        <v>788.33997345508567</v>
      </c>
      <c r="BW819" s="98">
        <f>AVERAGE(BL$4:BL819)</f>
        <v>4791.2150161680765</v>
      </c>
      <c r="CA819" s="88">
        <v>816</v>
      </c>
      <c r="CB819" s="97">
        <v>33.981156608291869</v>
      </c>
      <c r="CC819" s="105">
        <v>0.13297857318119111</v>
      </c>
      <c r="CD819" s="104">
        <v>2</v>
      </c>
      <c r="CE819" s="97">
        <v>99.466774339376727</v>
      </c>
      <c r="CF819" s="97">
        <v>29.462390887474612</v>
      </c>
      <c r="CG819" s="97">
        <v>31.462390887474612</v>
      </c>
      <c r="CH819" s="97">
        <v>31.462390887474612</v>
      </c>
      <c r="CI819" s="97">
        <v>0</v>
      </c>
      <c r="CJ819" s="97">
        <v>6428.04114911944</v>
      </c>
      <c r="CK819" s="97">
        <v>728.71459208886893</v>
      </c>
      <c r="CL819" s="97">
        <v>5699.3265570305712</v>
      </c>
      <c r="CM819" s="97" t="s">
        <v>109</v>
      </c>
      <c r="CQ819" s="97">
        <f>AVERAGE(CF$4:CF819)</f>
        <v>26.399695847664134</v>
      </c>
      <c r="CR819" s="97">
        <f>AVERAGE(CG$4:CG819)</f>
        <v>31.795529180997473</v>
      </c>
      <c r="CS819" s="97">
        <f>AVERAGE(CH$4:CH819)</f>
        <v>31.795529180997473</v>
      </c>
      <c r="CT819" s="97">
        <f>AVERAGE(CI$4:CI819)</f>
        <v>0</v>
      </c>
      <c r="CU819" s="97">
        <f>AVERAGE(CJ$4:CJ819)</f>
        <v>6468.5585873145556</v>
      </c>
      <c r="CV819" s="97">
        <f>AVERAGE(CK$4:CK819)</f>
        <v>697.13567464120615</v>
      </c>
      <c r="CW819" s="97">
        <f>AVERAGE(CL$4:CL819)</f>
        <v>5771.4229126733453</v>
      </c>
    </row>
    <row r="820" spans="1:101">
      <c r="A820" s="88">
        <v>817</v>
      </c>
      <c r="B820" s="92">
        <v>39.038483937284738</v>
      </c>
      <c r="C820" s="93">
        <v>0.15054833200697371</v>
      </c>
      <c r="D820" s="88">
        <v>7</v>
      </c>
      <c r="E820" s="92">
        <v>60.326771210485937</v>
      </c>
      <c r="F820" s="92">
        <v>33.161305296445484</v>
      </c>
      <c r="G820" s="92">
        <v>40.161305296445484</v>
      </c>
      <c r="H820" s="92">
        <v>40.161305296445484</v>
      </c>
      <c r="I820" s="92">
        <v>0</v>
      </c>
      <c r="J820" s="92">
        <v>6200.5111536920003</v>
      </c>
      <c r="K820" s="92">
        <v>863.5528771393956</v>
      </c>
      <c r="L820" s="92">
        <v>5336.9582765526047</v>
      </c>
      <c r="M820" s="88" t="s">
        <v>109</v>
      </c>
      <c r="N820" s="8"/>
      <c r="O820" s="92">
        <f>AVERAGE(F$4:F820)</f>
        <v>30.502405986931429</v>
      </c>
      <c r="P820" s="92">
        <f>AVERAGE(G$4:G820)</f>
        <v>35.974866207249647</v>
      </c>
      <c r="Q820" s="92">
        <f>AVERAGE(H$4:H820)</f>
        <v>35.974866207249647</v>
      </c>
      <c r="R820" s="92">
        <f>AVERAGE(I$4:I820)</f>
        <v>6.2416987901567937E-3</v>
      </c>
      <c r="S820" s="92">
        <f>AVERAGE(J$4:J820)</f>
        <v>5523.3684390747694</v>
      </c>
      <c r="T820" s="92">
        <f>AVERAGE(K$4:K820)</f>
        <v>779.68895197340294</v>
      </c>
      <c r="U820" s="92">
        <f>AVERAGE(L$4:L820)</f>
        <v>4743.6794871013653</v>
      </c>
      <c r="V820" s="8"/>
      <c r="W820" s="8"/>
      <c r="X820" s="8"/>
      <c r="Z820" s="88">
        <v>817</v>
      </c>
      <c r="AA820" s="92">
        <v>26.351706588825138</v>
      </c>
      <c r="AB820" s="93">
        <v>9.2279630943664259E-2</v>
      </c>
      <c r="AC820" s="92">
        <v>5</v>
      </c>
      <c r="AD820" s="92">
        <v>32.263028239820805</v>
      </c>
      <c r="AE820" s="92">
        <v>23.919980830072628</v>
      </c>
      <c r="AF820" s="92">
        <v>28.919980830072628</v>
      </c>
      <c r="AG820" s="92">
        <v>28.919980830072628</v>
      </c>
      <c r="AH820" s="92">
        <v>0</v>
      </c>
      <c r="AI820" s="92">
        <v>5856.9479387771007</v>
      </c>
      <c r="AJ820" s="92">
        <v>610.66264484127328</v>
      </c>
      <c r="AK820" s="92">
        <v>5246.2852939358272</v>
      </c>
      <c r="AN820" s="94">
        <f>AVERAGE(AE$4:AE820)</f>
        <v>26.538054243746373</v>
      </c>
      <c r="AO820" s="94">
        <f>AVERAGE(AF$4:AF820)</f>
        <v>32.04233820947465</v>
      </c>
      <c r="AP820" s="94">
        <f>AVERAGE(AG$4:AG820)</f>
        <v>32.04233820947465</v>
      </c>
      <c r="AQ820" s="94">
        <f>AVERAGE(AH$4:AH820)</f>
        <v>2.3099562956104039E-3</v>
      </c>
      <c r="AR820" s="94">
        <f>AVERAGE(AI$4:AI820)</f>
        <v>6517.2165324901171</v>
      </c>
      <c r="AS820" s="94">
        <f>AVERAGE(AJ$4:AJ820)</f>
        <v>701.68241794113635</v>
      </c>
      <c r="AT820" s="94">
        <f>AVERAGE(AK$4:AK820)</f>
        <v>5815.534114548971</v>
      </c>
      <c r="BA820" s="44">
        <v>817</v>
      </c>
      <c r="BB820" s="98">
        <v>38.082206691347537</v>
      </c>
      <c r="BC820" s="99">
        <v>0.12602811942717146</v>
      </c>
      <c r="BD820" s="100">
        <v>9</v>
      </c>
      <c r="BE820" s="98">
        <v>67.281793657310232</v>
      </c>
      <c r="BF820" s="98">
        <v>33.282777798400161</v>
      </c>
      <c r="BG820" s="98">
        <v>42.282777798400161</v>
      </c>
      <c r="BH820" s="98">
        <v>42.282777798400161</v>
      </c>
      <c r="BI820" s="98">
        <v>0</v>
      </c>
      <c r="BJ820" s="98">
        <v>6486.3995365484452</v>
      </c>
      <c r="BK820" s="98">
        <v>912.93734962531346</v>
      </c>
      <c r="BL820" s="98">
        <v>5573.4621869231314</v>
      </c>
      <c r="BM820" s="100" t="s">
        <v>109</v>
      </c>
      <c r="BN820" s="100">
        <v>0</v>
      </c>
      <c r="BQ820" s="98">
        <f>AVERAGE(BF$4:BF820)</f>
        <v>30.865392134751207</v>
      </c>
      <c r="BR820" s="98">
        <f>AVERAGE(BG$4:BG820)</f>
        <v>36.367228120063317</v>
      </c>
      <c r="BS820" s="98">
        <f>AVERAGE(BH$4:BH820)</f>
        <v>36.367228120063317</v>
      </c>
      <c r="BT820" s="98">
        <f>AVERAGE(BI$4:BI820)</f>
        <v>1.6816505889092021E-2</v>
      </c>
      <c r="BU820" s="98">
        <f>AVERAGE(BJ$4:BJ820)</f>
        <v>5580.6649584688439</v>
      </c>
      <c r="BV820" s="98">
        <f>AVERAGE(BK$4:BK820)</f>
        <v>788.49247942347029</v>
      </c>
      <c r="BW820" s="98">
        <f>AVERAGE(BL$4:BL820)</f>
        <v>4792.1724790453782</v>
      </c>
      <c r="CA820" s="88">
        <v>817</v>
      </c>
      <c r="CB820" s="97">
        <v>29.188369712322103</v>
      </c>
      <c r="CC820" s="105">
        <v>9.3651072893233572E-2</v>
      </c>
      <c r="CD820" s="104">
        <v>4</v>
      </c>
      <c r="CE820" s="97">
        <v>41.190116454844357</v>
      </c>
      <c r="CF820" s="97">
        <v>26.454847572758776</v>
      </c>
      <c r="CG820" s="97">
        <v>30.454847572758776</v>
      </c>
      <c r="CH820" s="97">
        <v>30.454847572758776</v>
      </c>
      <c r="CI820" s="97">
        <v>0</v>
      </c>
      <c r="CJ820" s="97">
        <v>6172.9751787386549</v>
      </c>
      <c r="CK820" s="97">
        <v>650.2870679100198</v>
      </c>
      <c r="CL820" s="97">
        <v>5522.6881108286352</v>
      </c>
      <c r="CM820" s="97" t="s">
        <v>109</v>
      </c>
      <c r="CQ820" s="97">
        <f>AVERAGE(CF$4:CF820)</f>
        <v>26.399763352835606</v>
      </c>
      <c r="CR820" s="97">
        <f>AVERAGE(CG$4:CG820)</f>
        <v>31.793888199836836</v>
      </c>
      <c r="CS820" s="97">
        <f>AVERAGE(CH$4:CH820)</f>
        <v>31.793888199836836</v>
      </c>
      <c r="CT820" s="97">
        <f>AVERAGE(CI$4:CI820)</f>
        <v>0</v>
      </c>
      <c r="CU820" s="97">
        <f>AVERAGE(CJ$4:CJ820)</f>
        <v>6468.1967961167884</v>
      </c>
      <c r="CV820" s="97">
        <f>AVERAGE(CK$4:CK820)</f>
        <v>697.0783324053051</v>
      </c>
      <c r="CW820" s="97">
        <f>AVERAGE(CL$4:CL820)</f>
        <v>5771.1184637114793</v>
      </c>
    </row>
    <row r="821" spans="1:101">
      <c r="A821" s="88">
        <v>818</v>
      </c>
      <c r="B821" s="92">
        <v>25.560692584573996</v>
      </c>
      <c r="C821" s="93">
        <v>0.10903119383895898</v>
      </c>
      <c r="D821" s="88">
        <v>4</v>
      </c>
      <c r="E821" s="92">
        <v>84.935521737243093</v>
      </c>
      <c r="F821" s="92">
        <v>22.773779756727265</v>
      </c>
      <c r="G821" s="92">
        <v>26.773779756727265</v>
      </c>
      <c r="H821" s="92">
        <v>26.773779756727265</v>
      </c>
      <c r="I821" s="92">
        <v>0</v>
      </c>
      <c r="J821" s="92">
        <v>4099.6743483444916</v>
      </c>
      <c r="K821" s="92">
        <v>620.41111687178841</v>
      </c>
      <c r="L821" s="92">
        <v>3479.2632314727034</v>
      </c>
      <c r="M821" s="88" t="s">
        <v>109</v>
      </c>
      <c r="N821" s="8"/>
      <c r="O821" s="92">
        <f>AVERAGE(F$4:F821)</f>
        <v>30.492957788605995</v>
      </c>
      <c r="P821" s="92">
        <f>AVERAGE(G$4:G821)</f>
        <v>35.963617935305244</v>
      </c>
      <c r="Q821" s="92">
        <f>AVERAGE(H$4:H821)</f>
        <v>35.963617935305244</v>
      </c>
      <c r="R821" s="92">
        <f>AVERAGE(I$4:I821)</f>
        <v>6.2340683515380206E-3</v>
      </c>
      <c r="S821" s="92">
        <f>AVERAGE(J$4:J821)</f>
        <v>5521.6279817511386</v>
      </c>
      <c r="T821" s="92">
        <f>AVERAGE(K$4:K821)</f>
        <v>779.4942357935721</v>
      </c>
      <c r="U821" s="92">
        <f>AVERAGE(L$4:L821)</f>
        <v>4742.1337459575652</v>
      </c>
      <c r="V821" s="8"/>
      <c r="W821" s="8"/>
      <c r="X821" s="8"/>
      <c r="Z821" s="88">
        <v>818</v>
      </c>
      <c r="AA821" s="92">
        <v>30.049270774399293</v>
      </c>
      <c r="AB821" s="93">
        <v>6.6052748442142414E-2</v>
      </c>
      <c r="AC821" s="92">
        <v>5</v>
      </c>
      <c r="AD821" s="92">
        <v>54.871108035698057</v>
      </c>
      <c r="AE821" s="92">
        <v>28.064433851068074</v>
      </c>
      <c r="AF821" s="92">
        <v>33.064433851068074</v>
      </c>
      <c r="AG821" s="92">
        <v>33.064433851068074</v>
      </c>
      <c r="AH821" s="92">
        <v>0</v>
      </c>
      <c r="AI821" s="92">
        <v>6672.431877913551</v>
      </c>
      <c r="AJ821" s="92">
        <v>716.15978505705959</v>
      </c>
      <c r="AK821" s="92">
        <v>5956.2720928564913</v>
      </c>
      <c r="AN821" s="94">
        <f>AVERAGE(AE$4:AE821)</f>
        <v>26.539920233486377</v>
      </c>
      <c r="AO821" s="94">
        <f>AVERAGE(AF$4:AF821)</f>
        <v>32.043587715148973</v>
      </c>
      <c r="AP821" s="94">
        <f>AVERAGE(AG$4:AG821)</f>
        <v>32.043587715148973</v>
      </c>
      <c r="AQ821" s="94">
        <f>AVERAGE(AH$4:AH821)</f>
        <v>2.3071323881585573E-3</v>
      </c>
      <c r="AR821" s="94">
        <f>AVERAGE(AI$4:AI821)</f>
        <v>6517.4062823011482</v>
      </c>
      <c r="AS821" s="94">
        <f>AVERAGE(AJ$4:AJ821)</f>
        <v>701.70011643394309</v>
      </c>
      <c r="AT821" s="94">
        <f>AVERAGE(AK$4:AK821)</f>
        <v>5815.7061658671946</v>
      </c>
      <c r="BA821" s="44">
        <v>818</v>
      </c>
      <c r="BB821" s="98">
        <v>40.843698187027584</v>
      </c>
      <c r="BC821" s="99">
        <v>8.5049631245823543E-2</v>
      </c>
      <c r="BD821" s="100">
        <v>10</v>
      </c>
      <c r="BE821" s="98">
        <v>37.181224107490529</v>
      </c>
      <c r="BF821" s="98">
        <v>37.369956717505175</v>
      </c>
      <c r="BG821" s="98">
        <v>47.369956717505175</v>
      </c>
      <c r="BH821" s="98">
        <v>47.369956717505175</v>
      </c>
      <c r="BI821" s="98">
        <v>0</v>
      </c>
      <c r="BJ821" s="98">
        <v>7209.7057517114481</v>
      </c>
      <c r="BK821" s="98">
        <v>984.580358457594</v>
      </c>
      <c r="BL821" s="98">
        <v>6225.1253932538539</v>
      </c>
      <c r="BM821" s="100" t="s">
        <v>109</v>
      </c>
      <c r="BN821" s="100">
        <v>0</v>
      </c>
      <c r="BQ821" s="98">
        <f>AVERAGE(BF$4:BF821)</f>
        <v>30.873343925194671</v>
      </c>
      <c r="BR821" s="98">
        <f>AVERAGE(BG$4:BG821)</f>
        <v>36.380678888519846</v>
      </c>
      <c r="BS821" s="98">
        <f>AVERAGE(BH$4:BH821)</f>
        <v>36.380678888519846</v>
      </c>
      <c r="BT821" s="98">
        <f>AVERAGE(BI$4:BI821)</f>
        <v>1.6795947813432983E-2</v>
      </c>
      <c r="BU821" s="98">
        <f>AVERAGE(BJ$4:BJ821)</f>
        <v>5582.6564508811207</v>
      </c>
      <c r="BV821" s="98">
        <f>AVERAGE(BK$4:BK821)</f>
        <v>788.73219565700833</v>
      </c>
      <c r="BW821" s="98">
        <f>AVERAGE(BL$4:BL821)</f>
        <v>4793.9242552241167</v>
      </c>
      <c r="CA821" s="88">
        <v>818</v>
      </c>
      <c r="CB821" s="97">
        <v>31.545463810256653</v>
      </c>
      <c r="CC821" s="105">
        <v>0.12460904435804616</v>
      </c>
      <c r="CD821" s="104">
        <v>7</v>
      </c>
      <c r="CE821" s="97">
        <v>29.230293375933911</v>
      </c>
      <c r="CF821" s="97">
        <v>27.614613711029243</v>
      </c>
      <c r="CG821" s="97">
        <v>34.614613711029243</v>
      </c>
      <c r="CH821" s="97">
        <v>34.614613711029243</v>
      </c>
      <c r="CI821" s="97">
        <v>0</v>
      </c>
      <c r="CJ821" s="97">
        <v>7040.8482451826703</v>
      </c>
      <c r="CK821" s="97">
        <v>721.5225675965188</v>
      </c>
      <c r="CL821" s="97">
        <v>6319.3256775861519</v>
      </c>
      <c r="CM821" s="97" t="s">
        <v>109</v>
      </c>
      <c r="CQ821" s="97">
        <f>AVERAGE(CF$4:CF821)</f>
        <v>26.401248499972763</v>
      </c>
      <c r="CR821" s="97">
        <f>AVERAGE(CG$4:CG821)</f>
        <v>31.797336519532671</v>
      </c>
      <c r="CS821" s="97">
        <f>AVERAGE(CH$4:CH821)</f>
        <v>31.797336519532671</v>
      </c>
      <c r="CT821" s="97">
        <f>AVERAGE(CI$4:CI821)</f>
        <v>0</v>
      </c>
      <c r="CU821" s="97">
        <f>AVERAGE(CJ$4:CJ821)</f>
        <v>6468.8968590129571</v>
      </c>
      <c r="CV821" s="97">
        <f>AVERAGE(CK$4:CK821)</f>
        <v>697.10821533341175</v>
      </c>
      <c r="CW821" s="97">
        <f>AVERAGE(CL$4:CL821)</f>
        <v>5771.7886436795407</v>
      </c>
    </row>
    <row r="822" spans="1:101">
      <c r="A822" s="88">
        <v>819</v>
      </c>
      <c r="B822" s="92">
        <v>42.979527752861848</v>
      </c>
      <c r="C822" s="93">
        <v>0.12354409858312938</v>
      </c>
      <c r="D822" s="88">
        <v>7</v>
      </c>
      <c r="E822" s="92">
        <v>23.195450196698914</v>
      </c>
      <c r="F822" s="92">
        <v>37.669660739105936</v>
      </c>
      <c r="G822" s="92">
        <v>44.669660739105936</v>
      </c>
      <c r="H822" s="92">
        <v>44.669660739105936</v>
      </c>
      <c r="I822" s="92">
        <v>0</v>
      </c>
      <c r="J822" s="92">
        <v>6859.7451212785672</v>
      </c>
      <c r="K822" s="92">
        <v>916.58866497881763</v>
      </c>
      <c r="L822" s="92">
        <v>5943.1564562997501</v>
      </c>
      <c r="M822" s="88" t="s">
        <v>109</v>
      </c>
      <c r="N822" s="8"/>
      <c r="O822" s="92">
        <f>AVERAGE(F$4:F822)</f>
        <v>30.501720551671319</v>
      </c>
      <c r="P822" s="92">
        <f>AVERAGE(G$4:G822)</f>
        <v>35.974248024198772</v>
      </c>
      <c r="Q822" s="92">
        <f>AVERAGE(H$4:H822)</f>
        <v>35.974248024198772</v>
      </c>
      <c r="R822" s="92">
        <f>AVERAGE(I$4:I822)</f>
        <v>6.2264565464689873E-3</v>
      </c>
      <c r="S822" s="92">
        <f>AVERAGE(J$4:J822)</f>
        <v>5523.2618244123441</v>
      </c>
      <c r="T822" s="92">
        <f>AVERAGE(K$4:K822)</f>
        <v>779.66162825899983</v>
      </c>
      <c r="U822" s="92">
        <f>AVERAGE(L$4:L822)</f>
        <v>4743.6001961533429</v>
      </c>
      <c r="V822" s="8"/>
      <c r="W822" s="8"/>
      <c r="X822" s="8"/>
      <c r="Z822" s="88">
        <v>819</v>
      </c>
      <c r="AA822" s="92">
        <v>37.716830926064489</v>
      </c>
      <c r="AB822" s="93">
        <v>0.1020825800837894</v>
      </c>
      <c r="AC822" s="92">
        <v>9</v>
      </c>
      <c r="AD822" s="92">
        <v>40.775884789652281</v>
      </c>
      <c r="AE822" s="92">
        <v>33.866599512547765</v>
      </c>
      <c r="AF822" s="92">
        <v>42.866599512547765</v>
      </c>
      <c r="AG822" s="92">
        <v>42.866599512547765</v>
      </c>
      <c r="AH822" s="92">
        <v>0</v>
      </c>
      <c r="AI822" s="92">
        <v>8688.8268449150546</v>
      </c>
      <c r="AJ822" s="92">
        <v>898.10787504060761</v>
      </c>
      <c r="AK822" s="92">
        <v>7790.7189698744469</v>
      </c>
      <c r="AN822" s="94">
        <f>AVERAGE(AE$4:AE822)</f>
        <v>26.548866117831995</v>
      </c>
      <c r="AO822" s="94">
        <f>AVERAGE(AF$4:AF822)</f>
        <v>32.056802625768512</v>
      </c>
      <c r="AP822" s="94">
        <f>AVERAGE(AG$4:AG822)</f>
        <v>32.056802625768512</v>
      </c>
      <c r="AQ822" s="94">
        <f>AVERAGE(AH$4:AH822)</f>
        <v>2.3043153766956043E-3</v>
      </c>
      <c r="AR822" s="94">
        <f>AVERAGE(AI$4:AI822)</f>
        <v>6520.0575894594067</v>
      </c>
      <c r="AS822" s="94">
        <f>AVERAGE(AJ$4:AJ822)</f>
        <v>701.93993054701593</v>
      </c>
      <c r="AT822" s="94">
        <f>AVERAGE(AK$4:AK822)</f>
        <v>5818.1176589123806</v>
      </c>
      <c r="BA822" s="44">
        <v>819</v>
      </c>
      <c r="BB822" s="98">
        <v>37.951861594857185</v>
      </c>
      <c r="BC822" s="99">
        <v>0.10080034880935781</v>
      </c>
      <c r="BD822" s="100">
        <v>4</v>
      </c>
      <c r="BE822" s="98">
        <v>66.351649845709716</v>
      </c>
      <c r="BF822" s="98">
        <v>34.126300708131112</v>
      </c>
      <c r="BG822" s="98">
        <v>38.126300708131112</v>
      </c>
      <c r="BH822" s="98">
        <v>38.126300708131112</v>
      </c>
      <c r="BI822" s="98">
        <v>0</v>
      </c>
      <c r="BJ822" s="98">
        <v>5833.7119328214494</v>
      </c>
      <c r="BK822" s="98">
        <v>828.87766400833198</v>
      </c>
      <c r="BL822" s="98">
        <v>5004.8342688131179</v>
      </c>
      <c r="BM822" s="100" t="s">
        <v>109</v>
      </c>
      <c r="BN822" s="100">
        <v>0</v>
      </c>
      <c r="BQ822" s="98">
        <f>AVERAGE(BF$4:BF822)</f>
        <v>30.877315789398505</v>
      </c>
      <c r="BR822" s="98">
        <f>AVERAGE(BG$4:BG822)</f>
        <v>36.382810294892998</v>
      </c>
      <c r="BS822" s="98">
        <f>AVERAGE(BH$4:BH822)</f>
        <v>36.382810294892998</v>
      </c>
      <c r="BT822" s="98">
        <f>AVERAGE(BI$4:BI822)</f>
        <v>1.6775439940644909E-2</v>
      </c>
      <c r="BU822" s="98">
        <f>AVERAGE(BJ$4:BJ822)</f>
        <v>5582.9629899311085</v>
      </c>
      <c r="BV822" s="98">
        <f>AVERAGE(BK$4:BK822)</f>
        <v>788.78121332288288</v>
      </c>
      <c r="BW822" s="98">
        <f>AVERAGE(BL$4:BL822)</f>
        <v>4794.1817766082304</v>
      </c>
      <c r="CA822" s="88">
        <v>819</v>
      </c>
      <c r="CB822" s="97">
        <v>30.485778062070466</v>
      </c>
      <c r="CC822" s="105">
        <v>6.6961532556865572E-2</v>
      </c>
      <c r="CD822" s="104">
        <v>5</v>
      </c>
      <c r="CE822" s="97">
        <v>23.330942542155356</v>
      </c>
      <c r="CF822" s="97">
        <v>28.444403641845756</v>
      </c>
      <c r="CG822" s="97">
        <v>33.444403641845753</v>
      </c>
      <c r="CH822" s="97">
        <v>33.444403641845753</v>
      </c>
      <c r="CI822" s="97">
        <v>0</v>
      </c>
      <c r="CJ822" s="97">
        <v>6750.1219609758919</v>
      </c>
      <c r="CK822" s="97">
        <v>692.21901537907047</v>
      </c>
      <c r="CL822" s="97">
        <v>6057.9029455968212</v>
      </c>
      <c r="CM822" s="97" t="s">
        <v>109</v>
      </c>
      <c r="CQ822" s="97">
        <f>AVERAGE(CF$4:CF822)</f>
        <v>26.403743194895686</v>
      </c>
      <c r="CR822" s="97">
        <f>AVERAGE(CG$4:CG822)</f>
        <v>31.799347590500087</v>
      </c>
      <c r="CS822" s="97">
        <f>AVERAGE(CH$4:CH822)</f>
        <v>31.799347590500087</v>
      </c>
      <c r="CT822" s="97">
        <f>AVERAGE(CI$4:CI822)</f>
        <v>0</v>
      </c>
      <c r="CU822" s="97">
        <f>AVERAGE(CJ$4:CJ822)</f>
        <v>6469.2402352058307</v>
      </c>
      <c r="CV822" s="97">
        <f>AVERAGE(CK$4:CK822)</f>
        <v>697.10224561429777</v>
      </c>
      <c r="CW822" s="97">
        <f>AVERAGE(CL$4:CL822)</f>
        <v>5772.137989591527</v>
      </c>
    </row>
    <row r="823" spans="1:101">
      <c r="A823" s="88">
        <v>820</v>
      </c>
      <c r="B823" s="92">
        <v>38.349934984022099</v>
      </c>
      <c r="C823" s="93">
        <v>0.12505719358109946</v>
      </c>
      <c r="D823" s="88">
        <v>4</v>
      </c>
      <c r="E823" s="92">
        <v>95.776085882819842</v>
      </c>
      <c r="F823" s="92">
        <v>33.553999740902668</v>
      </c>
      <c r="G823" s="92">
        <v>37.553999740902668</v>
      </c>
      <c r="H823" s="92">
        <v>37.553999740902668</v>
      </c>
      <c r="I823" s="92">
        <v>0</v>
      </c>
      <c r="J823" s="92">
        <v>5776.978018428983</v>
      </c>
      <c r="K823" s="92">
        <v>846.85608070087324</v>
      </c>
      <c r="L823" s="92">
        <v>4930.1219377281095</v>
      </c>
      <c r="M823" s="88" t="s">
        <v>109</v>
      </c>
      <c r="N823" s="8"/>
      <c r="O823" s="92">
        <f>AVERAGE(F$4:F823)</f>
        <v>30.505442843365504</v>
      </c>
      <c r="P823" s="92">
        <f>AVERAGE(G$4:G823)</f>
        <v>35.976174550682558</v>
      </c>
      <c r="Q823" s="92">
        <f>AVERAGE(H$4:H823)</f>
        <v>35.976174550682558</v>
      </c>
      <c r="R823" s="92">
        <f>AVERAGE(I$4:I823)</f>
        <v>6.2188633067781713E-3</v>
      </c>
      <c r="S823" s="92">
        <f>AVERAGE(J$4:J823)</f>
        <v>5523.5712344050471</v>
      </c>
      <c r="T823" s="92">
        <f>AVERAGE(K$4:K823)</f>
        <v>779.74357271319718</v>
      </c>
      <c r="U823" s="92">
        <f>AVERAGE(L$4:L823)</f>
        <v>4743.8276616918483</v>
      </c>
      <c r="V823" s="8"/>
      <c r="W823" s="8"/>
      <c r="X823" s="8"/>
      <c r="Z823" s="88">
        <v>820</v>
      </c>
      <c r="AA823" s="92">
        <v>32.970814731307122</v>
      </c>
      <c r="AB823" s="93">
        <v>0.15906040453060155</v>
      </c>
      <c r="AC823" s="92">
        <v>5</v>
      </c>
      <c r="AD823" s="92">
        <v>99.824902311896309</v>
      </c>
      <c r="AE823" s="92">
        <v>27.726463602441896</v>
      </c>
      <c r="AF823" s="92">
        <v>32.726463602441896</v>
      </c>
      <c r="AG823" s="92">
        <v>32.726463602441896</v>
      </c>
      <c r="AH823" s="92">
        <v>0</v>
      </c>
      <c r="AI823" s="92">
        <v>6702.6232543543356</v>
      </c>
      <c r="AJ823" s="92">
        <v>754.35417436073419</v>
      </c>
      <c r="AK823" s="92">
        <v>5948.2690799936017</v>
      </c>
      <c r="AN823" s="94">
        <f>AVERAGE(AE$4:AE823)</f>
        <v>26.550302212325423</v>
      </c>
      <c r="AO823" s="94">
        <f>AVERAGE(AF$4:AF823)</f>
        <v>32.057619285496159</v>
      </c>
      <c r="AP823" s="94">
        <f>AVERAGE(AG$4:AG823)</f>
        <v>32.057619285496159</v>
      </c>
      <c r="AQ823" s="94">
        <f>AVERAGE(AH$4:AH823)</f>
        <v>2.301505235992317E-3</v>
      </c>
      <c r="AR823" s="94">
        <f>AVERAGE(AI$4:AI823)</f>
        <v>6520.2802305141568</v>
      </c>
      <c r="AS823" s="94">
        <f>AVERAGE(AJ$4:AJ823)</f>
        <v>702.00385035654494</v>
      </c>
      <c r="AT823" s="94">
        <f>AVERAGE(AK$4:AK823)</f>
        <v>5818.2763801576011</v>
      </c>
      <c r="BA823" s="44">
        <v>820</v>
      </c>
      <c r="BB823" s="98">
        <v>38.432520605217256</v>
      </c>
      <c r="BC823" s="99">
        <v>0.1055533317440073</v>
      </c>
      <c r="BD823" s="100">
        <v>4</v>
      </c>
      <c r="BE823" s="98">
        <v>53.31978365853135</v>
      </c>
      <c r="BF823" s="98">
        <v>34.375840008016361</v>
      </c>
      <c r="BG823" s="98">
        <v>38.375840008016361</v>
      </c>
      <c r="BH823" s="98">
        <v>38.375840008016361</v>
      </c>
      <c r="BI823" s="98">
        <v>0</v>
      </c>
      <c r="BJ823" s="98">
        <v>5878.0764191184808</v>
      </c>
      <c r="BK823" s="98">
        <v>820.83658381885857</v>
      </c>
      <c r="BL823" s="98">
        <v>5057.2398352996224</v>
      </c>
      <c r="BM823" s="100" t="s">
        <v>109</v>
      </c>
      <c r="BN823" s="100">
        <v>0</v>
      </c>
      <c r="BQ823" s="98">
        <f>AVERAGE(BF$4:BF823)</f>
        <v>30.881582282348038</v>
      </c>
      <c r="BR823" s="98">
        <f>AVERAGE(BG$4:BG823)</f>
        <v>36.38524081893339</v>
      </c>
      <c r="BS823" s="98">
        <f>AVERAGE(BH$4:BH823)</f>
        <v>36.38524081893339</v>
      </c>
      <c r="BT823" s="98">
        <f>AVERAGE(BI$4:BI823)</f>
        <v>1.6754982087058758E-2</v>
      </c>
      <c r="BU823" s="98">
        <f>AVERAGE(BJ$4:BJ823)</f>
        <v>5583.3228843569468</v>
      </c>
      <c r="BV823" s="98">
        <f>AVERAGE(BK$4:BK823)</f>
        <v>788.82030523812193</v>
      </c>
      <c r="BW823" s="98">
        <f>AVERAGE(BL$4:BL823)</f>
        <v>4794.5025791188291</v>
      </c>
      <c r="CA823" s="88">
        <v>820</v>
      </c>
      <c r="CB823" s="97">
        <v>23.535721208559124</v>
      </c>
      <c r="CC823" s="105">
        <v>0.26073638241560076</v>
      </c>
      <c r="CD823" s="104">
        <v>2</v>
      </c>
      <c r="CE823" s="97">
        <v>83.647613079009489</v>
      </c>
      <c r="CF823" s="97">
        <v>17.399102403097288</v>
      </c>
      <c r="CG823" s="97">
        <v>19.399102403097288</v>
      </c>
      <c r="CH823" s="97">
        <v>19.399102403097288</v>
      </c>
      <c r="CI823" s="97">
        <v>0</v>
      </c>
      <c r="CJ823" s="97">
        <v>4063.9190447833125</v>
      </c>
      <c r="CK823" s="97">
        <v>471.62966114095525</v>
      </c>
      <c r="CL823" s="97">
        <v>3592.2893836423573</v>
      </c>
      <c r="CM823" s="97" t="s">
        <v>109</v>
      </c>
      <c r="CQ823" s="97">
        <f>AVERAGE(CF$4:CF823)</f>
        <v>26.392761925637394</v>
      </c>
      <c r="CR823" s="97">
        <f>AVERAGE(CG$4:CG823)</f>
        <v>31.784225340271547</v>
      </c>
      <c r="CS823" s="97">
        <f>AVERAGE(CH$4:CH823)</f>
        <v>31.784225340271547</v>
      </c>
      <c r="CT823" s="97">
        <f>AVERAGE(CI$4:CI823)</f>
        <v>0</v>
      </c>
      <c r="CU823" s="97">
        <f>AVERAGE(CJ$4:CJ823)</f>
        <v>6466.3069166809255</v>
      </c>
      <c r="CV823" s="97">
        <f>AVERAGE(CK$4:CK823)</f>
        <v>696.82727904786691</v>
      </c>
      <c r="CW823" s="97">
        <f>AVERAGE(CL$4:CL823)</f>
        <v>5769.4796376330532</v>
      </c>
    </row>
    <row r="824" spans="1:101">
      <c r="A824" s="88">
        <v>821</v>
      </c>
      <c r="B824" s="92">
        <v>33.730039523793174</v>
      </c>
      <c r="C824" s="93">
        <v>0.1476286140752609</v>
      </c>
      <c r="D824" s="88">
        <v>10</v>
      </c>
      <c r="E824" s="92">
        <v>79.83403416344153</v>
      </c>
      <c r="F824" s="92">
        <v>28.750520536191814</v>
      </c>
      <c r="G824" s="92">
        <v>38.750520536191814</v>
      </c>
      <c r="H824" s="92">
        <v>38.750520536191814</v>
      </c>
      <c r="I824" s="92">
        <v>0</v>
      </c>
      <c r="J824" s="92">
        <v>5961.9636500568131</v>
      </c>
      <c r="K824" s="92">
        <v>854.84444488727775</v>
      </c>
      <c r="L824" s="92">
        <v>5107.1192051695352</v>
      </c>
      <c r="M824" s="88" t="s">
        <v>109</v>
      </c>
      <c r="N824" s="8"/>
      <c r="O824" s="92">
        <f>AVERAGE(F$4:F824)</f>
        <v>30.503305300969437</v>
      </c>
      <c r="P824" s="92">
        <f>AVERAGE(G$4:G824)</f>
        <v>35.979553778435921</v>
      </c>
      <c r="Q824" s="92">
        <f>AVERAGE(H$4:H824)</f>
        <v>35.979553778435921</v>
      </c>
      <c r="R824" s="92">
        <f>AVERAGE(I$4:I824)</f>
        <v>6.2112885646261884E-3</v>
      </c>
      <c r="S824" s="92">
        <f>AVERAGE(J$4:J824)</f>
        <v>5524.1052081147336</v>
      </c>
      <c r="T824" s="92">
        <f>AVERAGE(K$4:K824)</f>
        <v>779.83504758795243</v>
      </c>
      <c r="U824" s="92">
        <f>AVERAGE(L$4:L824)</f>
        <v>4744.2701605267785</v>
      </c>
      <c r="V824" s="8"/>
      <c r="W824" s="8"/>
      <c r="X824" s="8"/>
      <c r="Z824" s="88">
        <v>821</v>
      </c>
      <c r="AA824" s="92">
        <v>25.6456759184947</v>
      </c>
      <c r="AB824" s="93">
        <v>6.3263253599838809E-2</v>
      </c>
      <c r="AC824" s="92">
        <v>6</v>
      </c>
      <c r="AD824" s="92">
        <v>23.893231063864917</v>
      </c>
      <c r="AE824" s="92">
        <v>24.023247019123691</v>
      </c>
      <c r="AF824" s="92">
        <v>30.023247019123691</v>
      </c>
      <c r="AG824" s="92">
        <v>30.023247019123691</v>
      </c>
      <c r="AH824" s="92">
        <v>0</v>
      </c>
      <c r="AI824" s="92">
        <v>6053.3222708058684</v>
      </c>
      <c r="AJ824" s="92">
        <v>624.35817144633882</v>
      </c>
      <c r="AK824" s="92">
        <v>5428.9640993595294</v>
      </c>
      <c r="AN824" s="94">
        <f>AVERAGE(AE$4:AE824)</f>
        <v>26.547224191383641</v>
      </c>
      <c r="AO824" s="94">
        <f>AVERAGE(AF$4:AF824)</f>
        <v>32.055141365561475</v>
      </c>
      <c r="AP824" s="94">
        <f>AVERAGE(AG$4:AG824)</f>
        <v>32.055141365561475</v>
      </c>
      <c r="AQ824" s="94">
        <f>AVERAGE(AH$4:AH824)</f>
        <v>2.2987019409423872E-3</v>
      </c>
      <c r="AR824" s="94">
        <f>AVERAGE(AI$4:AI824)</f>
        <v>6519.7114632063513</v>
      </c>
      <c r="AS824" s="94">
        <f>AVERAGE(AJ$4:AJ824)</f>
        <v>701.90927583899293</v>
      </c>
      <c r="AT824" s="94">
        <f>AVERAGE(AK$4:AK824)</f>
        <v>5817.8021873673479</v>
      </c>
      <c r="BA824" s="44">
        <v>821</v>
      </c>
      <c r="BB824" s="98">
        <v>36.291386181907342</v>
      </c>
      <c r="BC824" s="99">
        <v>0.15061509006027424</v>
      </c>
      <c r="BD824" s="100">
        <v>1</v>
      </c>
      <c r="BE824" s="98">
        <v>77.064306304605893</v>
      </c>
      <c r="BF824" s="98">
        <v>30.825355783707174</v>
      </c>
      <c r="BG824" s="98">
        <v>31.825355783707174</v>
      </c>
      <c r="BH824" s="98">
        <v>31.825355783707174</v>
      </c>
      <c r="BI824" s="98">
        <v>0</v>
      </c>
      <c r="BJ824" s="98">
        <v>4937.7842795020815</v>
      </c>
      <c r="BK824" s="98">
        <v>713.57142197874941</v>
      </c>
      <c r="BL824" s="98">
        <v>4224.2128575233319</v>
      </c>
      <c r="BM824" s="100" t="s">
        <v>109</v>
      </c>
      <c r="BN824" s="100">
        <v>0</v>
      </c>
      <c r="BQ824" s="98">
        <f>AVERAGE(BF$4:BF824)</f>
        <v>30.881513796966015</v>
      </c>
      <c r="BR824" s="98">
        <f>AVERAGE(BG$4:BG824)</f>
        <v>36.379686756771122</v>
      </c>
      <c r="BS824" s="98">
        <f>AVERAGE(BH$4:BH824)</f>
        <v>36.379686756771122</v>
      </c>
      <c r="BT824" s="98">
        <f>AVERAGE(BI$4:BI824)</f>
        <v>1.6734574069900341E-2</v>
      </c>
      <c r="BU824" s="98">
        <f>AVERAGE(BJ$4:BJ824)</f>
        <v>5582.5366010380012</v>
      </c>
      <c r="BV824" s="98">
        <f>AVERAGE(BK$4:BK824)</f>
        <v>788.72865008189865</v>
      </c>
      <c r="BW824" s="98">
        <f>AVERAGE(BL$4:BL824)</f>
        <v>4793.8079509561067</v>
      </c>
      <c r="CA824" s="88">
        <v>821</v>
      </c>
      <c r="CB824" s="97">
        <v>31.078343532635689</v>
      </c>
      <c r="CC824" s="105">
        <v>0.1028598111906032</v>
      </c>
      <c r="CD824" s="104">
        <v>6</v>
      </c>
      <c r="CE824" s="97">
        <v>68.895845215734283</v>
      </c>
      <c r="CF824" s="97">
        <v>27.881630984752078</v>
      </c>
      <c r="CG824" s="97">
        <v>33.881630984752078</v>
      </c>
      <c r="CH824" s="97">
        <v>33.881630984752078</v>
      </c>
      <c r="CI824" s="97">
        <v>0</v>
      </c>
      <c r="CJ824" s="97">
        <v>6872.2275733869237</v>
      </c>
      <c r="CK824" s="97">
        <v>746.52846491077582</v>
      </c>
      <c r="CL824" s="97">
        <v>6125.6991084761476</v>
      </c>
      <c r="CM824" s="97" t="s">
        <v>109</v>
      </c>
      <c r="CQ824" s="97">
        <f>AVERAGE(CF$4:CF824)</f>
        <v>26.394575408048013</v>
      </c>
      <c r="CR824" s="97">
        <f>AVERAGE(CG$4:CG824)</f>
        <v>31.786780036549843</v>
      </c>
      <c r="CS824" s="97">
        <f>AVERAGE(CH$4:CH824)</f>
        <v>31.786780036549843</v>
      </c>
      <c r="CT824" s="97">
        <f>AVERAGE(CI$4:CI824)</f>
        <v>0</v>
      </c>
      <c r="CU824" s="97">
        <f>AVERAGE(CJ$4:CJ824)</f>
        <v>6466.8013389180833</v>
      </c>
      <c r="CV824" s="97">
        <f>AVERAGE(CK$4:CK824)</f>
        <v>696.88781642407025</v>
      </c>
      <c r="CW824" s="97">
        <f>AVERAGE(CL$4:CL824)</f>
        <v>5769.9135224940064</v>
      </c>
    </row>
    <row r="825" spans="1:101">
      <c r="A825" s="88">
        <v>822</v>
      </c>
      <c r="B825" s="92">
        <v>40.249763115051152</v>
      </c>
      <c r="C825" s="93">
        <v>0.1126176388381309</v>
      </c>
      <c r="D825" s="88">
        <v>4</v>
      </c>
      <c r="E825" s="92">
        <v>72.350977798271487</v>
      </c>
      <c r="F825" s="92">
        <v>35.716929829240001</v>
      </c>
      <c r="G825" s="92">
        <v>39.716929829240001</v>
      </c>
      <c r="H825" s="92">
        <v>39.716929829240001</v>
      </c>
      <c r="I825" s="92">
        <v>0</v>
      </c>
      <c r="J825" s="92">
        <v>6093.5244729603355</v>
      </c>
      <c r="K825" s="92">
        <v>866.68957438307154</v>
      </c>
      <c r="L825" s="92">
        <v>5226.8348985772636</v>
      </c>
      <c r="M825" s="88" t="s">
        <v>109</v>
      </c>
      <c r="N825" s="8"/>
      <c r="O825" s="92">
        <f>AVERAGE(F$4:F825)</f>
        <v>30.509647909884606</v>
      </c>
      <c r="P825" s="92">
        <f>AVERAGE(G$4:G825)</f>
        <v>35.984100464629108</v>
      </c>
      <c r="Q825" s="92">
        <f>AVERAGE(H$4:H825)</f>
        <v>35.984100464629108</v>
      </c>
      <c r="R825" s="92">
        <f>AVERAGE(I$4:I825)</f>
        <v>6.2037322525037722E-3</v>
      </c>
      <c r="S825" s="92">
        <f>AVERAGE(J$4:J825)</f>
        <v>5524.7979322812125</v>
      </c>
      <c r="T825" s="92">
        <f>AVERAGE(K$4:K825)</f>
        <v>779.940710029309</v>
      </c>
      <c r="U825" s="92">
        <f>AVERAGE(L$4:L825)</f>
        <v>4744.8572222519006</v>
      </c>
      <c r="V825" s="8"/>
      <c r="W825" s="8"/>
      <c r="X825" s="8"/>
      <c r="Z825" s="88">
        <v>822</v>
      </c>
      <c r="AA825" s="92">
        <v>36.89714809672089</v>
      </c>
      <c r="AB825" s="93">
        <v>0.15615704266277514</v>
      </c>
      <c r="AC825" s="92">
        <v>10</v>
      </c>
      <c r="AD825" s="92">
        <v>62.764732110207476</v>
      </c>
      <c r="AE825" s="92">
        <v>31.135398567246515</v>
      </c>
      <c r="AF825" s="92">
        <v>41.135398567246511</v>
      </c>
      <c r="AG825" s="92">
        <v>41.135398567246511</v>
      </c>
      <c r="AH825" s="92">
        <v>0</v>
      </c>
      <c r="AI825" s="92">
        <v>8399.9321993335343</v>
      </c>
      <c r="AJ825" s="92">
        <v>885.47270345513766</v>
      </c>
      <c r="AK825" s="92">
        <v>7514.4594958783964</v>
      </c>
      <c r="AN825" s="94">
        <f>AVERAGE(AE$4:AE825)</f>
        <v>26.552805912035542</v>
      </c>
      <c r="AO825" s="94">
        <f>AVERAGE(AF$4:AF825)</f>
        <v>32.066187907169365</v>
      </c>
      <c r="AP825" s="94">
        <f>AVERAGE(AG$4:AG825)</f>
        <v>32.066187907169365</v>
      </c>
      <c r="AQ825" s="94">
        <f>AVERAGE(AH$4:AH825)</f>
        <v>2.2959054665616786E-3</v>
      </c>
      <c r="AR825" s="94">
        <f>AVERAGE(AI$4:AI825)</f>
        <v>6521.9988363646571</v>
      </c>
      <c r="AS825" s="94">
        <f>AVERAGE(AJ$4:AJ825)</f>
        <v>702.1325890112754</v>
      </c>
      <c r="AT825" s="94">
        <f>AVERAGE(AK$4:AK825)</f>
        <v>5819.8662473533714</v>
      </c>
      <c r="BA825" s="44">
        <v>822</v>
      </c>
      <c r="BB825" s="98">
        <v>36.704194368009517</v>
      </c>
      <c r="BC825" s="99">
        <v>0.13220753617942294</v>
      </c>
      <c r="BD825" s="100">
        <v>4</v>
      </c>
      <c r="BE825" s="98">
        <v>72.036429210981368</v>
      </c>
      <c r="BF825" s="98">
        <v>31.851623263164328</v>
      </c>
      <c r="BG825" s="98">
        <v>35.851623263164328</v>
      </c>
      <c r="BH825" s="98">
        <v>35.851623263164328</v>
      </c>
      <c r="BI825" s="98">
        <v>0</v>
      </c>
      <c r="BJ825" s="98">
        <v>5523.3206226200055</v>
      </c>
      <c r="BK825" s="98">
        <v>789.06889447426795</v>
      </c>
      <c r="BL825" s="98">
        <v>4734.2517281457376</v>
      </c>
      <c r="BM825" s="100" t="s">
        <v>109</v>
      </c>
      <c r="BN825" s="100">
        <v>0</v>
      </c>
      <c r="BQ825" s="98">
        <f>AVERAGE(BF$4:BF825)</f>
        <v>30.882693978798372</v>
      </c>
      <c r="BR825" s="98">
        <f>AVERAGE(BG$4:BG825)</f>
        <v>36.379044343761869</v>
      </c>
      <c r="BS825" s="98">
        <f>AVERAGE(BH$4:BH825)</f>
        <v>36.379044343761869</v>
      </c>
      <c r="BT825" s="98">
        <f>AVERAGE(BI$4:BI825)</f>
        <v>1.6714215707284891E-2</v>
      </c>
      <c r="BU825" s="98">
        <f>AVERAGE(BJ$4:BJ825)</f>
        <v>5582.4645621348163</v>
      </c>
      <c r="BV825" s="98">
        <f>AVERAGE(BK$4:BK825)</f>
        <v>788.72906400451711</v>
      </c>
      <c r="BW825" s="98">
        <f>AVERAGE(BL$4:BL825)</f>
        <v>4793.7354981303033</v>
      </c>
      <c r="CA825" s="88">
        <v>822</v>
      </c>
      <c r="CB825" s="97">
        <v>28.151348017773625</v>
      </c>
      <c r="CC825" s="105">
        <v>9.9597387479670965E-2</v>
      </c>
      <c r="CD825" s="104">
        <v>2</v>
      </c>
      <c r="CE825" s="97">
        <v>90.232132278309734</v>
      </c>
      <c r="CF825" s="97">
        <v>25.347547301172359</v>
      </c>
      <c r="CG825" s="97">
        <v>27.347547301172359</v>
      </c>
      <c r="CH825" s="97">
        <v>27.347547301172359</v>
      </c>
      <c r="CI825" s="97">
        <v>0</v>
      </c>
      <c r="CJ825" s="97">
        <v>5553.6234817325094</v>
      </c>
      <c r="CK825" s="97">
        <v>637.18307830175695</v>
      </c>
      <c r="CL825" s="97">
        <v>4916.4404034307527</v>
      </c>
      <c r="CM825" s="97" t="s">
        <v>109</v>
      </c>
      <c r="CQ825" s="97">
        <f>AVERAGE(CF$4:CF825)</f>
        <v>26.393301651226995</v>
      </c>
      <c r="CR825" s="97">
        <f>AVERAGE(CG$4:CG825)</f>
        <v>31.781379510107779</v>
      </c>
      <c r="CS825" s="97">
        <f>AVERAGE(CH$4:CH825)</f>
        <v>31.781379510107779</v>
      </c>
      <c r="CT825" s="97">
        <f>AVERAGE(CI$4:CI825)</f>
        <v>0</v>
      </c>
      <c r="CU825" s="97">
        <f>AVERAGE(CJ$4:CJ825)</f>
        <v>6465.6904169507043</v>
      </c>
      <c r="CV825" s="97">
        <f>AVERAGE(CK$4:CK825)</f>
        <v>696.81518292270482</v>
      </c>
      <c r="CW825" s="97">
        <f>AVERAGE(CL$4:CL825)</f>
        <v>5768.8752340279925</v>
      </c>
    </row>
    <row r="826" spans="1:101">
      <c r="A826" s="88">
        <v>823</v>
      </c>
      <c r="B826" s="92">
        <v>25.15486629212036</v>
      </c>
      <c r="C826" s="93">
        <v>0.12491310418039135</v>
      </c>
      <c r="D826" s="88">
        <v>2</v>
      </c>
      <c r="E826" s="92">
        <v>58.454638571791065</v>
      </c>
      <c r="F826" s="92">
        <v>22.012693858328916</v>
      </c>
      <c r="G826" s="92">
        <v>24.012693858328916</v>
      </c>
      <c r="H826" s="92">
        <v>24.012693858328916</v>
      </c>
      <c r="I826" s="92">
        <v>0</v>
      </c>
      <c r="J826" s="92">
        <v>3696.1692517630804</v>
      </c>
      <c r="K826" s="92">
        <v>538.70851573836944</v>
      </c>
      <c r="L826" s="92">
        <v>3157.460736024711</v>
      </c>
      <c r="M826" s="88" t="s">
        <v>109</v>
      </c>
      <c r="N826" s="8"/>
      <c r="O826" s="92">
        <f>AVERAGE(F$4:F826)</f>
        <v>30.499323542871778</v>
      </c>
      <c r="P826" s="92">
        <f>AVERAGE(G$4:G826)</f>
        <v>35.969554405569205</v>
      </c>
      <c r="Q826" s="92">
        <f>AVERAGE(H$4:H826)</f>
        <v>35.969554405569205</v>
      </c>
      <c r="R826" s="92">
        <f>AVERAGE(I$4:I826)</f>
        <v>6.1961943032297698E-3</v>
      </c>
      <c r="S826" s="92">
        <f>AVERAGE(J$4:J826)</f>
        <v>5522.5760262295498</v>
      </c>
      <c r="T826" s="92">
        <f>AVERAGE(K$4:K826)</f>
        <v>779.64759679201745</v>
      </c>
      <c r="U826" s="92">
        <f>AVERAGE(L$4:L826)</f>
        <v>4742.9284294375293</v>
      </c>
      <c r="V826" s="8"/>
      <c r="W826" s="8"/>
      <c r="X826" s="8"/>
      <c r="Z826" s="88">
        <v>823</v>
      </c>
      <c r="AA826" s="92">
        <v>24.704886287640598</v>
      </c>
      <c r="AB826" s="93">
        <v>0.17415041017450655</v>
      </c>
      <c r="AC826" s="92">
        <v>7</v>
      </c>
      <c r="AD826" s="92">
        <v>56.687865477867831</v>
      </c>
      <c r="AE826" s="92">
        <v>20.402520207333446</v>
      </c>
      <c r="AF826" s="92">
        <v>27.402520207333446</v>
      </c>
      <c r="AG826" s="92">
        <v>27.402520207333446</v>
      </c>
      <c r="AH826" s="92">
        <v>0</v>
      </c>
      <c r="AI826" s="92">
        <v>5609.5750238759038</v>
      </c>
      <c r="AJ826" s="92">
        <v>604.73826962453677</v>
      </c>
      <c r="AK826" s="92">
        <v>5004.836754251367</v>
      </c>
      <c r="AN826" s="94">
        <f>AVERAGE(AE$4:AE826)</f>
        <v>26.545332903888877</v>
      </c>
      <c r="AO826" s="94">
        <f>AVERAGE(AF$4:AF826)</f>
        <v>32.060521239247329</v>
      </c>
      <c r="AP826" s="94">
        <f>AVERAGE(AG$4:AG826)</f>
        <v>32.060521239247329</v>
      </c>
      <c r="AQ826" s="94">
        <f>AVERAGE(AH$4:AH826)</f>
        <v>2.2931157879874848E-3</v>
      </c>
      <c r="AR826" s="94">
        <f>AVERAGE(AI$4:AI826)</f>
        <v>6520.8901804564075</v>
      </c>
      <c r="AS826" s="94">
        <f>AVERAGE(AJ$4:AJ826)</f>
        <v>702.01424840448703</v>
      </c>
      <c r="AT826" s="94">
        <f>AVERAGE(AK$4:AK826)</f>
        <v>5818.8759320519111</v>
      </c>
      <c r="BA826" s="44">
        <v>823</v>
      </c>
      <c r="BB826" s="98">
        <v>38.432036992691387</v>
      </c>
      <c r="BC826" s="99">
        <v>0.15728736183171321</v>
      </c>
      <c r="BD826" s="100">
        <v>7</v>
      </c>
      <c r="BE826" s="98">
        <v>92.671675702034037</v>
      </c>
      <c r="BF826" s="98">
        <v>32.38716328429215</v>
      </c>
      <c r="BG826" s="98">
        <v>39.38716328429215</v>
      </c>
      <c r="BH826" s="98">
        <v>39.38716328429215</v>
      </c>
      <c r="BI826" s="98">
        <v>0</v>
      </c>
      <c r="BJ826" s="98">
        <v>6089.4207038958002</v>
      </c>
      <c r="BK826" s="98">
        <v>880.41494138787698</v>
      </c>
      <c r="BL826" s="98">
        <v>5209.0057625079235</v>
      </c>
      <c r="BM826" s="100" t="s">
        <v>109</v>
      </c>
      <c r="BN826" s="100">
        <v>0</v>
      </c>
      <c r="BQ826" s="98">
        <f>AVERAGE(BF$4:BF826)</f>
        <v>30.884522009546238</v>
      </c>
      <c r="BR826" s="98">
        <f>AVERAGE(BG$4:BG826)</f>
        <v>36.382699409303214</v>
      </c>
      <c r="BS826" s="98">
        <f>AVERAGE(BH$4:BH826)</f>
        <v>36.382699409303214</v>
      </c>
      <c r="BT826" s="98">
        <f>AVERAGE(BI$4:BI826)</f>
        <v>1.6693906818211642E-2</v>
      </c>
      <c r="BU826" s="98">
        <f>AVERAGE(BJ$4:BJ826)</f>
        <v>5583.0805477262629</v>
      </c>
      <c r="BV826" s="98">
        <f>AVERAGE(BK$4:BK826)</f>
        <v>788.84046847278364</v>
      </c>
      <c r="BW826" s="98">
        <f>AVERAGE(BL$4:BL826)</f>
        <v>4794.2400792534845</v>
      </c>
      <c r="CA826" s="88">
        <v>823</v>
      </c>
      <c r="CB826" s="97">
        <v>24.629878664573972</v>
      </c>
      <c r="CC826" s="105">
        <v>9.8475737054116663E-2</v>
      </c>
      <c r="CD826" s="104">
        <v>4</v>
      </c>
      <c r="CE826" s="97">
        <v>20.24558680313141</v>
      </c>
      <c r="CF826" s="97">
        <v>22.204433209526588</v>
      </c>
      <c r="CG826" s="97">
        <v>26.204433209526588</v>
      </c>
      <c r="CH826" s="97">
        <v>26.204433209526588</v>
      </c>
      <c r="CI826" s="97">
        <v>0</v>
      </c>
      <c r="CJ826" s="97">
        <v>5313.6500055567394</v>
      </c>
      <c r="CK826" s="97">
        <v>544.3342509936632</v>
      </c>
      <c r="CL826" s="97">
        <v>4769.3157545630766</v>
      </c>
      <c r="CM826" s="97" t="s">
        <v>109</v>
      </c>
      <c r="CQ826" s="97">
        <f>AVERAGE(CF$4:CF826)</f>
        <v>26.3882118961338</v>
      </c>
      <c r="CR826" s="97">
        <f>AVERAGE(CG$4:CG826)</f>
        <v>31.774603147652638</v>
      </c>
      <c r="CS826" s="97">
        <f>AVERAGE(CH$4:CH826)</f>
        <v>31.774603147652638</v>
      </c>
      <c r="CT826" s="97">
        <f>AVERAGE(CI$4:CI826)</f>
        <v>0</v>
      </c>
      <c r="CU826" s="97">
        <f>AVERAGE(CJ$4:CJ826)</f>
        <v>6464.2906108615252</v>
      </c>
      <c r="CV826" s="97">
        <f>AVERAGE(CK$4:CK826)</f>
        <v>696.62990840031227</v>
      </c>
      <c r="CW826" s="97">
        <f>AVERAGE(CL$4:CL826)</f>
        <v>5767.6607024612058</v>
      </c>
    </row>
    <row r="827" spans="1:101">
      <c r="A827" s="88">
        <v>824</v>
      </c>
      <c r="B827" s="92">
        <v>31.074898396472484</v>
      </c>
      <c r="C827" s="93">
        <v>0.12262273696613109</v>
      </c>
      <c r="D827" s="88">
        <v>3</v>
      </c>
      <c r="E827" s="92">
        <v>84.104756862375268</v>
      </c>
      <c r="F827" s="92">
        <v>27.26440930415259</v>
      </c>
      <c r="G827" s="92">
        <v>30.26440930415259</v>
      </c>
      <c r="H827" s="92">
        <v>30.26440930415259</v>
      </c>
      <c r="I827" s="92">
        <v>0</v>
      </c>
      <c r="J827" s="92">
        <v>4653.9760683924851</v>
      </c>
      <c r="K827" s="92">
        <v>689.39294294542697</v>
      </c>
      <c r="L827" s="92">
        <v>3964.5831254470581</v>
      </c>
      <c r="M827" s="88" t="s">
        <v>109</v>
      </c>
      <c r="N827" s="8"/>
      <c r="O827" s="92">
        <f>AVERAGE(F$4:F827)</f>
        <v>30.495397676077214</v>
      </c>
      <c r="P827" s="92">
        <f>AVERAGE(G$4:G827)</f>
        <v>35.962630685785932</v>
      </c>
      <c r="Q827" s="92">
        <f>AVERAGE(H$4:H827)</f>
        <v>35.962630685785932</v>
      </c>
      <c r="R827" s="92">
        <f>AVERAGE(I$4:I827)</f>
        <v>6.1886746499491517E-3</v>
      </c>
      <c r="S827" s="92">
        <f>AVERAGE(J$4:J827)</f>
        <v>5521.5219000671259</v>
      </c>
      <c r="T827" s="92">
        <f>AVERAGE(K$4:K827)</f>
        <v>779.53806444511633</v>
      </c>
      <c r="U827" s="92">
        <f>AVERAGE(L$4:L827)</f>
        <v>4741.9838356220071</v>
      </c>
      <c r="V827" s="8"/>
      <c r="W827" s="8"/>
      <c r="X827" s="8"/>
      <c r="Z827" s="88">
        <v>824</v>
      </c>
      <c r="AA827" s="92">
        <v>27.972330881838111</v>
      </c>
      <c r="AB827" s="93">
        <v>9.5258664802931436E-2</v>
      </c>
      <c r="AC827" s="92">
        <v>4</v>
      </c>
      <c r="AD827" s="92">
        <v>60.320060368363279</v>
      </c>
      <c r="AE827" s="92">
        <v>25.307723990608409</v>
      </c>
      <c r="AF827" s="92">
        <v>29.307723990608409</v>
      </c>
      <c r="AG827" s="92">
        <v>29.307723990608409</v>
      </c>
      <c r="AH827" s="92">
        <v>0</v>
      </c>
      <c r="AI827" s="92">
        <v>5941.4830048585736</v>
      </c>
      <c r="AJ827" s="92">
        <v>646.47454018053145</v>
      </c>
      <c r="AK827" s="92">
        <v>5295.0084646780424</v>
      </c>
      <c r="AN827" s="94">
        <f>AVERAGE(AE$4:AE827)</f>
        <v>26.543830951324217</v>
      </c>
      <c r="AO827" s="94">
        <f>AVERAGE(AF$4:AF827)</f>
        <v>32.057180465887328</v>
      </c>
      <c r="AP827" s="94">
        <f>AVERAGE(AG$4:AG827)</f>
        <v>32.057180465887328</v>
      </c>
      <c r="AQ827" s="94">
        <f>AVERAGE(AH$4:AH827)</f>
        <v>2.2903328804777909E-3</v>
      </c>
      <c r="AR827" s="94">
        <f>AVERAGE(AI$4:AI827)</f>
        <v>6520.1870164083521</v>
      </c>
      <c r="AS827" s="94">
        <f>AVERAGE(AJ$4:AJ827)</f>
        <v>701.94684584596291</v>
      </c>
      <c r="AT827" s="94">
        <f>AVERAGE(AK$4:AK827)</f>
        <v>5818.2401705623797</v>
      </c>
      <c r="BA827" s="44">
        <v>824</v>
      </c>
      <c r="BB827" s="98">
        <v>40.977511542332188</v>
      </c>
      <c r="BC827" s="99">
        <v>6.8109162945967361E-2</v>
      </c>
      <c r="BD827" s="100">
        <v>2</v>
      </c>
      <c r="BE827" s="98">
        <v>35.12881267415537</v>
      </c>
      <c r="BF827" s="98">
        <v>38.186567531575228</v>
      </c>
      <c r="BG827" s="98">
        <v>40.186567531575228</v>
      </c>
      <c r="BH827" s="98">
        <v>40.186567531575228</v>
      </c>
      <c r="BI827" s="98">
        <v>0</v>
      </c>
      <c r="BJ827" s="98">
        <v>6111.7134500589927</v>
      </c>
      <c r="BK827" s="98">
        <v>838.86016330565997</v>
      </c>
      <c r="BL827" s="98">
        <v>5272.8532867533331</v>
      </c>
      <c r="BM827" s="100" t="s">
        <v>109</v>
      </c>
      <c r="BN827" s="100">
        <v>0</v>
      </c>
      <c r="BQ827" s="98">
        <f>AVERAGE(BF$4:BF827)</f>
        <v>30.893383715276855</v>
      </c>
      <c r="BR827" s="98">
        <f>AVERAGE(BG$4:BG827)</f>
        <v>36.387315754111796</v>
      </c>
      <c r="BS827" s="98">
        <f>AVERAGE(BH$4:BH827)</f>
        <v>36.387315754111796</v>
      </c>
      <c r="BT827" s="98">
        <f>AVERAGE(BI$4:BI827)</f>
        <v>1.6673647222558471E-2</v>
      </c>
      <c r="BU827" s="98">
        <f>AVERAGE(BJ$4:BJ827)</f>
        <v>5583.7220925106476</v>
      </c>
      <c r="BV827" s="98">
        <f>AVERAGE(BK$4:BK827)</f>
        <v>788.90117198593032</v>
      </c>
      <c r="BW827" s="98">
        <f>AVERAGE(BL$4:BL827)</f>
        <v>4794.8209205247222</v>
      </c>
      <c r="CA827" s="88">
        <v>824</v>
      </c>
      <c r="CB827" s="97">
        <v>28.841212935757749</v>
      </c>
      <c r="CC827" s="105">
        <v>9.118413270667361E-2</v>
      </c>
      <c r="CD827" s="104">
        <v>10</v>
      </c>
      <c r="CE827" s="97">
        <v>71.731207613846166</v>
      </c>
      <c r="CF827" s="97">
        <v>26.211351948002182</v>
      </c>
      <c r="CG827" s="97">
        <v>36.211351948002182</v>
      </c>
      <c r="CH827" s="97">
        <v>36.211351948002182</v>
      </c>
      <c r="CI827" s="97">
        <v>0</v>
      </c>
      <c r="CJ827" s="97">
        <v>7321.1662192331041</v>
      </c>
      <c r="CK827" s="97">
        <v>795.95824657388982</v>
      </c>
      <c r="CL827" s="97">
        <v>6525.2079726592146</v>
      </c>
      <c r="CM827" s="97" t="s">
        <v>109</v>
      </c>
      <c r="CQ827" s="97">
        <f>AVERAGE(CF$4:CF827)</f>
        <v>26.387997260274417</v>
      </c>
      <c r="CR827" s="97">
        <f>AVERAGE(CG$4:CG827)</f>
        <v>31.779987551536557</v>
      </c>
      <c r="CS827" s="97">
        <f>AVERAGE(CH$4:CH827)</f>
        <v>31.779987551536557</v>
      </c>
      <c r="CT827" s="97">
        <f>AVERAGE(CI$4:CI827)</f>
        <v>0</v>
      </c>
      <c r="CU827" s="97">
        <f>AVERAGE(CJ$4:CJ827)</f>
        <v>6465.330508444501</v>
      </c>
      <c r="CV827" s="97">
        <f>AVERAGE(CK$4:CK827)</f>
        <v>696.75045250003757</v>
      </c>
      <c r="CW827" s="97">
        <f>AVERAGE(CL$4:CL827)</f>
        <v>5768.5800559444551</v>
      </c>
    </row>
    <row r="828" spans="1:101">
      <c r="A828" s="88">
        <v>825</v>
      </c>
      <c r="B828" s="92">
        <v>42.189099068053686</v>
      </c>
      <c r="C828" s="93">
        <v>0.13809432674722194</v>
      </c>
      <c r="D828" s="88">
        <v>9</v>
      </c>
      <c r="E828" s="92">
        <v>48.734747426722301</v>
      </c>
      <c r="F828" s="92">
        <v>36.363023836178961</v>
      </c>
      <c r="G828" s="92">
        <v>45.363023836178961</v>
      </c>
      <c r="H828" s="92">
        <v>45.363023836178961</v>
      </c>
      <c r="I828" s="92">
        <v>0</v>
      </c>
      <c r="J828" s="92">
        <v>6979.2358323830858</v>
      </c>
      <c r="K828" s="92">
        <v>955.99522415030151</v>
      </c>
      <c r="L828" s="92">
        <v>6023.2406082327843</v>
      </c>
      <c r="M828" s="88" t="s">
        <v>109</v>
      </c>
      <c r="N828" s="8"/>
      <c r="O828" s="92">
        <f>AVERAGE(F$4:F828)</f>
        <v>30.502509950210673</v>
      </c>
      <c r="P828" s="92">
        <f>AVERAGE(G$4:G828)</f>
        <v>35.9740251017258</v>
      </c>
      <c r="Q828" s="92">
        <f>AVERAGE(H$4:H828)</f>
        <v>35.9740251017258</v>
      </c>
      <c r="R828" s="92">
        <f>AVERAGE(I$4:I828)</f>
        <v>6.1811732261310313E-3</v>
      </c>
      <c r="S828" s="92">
        <f>AVERAGE(J$4:J828)</f>
        <v>5523.2888260456912</v>
      </c>
      <c r="T828" s="92">
        <f>AVERAGE(K$4:K828)</f>
        <v>779.75195191142564</v>
      </c>
      <c r="U828" s="92">
        <f>AVERAGE(L$4:L828)</f>
        <v>4743.5368741342627</v>
      </c>
      <c r="V828" s="8"/>
      <c r="W828" s="8"/>
      <c r="X828" s="8"/>
      <c r="Z828" s="88">
        <v>825</v>
      </c>
      <c r="AA828" s="92">
        <v>36.378619332920238</v>
      </c>
      <c r="AB828" s="93">
        <v>8.2836779393782423E-2</v>
      </c>
      <c r="AC828" s="92">
        <v>7</v>
      </c>
      <c r="AD828" s="92">
        <v>24.682177636920244</v>
      </c>
      <c r="AE828" s="92">
        <v>33.365131668588738</v>
      </c>
      <c r="AF828" s="92">
        <v>40.365131668588738</v>
      </c>
      <c r="AG828" s="92">
        <v>40.365131668588738</v>
      </c>
      <c r="AH828" s="92">
        <v>0</v>
      </c>
      <c r="AI828" s="92">
        <v>8163.4309636476928</v>
      </c>
      <c r="AJ828" s="92">
        <v>831.98481100869503</v>
      </c>
      <c r="AK828" s="92">
        <v>7331.4461526389978</v>
      </c>
      <c r="AN828" s="94">
        <f>AVERAGE(AE$4:AE828)</f>
        <v>26.552099194617874</v>
      </c>
      <c r="AO828" s="94">
        <f>AVERAGE(AF$4:AF828)</f>
        <v>32.06725070976939</v>
      </c>
      <c r="AP828" s="94">
        <f>AVERAGE(AG$4:AG828)</f>
        <v>32.06725070976939</v>
      </c>
      <c r="AQ828" s="94">
        <f>AVERAGE(AH$4:AH828)</f>
        <v>2.2875567194105455E-3</v>
      </c>
      <c r="AR828" s="94">
        <f>AVERAGE(AI$4:AI828)</f>
        <v>6522.1788272534914</v>
      </c>
      <c r="AS828" s="94">
        <f>AVERAGE(AJ$4:AJ828)</f>
        <v>702.10446762191771</v>
      </c>
      <c r="AT828" s="94">
        <f>AVERAGE(AK$4:AK828)</f>
        <v>5820.0743596315633</v>
      </c>
      <c r="BA828" s="44">
        <v>825</v>
      </c>
      <c r="BB828" s="98">
        <v>38.395274925095393</v>
      </c>
      <c r="BC828" s="99">
        <v>0.15728300448507693</v>
      </c>
      <c r="BD828" s="100">
        <v>10</v>
      </c>
      <c r="BE828" s="98">
        <v>32.769900465375343</v>
      </c>
      <c r="BF828" s="98">
        <v>32.356350726845854</v>
      </c>
      <c r="BG828" s="98">
        <v>42.356350726845854</v>
      </c>
      <c r="BH828" s="98">
        <v>42.356350726845854</v>
      </c>
      <c r="BI828" s="98">
        <v>0</v>
      </c>
      <c r="BJ828" s="98">
        <v>6534.6203349743646</v>
      </c>
      <c r="BK828" s="98">
        <v>879.89691500229242</v>
      </c>
      <c r="BL828" s="98">
        <v>5654.7234199720724</v>
      </c>
      <c r="BM828" s="100" t="s">
        <v>109</v>
      </c>
      <c r="BN828" s="100">
        <v>0</v>
      </c>
      <c r="BQ828" s="98">
        <f>AVERAGE(BF$4:BF828)</f>
        <v>30.89515700862421</v>
      </c>
      <c r="BR828" s="98">
        <f>AVERAGE(BG$4:BG828)</f>
        <v>36.394550948018143</v>
      </c>
      <c r="BS828" s="98">
        <f>AVERAGE(BH$4:BH828)</f>
        <v>36.394550948018143</v>
      </c>
      <c r="BT828" s="98">
        <f>AVERAGE(BI$4:BI828)</f>
        <v>1.6653436741076583E-2</v>
      </c>
      <c r="BU828" s="98">
        <f>AVERAGE(BJ$4:BJ828)</f>
        <v>5584.8746964409065</v>
      </c>
      <c r="BV828" s="98">
        <f>AVERAGE(BK$4:BK828)</f>
        <v>789.01146985625314</v>
      </c>
      <c r="BW828" s="98">
        <f>AVERAGE(BL$4:BL828)</f>
        <v>4795.8632265846582</v>
      </c>
      <c r="CA828" s="88">
        <v>825</v>
      </c>
      <c r="CB828" s="97">
        <v>28.099059860420436</v>
      </c>
      <c r="CC828" s="105">
        <v>0.18984384453342323</v>
      </c>
      <c r="CD828" s="104">
        <v>5</v>
      </c>
      <c r="CE828" s="97">
        <v>29.687506175608654</v>
      </c>
      <c r="CF828" s="97">
        <v>22.764626308743424</v>
      </c>
      <c r="CG828" s="97">
        <v>27.764626308743424</v>
      </c>
      <c r="CH828" s="97">
        <v>27.764626308743424</v>
      </c>
      <c r="CI828" s="97">
        <v>0</v>
      </c>
      <c r="CJ828" s="97">
        <v>5712.9582682989949</v>
      </c>
      <c r="CK828" s="97">
        <v>584.98003235047713</v>
      </c>
      <c r="CL828" s="97">
        <v>5127.978235948518</v>
      </c>
      <c r="CM828" s="97" t="s">
        <v>109</v>
      </c>
      <c r="CQ828" s="97">
        <f>AVERAGE(CF$4:CF828)</f>
        <v>26.383605295484681</v>
      </c>
      <c r="CR828" s="97">
        <f>AVERAGE(CG$4:CG828)</f>
        <v>31.775120446999839</v>
      </c>
      <c r="CS828" s="97">
        <f>AVERAGE(CH$4:CH828)</f>
        <v>31.775120446999839</v>
      </c>
      <c r="CT828" s="97">
        <f>AVERAGE(CI$4:CI828)</f>
        <v>0</v>
      </c>
      <c r="CU828" s="97">
        <f>AVERAGE(CJ$4:CJ828)</f>
        <v>6464.4185420928097</v>
      </c>
      <c r="CV828" s="97">
        <f>AVERAGE(CK$4:CK828)</f>
        <v>696.61497320288663</v>
      </c>
      <c r="CW828" s="97">
        <f>AVERAGE(CL$4:CL828)</f>
        <v>5767.8035688899154</v>
      </c>
    </row>
    <row r="829" spans="1:101">
      <c r="A829" s="88">
        <v>826</v>
      </c>
      <c r="B829" s="92">
        <v>42.449738587262821</v>
      </c>
      <c r="C829" s="93">
        <v>0.18498241740526505</v>
      </c>
      <c r="D829" s="88">
        <v>10</v>
      </c>
      <c r="E829" s="92">
        <v>81.060101587603029</v>
      </c>
      <c r="F829" s="92">
        <v>34.597283325169386</v>
      </c>
      <c r="G829" s="92">
        <v>44.597283325169386</v>
      </c>
      <c r="H829" s="92">
        <v>44.597283325169386</v>
      </c>
      <c r="I829" s="92">
        <v>0</v>
      </c>
      <c r="J829" s="92">
        <v>6925.1661566382109</v>
      </c>
      <c r="K829" s="92">
        <v>973.00576809099073</v>
      </c>
      <c r="L829" s="92">
        <v>5952.1603885472205</v>
      </c>
      <c r="M829" s="88" t="s">
        <v>109</v>
      </c>
      <c r="N829" s="8"/>
      <c r="O829" s="92">
        <f>AVERAGE(F$4:F829)</f>
        <v>30.507467302964862</v>
      </c>
      <c r="P829" s="92">
        <f>AVERAGE(G$4:G829)</f>
        <v>35.984464881657331</v>
      </c>
      <c r="Q829" s="92">
        <f>AVERAGE(H$4:H829)</f>
        <v>35.984464881657331</v>
      </c>
      <c r="R829" s="92">
        <f>AVERAGE(I$4:I829)</f>
        <v>6.1736899655667078E-3</v>
      </c>
      <c r="S829" s="92">
        <f>AVERAGE(J$4:J829)</f>
        <v>5524.986014097256</v>
      </c>
      <c r="T829" s="92">
        <f>AVERAGE(K$4:K829)</f>
        <v>779.98591536927006</v>
      </c>
      <c r="U829" s="92">
        <f>AVERAGE(L$4:L829)</f>
        <v>4745.0000987279827</v>
      </c>
      <c r="V829" s="8"/>
      <c r="W829" s="8"/>
      <c r="X829" s="8"/>
      <c r="Z829" s="88">
        <v>826</v>
      </c>
      <c r="AA829" s="92">
        <v>24.766142944515234</v>
      </c>
      <c r="AB829" s="93">
        <v>5.8582745595666418E-2</v>
      </c>
      <c r="AC829" s="92">
        <v>5</v>
      </c>
      <c r="AD829" s="92">
        <v>97.394857732081789</v>
      </c>
      <c r="AE829" s="92">
        <v>23.315274293010791</v>
      </c>
      <c r="AF829" s="92">
        <v>28.315274293010791</v>
      </c>
      <c r="AG829" s="92">
        <v>28.315274293010791</v>
      </c>
      <c r="AH829" s="92">
        <v>0</v>
      </c>
      <c r="AI829" s="92">
        <v>5706.5809181472923</v>
      </c>
      <c r="AJ829" s="92">
        <v>663.70034359229771</v>
      </c>
      <c r="AK829" s="92">
        <v>5042.8805745549944</v>
      </c>
      <c r="AN829" s="94">
        <f>AVERAGE(AE$4:AE829)</f>
        <v>26.548180520402852</v>
      </c>
      <c r="AO829" s="94">
        <f>AVERAGE(AF$4:AF829)</f>
        <v>32.062708365439178</v>
      </c>
      <c r="AP829" s="94">
        <f>AVERAGE(AG$4:AG829)</f>
        <v>32.062708365439178</v>
      </c>
      <c r="AQ829" s="94">
        <f>AVERAGE(AH$4:AH829)</f>
        <v>2.2847872802829296E-3</v>
      </c>
      <c r="AR829" s="94">
        <f>AVERAGE(AI$4:AI829)</f>
        <v>6521.1914205838711</v>
      </c>
      <c r="AS829" s="94">
        <f>AVERAGE(AJ$4:AJ829)</f>
        <v>702.05797352502952</v>
      </c>
      <c r="AT829" s="94">
        <f>AVERAGE(AK$4:AK829)</f>
        <v>5819.1334470588317</v>
      </c>
      <c r="BA829" s="44">
        <v>826</v>
      </c>
      <c r="BB829" s="98">
        <v>31.48624769658327</v>
      </c>
      <c r="BC829" s="99">
        <v>0.13644812137381895</v>
      </c>
      <c r="BD829" s="100">
        <v>5</v>
      </c>
      <c r="BE829" s="98">
        <v>37.908956271260088</v>
      </c>
      <c r="BF829" s="98">
        <v>27.190008349273747</v>
      </c>
      <c r="BG829" s="98">
        <v>32.190008349273747</v>
      </c>
      <c r="BH829" s="98">
        <v>32.190008349273747</v>
      </c>
      <c r="BI829" s="98">
        <v>0</v>
      </c>
      <c r="BJ829" s="98">
        <v>4957.3884328103477</v>
      </c>
      <c r="BK829" s="98">
        <v>681.70912325673498</v>
      </c>
      <c r="BL829" s="98">
        <v>4275.6793095536123</v>
      </c>
      <c r="BM829" s="100" t="s">
        <v>109</v>
      </c>
      <c r="BN829" s="100">
        <v>0</v>
      </c>
      <c r="BQ829" s="98">
        <f>AVERAGE(BF$4:BF829)</f>
        <v>30.890671356494245</v>
      </c>
      <c r="BR829" s="98">
        <f>AVERAGE(BG$4:BG829)</f>
        <v>36.389460702741211</v>
      </c>
      <c r="BS829" s="98">
        <f>AVERAGE(BH$4:BH829)</f>
        <v>36.389460702741211</v>
      </c>
      <c r="BT829" s="98">
        <f>AVERAGE(BI$4:BI829)</f>
        <v>1.6633275195385207E-2</v>
      </c>
      <c r="BU829" s="98">
        <f>AVERAGE(BJ$4:BJ829)</f>
        <v>5584.1150278408695</v>
      </c>
      <c r="BV829" s="98">
        <f>AVERAGE(BK$4:BK829)</f>
        <v>788.88156386763387</v>
      </c>
      <c r="BW829" s="98">
        <f>AVERAGE(BL$4:BL829)</f>
        <v>4795.2334639732408</v>
      </c>
      <c r="CA829" s="88">
        <v>826</v>
      </c>
      <c r="CB829" s="97">
        <v>19.014622029291928</v>
      </c>
      <c r="CC829" s="105">
        <v>7.8257022792033906E-2</v>
      </c>
      <c r="CD829" s="104">
        <v>6</v>
      </c>
      <c r="CE829" s="97">
        <v>83.605872993748051</v>
      </c>
      <c r="CF829" s="97">
        <v>17.526594319763721</v>
      </c>
      <c r="CG829" s="97">
        <v>23.526594319763721</v>
      </c>
      <c r="CH829" s="97">
        <v>23.526594319763721</v>
      </c>
      <c r="CI829" s="97">
        <v>0</v>
      </c>
      <c r="CJ829" s="97">
        <v>4749.9596952385909</v>
      </c>
      <c r="CK829" s="97">
        <v>554.13775938902245</v>
      </c>
      <c r="CL829" s="97">
        <v>4195.821935849568</v>
      </c>
      <c r="CM829" s="97" t="s">
        <v>109</v>
      </c>
      <c r="CQ829" s="97">
        <f>AVERAGE(CF$4:CF829)</f>
        <v>26.372882521906327</v>
      </c>
      <c r="CR829" s="97">
        <f>AVERAGE(CG$4:CG829)</f>
        <v>31.765134337886963</v>
      </c>
      <c r="CS829" s="97">
        <f>AVERAGE(CH$4:CH829)</f>
        <v>31.765134337886963</v>
      </c>
      <c r="CT829" s="97">
        <f>AVERAGE(CI$4:CI829)</f>
        <v>0</v>
      </c>
      <c r="CU829" s="97">
        <f>AVERAGE(CJ$4:CJ829)</f>
        <v>6462.3429260554558</v>
      </c>
      <c r="CV829" s="97">
        <f>AVERAGE(CK$4:CK829)</f>
        <v>696.44248262926214</v>
      </c>
      <c r="CW829" s="97">
        <f>AVERAGE(CL$4:CL829)</f>
        <v>5765.900443426186</v>
      </c>
    </row>
    <row r="830" spans="1:101">
      <c r="A830" s="88">
        <v>827</v>
      </c>
      <c r="B830" s="92">
        <v>35.415866237634788</v>
      </c>
      <c r="C830" s="93">
        <v>0.16944722225849423</v>
      </c>
      <c r="D830" s="88">
        <v>5</v>
      </c>
      <c r="E830" s="92">
        <v>57.517194235219272</v>
      </c>
      <c r="F830" s="92">
        <v>29.414746079789182</v>
      </c>
      <c r="G830" s="92">
        <v>34.414746079789182</v>
      </c>
      <c r="H830" s="92">
        <v>34.414746079789182</v>
      </c>
      <c r="I830" s="92">
        <v>0</v>
      </c>
      <c r="J830" s="92">
        <v>5342.245516703746</v>
      </c>
      <c r="K830" s="92">
        <v>745.81211583100287</v>
      </c>
      <c r="L830" s="92">
        <v>4596.4334008727428</v>
      </c>
      <c r="M830" s="88" t="s">
        <v>109</v>
      </c>
      <c r="N830" s="8"/>
      <c r="O830" s="92">
        <f>AVERAGE(F$4:F830)</f>
        <v>30.506145995560779</v>
      </c>
      <c r="P830" s="92">
        <f>AVERAGE(G$4:G830)</f>
        <v>35.982566793626056</v>
      </c>
      <c r="Q830" s="92">
        <f>AVERAGE(H$4:H830)</f>
        <v>35.982566793626056</v>
      </c>
      <c r="R830" s="92">
        <f>AVERAGE(I$4:I830)</f>
        <v>6.1662248023677153E-3</v>
      </c>
      <c r="S830" s="92">
        <f>AVERAGE(J$4:J830)</f>
        <v>5524.765046143938</v>
      </c>
      <c r="T830" s="92">
        <f>AVERAGE(K$4:K830)</f>
        <v>779.94459275797828</v>
      </c>
      <c r="U830" s="92">
        <f>AVERAGE(L$4:L830)</f>
        <v>4744.8204533859562</v>
      </c>
      <c r="V830" s="8"/>
      <c r="W830" s="8"/>
      <c r="X830" s="8"/>
      <c r="Z830" s="88">
        <v>827</v>
      </c>
      <c r="AA830" s="92">
        <v>38.323105134667415</v>
      </c>
      <c r="AB830" s="93">
        <v>0.17075648989998576</v>
      </c>
      <c r="AC830" s="92">
        <v>5</v>
      </c>
      <c r="AD830" s="92">
        <v>72.124177391046828</v>
      </c>
      <c r="AE830" s="92">
        <v>31.779186219803485</v>
      </c>
      <c r="AF830" s="92">
        <v>36.779186219803485</v>
      </c>
      <c r="AG830" s="92">
        <v>36.779186219803485</v>
      </c>
      <c r="AH830" s="92">
        <v>0</v>
      </c>
      <c r="AI830" s="92">
        <v>7552.1548114066154</v>
      </c>
      <c r="AJ830" s="92">
        <v>807.7079017871165</v>
      </c>
      <c r="AK830" s="92">
        <v>6744.4469096194989</v>
      </c>
      <c r="AN830" s="94">
        <f>AVERAGE(AE$4:AE830)</f>
        <v>26.554505799362225</v>
      </c>
      <c r="AO830" s="94">
        <f>AVERAGE(AF$4:AF830)</f>
        <v>32.068411482554488</v>
      </c>
      <c r="AP830" s="94">
        <f>AVERAGE(AG$4:AG830)</f>
        <v>32.068411482554488</v>
      </c>
      <c r="AQ830" s="94">
        <f>AVERAGE(AH$4:AH830)</f>
        <v>2.2820245387106409E-3</v>
      </c>
      <c r="AR830" s="94">
        <f>AVERAGE(AI$4:AI830)</f>
        <v>6522.438051044358</v>
      </c>
      <c r="AS830" s="94">
        <f>AVERAGE(AJ$4:AJ830)</f>
        <v>702.18572434517716</v>
      </c>
      <c r="AT830" s="94">
        <f>AVERAGE(AK$4:AK830)</f>
        <v>5820.2523266991711</v>
      </c>
      <c r="BA830" s="44">
        <v>827</v>
      </c>
      <c r="BB830" s="98">
        <v>33.263647536742035</v>
      </c>
      <c r="BC830" s="99">
        <v>0.11237634044288661</v>
      </c>
      <c r="BD830" s="100">
        <v>6</v>
      </c>
      <c r="BE830" s="98">
        <v>31.655522173055957</v>
      </c>
      <c r="BF830" s="98">
        <v>29.525600556780926</v>
      </c>
      <c r="BG830" s="98">
        <v>35.52560055678093</v>
      </c>
      <c r="BH830" s="98">
        <v>35.52560055678093</v>
      </c>
      <c r="BI830" s="98">
        <v>0</v>
      </c>
      <c r="BJ830" s="98">
        <v>5440.9814929159729</v>
      </c>
      <c r="BK830" s="98">
        <v>742.16753330867459</v>
      </c>
      <c r="BL830" s="98">
        <v>4698.8139596072979</v>
      </c>
      <c r="BM830" s="100" t="s">
        <v>109</v>
      </c>
      <c r="BN830" s="100">
        <v>0</v>
      </c>
      <c r="BQ830" s="98">
        <f>AVERAGE(BF$4:BF830)</f>
        <v>30.889020726748523</v>
      </c>
      <c r="BR830" s="98">
        <f>AVERAGE(BG$4:BG830)</f>
        <v>36.388416131827114</v>
      </c>
      <c r="BS830" s="98">
        <f>AVERAGE(BH$4:BH830)</f>
        <v>36.388416131827114</v>
      </c>
      <c r="BT830" s="98">
        <f>AVERAGE(BI$4:BI830)</f>
        <v>1.6613162407966359E-2</v>
      </c>
      <c r="BU830" s="98">
        <f>AVERAGE(BJ$4:BJ830)</f>
        <v>5583.9419522242733</v>
      </c>
      <c r="BV830" s="98">
        <f>AVERAGE(BK$4:BK830)</f>
        <v>788.82507773636542</v>
      </c>
      <c r="BW830" s="98">
        <f>AVERAGE(BL$4:BL830)</f>
        <v>4795.1168744879133</v>
      </c>
      <c r="CA830" s="88">
        <v>827</v>
      </c>
      <c r="CB830" s="97">
        <v>28.053917624116878</v>
      </c>
      <c r="CC830" s="105">
        <v>0.1066472394753524</v>
      </c>
      <c r="CD830" s="104">
        <v>7</v>
      </c>
      <c r="CE830" s="97">
        <v>27.07175037084437</v>
      </c>
      <c r="CF830" s="97">
        <v>25.062044753035877</v>
      </c>
      <c r="CG830" s="97">
        <v>32.062044753035877</v>
      </c>
      <c r="CH830" s="97">
        <v>32.062044753035877</v>
      </c>
      <c r="CI830" s="97">
        <v>0</v>
      </c>
      <c r="CJ830" s="97">
        <v>6502.1651367396062</v>
      </c>
      <c r="CK830" s="97">
        <v>668.31264543156192</v>
      </c>
      <c r="CL830" s="97">
        <v>5833.8524913080446</v>
      </c>
      <c r="CM830" s="97" t="s">
        <v>109</v>
      </c>
      <c r="CQ830" s="97">
        <f>AVERAGE(CF$4:CF830)</f>
        <v>26.37129747019064</v>
      </c>
      <c r="CR830" s="97">
        <f>AVERAGE(CG$4:CG830)</f>
        <v>31.765493358945182</v>
      </c>
      <c r="CS830" s="97">
        <f>AVERAGE(CH$4:CH830)</f>
        <v>31.765493358945182</v>
      </c>
      <c r="CT830" s="97">
        <f>AVERAGE(CI$4:CI830)</f>
        <v>0</v>
      </c>
      <c r="CU830" s="97">
        <f>AVERAGE(CJ$4:CJ830)</f>
        <v>6462.3910786681326</v>
      </c>
      <c r="CV830" s="97">
        <f>AVERAGE(CK$4:CK830)</f>
        <v>696.40846831584292</v>
      </c>
      <c r="CW830" s="97">
        <f>AVERAGE(CL$4:CL830)</f>
        <v>5765.9826103522819</v>
      </c>
    </row>
    <row r="831" spans="1:101">
      <c r="A831" s="88">
        <v>828</v>
      </c>
      <c r="B831" s="92">
        <v>31.858371350148708</v>
      </c>
      <c r="C831" s="93">
        <v>0.17036354048520053</v>
      </c>
      <c r="D831" s="88">
        <v>8</v>
      </c>
      <c r="E831" s="92">
        <v>24.236335611424387</v>
      </c>
      <c r="F831" s="92">
        <v>26.430866412845095</v>
      </c>
      <c r="G831" s="92">
        <v>34.430866412845091</v>
      </c>
      <c r="H831" s="92">
        <v>34.430866412845091</v>
      </c>
      <c r="I831" s="92">
        <v>0</v>
      </c>
      <c r="J831" s="92">
        <v>5327.4551100458721</v>
      </c>
      <c r="K831" s="92">
        <v>712.85366386832618</v>
      </c>
      <c r="L831" s="92">
        <v>4614.6014461775458</v>
      </c>
      <c r="M831" s="88" t="s">
        <v>109</v>
      </c>
      <c r="N831" s="8"/>
      <c r="O831" s="92">
        <f>AVERAGE(F$4:F831)</f>
        <v>30.501224160315953</v>
      </c>
      <c r="P831" s="92">
        <f>AVERAGE(G$4:G831)</f>
        <v>35.980692759349751</v>
      </c>
      <c r="Q831" s="92">
        <f>AVERAGE(H$4:H831)</f>
        <v>35.980692759349751</v>
      </c>
      <c r="R831" s="92">
        <f>AVERAGE(I$4:I831)</f>
        <v>6.1587776709638902E-3</v>
      </c>
      <c r="S831" s="92">
        <f>AVERAGE(J$4:J831)</f>
        <v>5524.5267491196655</v>
      </c>
      <c r="T831" s="92">
        <f>AVERAGE(K$4:K831)</f>
        <v>779.86356506608251</v>
      </c>
      <c r="U831" s="92">
        <f>AVERAGE(L$4:L831)</f>
        <v>4744.6631840535792</v>
      </c>
      <c r="V831" s="8"/>
      <c r="W831" s="8"/>
      <c r="X831" s="8"/>
      <c r="Z831" s="88">
        <v>828</v>
      </c>
      <c r="AA831" s="92">
        <v>35.046170265854201</v>
      </c>
      <c r="AB831" s="93">
        <v>0.16299148942937602</v>
      </c>
      <c r="AC831" s="92">
        <v>9</v>
      </c>
      <c r="AD831" s="92">
        <v>30.139116184872172</v>
      </c>
      <c r="AE831" s="92">
        <v>29.333942775427115</v>
      </c>
      <c r="AF831" s="92">
        <v>38.333942775427118</v>
      </c>
      <c r="AG831" s="92">
        <v>38.333942775427118</v>
      </c>
      <c r="AH831" s="92">
        <v>0</v>
      </c>
      <c r="AI831" s="92">
        <v>7838.155379798236</v>
      </c>
      <c r="AJ831" s="92">
        <v>796.81797169341451</v>
      </c>
      <c r="AK831" s="92">
        <v>7041.3374081048214</v>
      </c>
      <c r="AN831" s="94">
        <f>AVERAGE(AE$4:AE831)</f>
        <v>26.55786260730433</v>
      </c>
      <c r="AO831" s="94">
        <f>AVERAGE(AF$4:AF831)</f>
        <v>32.075978549333321</v>
      </c>
      <c r="AP831" s="94">
        <f>AVERAGE(AG$4:AG831)</f>
        <v>32.075978549333321</v>
      </c>
      <c r="AQ831" s="94">
        <f>AVERAGE(AH$4:AH831)</f>
        <v>2.2792684704271739E-3</v>
      </c>
      <c r="AR831" s="94">
        <f>AVERAGE(AI$4:AI831)</f>
        <v>6524.0270816346401</v>
      </c>
      <c r="AS831" s="94">
        <f>AVERAGE(AJ$4:AJ831)</f>
        <v>702.30001449897952</v>
      </c>
      <c r="AT831" s="94">
        <f>AVERAGE(AK$4:AK831)</f>
        <v>5821.7270671356509</v>
      </c>
      <c r="BA831" s="44">
        <v>828</v>
      </c>
      <c r="BB831" s="98">
        <v>32.647979772532921</v>
      </c>
      <c r="BC831" s="99">
        <v>0.1097147718270899</v>
      </c>
      <c r="BD831" s="100">
        <v>4</v>
      </c>
      <c r="BE831" s="98">
        <v>96.709557742019129</v>
      </c>
      <c r="BF831" s="98">
        <v>29.066014121174025</v>
      </c>
      <c r="BG831" s="98">
        <v>33.066014121174021</v>
      </c>
      <c r="BH831" s="98">
        <v>33.066014121174021</v>
      </c>
      <c r="BI831" s="98">
        <v>0</v>
      </c>
      <c r="BJ831" s="98">
        <v>5067.3610877168703</v>
      </c>
      <c r="BK831" s="98">
        <v>758.02984016549954</v>
      </c>
      <c r="BL831" s="98">
        <v>4309.3312475513703</v>
      </c>
      <c r="BM831" s="100" t="s">
        <v>109</v>
      </c>
      <c r="BN831" s="100">
        <v>0</v>
      </c>
      <c r="BQ831" s="98">
        <f>AVERAGE(BF$4:BF831)</f>
        <v>30.886819027949521</v>
      </c>
      <c r="BR831" s="98">
        <f>AVERAGE(BG$4:BG831)</f>
        <v>36.384403569012314</v>
      </c>
      <c r="BS831" s="98">
        <f>AVERAGE(BH$4:BH831)</f>
        <v>36.384403569012314</v>
      </c>
      <c r="BT831" s="98">
        <f>AVERAGE(BI$4:BI831)</f>
        <v>1.6593098202159637E-2</v>
      </c>
      <c r="BU831" s="98">
        <f>AVERAGE(BJ$4:BJ831)</f>
        <v>5583.3180622912942</v>
      </c>
      <c r="BV831" s="98">
        <f>AVERAGE(BK$4:BK831)</f>
        <v>788.78788542045857</v>
      </c>
      <c r="BW831" s="98">
        <f>AVERAGE(BL$4:BL831)</f>
        <v>4794.5301768708396</v>
      </c>
      <c r="CA831" s="88">
        <v>828</v>
      </c>
      <c r="CB831" s="97">
        <v>28.008901383757308</v>
      </c>
      <c r="CC831" s="105">
        <v>8.4708504477958219E-2</v>
      </c>
      <c r="CD831" s="104">
        <v>5</v>
      </c>
      <c r="CE831" s="97">
        <v>43.658750995784956</v>
      </c>
      <c r="CF831" s="97">
        <v>25.636309235468612</v>
      </c>
      <c r="CG831" s="97">
        <v>30.636309235468612</v>
      </c>
      <c r="CH831" s="97">
        <v>30.636309235468612</v>
      </c>
      <c r="CI831" s="97">
        <v>0</v>
      </c>
      <c r="CJ831" s="97">
        <v>6198.4396115423833</v>
      </c>
      <c r="CK831" s="97">
        <v>656.3849357051572</v>
      </c>
      <c r="CL831" s="97">
        <v>5542.0546758372257</v>
      </c>
      <c r="CM831" s="97" t="s">
        <v>109</v>
      </c>
      <c r="CQ831" s="97">
        <f>AVERAGE(CF$4:CF831)</f>
        <v>26.370409803240495</v>
      </c>
      <c r="CR831" s="97">
        <f>AVERAGE(CG$4:CG831)</f>
        <v>31.764129610003785</v>
      </c>
      <c r="CS831" s="97">
        <f>AVERAGE(CH$4:CH831)</f>
        <v>31.764129610003785</v>
      </c>
      <c r="CT831" s="97">
        <f>AVERAGE(CI$4:CI831)</f>
        <v>0</v>
      </c>
      <c r="CU831" s="97">
        <f>AVERAGE(CJ$4:CJ831)</f>
        <v>6462.0722967030051</v>
      </c>
      <c r="CV831" s="97">
        <f>AVERAGE(CK$4:CK831)</f>
        <v>696.36013071607147</v>
      </c>
      <c r="CW831" s="97">
        <f>AVERAGE(CL$4:CL831)</f>
        <v>5765.7121659869254</v>
      </c>
    </row>
    <row r="832" spans="1:101">
      <c r="A832" s="88">
        <v>829</v>
      </c>
      <c r="B832" s="92">
        <v>34.655589472463845</v>
      </c>
      <c r="C832" s="93">
        <v>0.13349674939139761</v>
      </c>
      <c r="D832" s="88">
        <v>8</v>
      </c>
      <c r="E832" s="92">
        <v>74.623814173497053</v>
      </c>
      <c r="F832" s="92">
        <v>30.029180929647183</v>
      </c>
      <c r="G832" s="92">
        <v>38.029180929647183</v>
      </c>
      <c r="H832" s="92">
        <v>38.029180929647183</v>
      </c>
      <c r="I832" s="92">
        <v>0</v>
      </c>
      <c r="J832" s="92">
        <v>5843.1693957315774</v>
      </c>
      <c r="K832" s="92">
        <v>835.20743276644066</v>
      </c>
      <c r="L832" s="92">
        <v>5007.961962965137</v>
      </c>
      <c r="M832" s="88" t="s">
        <v>109</v>
      </c>
      <c r="N832" s="8"/>
      <c r="O832" s="92">
        <f>AVERAGE(F$4:F832)</f>
        <v>30.500654747492469</v>
      </c>
      <c r="P832" s="92">
        <f>AVERAGE(G$4:G832)</f>
        <v>35.983163794537077</v>
      </c>
      <c r="Q832" s="92">
        <f>AVERAGE(H$4:H832)</f>
        <v>35.983163794537077</v>
      </c>
      <c r="R832" s="92">
        <f>AVERAGE(I$4:I832)</f>
        <v>6.1513485061014481E-3</v>
      </c>
      <c r="S832" s="92">
        <f>AVERAGE(J$4:J832)</f>
        <v>5524.911119019077</v>
      </c>
      <c r="T832" s="92">
        <f>AVERAGE(K$4:K832)</f>
        <v>779.9303248582421</v>
      </c>
      <c r="U832" s="92">
        <f>AVERAGE(L$4:L832)</f>
        <v>4744.9807941608306</v>
      </c>
      <c r="V832" s="8"/>
      <c r="W832" s="8"/>
      <c r="X832" s="8"/>
      <c r="Z832" s="88">
        <v>829</v>
      </c>
      <c r="AA832" s="92">
        <v>34.587988042729471</v>
      </c>
      <c r="AB832" s="93">
        <v>0.10861800319916994</v>
      </c>
      <c r="AC832" s="92">
        <v>10</v>
      </c>
      <c r="AD832" s="92">
        <v>75.567691466870954</v>
      </c>
      <c r="AE832" s="92">
        <v>30.83110984685143</v>
      </c>
      <c r="AF832" s="92">
        <v>40.831109846851433</v>
      </c>
      <c r="AG832" s="92">
        <v>40.831109846851433</v>
      </c>
      <c r="AH832" s="92">
        <v>0</v>
      </c>
      <c r="AI832" s="92">
        <v>8278.9283152466269</v>
      </c>
      <c r="AJ832" s="92">
        <v>892.18988840389966</v>
      </c>
      <c r="AK832" s="92">
        <v>7386.7384268427268</v>
      </c>
      <c r="AN832" s="94">
        <f>AVERAGE(AE$4:AE832)</f>
        <v>26.563017308437679</v>
      </c>
      <c r="AO832" s="94">
        <f>AVERAGE(AF$4:AF832)</f>
        <v>32.086539624481105</v>
      </c>
      <c r="AP832" s="94">
        <f>AVERAGE(AG$4:AG832)</f>
        <v>32.086539624481105</v>
      </c>
      <c r="AQ832" s="94">
        <f>AVERAGE(AH$4:AH832)</f>
        <v>2.2765190512831122E-3</v>
      </c>
      <c r="AR832" s="94">
        <f>AVERAGE(AI$4:AI832)</f>
        <v>6526.143970939359</v>
      </c>
      <c r="AS832" s="94">
        <f>AVERAGE(AJ$4:AJ832)</f>
        <v>702.52907345423262</v>
      </c>
      <c r="AT832" s="94">
        <f>AVERAGE(AK$4:AK832)</f>
        <v>5823.6148974851167</v>
      </c>
      <c r="BA832" s="44">
        <v>829</v>
      </c>
      <c r="BB832" s="98">
        <v>47.496795641717426</v>
      </c>
      <c r="BC832" s="99">
        <v>9.4989901279738401E-2</v>
      </c>
      <c r="BD832" s="100">
        <v>2</v>
      </c>
      <c r="BE832" s="98">
        <v>66.201145290126348</v>
      </c>
      <c r="BF832" s="98">
        <v>42.985079712606776</v>
      </c>
      <c r="BG832" s="98">
        <v>44.985079712606776</v>
      </c>
      <c r="BH832" s="98">
        <v>44.985079712606776</v>
      </c>
      <c r="BI832" s="98">
        <v>0</v>
      </c>
      <c r="BJ832" s="98">
        <v>6883.1134347643365</v>
      </c>
      <c r="BK832" s="98">
        <v>965.90273954226177</v>
      </c>
      <c r="BL832" s="98">
        <v>5917.2106952220747</v>
      </c>
      <c r="BM832" s="100" t="s">
        <v>109</v>
      </c>
      <c r="BN832" s="100">
        <v>0</v>
      </c>
      <c r="BQ832" s="98">
        <f>AVERAGE(BF$4:BF832)</f>
        <v>30.901412828534149</v>
      </c>
      <c r="BR832" s="98">
        <f>AVERAGE(BG$4:BG832)</f>
        <v>36.394778329137274</v>
      </c>
      <c r="BS832" s="98">
        <f>AVERAGE(BH$4:BH832)</f>
        <v>36.394778329137274</v>
      </c>
      <c r="BT832" s="98">
        <f>AVERAGE(BI$4:BI832)</f>
        <v>1.6573082402157033E-2</v>
      </c>
      <c r="BU832" s="98">
        <f>AVERAGE(BJ$4:BJ832)</f>
        <v>5584.8859698576071</v>
      </c>
      <c r="BV832" s="98">
        <f>AVERAGE(BK$4:BK832)</f>
        <v>789.00153421915797</v>
      </c>
      <c r="BW832" s="98">
        <f>AVERAGE(BL$4:BL832)</f>
        <v>4795.8844356384525</v>
      </c>
      <c r="CA832" s="88">
        <v>829</v>
      </c>
      <c r="CB832" s="97">
        <v>27.406315026698735</v>
      </c>
      <c r="CC832" s="105">
        <v>0.11958710721563796</v>
      </c>
      <c r="CD832" s="104">
        <v>2</v>
      </c>
      <c r="CE832" s="97">
        <v>65.718989739377236</v>
      </c>
      <c r="CF832" s="97">
        <v>24.128873093215365</v>
      </c>
      <c r="CG832" s="97">
        <v>26.128873093215365</v>
      </c>
      <c r="CH832" s="97">
        <v>26.128873093215365</v>
      </c>
      <c r="CI832" s="97">
        <v>0</v>
      </c>
      <c r="CJ832" s="97">
        <v>5324.0978766475746</v>
      </c>
      <c r="CK832" s="97">
        <v>588.29645160368455</v>
      </c>
      <c r="CL832" s="97">
        <v>4735.80142504389</v>
      </c>
      <c r="CM832" s="97" t="s">
        <v>109</v>
      </c>
      <c r="CQ832" s="97">
        <f>AVERAGE(CF$4:CF832)</f>
        <v>26.36770589888582</v>
      </c>
      <c r="CR832" s="97">
        <f>AVERAGE(CG$4:CG832)</f>
        <v>31.757331954374365</v>
      </c>
      <c r="CS832" s="97">
        <f>AVERAGE(CH$4:CH832)</f>
        <v>31.757331954374365</v>
      </c>
      <c r="CT832" s="97">
        <f>AVERAGE(CI$4:CI832)</f>
        <v>0</v>
      </c>
      <c r="CU832" s="97">
        <f>AVERAGE(CJ$4:CJ832)</f>
        <v>6460.6995893205494</v>
      </c>
      <c r="CV832" s="97">
        <f>AVERAGE(CK$4:CK832)</f>
        <v>696.22977645899982</v>
      </c>
      <c r="CW832" s="97">
        <f>AVERAGE(CL$4:CL832)</f>
        <v>5764.4698128615419</v>
      </c>
    </row>
    <row r="833" spans="1:101">
      <c r="A833" s="88">
        <v>830</v>
      </c>
      <c r="B833" s="92">
        <v>31.450459386085534</v>
      </c>
      <c r="C833" s="93">
        <v>0.20724093662690829</v>
      </c>
      <c r="D833" s="88">
        <v>0</v>
      </c>
      <c r="E833" s="92">
        <v>52.912289359337478</v>
      </c>
      <c r="F833" s="92">
        <v>24.932636725566628</v>
      </c>
      <c r="G833" s="92">
        <v>24.932636725566628</v>
      </c>
      <c r="H833" s="92">
        <v>24.932636725566628</v>
      </c>
      <c r="I833" s="92">
        <v>0</v>
      </c>
      <c r="J833" s="92">
        <v>3935.4301886505609</v>
      </c>
      <c r="K833" s="92">
        <v>551.56502387067007</v>
      </c>
      <c r="L833" s="92">
        <v>3383.8651647798906</v>
      </c>
      <c r="M833" s="88" t="s">
        <v>109</v>
      </c>
      <c r="N833" s="8"/>
      <c r="O833" s="92">
        <f>AVERAGE(F$4:F833)</f>
        <v>30.493946292044367</v>
      </c>
      <c r="P833" s="92">
        <f>AVERAGE(G$4:G833)</f>
        <v>35.969849906502176</v>
      </c>
      <c r="Q833" s="92">
        <f>AVERAGE(H$4:H833)</f>
        <v>35.969849906502176</v>
      </c>
      <c r="R833" s="92">
        <f>AVERAGE(I$4:I833)</f>
        <v>6.1439372428410853E-3</v>
      </c>
      <c r="S833" s="92">
        <f>AVERAGE(J$4:J833)</f>
        <v>5522.9960817535721</v>
      </c>
      <c r="T833" s="92">
        <f>AVERAGE(K$4:K833)</f>
        <v>779.65518594138962</v>
      </c>
      <c r="U833" s="92">
        <f>AVERAGE(L$4:L833)</f>
        <v>4743.340895812179</v>
      </c>
      <c r="V833" s="8"/>
      <c r="W833" s="8"/>
      <c r="X833" s="8"/>
      <c r="Z833" s="88">
        <v>830</v>
      </c>
      <c r="AA833" s="92">
        <v>35.195483423862669</v>
      </c>
      <c r="AB833" s="93">
        <v>9.7057860146342795E-2</v>
      </c>
      <c r="AC833" s="92">
        <v>4</v>
      </c>
      <c r="AD833" s="92">
        <v>45.457792805496496</v>
      </c>
      <c r="AE833" s="92">
        <v>31.77948511592648</v>
      </c>
      <c r="AF833" s="92">
        <v>35.779485115926477</v>
      </c>
      <c r="AG833" s="92">
        <v>35.779485115926477</v>
      </c>
      <c r="AH833" s="92">
        <v>0</v>
      </c>
      <c r="AI833" s="92">
        <v>7258.3769724233807</v>
      </c>
      <c r="AJ833" s="92">
        <v>761.04749512402611</v>
      </c>
      <c r="AK833" s="92">
        <v>6497.3294772993549</v>
      </c>
      <c r="AN833" s="94">
        <f>AVERAGE(AE$4:AE833)</f>
        <v>26.569302209410559</v>
      </c>
      <c r="AO833" s="94">
        <f>AVERAGE(AF$4:AF833)</f>
        <v>32.090988956398512</v>
      </c>
      <c r="AP833" s="94">
        <f>AVERAGE(AG$4:AG833)</f>
        <v>32.090988956398512</v>
      </c>
      <c r="AQ833" s="94">
        <f>AVERAGE(AH$4:AH833)</f>
        <v>2.2737762572454215E-3</v>
      </c>
      <c r="AR833" s="94">
        <f>AVERAGE(AI$4:AI833)</f>
        <v>6527.0261793748814</v>
      </c>
      <c r="AS833" s="94">
        <f>AVERAGE(AJ$4:AJ833)</f>
        <v>702.59957757672635</v>
      </c>
      <c r="AT833" s="94">
        <f>AVERAGE(AK$4:AK833)</f>
        <v>5824.4266017981454</v>
      </c>
      <c r="BA833" s="44">
        <v>830</v>
      </c>
      <c r="BB833" s="98">
        <v>26.633974736686689</v>
      </c>
      <c r="BC833" s="99">
        <v>0.14316810323188989</v>
      </c>
      <c r="BD833" s="100">
        <v>2</v>
      </c>
      <c r="BE833" s="98">
        <v>71.440599272567709</v>
      </c>
      <c r="BF833" s="98">
        <v>22.820839092109182</v>
      </c>
      <c r="BG833" s="98">
        <v>24.820839092109182</v>
      </c>
      <c r="BH833" s="98">
        <v>24.820839092109182</v>
      </c>
      <c r="BI833" s="98">
        <v>0</v>
      </c>
      <c r="BJ833" s="98">
        <v>3837.5199331537024</v>
      </c>
      <c r="BK833" s="98">
        <v>567.85738111475132</v>
      </c>
      <c r="BL833" s="98">
        <v>3269.6625520389512</v>
      </c>
      <c r="BM833" s="100" t="s">
        <v>109</v>
      </c>
      <c r="BN833" s="100">
        <v>0</v>
      </c>
      <c r="BQ833" s="98">
        <f>AVERAGE(BF$4:BF833)</f>
        <v>30.891677197526409</v>
      </c>
      <c r="BR833" s="98">
        <f>AVERAGE(BG$4:BG833)</f>
        <v>36.380833824032422</v>
      </c>
      <c r="BS833" s="98">
        <f>AVERAGE(BH$4:BH833)</f>
        <v>36.380833824032422</v>
      </c>
      <c r="BT833" s="98">
        <f>AVERAGE(BI$4:BI833)</f>
        <v>1.6553114832997807E-2</v>
      </c>
      <c r="BU833" s="98">
        <f>AVERAGE(BJ$4:BJ833)</f>
        <v>5582.7807095724211</v>
      </c>
      <c r="BV833" s="98">
        <f>AVERAGE(BK$4:BK833)</f>
        <v>788.73509548047798</v>
      </c>
      <c r="BW833" s="98">
        <f>AVERAGE(BL$4:BL833)</f>
        <v>4794.0456140919478</v>
      </c>
      <c r="CA833" s="88">
        <v>830</v>
      </c>
      <c r="CB833" s="97">
        <v>35.376926990179257</v>
      </c>
      <c r="CC833" s="105">
        <v>0.13376752363125055</v>
      </c>
      <c r="CD833" s="104">
        <v>4</v>
      </c>
      <c r="CE833" s="97">
        <v>57.864837155455781</v>
      </c>
      <c r="CF833" s="97">
        <v>30.644643073019427</v>
      </c>
      <c r="CG833" s="97">
        <v>34.644643073019424</v>
      </c>
      <c r="CH833" s="97">
        <v>34.644643073019424</v>
      </c>
      <c r="CI833" s="97">
        <v>0</v>
      </c>
      <c r="CJ833" s="97">
        <v>7070.89713211868</v>
      </c>
      <c r="CK833" s="97">
        <v>750.75769861584433</v>
      </c>
      <c r="CL833" s="97">
        <v>6320.1394335028353</v>
      </c>
      <c r="CM833" s="97" t="s">
        <v>109</v>
      </c>
      <c r="CQ833" s="97">
        <f>AVERAGE(CF$4:CF833)</f>
        <v>26.372858835240198</v>
      </c>
      <c r="CR833" s="97">
        <f>AVERAGE(CG$4:CG833)</f>
        <v>31.760810642469117</v>
      </c>
      <c r="CS833" s="97">
        <f>AVERAGE(CH$4:CH833)</f>
        <v>31.760810642469117</v>
      </c>
      <c r="CT833" s="97">
        <f>AVERAGE(CI$4:CI833)</f>
        <v>0</v>
      </c>
      <c r="CU833" s="97">
        <f>AVERAGE(CJ$4:CJ833)</f>
        <v>6461.4347670829566</v>
      </c>
      <c r="CV833" s="97">
        <f>AVERAGE(CK$4:CK833)</f>
        <v>696.29547275075515</v>
      </c>
      <c r="CW833" s="97">
        <f>AVERAGE(CL$4:CL833)</f>
        <v>5765.1392943321944</v>
      </c>
    </row>
    <row r="834" spans="1:101">
      <c r="A834" s="88">
        <v>831</v>
      </c>
      <c r="B834" s="92">
        <v>35.693038459194184</v>
      </c>
      <c r="C834" s="93">
        <v>7.3627604821991224E-2</v>
      </c>
      <c r="D834" s="88">
        <v>3</v>
      </c>
      <c r="E834" s="92">
        <v>33.739211518299356</v>
      </c>
      <c r="F834" s="92">
        <v>33.065045528624502</v>
      </c>
      <c r="G834" s="92">
        <v>36.065045528624502</v>
      </c>
      <c r="H834" s="92">
        <v>36.065045528624502</v>
      </c>
      <c r="I834" s="92">
        <v>0</v>
      </c>
      <c r="J834" s="92">
        <v>5488.5966172107655</v>
      </c>
      <c r="K834" s="92">
        <v>755.0401220907894</v>
      </c>
      <c r="L834" s="92">
        <v>4733.5564951199758</v>
      </c>
      <c r="M834" s="88" t="s">
        <v>109</v>
      </c>
      <c r="N834" s="8"/>
      <c r="O834" s="92">
        <f>AVERAGE(F$4:F834)</f>
        <v>30.497040274278515</v>
      </c>
      <c r="P834" s="92">
        <f>AVERAGE(G$4:G834)</f>
        <v>35.969964462004128</v>
      </c>
      <c r="Q834" s="92">
        <f>AVERAGE(H$4:H834)</f>
        <v>35.969964462004128</v>
      </c>
      <c r="R834" s="92">
        <f>AVERAGE(I$4:I834)</f>
        <v>6.1365438165560783E-3</v>
      </c>
      <c r="S834" s="92">
        <f>AVERAGE(J$4:J834)</f>
        <v>5522.9546864893809</v>
      </c>
      <c r="T834" s="92">
        <f>AVERAGE(K$4:K834)</f>
        <v>779.62556492592569</v>
      </c>
      <c r="U834" s="92">
        <f>AVERAGE(L$4:L834)</f>
        <v>4743.3291215634517</v>
      </c>
      <c r="V834" s="8"/>
      <c r="W834" s="8"/>
      <c r="X834" s="8"/>
      <c r="Z834" s="88">
        <v>831</v>
      </c>
      <c r="AA834" s="92">
        <v>28.917091682010714</v>
      </c>
      <c r="AB834" s="93">
        <v>0.11297651409289798</v>
      </c>
      <c r="AC834" s="92">
        <v>8</v>
      </c>
      <c r="AD834" s="92">
        <v>34.547504514954895</v>
      </c>
      <c r="AE834" s="92">
        <v>25.650139466072407</v>
      </c>
      <c r="AF834" s="92">
        <v>33.650139466072403</v>
      </c>
      <c r="AG834" s="92">
        <v>33.650139466072403</v>
      </c>
      <c r="AH834" s="92">
        <v>0</v>
      </c>
      <c r="AI834" s="92">
        <v>6828.0364596926302</v>
      </c>
      <c r="AJ834" s="92">
        <v>707.55029383640294</v>
      </c>
      <c r="AK834" s="92">
        <v>6120.4861658562277</v>
      </c>
      <c r="AN834" s="94">
        <f>AVERAGE(AE$4:AE834)</f>
        <v>26.568196117059969</v>
      </c>
      <c r="AO834" s="94">
        <f>AVERAGE(AF$4:AF834)</f>
        <v>32.09286519046551</v>
      </c>
      <c r="AP834" s="94">
        <f>AVERAGE(AG$4:AG834)</f>
        <v>32.09286519046551</v>
      </c>
      <c r="AQ834" s="94">
        <f>AVERAGE(AH$4:AH834)</f>
        <v>2.2710400643967507E-3</v>
      </c>
      <c r="AR834" s="94">
        <f>AVERAGE(AI$4:AI834)</f>
        <v>6527.3884059456605</v>
      </c>
      <c r="AS834" s="94">
        <f>AVERAGE(AJ$4:AJ834)</f>
        <v>702.60553511735179</v>
      </c>
      <c r="AT834" s="94">
        <f>AVERAGE(AK$4:AK834)</f>
        <v>5824.7828708282996</v>
      </c>
      <c r="BA834" s="44">
        <v>831</v>
      </c>
      <c r="BB834" s="98">
        <v>34.378958107124014</v>
      </c>
      <c r="BC834" s="99">
        <v>0.11939273579772934</v>
      </c>
      <c r="BD834" s="100">
        <v>3</v>
      </c>
      <c r="BE834" s="98">
        <v>30.084717721907673</v>
      </c>
      <c r="BF834" s="98">
        <v>30.274360244838952</v>
      </c>
      <c r="BG834" s="98">
        <v>33.274360244838952</v>
      </c>
      <c r="BH834" s="98">
        <v>33.274360244838952</v>
      </c>
      <c r="BI834" s="98">
        <v>0</v>
      </c>
      <c r="BJ834" s="98">
        <v>5114.2919725943948</v>
      </c>
      <c r="BK834" s="98">
        <v>695.5719226186867</v>
      </c>
      <c r="BL834" s="98">
        <v>4418.7200499757082</v>
      </c>
      <c r="BM834" s="100" t="s">
        <v>109</v>
      </c>
      <c r="BN834" s="100">
        <v>0</v>
      </c>
      <c r="BQ834" s="98">
        <f>AVERAGE(BF$4:BF834)</f>
        <v>30.890934337174198</v>
      </c>
      <c r="BR834" s="98">
        <f>AVERAGE(BG$4:BG834)</f>
        <v>36.377095588678401</v>
      </c>
      <c r="BS834" s="98">
        <f>AVERAGE(BH$4:BH834)</f>
        <v>36.377095588678401</v>
      </c>
      <c r="BT834" s="98">
        <f>AVERAGE(BI$4:BI834)</f>
        <v>1.6533195320563392E-2</v>
      </c>
      <c r="BU834" s="98">
        <f>AVERAGE(BJ$4:BJ834)</f>
        <v>5582.216944545974</v>
      </c>
      <c r="BV834" s="98">
        <f>AVERAGE(BK$4:BK834)</f>
        <v>788.62298576584283</v>
      </c>
      <c r="BW834" s="98">
        <f>AVERAGE(BL$4:BL834)</f>
        <v>4793.5939587801349</v>
      </c>
      <c r="CA834" s="88">
        <v>831</v>
      </c>
      <c r="CB834" s="97">
        <v>35.960687189931903</v>
      </c>
      <c r="CC834" s="105">
        <v>0.14846018832480196</v>
      </c>
      <c r="CD834" s="104">
        <v>1</v>
      </c>
      <c r="CE834" s="97">
        <v>65.810612304187686</v>
      </c>
      <c r="CF834" s="97">
        <v>30.62195679742532</v>
      </c>
      <c r="CG834" s="97">
        <v>31.62195679742532</v>
      </c>
      <c r="CH834" s="97">
        <v>31.62195679742532</v>
      </c>
      <c r="CI834" s="97">
        <v>0</v>
      </c>
      <c r="CJ834" s="97">
        <v>6484.5532712602617</v>
      </c>
      <c r="CK834" s="97">
        <v>698.24974825269408</v>
      </c>
      <c r="CL834" s="97">
        <v>5786.3035230075675</v>
      </c>
      <c r="CM834" s="97" t="s">
        <v>109</v>
      </c>
      <c r="CQ834" s="97">
        <f>AVERAGE(CF$4:CF834)</f>
        <v>26.377972069851733</v>
      </c>
      <c r="CR834" s="97">
        <f>AVERAGE(CG$4:CG834)</f>
        <v>31.760643549996143</v>
      </c>
      <c r="CS834" s="97">
        <f>AVERAGE(CH$4:CH834)</f>
        <v>31.760643549996143</v>
      </c>
      <c r="CT834" s="97">
        <f>AVERAGE(CI$4:CI834)</f>
        <v>0</v>
      </c>
      <c r="CU834" s="97">
        <f>AVERAGE(CJ$4:CJ834)</f>
        <v>6461.4625871842527</v>
      </c>
      <c r="CV834" s="97">
        <f>AVERAGE(CK$4:CK834)</f>
        <v>696.29782446616059</v>
      </c>
      <c r="CW834" s="97">
        <f>AVERAGE(CL$4:CL834)</f>
        <v>5765.1647627180855</v>
      </c>
    </row>
    <row r="835" spans="1:101">
      <c r="A835" s="88">
        <v>832</v>
      </c>
      <c r="B835" s="92">
        <v>38.305036377193382</v>
      </c>
      <c r="C835" s="93">
        <v>0.18116350039310136</v>
      </c>
      <c r="D835" s="88">
        <v>8</v>
      </c>
      <c r="E835" s="92">
        <v>60.754956209863629</v>
      </c>
      <c r="F835" s="92">
        <v>31.365561904415948</v>
      </c>
      <c r="G835" s="92">
        <v>39.365561904415948</v>
      </c>
      <c r="H835" s="92">
        <v>39.365561904415948</v>
      </c>
      <c r="I835" s="92">
        <v>0</v>
      </c>
      <c r="J835" s="92">
        <v>6113.0185198457157</v>
      </c>
      <c r="K835" s="92">
        <v>848.06619429818261</v>
      </c>
      <c r="L835" s="92">
        <v>5264.9523255475333</v>
      </c>
      <c r="M835" s="88" t="s">
        <v>109</v>
      </c>
      <c r="N835" s="8"/>
      <c r="O835" s="92">
        <f>AVERAGE(F$4:F835)</f>
        <v>30.498084170468584</v>
      </c>
      <c r="P835" s="92">
        <f>AVERAGE(G$4:G835)</f>
        <v>35.974045708930099</v>
      </c>
      <c r="Q835" s="92">
        <f>AVERAGE(H$4:H835)</f>
        <v>35.974045708930099</v>
      </c>
      <c r="R835" s="92">
        <f>AVERAGE(I$4:I835)</f>
        <v>6.1291681629304096E-3</v>
      </c>
      <c r="S835" s="92">
        <f>AVERAGE(J$4:J835)</f>
        <v>5523.6638978275496</v>
      </c>
      <c r="T835" s="92">
        <f>AVERAGE(K$4:K835)</f>
        <v>779.70782529776739</v>
      </c>
      <c r="U835" s="92">
        <f>AVERAGE(L$4:L835)</f>
        <v>4743.9560725297788</v>
      </c>
      <c r="V835" s="8"/>
      <c r="W835" s="8"/>
      <c r="X835" s="8"/>
      <c r="Z835" s="88">
        <v>832</v>
      </c>
      <c r="AA835" s="92">
        <v>23.536461427677384</v>
      </c>
      <c r="AB835" s="93">
        <v>0.15263841698636832</v>
      </c>
      <c r="AC835" s="92">
        <v>6</v>
      </c>
      <c r="AD835" s="92">
        <v>81.922526785858196</v>
      </c>
      <c r="AE835" s="92">
        <v>19.94389321389599</v>
      </c>
      <c r="AF835" s="92">
        <v>25.94389321389599</v>
      </c>
      <c r="AG835" s="92">
        <v>25.94389321389599</v>
      </c>
      <c r="AH835" s="92">
        <v>0</v>
      </c>
      <c r="AI835" s="92">
        <v>5296.5556891926399</v>
      </c>
      <c r="AJ835" s="92">
        <v>600.80039106377797</v>
      </c>
      <c r="AK835" s="92">
        <v>4695.7552981288618</v>
      </c>
      <c r="AN835" s="94">
        <f>AVERAGE(AE$4:AE835)</f>
        <v>26.560234214532127</v>
      </c>
      <c r="AO835" s="94">
        <f>AVERAGE(AF$4:AF835)</f>
        <v>32.085474599147517</v>
      </c>
      <c r="AP835" s="94">
        <f>AVERAGE(AG$4:AG835)</f>
        <v>32.085474599147517</v>
      </c>
      <c r="AQ835" s="94">
        <f>AVERAGE(AH$4:AH835)</f>
        <v>2.2683104489347353E-3</v>
      </c>
      <c r="AR835" s="94">
        <f>AVERAGE(AI$4:AI835)</f>
        <v>6525.9090396995634</v>
      </c>
      <c r="AS835" s="94">
        <f>AVERAGE(AJ$4:AJ835)</f>
        <v>702.48317316536429</v>
      </c>
      <c r="AT835" s="94">
        <f>AVERAGE(AK$4:AK835)</f>
        <v>5823.4258665341904</v>
      </c>
      <c r="BA835" s="44">
        <v>832</v>
      </c>
      <c r="BB835" s="98">
        <v>31.366821126698341</v>
      </c>
      <c r="BC835" s="99">
        <v>0.10748741252630534</v>
      </c>
      <c r="BD835" s="100">
        <v>6</v>
      </c>
      <c r="BE835" s="98">
        <v>48.859139445915886</v>
      </c>
      <c r="BF835" s="98">
        <v>27.995282684614086</v>
      </c>
      <c r="BG835" s="98">
        <v>33.995282684614082</v>
      </c>
      <c r="BH835" s="98">
        <v>33.995282684614082</v>
      </c>
      <c r="BI835" s="98">
        <v>0</v>
      </c>
      <c r="BJ835" s="98">
        <v>5200.4385559546408</v>
      </c>
      <c r="BK835" s="98">
        <v>728.76479313819755</v>
      </c>
      <c r="BL835" s="98">
        <v>4471.6737628164428</v>
      </c>
      <c r="BM835" s="100" t="s">
        <v>109</v>
      </c>
      <c r="BN835" s="100">
        <v>0</v>
      </c>
      <c r="BQ835" s="98">
        <f>AVERAGE(BF$4:BF835)</f>
        <v>30.887453986630252</v>
      </c>
      <c r="BR835" s="98">
        <f>AVERAGE(BG$4:BG835)</f>
        <v>36.374232832784088</v>
      </c>
      <c r="BS835" s="98">
        <f>AVERAGE(BH$4:BH835)</f>
        <v>36.374232832784088</v>
      </c>
      <c r="BT835" s="98">
        <f>AVERAGE(BI$4:BI835)</f>
        <v>1.6513323691572331E-2</v>
      </c>
      <c r="BU835" s="98">
        <f>AVERAGE(BJ$4:BJ835)</f>
        <v>5581.7580762904554</v>
      </c>
      <c r="BV835" s="98">
        <f>AVERAGE(BK$4:BK835)</f>
        <v>788.55104082278081</v>
      </c>
      <c r="BW835" s="98">
        <f>AVERAGE(BL$4:BL835)</f>
        <v>4793.2070354676789</v>
      </c>
      <c r="CA835" s="88">
        <v>832</v>
      </c>
      <c r="CB835" s="97">
        <v>30.077923103087247</v>
      </c>
      <c r="CC835" s="105">
        <v>0.21879241305683622</v>
      </c>
      <c r="CD835" s="104">
        <v>4</v>
      </c>
      <c r="CE835" s="97">
        <v>25.741454567548381</v>
      </c>
      <c r="CF835" s="97">
        <v>23.497101727624823</v>
      </c>
      <c r="CG835" s="97">
        <v>27.497101727624823</v>
      </c>
      <c r="CH835" s="97">
        <v>27.497101727624823</v>
      </c>
      <c r="CI835" s="97">
        <v>0</v>
      </c>
      <c r="CJ835" s="97">
        <v>5696.8449867888376</v>
      </c>
      <c r="CK835" s="97">
        <v>575.6834891200449</v>
      </c>
      <c r="CL835" s="97">
        <v>5121.1614976687924</v>
      </c>
      <c r="CM835" s="97" t="s">
        <v>109</v>
      </c>
      <c r="CQ835" s="97">
        <f>AVERAGE(CF$4:CF835)</f>
        <v>26.37450948530579</v>
      </c>
      <c r="CR835" s="97">
        <f>AVERAGE(CG$4:CG835)</f>
        <v>31.75551910069041</v>
      </c>
      <c r="CS835" s="97">
        <f>AVERAGE(CH$4:CH835)</f>
        <v>31.75551910069041</v>
      </c>
      <c r="CT835" s="97">
        <f>AVERAGE(CI$4:CI835)</f>
        <v>0</v>
      </c>
      <c r="CU835" s="97">
        <f>AVERAGE(CJ$4:CJ835)</f>
        <v>6460.5435756453162</v>
      </c>
      <c r="CV835" s="97">
        <f>AVERAGE(CK$4:CK835)</f>
        <v>696.15285531310042</v>
      </c>
      <c r="CW835" s="97">
        <f>AVERAGE(CL$4:CL835)</f>
        <v>5764.3907203322078</v>
      </c>
    </row>
    <row r="836" spans="1:101">
      <c r="A836" s="88">
        <v>833</v>
      </c>
      <c r="B836" s="92">
        <v>31.216884596400973</v>
      </c>
      <c r="C836" s="93">
        <v>0.10253309769276275</v>
      </c>
      <c r="D836" s="88">
        <v>9</v>
      </c>
      <c r="E836" s="92">
        <v>80.456042950315592</v>
      </c>
      <c r="F836" s="92">
        <v>28.016120718414491</v>
      </c>
      <c r="G836" s="92">
        <v>37.016120718414491</v>
      </c>
      <c r="H836" s="92">
        <v>37.016120718414491</v>
      </c>
      <c r="I836" s="92">
        <v>0</v>
      </c>
      <c r="J836" s="92">
        <v>5648.4410241017677</v>
      </c>
      <c r="K836" s="92">
        <v>820.77845731860543</v>
      </c>
      <c r="L836" s="92">
        <v>4827.6625667831622</v>
      </c>
      <c r="M836" s="88" t="s">
        <v>109</v>
      </c>
      <c r="N836" s="8"/>
      <c r="O836" s="92">
        <f>AVERAGE(F$4:F836)</f>
        <v>30.495104622506933</v>
      </c>
      <c r="P836" s="92">
        <f>AVERAGE(G$4:G836)</f>
        <v>35.97529669933764</v>
      </c>
      <c r="Q836" s="92">
        <f>AVERAGE(H$4:H836)</f>
        <v>35.97529669933764</v>
      </c>
      <c r="R836" s="92">
        <f>AVERAGE(I$4:I836)</f>
        <v>6.1218102179569035E-3</v>
      </c>
      <c r="S836" s="92">
        <f>AVERAGE(J$4:J836)</f>
        <v>5523.8136902960659</v>
      </c>
      <c r="T836" s="92">
        <f>AVERAGE(K$4:K836)</f>
        <v>779.75712977798435</v>
      </c>
      <c r="U836" s="92">
        <f>AVERAGE(L$4:L836)</f>
        <v>4744.0565605180782</v>
      </c>
      <c r="V836" s="8"/>
      <c r="W836" s="8"/>
      <c r="X836" s="8"/>
      <c r="Z836" s="88">
        <v>833</v>
      </c>
      <c r="AA836" s="92">
        <v>36.293822907011162</v>
      </c>
      <c r="AB836" s="93">
        <v>0.15225738895110424</v>
      </c>
      <c r="AC836" s="92">
        <v>4</v>
      </c>
      <c r="AD836" s="92">
        <v>63.863009749168413</v>
      </c>
      <c r="AE836" s="92">
        <v>30.767820196135865</v>
      </c>
      <c r="AF836" s="92">
        <v>34.767820196135865</v>
      </c>
      <c r="AG836" s="92">
        <v>34.767820196135865</v>
      </c>
      <c r="AH836" s="92">
        <v>0</v>
      </c>
      <c r="AI836" s="92">
        <v>7119.3441205534327</v>
      </c>
      <c r="AJ836" s="92">
        <v>759.21941367188572</v>
      </c>
      <c r="AK836" s="92">
        <v>6360.1247068815474</v>
      </c>
      <c r="AN836" s="94">
        <f>AVERAGE(AE$4:AE836)</f>
        <v>26.565285338159502</v>
      </c>
      <c r="AO836" s="94">
        <f>AVERAGE(AF$4:AF836)</f>
        <v>32.088694701905006</v>
      </c>
      <c r="AP836" s="94">
        <f>AVERAGE(AG$4:AG836)</f>
        <v>32.088694701905006</v>
      </c>
      <c r="AQ836" s="94">
        <f>AVERAGE(AH$4:AH836)</f>
        <v>2.2655873871713084E-3</v>
      </c>
      <c r="AR836" s="94">
        <f>AVERAGE(AI$4:AI836)</f>
        <v>6526.6214467594118</v>
      </c>
      <c r="AS836" s="94">
        <f>AVERAGE(AJ$4:AJ836)</f>
        <v>702.5512838982653</v>
      </c>
      <c r="AT836" s="94">
        <f>AVERAGE(AK$4:AK836)</f>
        <v>5824.0701628611369</v>
      </c>
      <c r="BA836" s="44">
        <v>833</v>
      </c>
      <c r="BB836" s="98">
        <v>40.173989550249402</v>
      </c>
      <c r="BC836" s="99">
        <v>0.17623160905621987</v>
      </c>
      <c r="BD836" s="100">
        <v>3</v>
      </c>
      <c r="BE836" s="98">
        <v>73.977002187514501</v>
      </c>
      <c r="BF836" s="98">
        <v>33.094062729601184</v>
      </c>
      <c r="BG836" s="98">
        <v>36.094062729601184</v>
      </c>
      <c r="BH836" s="98">
        <v>36.094062729601184</v>
      </c>
      <c r="BI836" s="98">
        <v>0</v>
      </c>
      <c r="BJ836" s="98">
        <v>5626.5072140596239</v>
      </c>
      <c r="BK836" s="98">
        <v>795.85825677953812</v>
      </c>
      <c r="BL836" s="98">
        <v>4830.6489572800856</v>
      </c>
      <c r="BM836" s="100" t="s">
        <v>109</v>
      </c>
      <c r="BN836" s="100">
        <v>0</v>
      </c>
      <c r="BQ836" s="98">
        <f>AVERAGE(BF$4:BF836)</f>
        <v>30.890102976717852</v>
      </c>
      <c r="BR836" s="98">
        <f>AVERAGE(BG$4:BG836)</f>
        <v>36.373896494124807</v>
      </c>
      <c r="BS836" s="98">
        <f>AVERAGE(BH$4:BH836)</f>
        <v>36.373896494124807</v>
      </c>
      <c r="BT836" s="98">
        <f>AVERAGE(BI$4:BI836)</f>
        <v>1.6493499773575247E-2</v>
      </c>
      <c r="BU836" s="98">
        <f>AVERAGE(BJ$4:BJ836)</f>
        <v>5581.8117967439603</v>
      </c>
      <c r="BV836" s="98">
        <f>AVERAGE(BK$4:BK836)</f>
        <v>788.5598129907961</v>
      </c>
      <c r="BW836" s="98">
        <f>AVERAGE(BL$4:BL836)</f>
        <v>4793.2519837531681</v>
      </c>
      <c r="CA836" s="88">
        <v>833</v>
      </c>
      <c r="CB836" s="97">
        <v>30.968517724357408</v>
      </c>
      <c r="CC836" s="105">
        <v>7.2403096396195882E-2</v>
      </c>
      <c r="CD836" s="104">
        <v>8</v>
      </c>
      <c r="CE836" s="97">
        <v>79.575839716735402</v>
      </c>
      <c r="CF836" s="97">
        <v>28.726301150313457</v>
      </c>
      <c r="CG836" s="97">
        <v>36.726301150313461</v>
      </c>
      <c r="CH836" s="97">
        <v>36.726301150313461</v>
      </c>
      <c r="CI836" s="97">
        <v>0</v>
      </c>
      <c r="CJ836" s="97">
        <v>7412.526727284011</v>
      </c>
      <c r="CK836" s="97">
        <v>814.10186272300461</v>
      </c>
      <c r="CL836" s="97">
        <v>6598.424864561006</v>
      </c>
      <c r="CM836" s="97" t="s">
        <v>109</v>
      </c>
      <c r="CQ836" s="97">
        <f>AVERAGE(CF$4:CF836)</f>
        <v>26.37733276461552</v>
      </c>
      <c r="CR836" s="97">
        <f>AVERAGE(CG$4:CG836)</f>
        <v>31.761486426080111</v>
      </c>
      <c r="CS836" s="97">
        <f>AVERAGE(CH$4:CH836)</f>
        <v>31.761486426080111</v>
      </c>
      <c r="CT836" s="97">
        <f>AVERAGE(CI$4:CI836)</f>
        <v>0</v>
      </c>
      <c r="CU836" s="97">
        <f>AVERAGE(CJ$4:CJ836)</f>
        <v>6461.6864125620496</v>
      </c>
      <c r="CV836" s="97">
        <f>AVERAGE(CK$4:CK836)</f>
        <v>696.29445076017112</v>
      </c>
      <c r="CW836" s="97">
        <f>AVERAGE(CL$4:CL836)</f>
        <v>5765.3919618018708</v>
      </c>
    </row>
    <row r="837" spans="1:101">
      <c r="A837" s="88">
        <v>834</v>
      </c>
      <c r="B837" s="92">
        <v>27.82201793181364</v>
      </c>
      <c r="C837" s="93">
        <v>8.5959791777481614E-2</v>
      </c>
      <c r="D837" s="88">
        <v>8</v>
      </c>
      <c r="E837" s="92">
        <v>51.205342009305632</v>
      </c>
      <c r="F837" s="92">
        <v>25.43044306356558</v>
      </c>
      <c r="G837" s="92">
        <v>33.430443063565576</v>
      </c>
      <c r="H837" s="92">
        <v>33.430443063565576</v>
      </c>
      <c r="I837" s="92">
        <v>0</v>
      </c>
      <c r="J837" s="92">
        <v>5086.3137055822781</v>
      </c>
      <c r="K837" s="92">
        <v>719.81420328061711</v>
      </c>
      <c r="L837" s="92">
        <v>4366.4995023016609</v>
      </c>
      <c r="M837" s="88" t="s">
        <v>109</v>
      </c>
      <c r="N837" s="8"/>
      <c r="O837" s="92">
        <f>AVERAGE(F$4:F837)</f>
        <v>30.489031886824748</v>
      </c>
      <c r="P837" s="92">
        <f>AVERAGE(G$4:G837)</f>
        <v>35.97224531608132</v>
      </c>
      <c r="Q837" s="92">
        <f>AVERAGE(H$4:H837)</f>
        <v>35.97224531608132</v>
      </c>
      <c r="R837" s="92">
        <f>AVERAGE(I$4:I837)</f>
        <v>6.1144699179353727E-3</v>
      </c>
      <c r="S837" s="92">
        <f>AVERAGE(J$4:J837)</f>
        <v>5523.289109978663</v>
      </c>
      <c r="T837" s="92">
        <f>AVERAGE(K$4:K837)</f>
        <v>779.68525576539764</v>
      </c>
      <c r="U837" s="92">
        <f>AVERAGE(L$4:L837)</f>
        <v>4743.6038542132628</v>
      </c>
      <c r="V837" s="8"/>
      <c r="W837" s="8"/>
      <c r="X837" s="8"/>
      <c r="Z837" s="88">
        <v>834</v>
      </c>
      <c r="AA837" s="92">
        <v>33.530355624616604</v>
      </c>
      <c r="AB837" s="93">
        <v>9.4511369203016643E-2</v>
      </c>
      <c r="AC837" s="92">
        <v>4</v>
      </c>
      <c r="AD837" s="92">
        <v>96.025791808694464</v>
      </c>
      <c r="AE837" s="92">
        <v>30.361355804670019</v>
      </c>
      <c r="AF837" s="92">
        <v>34.361355804670019</v>
      </c>
      <c r="AG837" s="92">
        <v>34.361355804670019</v>
      </c>
      <c r="AH837" s="92">
        <v>0</v>
      </c>
      <c r="AI837" s="92">
        <v>6967.3411555324019</v>
      </c>
      <c r="AJ837" s="92">
        <v>783.25290790209488</v>
      </c>
      <c r="AK837" s="92">
        <v>6184.0882476303068</v>
      </c>
      <c r="AN837" s="94">
        <f>AVERAGE(AE$4:AE837)</f>
        <v>26.56983698140472</v>
      </c>
      <c r="AO837" s="94">
        <f>AVERAGE(AF$4:AF837)</f>
        <v>32.091419715217675</v>
      </c>
      <c r="AP837" s="94">
        <f>AVERAGE(AG$4:AG837)</f>
        <v>32.091419715217675</v>
      </c>
      <c r="AQ837" s="94">
        <f>AVERAGE(AH$4:AH837)</f>
        <v>2.2628708555320143E-3</v>
      </c>
      <c r="AR837" s="94">
        <f>AVERAGE(AI$4:AI837)</f>
        <v>6527.1498876572214</v>
      </c>
      <c r="AS837" s="94">
        <f>AVERAGE(AJ$4:AJ837)</f>
        <v>702.64804843544016</v>
      </c>
      <c r="AT837" s="94">
        <f>AVERAGE(AK$4:AK837)</f>
        <v>5824.5018392217726</v>
      </c>
      <c r="BA837" s="44">
        <v>834</v>
      </c>
      <c r="BB837" s="98">
        <v>40.452293261175356</v>
      </c>
      <c r="BC837" s="99">
        <v>5.7049741818384014E-2</v>
      </c>
      <c r="BD837" s="100">
        <v>4</v>
      </c>
      <c r="BE837" s="98">
        <v>53.322907135806901</v>
      </c>
      <c r="BF837" s="98">
        <v>38.14450037466375</v>
      </c>
      <c r="BG837" s="98">
        <v>42.14450037466375</v>
      </c>
      <c r="BH837" s="98">
        <v>42.14450037466375</v>
      </c>
      <c r="BI837" s="98">
        <v>0</v>
      </c>
      <c r="BJ837" s="98">
        <v>6390.9088427949109</v>
      </c>
      <c r="BK837" s="98">
        <v>896.21291462908187</v>
      </c>
      <c r="BL837" s="98">
        <v>5494.6959281658292</v>
      </c>
      <c r="BM837" s="100" t="s">
        <v>109</v>
      </c>
      <c r="BN837" s="100">
        <v>0</v>
      </c>
      <c r="BQ837" s="98">
        <f>AVERAGE(BF$4:BF837)</f>
        <v>30.898801294940807</v>
      </c>
      <c r="BR837" s="98">
        <f>AVERAGE(BG$4:BG837)</f>
        <v>36.380815683430008</v>
      </c>
      <c r="BS837" s="98">
        <f>AVERAGE(BH$4:BH837)</f>
        <v>36.380815683430008</v>
      </c>
      <c r="BT837" s="98">
        <f>AVERAGE(BI$4:BI837)</f>
        <v>1.6473723394949857E-2</v>
      </c>
      <c r="BU837" s="98">
        <f>AVERAGE(BJ$4:BJ837)</f>
        <v>5582.7819370869465</v>
      </c>
      <c r="BV837" s="98">
        <f>AVERAGE(BK$4:BK837)</f>
        <v>788.6888934483959</v>
      </c>
      <c r="BW837" s="98">
        <f>AVERAGE(BL$4:BL837)</f>
        <v>4794.0930436385543</v>
      </c>
      <c r="CA837" s="88">
        <v>834</v>
      </c>
      <c r="CB837" s="97">
        <v>25.144722333384365</v>
      </c>
      <c r="CC837" s="105">
        <v>8.2222132212120019E-2</v>
      </c>
      <c r="CD837" s="104">
        <v>9</v>
      </c>
      <c r="CE837" s="97">
        <v>45.163760555334591</v>
      </c>
      <c r="CF837" s="97">
        <v>23.077269649251789</v>
      </c>
      <c r="CG837" s="97">
        <v>32.077269649251789</v>
      </c>
      <c r="CH837" s="97">
        <v>32.077269649251789</v>
      </c>
      <c r="CI837" s="97">
        <v>0</v>
      </c>
      <c r="CJ837" s="97">
        <v>6477.477510374335</v>
      </c>
      <c r="CK837" s="97">
        <v>686.70915354037038</v>
      </c>
      <c r="CL837" s="97">
        <v>5790.7683568339644</v>
      </c>
      <c r="CM837" s="97" t="s">
        <v>109</v>
      </c>
      <c r="CQ837" s="97">
        <f>AVERAGE(CF$4:CF837)</f>
        <v>26.373375854405253</v>
      </c>
      <c r="CR837" s="97">
        <f>AVERAGE(CG$4:CG837)</f>
        <v>31.761865063038353</v>
      </c>
      <c r="CS837" s="97">
        <f>AVERAGE(CH$4:CH837)</f>
        <v>31.761865063038353</v>
      </c>
      <c r="CT837" s="97">
        <f>AVERAGE(CI$4:CI837)</f>
        <v>0</v>
      </c>
      <c r="CU837" s="97">
        <f>AVERAGE(CJ$4:CJ837)</f>
        <v>6461.7053467320875</v>
      </c>
      <c r="CV837" s="97">
        <f>AVERAGE(CK$4:CK837)</f>
        <v>696.282957598037</v>
      </c>
      <c r="CW837" s="97">
        <f>AVERAGE(CL$4:CL837)</f>
        <v>5765.4223891340434</v>
      </c>
    </row>
    <row r="838" spans="1:101">
      <c r="A838" s="88">
        <v>835</v>
      </c>
      <c r="B838" s="92">
        <v>35.476255354146559</v>
      </c>
      <c r="C838" s="93">
        <v>0.11062927016900839</v>
      </c>
      <c r="D838" s="88">
        <v>2</v>
      </c>
      <c r="E838" s="92">
        <v>84.660410317148873</v>
      </c>
      <c r="F838" s="92">
        <v>31.55154311598795</v>
      </c>
      <c r="G838" s="92">
        <v>33.551543115987954</v>
      </c>
      <c r="H838" s="92">
        <v>33.551543115987954</v>
      </c>
      <c r="I838" s="92">
        <v>0</v>
      </c>
      <c r="J838" s="92">
        <v>5150.4728345429512</v>
      </c>
      <c r="K838" s="92">
        <v>755.69127263690791</v>
      </c>
      <c r="L838" s="92">
        <v>4394.781561906043</v>
      </c>
      <c r="M838" s="88" t="s">
        <v>109</v>
      </c>
      <c r="N838" s="8"/>
      <c r="O838" s="92">
        <f>AVERAGE(F$4:F838)</f>
        <v>30.490304355362667</v>
      </c>
      <c r="P838" s="92">
        <f>AVERAGE(G$4:G838)</f>
        <v>35.969346271530306</v>
      </c>
      <c r="Q838" s="92">
        <f>AVERAGE(H$4:H838)</f>
        <v>35.969346271530306</v>
      </c>
      <c r="R838" s="92">
        <f>AVERAGE(I$4:I838)</f>
        <v>6.1071471994707796E-3</v>
      </c>
      <c r="S838" s="92">
        <f>AVERAGE(J$4:J838)</f>
        <v>5522.8426234212557</v>
      </c>
      <c r="T838" s="92">
        <f>AVERAGE(K$4:K838)</f>
        <v>779.65652045626166</v>
      </c>
      <c r="U838" s="92">
        <f>AVERAGE(L$4:L838)</f>
        <v>4743.1861029649908</v>
      </c>
      <c r="V838" s="8"/>
      <c r="W838" s="8"/>
      <c r="X838" s="8"/>
      <c r="Z838" s="88">
        <v>835</v>
      </c>
      <c r="AA838" s="92">
        <v>23.544553757935208</v>
      </c>
      <c r="AB838" s="93">
        <v>8.5739493687437995E-2</v>
      </c>
      <c r="AC838" s="92">
        <v>5</v>
      </c>
      <c r="AD838" s="92">
        <v>41.055403719578401</v>
      </c>
      <c r="AE838" s="92">
        <v>21.525855639633178</v>
      </c>
      <c r="AF838" s="92">
        <v>26.525855639633178</v>
      </c>
      <c r="AG838" s="92">
        <v>26.525855639633178</v>
      </c>
      <c r="AH838" s="92">
        <v>0</v>
      </c>
      <c r="AI838" s="92">
        <v>5365.7320714756961</v>
      </c>
      <c r="AJ838" s="92">
        <v>571.57251651224192</v>
      </c>
      <c r="AK838" s="92">
        <v>4794.159554963454</v>
      </c>
      <c r="AN838" s="94">
        <f>AVERAGE(AE$4:AE838)</f>
        <v>26.563796285187028</v>
      </c>
      <c r="AO838" s="94">
        <f>AVERAGE(AF$4:AF838)</f>
        <v>32.084754369019372</v>
      </c>
      <c r="AP838" s="94">
        <f>AVERAGE(AG$4:AG838)</f>
        <v>32.084754369019372</v>
      </c>
      <c r="AQ838" s="94">
        <f>AVERAGE(AH$4:AH838)</f>
        <v>2.2601608305553291E-3</v>
      </c>
      <c r="AR838" s="94">
        <f>AVERAGE(AI$4:AI838)</f>
        <v>6525.7589681168847</v>
      </c>
      <c r="AS838" s="94">
        <f>AVERAGE(AJ$4:AJ838)</f>
        <v>702.49107175050221</v>
      </c>
      <c r="AT838" s="94">
        <f>AVERAGE(AK$4:AK838)</f>
        <v>5823.267896366373</v>
      </c>
      <c r="BA838" s="44">
        <v>835</v>
      </c>
      <c r="BB838" s="98">
        <v>36.341896930909186</v>
      </c>
      <c r="BC838" s="99">
        <v>0.11844996637638365</v>
      </c>
      <c r="BD838" s="100">
        <v>10</v>
      </c>
      <c r="BE838" s="98">
        <v>63.240015482396394</v>
      </c>
      <c r="BF838" s="98">
        <v>32.037200461388991</v>
      </c>
      <c r="BG838" s="98">
        <v>42.037200461388991</v>
      </c>
      <c r="BH838" s="98">
        <v>42.037200461388991</v>
      </c>
      <c r="BI838" s="98">
        <v>0</v>
      </c>
      <c r="BJ838" s="98">
        <v>6434.7209632939539</v>
      </c>
      <c r="BK838" s="98">
        <v>903.98402471017619</v>
      </c>
      <c r="BL838" s="98">
        <v>5530.7369385837774</v>
      </c>
      <c r="BM838" s="100" t="s">
        <v>109</v>
      </c>
      <c r="BN838" s="100">
        <v>0</v>
      </c>
      <c r="BQ838" s="98">
        <f>AVERAGE(BF$4:BF838)</f>
        <v>30.900164647235954</v>
      </c>
      <c r="BR838" s="98">
        <f>AVERAGE(BG$4:BG838)</f>
        <v>36.387589796936545</v>
      </c>
      <c r="BS838" s="98">
        <f>AVERAGE(BH$4:BH838)</f>
        <v>36.387589796936545</v>
      </c>
      <c r="BT838" s="98">
        <f>AVERAGE(BI$4:BI838)</f>
        <v>1.6453994384896024E-2</v>
      </c>
      <c r="BU838" s="98">
        <f>AVERAGE(BJ$4:BJ838)</f>
        <v>5583.8022233458769</v>
      </c>
      <c r="BV838" s="98">
        <f>AVERAGE(BK$4:BK838)</f>
        <v>788.82697144990698</v>
      </c>
      <c r="BW838" s="98">
        <f>AVERAGE(BL$4:BL838)</f>
        <v>4794.975251895974</v>
      </c>
      <c r="CA838" s="88">
        <v>835</v>
      </c>
      <c r="CB838" s="97">
        <v>42.925713290537004</v>
      </c>
      <c r="CC838" s="105">
        <v>0.11906151861081311</v>
      </c>
      <c r="CD838" s="104">
        <v>4</v>
      </c>
      <c r="CE838" s="97">
        <v>97.677675614443359</v>
      </c>
      <c r="CF838" s="97">
        <v>37.814912678713306</v>
      </c>
      <c r="CG838" s="97">
        <v>41.814912678713306</v>
      </c>
      <c r="CH838" s="97">
        <v>41.814912678713306</v>
      </c>
      <c r="CI838" s="97">
        <v>0</v>
      </c>
      <c r="CJ838" s="97">
        <v>8516.306554097373</v>
      </c>
      <c r="CK838" s="97">
        <v>933.97592918870953</v>
      </c>
      <c r="CL838" s="97">
        <v>7582.3306249086636</v>
      </c>
      <c r="CM838" s="97" t="s">
        <v>109</v>
      </c>
      <c r="CQ838" s="97">
        <f>AVERAGE(CF$4:CF838)</f>
        <v>26.387078293715803</v>
      </c>
      <c r="CR838" s="97">
        <f>AVERAGE(CG$4:CG838)</f>
        <v>31.773904641021197</v>
      </c>
      <c r="CS838" s="97">
        <f>AVERAGE(CH$4:CH838)</f>
        <v>31.773904641021197</v>
      </c>
      <c r="CT838" s="97">
        <f>AVERAGE(CI$4:CI838)</f>
        <v>0</v>
      </c>
      <c r="CU838" s="97">
        <f>AVERAGE(CJ$4:CJ838)</f>
        <v>6464.1659469804299</v>
      </c>
      <c r="CV838" s="97">
        <f>AVERAGE(CK$4:CK838)</f>
        <v>696.56761983946285</v>
      </c>
      <c r="CW838" s="97">
        <f>AVERAGE(CL$4:CL838)</f>
        <v>5767.5983271409586</v>
      </c>
    </row>
    <row r="839" spans="1:101">
      <c r="A839" s="88">
        <v>836</v>
      </c>
      <c r="B839" s="92">
        <v>35.908527303208608</v>
      </c>
      <c r="C839" s="93">
        <v>0.1054310464480939</v>
      </c>
      <c r="D839" s="88">
        <v>4</v>
      </c>
      <c r="E839" s="92">
        <v>84.425296333083566</v>
      </c>
      <c r="F839" s="92">
        <v>32.122653693221373</v>
      </c>
      <c r="G839" s="92">
        <v>36.122653693221373</v>
      </c>
      <c r="H839" s="92">
        <v>36.122653693221373</v>
      </c>
      <c r="I839" s="92">
        <v>0</v>
      </c>
      <c r="J839" s="92">
        <v>5531.9742622828235</v>
      </c>
      <c r="K839" s="92">
        <v>806.878370197511</v>
      </c>
      <c r="L839" s="92">
        <v>4725.0958920853127</v>
      </c>
      <c r="M839" s="88" t="s">
        <v>109</v>
      </c>
      <c r="N839" s="8"/>
      <c r="O839" s="92">
        <f>AVERAGE(F$4:F839)</f>
        <v>30.492256926340968</v>
      </c>
      <c r="P839" s="92">
        <f>AVERAGE(G$4:G839)</f>
        <v>35.969529653613669</v>
      </c>
      <c r="Q839" s="92">
        <f>AVERAGE(H$4:H839)</f>
        <v>35.969529653613669</v>
      </c>
      <c r="R839" s="92">
        <f>AVERAGE(I$4:I839)</f>
        <v>6.0998419994714127E-3</v>
      </c>
      <c r="S839" s="92">
        <f>AVERAGE(J$4:J839)</f>
        <v>5522.8535464342485</v>
      </c>
      <c r="T839" s="92">
        <f>AVERAGE(K$4:K839)</f>
        <v>779.68908247748323</v>
      </c>
      <c r="U839" s="92">
        <f>AVERAGE(L$4:L839)</f>
        <v>4743.1644639567612</v>
      </c>
      <c r="V839" s="8"/>
      <c r="W839" s="8"/>
      <c r="X839" s="8"/>
      <c r="Z839" s="88">
        <v>836</v>
      </c>
      <c r="AA839" s="92">
        <v>29.616769214350853</v>
      </c>
      <c r="AB839" s="93">
        <v>0.12118634765809198</v>
      </c>
      <c r="AC839" s="92">
        <v>7</v>
      </c>
      <c r="AD839" s="92">
        <v>34.875795443040104</v>
      </c>
      <c r="AE839" s="92">
        <v>26.027621123831054</v>
      </c>
      <c r="AF839" s="92">
        <v>33.027621123831054</v>
      </c>
      <c r="AG839" s="92">
        <v>33.027621123831054</v>
      </c>
      <c r="AH839" s="92">
        <v>0</v>
      </c>
      <c r="AI839" s="92">
        <v>6713.1986674818045</v>
      </c>
      <c r="AJ839" s="92">
        <v>695.42821791966128</v>
      </c>
      <c r="AK839" s="92">
        <v>6017.7704495621429</v>
      </c>
      <c r="AN839" s="94">
        <f>AVERAGE(AE$4:AE839)</f>
        <v>26.563154927338516</v>
      </c>
      <c r="AO839" s="94">
        <f>AVERAGE(AF$4:AF839)</f>
        <v>32.085882200065797</v>
      </c>
      <c r="AP839" s="94">
        <f>AVERAGE(AG$4:AG839)</f>
        <v>32.085882200065797</v>
      </c>
      <c r="AQ839" s="94">
        <f>AVERAGE(AH$4:AH839)</f>
        <v>2.2574572888919855E-3</v>
      </c>
      <c r="AR839" s="94">
        <f>AVERAGE(AI$4:AI839)</f>
        <v>6525.983178283589</v>
      </c>
      <c r="AS839" s="94">
        <f>AVERAGE(AJ$4:AJ839)</f>
        <v>702.48262336075243</v>
      </c>
      <c r="AT839" s="94">
        <f>AVERAGE(AK$4:AK839)</f>
        <v>5823.5005549228263</v>
      </c>
      <c r="BA839" s="44">
        <v>836</v>
      </c>
      <c r="BB839" s="98">
        <v>34.307625523473916</v>
      </c>
      <c r="BC839" s="99">
        <v>0.16547804470694388</v>
      </c>
      <c r="BD839" s="100">
        <v>2</v>
      </c>
      <c r="BE839" s="98">
        <v>61.855034818301824</v>
      </c>
      <c r="BF839" s="98">
        <v>28.630466733311412</v>
      </c>
      <c r="BG839" s="98">
        <v>30.630466733311412</v>
      </c>
      <c r="BH839" s="98">
        <v>30.630466733311412</v>
      </c>
      <c r="BI839" s="98">
        <v>0</v>
      </c>
      <c r="BJ839" s="98">
        <v>4764.8847737015867</v>
      </c>
      <c r="BK839" s="98">
        <v>674.46436948453015</v>
      </c>
      <c r="BL839" s="98">
        <v>4090.4204042170568</v>
      </c>
      <c r="BM839" s="100" t="s">
        <v>109</v>
      </c>
      <c r="BN839" s="100">
        <v>0</v>
      </c>
      <c r="BQ839" s="98">
        <f>AVERAGE(BF$4:BF839)</f>
        <v>30.89744969757815</v>
      </c>
      <c r="BR839" s="98">
        <f>AVERAGE(BG$4:BG839)</f>
        <v>36.380703286094885</v>
      </c>
      <c r="BS839" s="98">
        <f>AVERAGE(BH$4:BH839)</f>
        <v>36.380703286094885</v>
      </c>
      <c r="BT839" s="98">
        <f>AVERAGE(BI$4:BI839)</f>
        <v>1.6434312573430837E-2</v>
      </c>
      <c r="BU839" s="98">
        <f>AVERAGE(BJ$4:BJ839)</f>
        <v>5582.8226570185516</v>
      </c>
      <c r="BV839" s="98">
        <f>AVERAGE(BK$4:BK839)</f>
        <v>788.69017407913498</v>
      </c>
      <c r="BW839" s="98">
        <f>AVERAGE(BL$4:BL839)</f>
        <v>4794.1324829394207</v>
      </c>
      <c r="CA839" s="88">
        <v>836</v>
      </c>
      <c r="CB839" s="97">
        <v>29.67067077795236</v>
      </c>
      <c r="CC839" s="105">
        <v>6.9178708072520079E-2</v>
      </c>
      <c r="CD839" s="104">
        <v>5</v>
      </c>
      <c r="CE839" s="97">
        <v>97.128825293984505</v>
      </c>
      <c r="CF839" s="97">
        <v>27.618092105888543</v>
      </c>
      <c r="CG839" s="97">
        <v>32.618092105888543</v>
      </c>
      <c r="CH839" s="97">
        <v>32.618092105888543</v>
      </c>
      <c r="CI839" s="97">
        <v>0</v>
      </c>
      <c r="CJ839" s="97">
        <v>6585.1957813396239</v>
      </c>
      <c r="CK839" s="97">
        <v>749.49066741175534</v>
      </c>
      <c r="CL839" s="97">
        <v>5835.7051139278683</v>
      </c>
      <c r="CM839" s="97" t="s">
        <v>109</v>
      </c>
      <c r="CQ839" s="97">
        <f>AVERAGE(CF$4:CF839)</f>
        <v>26.388550798275819</v>
      </c>
      <c r="CR839" s="97">
        <f>AVERAGE(CG$4:CG839)</f>
        <v>31.774914434639459</v>
      </c>
      <c r="CS839" s="97">
        <f>AVERAGE(CH$4:CH839)</f>
        <v>31.774914434639459</v>
      </c>
      <c r="CT839" s="97">
        <f>AVERAGE(CI$4:CI839)</f>
        <v>0</v>
      </c>
      <c r="CU839" s="97">
        <f>AVERAGE(CJ$4:CJ839)</f>
        <v>6464.3107195095681</v>
      </c>
      <c r="CV839" s="97">
        <f>AVERAGE(CK$4:CK839)</f>
        <v>696.63092492029091</v>
      </c>
      <c r="CW839" s="97">
        <f>AVERAGE(CL$4:CL839)</f>
        <v>5767.6797945892686</v>
      </c>
    </row>
    <row r="840" spans="1:101">
      <c r="A840" s="88">
        <v>837</v>
      </c>
      <c r="B840" s="92">
        <v>34.68430821535059</v>
      </c>
      <c r="C840" s="93">
        <v>0.2088002399499837</v>
      </c>
      <c r="D840" s="88">
        <v>2</v>
      </c>
      <c r="E840" s="92">
        <v>62.315930168677113</v>
      </c>
      <c r="F840" s="92">
        <v>27.442216337486197</v>
      </c>
      <c r="G840" s="92">
        <v>29.442216337486197</v>
      </c>
      <c r="H840" s="92">
        <v>29.442216337486197</v>
      </c>
      <c r="I840" s="92">
        <v>0</v>
      </c>
      <c r="J840" s="92">
        <v>4633.5952069588611</v>
      </c>
      <c r="K840" s="92">
        <v>651.16025691840105</v>
      </c>
      <c r="L840" s="92">
        <v>3982.4349500404601</v>
      </c>
      <c r="M840" s="88" t="s">
        <v>109</v>
      </c>
      <c r="N840" s="8"/>
      <c r="O840" s="92">
        <f>AVERAGE(F$4:F840)</f>
        <v>30.488612911300521</v>
      </c>
      <c r="P840" s="92">
        <f>AVERAGE(G$4:G840)</f>
        <v>35.961731190870388</v>
      </c>
      <c r="Q840" s="92">
        <f>AVERAGE(H$4:H840)</f>
        <v>35.961731190870388</v>
      </c>
      <c r="R840" s="92">
        <f>AVERAGE(I$4:I840)</f>
        <v>6.0925542551470736E-3</v>
      </c>
      <c r="S840" s="92">
        <f>AVERAGE(J$4:J840)</f>
        <v>5521.7911111421636</v>
      </c>
      <c r="T840" s="92">
        <f>AVERAGE(K$4:K840)</f>
        <v>779.53552354611031</v>
      </c>
      <c r="U840" s="92">
        <f>AVERAGE(L$4:L840)</f>
        <v>4742.2555875960488</v>
      </c>
      <c r="V840" s="8"/>
      <c r="W840" s="8"/>
      <c r="X840" s="8"/>
      <c r="Z840" s="88">
        <v>837</v>
      </c>
      <c r="AA840" s="92">
        <v>18.462593049875487</v>
      </c>
      <c r="AB840" s="93">
        <v>7.1133506544408059E-2</v>
      </c>
      <c r="AC840" s="92">
        <v>9</v>
      </c>
      <c r="AD840" s="92">
        <v>84.010488018067392</v>
      </c>
      <c r="AE840" s="92">
        <v>17.149284066335426</v>
      </c>
      <c r="AF840" s="92">
        <v>26.149284066335426</v>
      </c>
      <c r="AG840" s="92">
        <v>26.149284066335426</v>
      </c>
      <c r="AH840" s="92">
        <v>0</v>
      </c>
      <c r="AI840" s="92">
        <v>5269.2560827732868</v>
      </c>
      <c r="AJ840" s="92">
        <v>606.99616934477592</v>
      </c>
      <c r="AK840" s="92">
        <v>4662.259913428511</v>
      </c>
      <c r="AN840" s="94">
        <f>AVERAGE(AE$4:AE840)</f>
        <v>26.551907769798486</v>
      </c>
      <c r="AO840" s="94">
        <f>AVERAGE(AF$4:AF840)</f>
        <v>32.078789490228601</v>
      </c>
      <c r="AP840" s="94">
        <f>AVERAGE(AG$4:AG840)</f>
        <v>32.078789490228601</v>
      </c>
      <c r="AQ840" s="94">
        <f>AVERAGE(AH$4:AH840)</f>
        <v>2.2547602073043011E-3</v>
      </c>
      <c r="AR840" s="94">
        <f>AVERAGE(AI$4:AI840)</f>
        <v>6524.4817122196582</v>
      </c>
      <c r="AS840" s="94">
        <f>AVERAGE(AJ$4:AJ840)</f>
        <v>702.36854157578705</v>
      </c>
      <c r="AT840" s="94">
        <f>AVERAGE(AK$4:AK840)</f>
        <v>5822.1131706438609</v>
      </c>
      <c r="BA840" s="44">
        <v>837</v>
      </c>
      <c r="BB840" s="98">
        <v>36.988924933295529</v>
      </c>
      <c r="BC840" s="99">
        <v>0.13395930406551437</v>
      </c>
      <c r="BD840" s="100">
        <v>4</v>
      </c>
      <c r="BE840" s="98">
        <v>22.489523168619865</v>
      </c>
      <c r="BF840" s="98">
        <v>32.033914291099705</v>
      </c>
      <c r="BG840" s="98">
        <v>36.033914291099705</v>
      </c>
      <c r="BH840" s="98">
        <v>36.033914291099705</v>
      </c>
      <c r="BI840" s="98">
        <v>0</v>
      </c>
      <c r="BJ840" s="98">
        <v>5553.7374629308306</v>
      </c>
      <c r="BK840" s="98">
        <v>743.16780899061393</v>
      </c>
      <c r="BL840" s="98">
        <v>4810.569653940217</v>
      </c>
      <c r="BM840" s="100" t="s">
        <v>109</v>
      </c>
      <c r="BN840" s="100">
        <v>0</v>
      </c>
      <c r="BQ840" s="98">
        <f>AVERAGE(BF$4:BF840)</f>
        <v>30.898807480844006</v>
      </c>
      <c r="BR840" s="98">
        <f>AVERAGE(BG$4:BG840)</f>
        <v>36.38028896232548</v>
      </c>
      <c r="BS840" s="98">
        <f>AVERAGE(BH$4:BH840)</f>
        <v>36.38028896232548</v>
      </c>
      <c r="BT840" s="98">
        <f>AVERAGE(BI$4:BI840)</f>
        <v>1.6414677791383728E-2</v>
      </c>
      <c r="BU840" s="98">
        <f>AVERAGE(BJ$4:BJ840)</f>
        <v>5582.787907682723</v>
      </c>
      <c r="BV840" s="98">
        <f>AVERAGE(BK$4:BK840)</f>
        <v>788.63578654617379</v>
      </c>
      <c r="BW840" s="98">
        <f>AVERAGE(BL$4:BL840)</f>
        <v>4794.1521211365543</v>
      </c>
      <c r="CA840" s="88">
        <v>837</v>
      </c>
      <c r="CB840" s="97">
        <v>27.296221469420495</v>
      </c>
      <c r="CC840" s="105">
        <v>9.0008135142178897E-2</v>
      </c>
      <c r="CD840" s="104">
        <v>6</v>
      </c>
      <c r="CE840" s="97">
        <v>65.53226978580372</v>
      </c>
      <c r="CF840" s="97">
        <v>24.83933947853005</v>
      </c>
      <c r="CG840" s="97">
        <v>30.83933947853005</v>
      </c>
      <c r="CH840" s="97">
        <v>30.83933947853005</v>
      </c>
      <c r="CI840" s="97">
        <v>0</v>
      </c>
      <c r="CJ840" s="97">
        <v>6241.5743554327237</v>
      </c>
      <c r="CK840" s="97">
        <v>682.31905935640475</v>
      </c>
      <c r="CL840" s="97">
        <v>5559.2552960763187</v>
      </c>
      <c r="CM840" s="97" t="s">
        <v>109</v>
      </c>
      <c r="CQ840" s="97">
        <f>AVERAGE(CF$4:CF840)</f>
        <v>26.386699888694285</v>
      </c>
      <c r="CR840" s="97">
        <f>AVERAGE(CG$4:CG840)</f>
        <v>31.773796662887836</v>
      </c>
      <c r="CS840" s="97">
        <f>AVERAGE(CH$4:CH840)</f>
        <v>31.773796662887836</v>
      </c>
      <c r="CT840" s="97">
        <f>AVERAGE(CI$4:CI840)</f>
        <v>0</v>
      </c>
      <c r="CU840" s="97">
        <f>AVERAGE(CJ$4:CJ840)</f>
        <v>6464.0446067687353</v>
      </c>
      <c r="CV840" s="97">
        <f>AVERAGE(CK$4:CK840)</f>
        <v>696.6138259172277</v>
      </c>
      <c r="CW840" s="97">
        <f>AVERAGE(CL$4:CL840)</f>
        <v>5767.4307808514995</v>
      </c>
    </row>
    <row r="841" spans="1:101">
      <c r="A841" s="88">
        <v>838</v>
      </c>
      <c r="B841" s="92">
        <v>33.302428416355063</v>
      </c>
      <c r="C841" s="93">
        <v>8.5036057511937949E-2</v>
      </c>
      <c r="D841" s="88">
        <v>9</v>
      </c>
      <c r="E841" s="92">
        <v>26.66416920518401</v>
      </c>
      <c r="F841" s="92">
        <v>30.470521198254698</v>
      </c>
      <c r="G841" s="92">
        <v>39.470521198254701</v>
      </c>
      <c r="H841" s="92">
        <v>39.470521198254701</v>
      </c>
      <c r="I841" s="92">
        <v>0</v>
      </c>
      <c r="J841" s="92">
        <v>6005.535396281216</v>
      </c>
      <c r="K841" s="92">
        <v>816.07459317027792</v>
      </c>
      <c r="L841" s="92">
        <v>5189.4608031109383</v>
      </c>
      <c r="M841" s="88" t="s">
        <v>109</v>
      </c>
      <c r="N841" s="8"/>
      <c r="O841" s="92">
        <f>AVERAGE(F$4:F841)</f>
        <v>30.488591322144142</v>
      </c>
      <c r="P841" s="92">
        <f>AVERAGE(G$4:G841)</f>
        <v>35.965918291117866</v>
      </c>
      <c r="Q841" s="92">
        <f>AVERAGE(H$4:H841)</f>
        <v>35.965918291117866</v>
      </c>
      <c r="R841" s="92">
        <f>AVERAGE(I$4:I841)</f>
        <v>6.08528390400728E-3</v>
      </c>
      <c r="S841" s="92">
        <f>AVERAGE(J$4:J841)</f>
        <v>5522.3683716256228</v>
      </c>
      <c r="T841" s="92">
        <f>AVERAGE(K$4:K841)</f>
        <v>779.57912625449251</v>
      </c>
      <c r="U841" s="92">
        <f>AVERAGE(L$4:L841)</f>
        <v>4742.7892453711265</v>
      </c>
      <c r="V841" s="8"/>
      <c r="W841" s="8"/>
      <c r="X841" s="8"/>
      <c r="Z841" s="88">
        <v>838</v>
      </c>
      <c r="AA841" s="92">
        <v>25.852284622476017</v>
      </c>
      <c r="AB841" s="93">
        <v>8.2320848779238648E-2</v>
      </c>
      <c r="AC841" s="92">
        <v>6</v>
      </c>
      <c r="AD841" s="92">
        <v>87.445527238369621</v>
      </c>
      <c r="AE841" s="92">
        <v>23.724102609471331</v>
      </c>
      <c r="AF841" s="92">
        <v>29.724102609471331</v>
      </c>
      <c r="AG841" s="92">
        <v>29.724102609471331</v>
      </c>
      <c r="AH841" s="92">
        <v>0</v>
      </c>
      <c r="AI841" s="92">
        <v>6008.6659822844067</v>
      </c>
      <c r="AJ841" s="92">
        <v>681.92757942779633</v>
      </c>
      <c r="AK841" s="92">
        <v>5326.7384028566103</v>
      </c>
      <c r="AN841" s="94">
        <f>AVERAGE(AE$4:AE841)</f>
        <v>26.548533300633419</v>
      </c>
      <c r="AO841" s="94">
        <f>AVERAGE(AF$4:AF841)</f>
        <v>32.075979601349417</v>
      </c>
      <c r="AP841" s="94">
        <f>AVERAGE(AG$4:AG841)</f>
        <v>32.075979601349417</v>
      </c>
      <c r="AQ841" s="94">
        <f>AVERAGE(AH$4:AH841)</f>
        <v>2.2520695626655129E-3</v>
      </c>
      <c r="AR841" s="94">
        <f>AVERAGE(AI$4:AI841)</f>
        <v>6523.8661803223613</v>
      </c>
      <c r="AS841" s="94">
        <f>AVERAGE(AJ$4:AJ841)</f>
        <v>702.34414901952459</v>
      </c>
      <c r="AT841" s="94">
        <f>AVERAGE(AK$4:AK841)</f>
        <v>5821.5220313028258</v>
      </c>
      <c r="BA841" s="44">
        <v>838</v>
      </c>
      <c r="BB841" s="98">
        <v>34.200641582647464</v>
      </c>
      <c r="BC841" s="99">
        <v>0.14405567571956457</v>
      </c>
      <c r="BD841" s="100">
        <v>7</v>
      </c>
      <c r="BE841" s="98">
        <v>55.253775560599919</v>
      </c>
      <c r="BF841" s="98">
        <v>29.273845049416543</v>
      </c>
      <c r="BG841" s="98">
        <v>36.273845049416543</v>
      </c>
      <c r="BH841" s="98">
        <v>36.273845049416543</v>
      </c>
      <c r="BI841" s="98">
        <v>0</v>
      </c>
      <c r="BJ841" s="98">
        <v>5588.8806534094083</v>
      </c>
      <c r="BK841" s="98">
        <v>780.73067654893077</v>
      </c>
      <c r="BL841" s="98">
        <v>4808.1499768604772</v>
      </c>
      <c r="BM841" s="100" t="s">
        <v>109</v>
      </c>
      <c r="BN841" s="100">
        <v>0</v>
      </c>
      <c r="BQ841" s="98">
        <f>AVERAGE(BF$4:BF841)</f>
        <v>30.896868384863783</v>
      </c>
      <c r="BR841" s="98">
        <f>AVERAGE(BG$4:BG841)</f>
        <v>36.380161940949691</v>
      </c>
      <c r="BS841" s="98">
        <f>AVERAGE(BH$4:BH841)</f>
        <v>36.380161940949691</v>
      </c>
      <c r="BT841" s="98">
        <f>AVERAGE(BI$4:BI841)</f>
        <v>1.6395089870391625E-2</v>
      </c>
      <c r="BU841" s="98">
        <f>AVERAGE(BJ$4:BJ841)</f>
        <v>5582.7951782623486</v>
      </c>
      <c r="BV841" s="98">
        <f>AVERAGE(BK$4:BK841)</f>
        <v>788.62635324068776</v>
      </c>
      <c r="BW841" s="98">
        <f>AVERAGE(BL$4:BL841)</f>
        <v>4794.1688250216657</v>
      </c>
      <c r="CA841" s="88">
        <v>838</v>
      </c>
      <c r="CB841" s="97">
        <v>31.471655795375771</v>
      </c>
      <c r="CC841" s="105">
        <v>0.16842259099187429</v>
      </c>
      <c r="CD841" s="104">
        <v>2</v>
      </c>
      <c r="CE841" s="97">
        <v>90.013975625962132</v>
      </c>
      <c r="CF841" s="97">
        <v>26.171117983514147</v>
      </c>
      <c r="CG841" s="97">
        <v>28.171117983514147</v>
      </c>
      <c r="CH841" s="97">
        <v>28.171117983514147</v>
      </c>
      <c r="CI841" s="97">
        <v>0</v>
      </c>
      <c r="CJ841" s="97">
        <v>5793.2397310586775</v>
      </c>
      <c r="CK841" s="97">
        <v>653.43633529624503</v>
      </c>
      <c r="CL841" s="97">
        <v>5139.803395762432</v>
      </c>
      <c r="CM841" s="97" t="s">
        <v>109</v>
      </c>
      <c r="CQ841" s="97">
        <f>AVERAGE(CF$4:CF841)</f>
        <v>26.386442631050869</v>
      </c>
      <c r="CR841" s="97">
        <f>AVERAGE(CG$4:CG841)</f>
        <v>31.769497523652309</v>
      </c>
      <c r="CS841" s="97">
        <f>AVERAGE(CH$4:CH841)</f>
        <v>31.769497523652309</v>
      </c>
      <c r="CT841" s="97">
        <f>AVERAGE(CI$4:CI841)</f>
        <v>0</v>
      </c>
      <c r="CU841" s="97">
        <f>AVERAGE(CJ$4:CJ841)</f>
        <v>6463.2441236234963</v>
      </c>
      <c r="CV841" s="97">
        <f>AVERAGE(CK$4:CK841)</f>
        <v>696.5623014654127</v>
      </c>
      <c r="CW841" s="97">
        <f>AVERAGE(CL$4:CL841)</f>
        <v>5766.6818221580752</v>
      </c>
    </row>
    <row r="842" spans="1:101">
      <c r="A842" s="88">
        <v>839</v>
      </c>
      <c r="B842" s="92">
        <v>28.277963929181603</v>
      </c>
      <c r="C842" s="93">
        <v>0.11054681201515448</v>
      </c>
      <c r="D842" s="88">
        <v>4</v>
      </c>
      <c r="E842" s="92">
        <v>75.175109631569626</v>
      </c>
      <c r="F842" s="92">
        <v>25.151925166531043</v>
      </c>
      <c r="G842" s="92">
        <v>29.151925166531043</v>
      </c>
      <c r="H842" s="92">
        <v>29.151925166531043</v>
      </c>
      <c r="I842" s="92">
        <v>0</v>
      </c>
      <c r="J842" s="92">
        <v>4466.5699378591735</v>
      </c>
      <c r="K842" s="92">
        <v>658.2136129621905</v>
      </c>
      <c r="L842" s="92">
        <v>3808.3563248969831</v>
      </c>
      <c r="M842" s="88" t="s">
        <v>109</v>
      </c>
      <c r="N842" s="8"/>
      <c r="O842" s="92">
        <f>AVERAGE(F$4:F842)</f>
        <v>30.482230575832325</v>
      </c>
      <c r="P842" s="92">
        <f>AVERAGE(G$4:G842)</f>
        <v>35.95779672601109</v>
      </c>
      <c r="Q842" s="92">
        <f>AVERAGE(H$4:H842)</f>
        <v>35.95779672601109</v>
      </c>
      <c r="R842" s="92">
        <f>AVERAGE(I$4:I842)</f>
        <v>6.0780308838594768E-3</v>
      </c>
      <c r="S842" s="92">
        <f>AVERAGE(J$4:J842)</f>
        <v>5521.1099706318601</v>
      </c>
      <c r="T842" s="92">
        <f>AVERAGE(K$4:K842)</f>
        <v>779.43447129228468</v>
      </c>
      <c r="U842" s="92">
        <f>AVERAGE(L$4:L842)</f>
        <v>4741.6754993395725</v>
      </c>
      <c r="V842" s="8"/>
      <c r="W842" s="8"/>
      <c r="X842" s="8"/>
      <c r="Z842" s="88">
        <v>839</v>
      </c>
      <c r="AA842" s="92">
        <v>27.686093351674035</v>
      </c>
      <c r="AB842" s="93">
        <v>9.6871301014359562E-2</v>
      </c>
      <c r="AC842" s="92">
        <v>6</v>
      </c>
      <c r="AD842" s="92">
        <v>84.055033881968242</v>
      </c>
      <c r="AE842" s="92">
        <v>25.004105468692362</v>
      </c>
      <c r="AF842" s="92">
        <v>31.004105468692362</v>
      </c>
      <c r="AG842" s="92">
        <v>31.004105468692362</v>
      </c>
      <c r="AH842" s="92">
        <v>0</v>
      </c>
      <c r="AI842" s="92">
        <v>6281.2807302279234</v>
      </c>
      <c r="AJ842" s="92">
        <v>704.13714325581554</v>
      </c>
      <c r="AK842" s="92">
        <v>5577.1435869721081</v>
      </c>
      <c r="AN842" s="94">
        <f>AVERAGE(AE$4:AE842)</f>
        <v>26.54669250464779</v>
      </c>
      <c r="AO842" s="94">
        <f>AVERAGE(AF$4:AF842)</f>
        <v>32.074702039808699</v>
      </c>
      <c r="AP842" s="94">
        <f>AVERAGE(AG$4:AG842)</f>
        <v>32.074702039808699</v>
      </c>
      <c r="AQ842" s="94">
        <f>AVERAGE(AH$4:AH842)</f>
        <v>2.2493853319591178E-3</v>
      </c>
      <c r="AR842" s="94">
        <f>AVERAGE(AI$4:AI842)</f>
        <v>6523.5770439098524</v>
      </c>
      <c r="AS842" s="94">
        <f>AVERAGE(AJ$4:AJ842)</f>
        <v>702.34628608059279</v>
      </c>
      <c r="AT842" s="94">
        <f>AVERAGE(AK$4:AK842)</f>
        <v>5821.2307578292493</v>
      </c>
      <c r="BA842" s="44">
        <v>839</v>
      </c>
      <c r="BB842" s="98">
        <v>37.209132341420556</v>
      </c>
      <c r="BC842" s="99">
        <v>7.9958342147529338E-2</v>
      </c>
      <c r="BD842" s="100">
        <v>5</v>
      </c>
      <c r="BE842" s="98">
        <v>57.774614204444433</v>
      </c>
      <c r="BF842" s="98">
        <v>34.233951806652556</v>
      </c>
      <c r="BG842" s="98">
        <v>39.233951806652556</v>
      </c>
      <c r="BH842" s="98">
        <v>39.233951806652556</v>
      </c>
      <c r="BI842" s="98">
        <v>0</v>
      </c>
      <c r="BJ842" s="98">
        <v>5974.3481870409232</v>
      </c>
      <c r="BK842" s="98">
        <v>842.45365033749556</v>
      </c>
      <c r="BL842" s="98">
        <v>5131.8945367034275</v>
      </c>
      <c r="BM842" s="100" t="s">
        <v>109</v>
      </c>
      <c r="BN842" s="100">
        <v>0</v>
      </c>
      <c r="BQ842" s="98">
        <f>AVERAGE(BF$4:BF842)</f>
        <v>30.900845838286653</v>
      </c>
      <c r="BR842" s="98">
        <f>AVERAGE(BG$4:BG842)</f>
        <v>36.383563359144809</v>
      </c>
      <c r="BS842" s="98">
        <f>AVERAGE(BH$4:BH842)</f>
        <v>36.383563359144809</v>
      </c>
      <c r="BT842" s="98">
        <f>AVERAGE(BI$4:BI842)</f>
        <v>1.6375548642894137E-2</v>
      </c>
      <c r="BU842" s="98">
        <f>AVERAGE(BJ$4:BJ842)</f>
        <v>5583.261868380082</v>
      </c>
      <c r="BV842" s="98">
        <f>AVERAGE(BK$4:BK842)</f>
        <v>788.69050973305593</v>
      </c>
      <c r="BW842" s="98">
        <f>AVERAGE(BL$4:BL842)</f>
        <v>4794.571358647032</v>
      </c>
      <c r="CA842" s="88">
        <v>839</v>
      </c>
      <c r="CB842" s="97">
        <v>28.94590309342194</v>
      </c>
      <c r="CC842" s="105">
        <v>0.11217713465625025</v>
      </c>
      <c r="CD842" s="104">
        <v>4</v>
      </c>
      <c r="CE842" s="97">
        <v>98.007247345942361</v>
      </c>
      <c r="CF842" s="97">
        <v>25.698834624364377</v>
      </c>
      <c r="CG842" s="97">
        <v>29.698834624364377</v>
      </c>
      <c r="CH842" s="97">
        <v>29.698834624364377</v>
      </c>
      <c r="CI842" s="97">
        <v>0</v>
      </c>
      <c r="CJ842" s="97">
        <v>6037.178978944602</v>
      </c>
      <c r="CK842" s="97">
        <v>691.9839398332299</v>
      </c>
      <c r="CL842" s="97">
        <v>5345.1950391113724</v>
      </c>
      <c r="CM842" s="97" t="s">
        <v>109</v>
      </c>
      <c r="CQ842" s="97">
        <f>AVERAGE(CF$4:CF842)</f>
        <v>26.385623074427883</v>
      </c>
      <c r="CR842" s="97">
        <f>AVERAGE(CG$4:CG842)</f>
        <v>31.767029510661498</v>
      </c>
      <c r="CS842" s="97">
        <f>AVERAGE(CH$4:CH842)</f>
        <v>31.767029510661498</v>
      </c>
      <c r="CT842" s="97">
        <f>AVERAGE(CI$4:CI842)</f>
        <v>0</v>
      </c>
      <c r="CU842" s="97">
        <f>AVERAGE(CJ$4:CJ842)</f>
        <v>6462.7362986596354</v>
      </c>
      <c r="CV842" s="97">
        <f>AVERAGE(CK$4:CK842)</f>
        <v>696.55684453855667</v>
      </c>
      <c r="CW842" s="97">
        <f>AVERAGE(CL$4:CL842)</f>
        <v>5766.1794541210702</v>
      </c>
    </row>
    <row r="843" spans="1:101">
      <c r="A843" s="88">
        <v>840</v>
      </c>
      <c r="B843" s="92">
        <v>31.484891185812877</v>
      </c>
      <c r="C843" s="93">
        <v>0.19644002187169396</v>
      </c>
      <c r="D843" s="88">
        <v>2</v>
      </c>
      <c r="E843" s="92">
        <v>71.088900191363209</v>
      </c>
      <c r="F843" s="92">
        <v>25.299998472643892</v>
      </c>
      <c r="G843" s="92">
        <v>27.299998472643892</v>
      </c>
      <c r="H843" s="92">
        <v>27.299998472643892</v>
      </c>
      <c r="I843" s="92">
        <v>0</v>
      </c>
      <c r="J843" s="92">
        <v>4280.5465522916538</v>
      </c>
      <c r="K843" s="92">
        <v>617.08886964424107</v>
      </c>
      <c r="L843" s="92">
        <v>3663.4576826474126</v>
      </c>
      <c r="M843" s="88" t="s">
        <v>109</v>
      </c>
      <c r="N843" s="8"/>
      <c r="O843" s="92">
        <f>AVERAGE(F$4:F843)</f>
        <v>30.47606125189996</v>
      </c>
      <c r="P843" s="92">
        <f>AVERAGE(G$4:G843)</f>
        <v>35.94748982332851</v>
      </c>
      <c r="Q843" s="92">
        <f>AVERAGE(H$4:H843)</f>
        <v>35.94748982332851</v>
      </c>
      <c r="R843" s="92">
        <f>AVERAGE(I$4:I843)</f>
        <v>6.0707951328072629E-3</v>
      </c>
      <c r="S843" s="92">
        <f>AVERAGE(J$4:J843)</f>
        <v>5519.6331094195511</v>
      </c>
      <c r="T843" s="92">
        <f>AVERAGE(K$4:K843)</f>
        <v>779.2412027188941</v>
      </c>
      <c r="U843" s="92">
        <f>AVERAGE(L$4:L843)</f>
        <v>4740.3919067006527</v>
      </c>
      <c r="V843" s="8"/>
      <c r="W843" s="8"/>
      <c r="X843" s="8"/>
      <c r="Z843" s="88">
        <v>840</v>
      </c>
      <c r="AA843" s="92">
        <v>24.343135166425153</v>
      </c>
      <c r="AB843" s="93">
        <v>0.14575339111361452</v>
      </c>
      <c r="AC843" s="92">
        <v>4</v>
      </c>
      <c r="AD843" s="92">
        <v>90.758217871875374</v>
      </c>
      <c r="AE843" s="92">
        <v>20.795040665581602</v>
      </c>
      <c r="AF843" s="92">
        <v>24.795040665581602</v>
      </c>
      <c r="AG843" s="92">
        <v>24.795040665581602</v>
      </c>
      <c r="AH843" s="92">
        <v>0</v>
      </c>
      <c r="AI843" s="92">
        <v>5065.4509681416266</v>
      </c>
      <c r="AJ843" s="92">
        <v>586.65903118350741</v>
      </c>
      <c r="AK843" s="92">
        <v>4478.7919369581195</v>
      </c>
      <c r="AN843" s="94">
        <f>AVERAGE(AE$4:AE843)</f>
        <v>26.539845300077474</v>
      </c>
      <c r="AO843" s="94">
        <f>AVERAGE(AF$4:AF843)</f>
        <v>32.066035776267952</v>
      </c>
      <c r="AP843" s="94">
        <f>AVERAGE(AG$4:AG843)</f>
        <v>32.066035776267952</v>
      </c>
      <c r="AQ843" s="94">
        <f>AVERAGE(AH$4:AH843)</f>
        <v>2.246707492278214E-3</v>
      </c>
      <c r="AR843" s="94">
        <f>AVERAGE(AI$4:AI843)</f>
        <v>6521.841179533938</v>
      </c>
      <c r="AS843" s="94">
        <f>AVERAGE(AJ$4:AJ843)</f>
        <v>702.20856315809624</v>
      </c>
      <c r="AT843" s="94">
        <f>AVERAGE(AK$4:AK843)</f>
        <v>5819.6326163758313</v>
      </c>
      <c r="BA843" s="44">
        <v>840</v>
      </c>
      <c r="BB843" s="98">
        <v>40.464897718894889</v>
      </c>
      <c r="BC843" s="99">
        <v>7.5876306259231197E-2</v>
      </c>
      <c r="BD843" s="100">
        <v>1</v>
      </c>
      <c r="BE843" s="98">
        <v>35.753758138616156</v>
      </c>
      <c r="BF843" s="98">
        <v>37.394570746827554</v>
      </c>
      <c r="BG843" s="98">
        <v>38.394570746827554</v>
      </c>
      <c r="BH843" s="98">
        <v>38.394570746827554</v>
      </c>
      <c r="BI843" s="98">
        <v>0</v>
      </c>
      <c r="BJ843" s="98">
        <v>5851.2954211861525</v>
      </c>
      <c r="BK843" s="98">
        <v>803.64517307516724</v>
      </c>
      <c r="BL843" s="98">
        <v>5047.6502481109856</v>
      </c>
      <c r="BM843" s="100" t="s">
        <v>109</v>
      </c>
      <c r="BN843" s="100">
        <v>0</v>
      </c>
      <c r="BQ843" s="98">
        <f>AVERAGE(BF$4:BF843)</f>
        <v>30.90857646317777</v>
      </c>
      <c r="BR843" s="98">
        <f>AVERAGE(BG$4:BG843)</f>
        <v>36.385957415558714</v>
      </c>
      <c r="BS843" s="98">
        <f>AVERAGE(BH$4:BH843)</f>
        <v>36.385957415558714</v>
      </c>
      <c r="BT843" s="98">
        <f>AVERAGE(BI$4:BI843)</f>
        <v>1.6356053942128787E-2</v>
      </c>
      <c r="BU843" s="98">
        <f>AVERAGE(BJ$4:BJ843)</f>
        <v>5583.5809559429463</v>
      </c>
      <c r="BV843" s="98">
        <f>AVERAGE(BK$4:BK843)</f>
        <v>788.7083129037012</v>
      </c>
      <c r="BW843" s="98">
        <f>AVERAGE(BL$4:BL843)</f>
        <v>4794.8726430392499</v>
      </c>
      <c r="CA843" s="88">
        <v>840</v>
      </c>
      <c r="CB843" s="97">
        <v>33.186728545371295</v>
      </c>
      <c r="CC843" s="105">
        <v>0.12274045148275693</v>
      </c>
      <c r="CD843" s="104">
        <v>10</v>
      </c>
      <c r="CE843" s="97">
        <v>28.612129841775726</v>
      </c>
      <c r="CF843" s="97">
        <v>29.113374500476723</v>
      </c>
      <c r="CG843" s="97">
        <v>39.113374500476723</v>
      </c>
      <c r="CH843" s="97">
        <v>39.113374500476723</v>
      </c>
      <c r="CI843" s="97">
        <v>0</v>
      </c>
      <c r="CJ843" s="97">
        <v>7944.8755214421817</v>
      </c>
      <c r="CK843" s="97">
        <v>810.87961985131017</v>
      </c>
      <c r="CL843" s="97">
        <v>7133.9959015908717</v>
      </c>
      <c r="CM843" s="97" t="s">
        <v>109</v>
      </c>
      <c r="CQ843" s="97">
        <f>AVERAGE(CF$4:CF843)</f>
        <v>26.388870397554133</v>
      </c>
      <c r="CR843" s="97">
        <f>AVERAGE(CG$4:CG843)</f>
        <v>31.775775159458899</v>
      </c>
      <c r="CS843" s="97">
        <f>AVERAGE(CH$4:CH843)</f>
        <v>31.775775159458899</v>
      </c>
      <c r="CT843" s="97">
        <f>AVERAGE(CI$4:CI843)</f>
        <v>0</v>
      </c>
      <c r="CU843" s="97">
        <f>AVERAGE(CJ$4:CJ843)</f>
        <v>6464.5007501153286</v>
      </c>
      <c r="CV843" s="97">
        <f>AVERAGE(CK$4:CK843)</f>
        <v>696.6929430805958</v>
      </c>
      <c r="CW843" s="97">
        <f>AVERAGE(CL$4:CL843)</f>
        <v>5767.8078070347256</v>
      </c>
    </row>
    <row r="844" spans="1:101">
      <c r="A844" s="88">
        <v>841</v>
      </c>
      <c r="B844" s="92">
        <v>33.92423748868962</v>
      </c>
      <c r="C844" s="93">
        <v>0.14295506853706169</v>
      </c>
      <c r="D844" s="88">
        <v>2</v>
      </c>
      <c r="E844" s="92">
        <v>96.714576074587825</v>
      </c>
      <c r="F844" s="92">
        <v>29.07459579342644</v>
      </c>
      <c r="G844" s="92">
        <v>31.07459579342644</v>
      </c>
      <c r="H844" s="92">
        <v>31.07459579342644</v>
      </c>
      <c r="I844" s="92">
        <v>0</v>
      </c>
      <c r="J844" s="92">
        <v>4806.678619871861</v>
      </c>
      <c r="K844" s="92">
        <v>718.2064919431167</v>
      </c>
      <c r="L844" s="92">
        <v>4088.4721279287442</v>
      </c>
      <c r="M844" s="88" t="s">
        <v>109</v>
      </c>
      <c r="N844" s="8"/>
      <c r="O844" s="92">
        <f>AVERAGE(F$4:F844)</f>
        <v>30.474394824482037</v>
      </c>
      <c r="P844" s="92">
        <f>AVERAGE(G$4:G844)</f>
        <v>35.941695656824464</v>
      </c>
      <c r="Q844" s="92">
        <f>AVERAGE(H$4:H844)</f>
        <v>35.941695656824464</v>
      </c>
      <c r="R844" s="92">
        <f>AVERAGE(I$4:I844)</f>
        <v>6.0635765892486336E-3</v>
      </c>
      <c r="S844" s="92">
        <f>AVERAGE(J$4:J844)</f>
        <v>5518.785363296427</v>
      </c>
      <c r="T844" s="92">
        <f>AVERAGE(K$4:K844)</f>
        <v>779.16862874650906</v>
      </c>
      <c r="U844" s="92">
        <f>AVERAGE(L$4:L844)</f>
        <v>4739.6167345499134</v>
      </c>
      <c r="V844" s="8"/>
      <c r="W844" s="8"/>
      <c r="X844" s="8"/>
      <c r="Z844" s="88">
        <v>841</v>
      </c>
      <c r="AA844" s="92">
        <v>29.85792898609456</v>
      </c>
      <c r="AB844" s="93">
        <v>0.10406548871414792</v>
      </c>
      <c r="AC844" s="92">
        <v>5</v>
      </c>
      <c r="AD844" s="92">
        <v>25.339291938589071</v>
      </c>
      <c r="AE844" s="92">
        <v>26.750749014164306</v>
      </c>
      <c r="AF844" s="92">
        <v>31.750749014164306</v>
      </c>
      <c r="AG844" s="92">
        <v>31.750749014164306</v>
      </c>
      <c r="AH844" s="92">
        <v>0</v>
      </c>
      <c r="AI844" s="92">
        <v>6443.3652019907695</v>
      </c>
      <c r="AJ844" s="92">
        <v>660.35427222187525</v>
      </c>
      <c r="AK844" s="92">
        <v>5783.0109297688941</v>
      </c>
      <c r="AN844" s="94">
        <f>AVERAGE(AE$4:AE844)</f>
        <v>26.540096077383165</v>
      </c>
      <c r="AO844" s="94">
        <f>AVERAGE(AF$4:AF844)</f>
        <v>32.065660881188165</v>
      </c>
      <c r="AP844" s="94">
        <f>AVERAGE(AG$4:AG844)</f>
        <v>32.065660881188165</v>
      </c>
      <c r="AQ844" s="94">
        <f>AVERAGE(AH$4:AH844)</f>
        <v>2.2440360208248514E-3</v>
      </c>
      <c r="AR844" s="94">
        <f>AVERAGE(AI$4:AI844)</f>
        <v>6521.7478668376925</v>
      </c>
      <c r="AS844" s="94">
        <f>AVERAGE(AJ$4:AJ844)</f>
        <v>702.15879586804135</v>
      </c>
      <c r="AT844" s="94">
        <f>AVERAGE(AK$4:AK844)</f>
        <v>5819.5890709696396</v>
      </c>
      <c r="BA844" s="44">
        <v>841</v>
      </c>
      <c r="BB844" s="98">
        <v>34.947393344994261</v>
      </c>
      <c r="BC844" s="99">
        <v>8.6404339870641028E-2</v>
      </c>
      <c r="BD844" s="100">
        <v>7</v>
      </c>
      <c r="BE844" s="98">
        <v>33.505475561103701</v>
      </c>
      <c r="BF844" s="98">
        <v>31.9277868928204</v>
      </c>
      <c r="BG844" s="98">
        <v>38.9277868928204</v>
      </c>
      <c r="BH844" s="98">
        <v>38.9277868928204</v>
      </c>
      <c r="BI844" s="98">
        <v>0</v>
      </c>
      <c r="BJ844" s="98">
        <v>5929.7562274882757</v>
      </c>
      <c r="BK844" s="98">
        <v>812.06121341751168</v>
      </c>
      <c r="BL844" s="98">
        <v>5117.695014070764</v>
      </c>
      <c r="BM844" s="100" t="s">
        <v>109</v>
      </c>
      <c r="BN844" s="100">
        <v>0</v>
      </c>
      <c r="BQ844" s="98">
        <f>AVERAGE(BF$4:BF844)</f>
        <v>30.909788366185673</v>
      </c>
      <c r="BR844" s="98">
        <f>AVERAGE(BG$4:BG844)</f>
        <v>36.388979804949038</v>
      </c>
      <c r="BS844" s="98">
        <f>AVERAGE(BH$4:BH844)</f>
        <v>36.388979804949038</v>
      </c>
      <c r="BT844" s="98">
        <f>AVERAGE(BI$4:BI844)</f>
        <v>1.6336605602126256E-2</v>
      </c>
      <c r="BU844" s="98">
        <f>AVERAGE(BJ$4:BJ844)</f>
        <v>5583.992579333607</v>
      </c>
      <c r="BV844" s="98">
        <f>AVERAGE(BK$4:BK844)</f>
        <v>788.73608091858091</v>
      </c>
      <c r="BW844" s="98">
        <f>AVERAGE(BL$4:BL844)</f>
        <v>4795.2564984150313</v>
      </c>
      <c r="CA844" s="88">
        <v>841</v>
      </c>
      <c r="CB844" s="97">
        <v>31.811449487905051</v>
      </c>
      <c r="CC844" s="105">
        <v>0.11931304340436162</v>
      </c>
      <c r="CD844" s="104">
        <v>7</v>
      </c>
      <c r="CE844" s="97">
        <v>21.79897653368289</v>
      </c>
      <c r="CF844" s="97">
        <v>28.015928634398978</v>
      </c>
      <c r="CG844" s="97">
        <v>35.015928634398975</v>
      </c>
      <c r="CH844" s="97">
        <v>35.015928634398975</v>
      </c>
      <c r="CI844" s="97">
        <v>0</v>
      </c>
      <c r="CJ844" s="97">
        <v>7117.0513524849766</v>
      </c>
      <c r="CK844" s="97">
        <v>722.11754922166233</v>
      </c>
      <c r="CL844" s="97">
        <v>6394.9338032633141</v>
      </c>
      <c r="CM844" s="97" t="s">
        <v>109</v>
      </c>
      <c r="CQ844" s="97">
        <f>AVERAGE(CF$4:CF844)</f>
        <v>26.390805068465955</v>
      </c>
      <c r="CR844" s="97">
        <f>AVERAGE(CG$4:CG844)</f>
        <v>31.779627898430288</v>
      </c>
      <c r="CS844" s="97">
        <f>AVERAGE(CH$4:CH844)</f>
        <v>31.779627898430288</v>
      </c>
      <c r="CT844" s="97">
        <f>AVERAGE(CI$4:CI844)</f>
        <v>0</v>
      </c>
      <c r="CU844" s="97">
        <f>AVERAGE(CJ$4:CJ844)</f>
        <v>6465.2766723535806</v>
      </c>
      <c r="CV844" s="97">
        <f>AVERAGE(CK$4:CK844)</f>
        <v>696.7231744790987</v>
      </c>
      <c r="CW844" s="97">
        <f>AVERAGE(CL$4:CL844)</f>
        <v>5768.5534978744736</v>
      </c>
    </row>
    <row r="845" spans="1:101">
      <c r="A845" s="88">
        <v>842</v>
      </c>
      <c r="B845" s="92">
        <v>33.719081449279159</v>
      </c>
      <c r="C845" s="93">
        <v>0.15189607441384145</v>
      </c>
      <c r="D845" s="88">
        <v>6</v>
      </c>
      <c r="E845" s="92">
        <v>46.538592425873773</v>
      </c>
      <c r="F845" s="92">
        <v>28.59728534429307</v>
      </c>
      <c r="G845" s="92">
        <v>34.59728534429307</v>
      </c>
      <c r="H845" s="92">
        <v>34.59728534429307</v>
      </c>
      <c r="I845" s="92">
        <v>0</v>
      </c>
      <c r="J845" s="92">
        <v>5343.246684793543</v>
      </c>
      <c r="K845" s="92">
        <v>738.48429931173519</v>
      </c>
      <c r="L845" s="92">
        <v>4604.7623854818075</v>
      </c>
      <c r="M845" s="88" t="s">
        <v>109</v>
      </c>
      <c r="N845" s="8"/>
      <c r="O845" s="92">
        <f>AVERAGE(F$4:F845)</f>
        <v>30.472165478306042</v>
      </c>
      <c r="P845" s="92">
        <f>AVERAGE(G$4:G845)</f>
        <v>35.940098969992484</v>
      </c>
      <c r="Q845" s="92">
        <f>AVERAGE(H$4:H845)</f>
        <v>35.940098969992484</v>
      </c>
      <c r="R845" s="92">
        <f>AVERAGE(I$4:I845)</f>
        <v>6.0563751918742293E-3</v>
      </c>
      <c r="S845" s="92">
        <f>AVERAGE(J$4:J845)</f>
        <v>5518.5768850559243</v>
      </c>
      <c r="T845" s="92">
        <f>AVERAGE(K$4:K845)</f>
        <v>779.12031006547022</v>
      </c>
      <c r="U845" s="92">
        <f>AVERAGE(L$4:L845)</f>
        <v>4739.4565749904505</v>
      </c>
      <c r="V845" s="8"/>
      <c r="W845" s="8"/>
      <c r="X845" s="8"/>
      <c r="Z845" s="88">
        <v>842</v>
      </c>
      <c r="AA845" s="92">
        <v>18.360577660959848</v>
      </c>
      <c r="AB845" s="93">
        <v>0.10710984027552933</v>
      </c>
      <c r="AC845" s="92">
        <v>10</v>
      </c>
      <c r="AD845" s="92">
        <v>72.420607031491784</v>
      </c>
      <c r="AE845" s="92">
        <v>16.393979120327987</v>
      </c>
      <c r="AF845" s="92">
        <v>26.393979120327987</v>
      </c>
      <c r="AG845" s="92">
        <v>26.393979120327987</v>
      </c>
      <c r="AH845" s="92">
        <v>0</v>
      </c>
      <c r="AI845" s="92">
        <v>5337.7937802845527</v>
      </c>
      <c r="AJ845" s="92">
        <v>600.30018943805158</v>
      </c>
      <c r="AK845" s="92">
        <v>4737.4935908465013</v>
      </c>
      <c r="AN845" s="94">
        <f>AVERAGE(AE$4:AE845)</f>
        <v>26.528046057244143</v>
      </c>
      <c r="AO845" s="94">
        <f>AVERAGE(AF$4:AF845)</f>
        <v>32.058924917101628</v>
      </c>
      <c r="AP845" s="94">
        <f>AVERAGE(AG$4:AG845)</f>
        <v>32.058924917101628</v>
      </c>
      <c r="AQ845" s="94">
        <f>AVERAGE(AH$4:AH845)</f>
        <v>2.2413708949093822E-3</v>
      </c>
      <c r="AR845" s="94">
        <f>AVERAGE(AI$4:AI845)</f>
        <v>6520.3417455947556</v>
      </c>
      <c r="AS845" s="94">
        <f>AVERAGE(AJ$4:AJ845)</f>
        <v>702.03782365137863</v>
      </c>
      <c r="AT845" s="94">
        <f>AVERAGE(AK$4:AK845)</f>
        <v>5818.3039219433658</v>
      </c>
      <c r="BA845" s="44">
        <v>842</v>
      </c>
      <c r="BB845" s="98">
        <v>36.887760579977034</v>
      </c>
      <c r="BC845" s="99">
        <v>0.14117044425591768</v>
      </c>
      <c r="BD845" s="100">
        <v>5</v>
      </c>
      <c r="BE845" s="98">
        <v>75.061665252015047</v>
      </c>
      <c r="BF845" s="98">
        <v>31.680299031295746</v>
      </c>
      <c r="BG845" s="98">
        <v>36.680299031295746</v>
      </c>
      <c r="BH845" s="98">
        <v>36.680299031295746</v>
      </c>
      <c r="BI845" s="98">
        <v>0</v>
      </c>
      <c r="BJ845" s="98">
        <v>5658.2687011548005</v>
      </c>
      <c r="BK845" s="98">
        <v>808.66764587793</v>
      </c>
      <c r="BL845" s="98">
        <v>4849.6010552768703</v>
      </c>
      <c r="BM845" s="100" t="s">
        <v>109</v>
      </c>
      <c r="BN845" s="100">
        <v>0</v>
      </c>
      <c r="BQ845" s="98">
        <f>AVERAGE(BF$4:BF845)</f>
        <v>30.910703461987467</v>
      </c>
      <c r="BR845" s="98">
        <f>AVERAGE(BG$4:BG845)</f>
        <v>36.389325789778432</v>
      </c>
      <c r="BS845" s="98">
        <f>AVERAGE(BH$4:BH845)</f>
        <v>36.389325789778432</v>
      </c>
      <c r="BT845" s="98">
        <f>AVERAGE(BI$4:BI845)</f>
        <v>1.6317203457705678E-2</v>
      </c>
      <c r="BU845" s="98">
        <f>AVERAGE(BJ$4:BJ845)</f>
        <v>5584.0807932550097</v>
      </c>
      <c r="BV845" s="98">
        <f>AVERAGE(BK$4:BK845)</f>
        <v>788.75975261093174</v>
      </c>
      <c r="BW845" s="98">
        <f>AVERAGE(BL$4:BL845)</f>
        <v>4795.321040644083</v>
      </c>
      <c r="CA845" s="88">
        <v>842</v>
      </c>
      <c r="CB845" s="97">
        <v>28.955631517061406</v>
      </c>
      <c r="CC845" s="105">
        <v>0.1229918381633288</v>
      </c>
      <c r="CD845" s="104">
        <v>7</v>
      </c>
      <c r="CE845" s="97">
        <v>30.444763233588876</v>
      </c>
      <c r="CF845" s="97">
        <v>25.394325171598005</v>
      </c>
      <c r="CG845" s="97">
        <v>32.394325171598005</v>
      </c>
      <c r="CH845" s="97">
        <v>32.394325171598005</v>
      </c>
      <c r="CI845" s="97">
        <v>0</v>
      </c>
      <c r="CJ845" s="97">
        <v>6585.7042246835035</v>
      </c>
      <c r="CK845" s="97">
        <v>678.33126666554904</v>
      </c>
      <c r="CL845" s="97">
        <v>5907.3729580179543</v>
      </c>
      <c r="CM845" s="97" t="s">
        <v>109</v>
      </c>
      <c r="CQ845" s="97">
        <f>AVERAGE(CF$4:CF845)</f>
        <v>26.389621600654948</v>
      </c>
      <c r="CR845" s="97">
        <f>AVERAGE(CG$4:CG845)</f>
        <v>31.780357942697709</v>
      </c>
      <c r="CS845" s="97">
        <f>AVERAGE(CH$4:CH845)</f>
        <v>31.780357942697709</v>
      </c>
      <c r="CT845" s="97">
        <f>AVERAGE(CI$4:CI845)</f>
        <v>0</v>
      </c>
      <c r="CU845" s="97">
        <f>AVERAGE(CJ$4:CJ845)</f>
        <v>6465.4196979501712</v>
      </c>
      <c r="CV845" s="97">
        <f>AVERAGE(CK$4:CK845)</f>
        <v>696.70133135818014</v>
      </c>
      <c r="CW845" s="97">
        <f>AVERAGE(CL$4:CL845)</f>
        <v>5768.7183665919829</v>
      </c>
    </row>
    <row r="846" spans="1:101">
      <c r="A846" s="88">
        <v>843</v>
      </c>
      <c r="B846" s="92">
        <v>37.171278187185052</v>
      </c>
      <c r="C846" s="93">
        <v>0.19466578076921637</v>
      </c>
      <c r="D846" s="88">
        <v>9</v>
      </c>
      <c r="E846" s="92">
        <v>91.159180738324721</v>
      </c>
      <c r="F846" s="92">
        <v>29.935302296686935</v>
      </c>
      <c r="G846" s="92">
        <v>38.935302296686935</v>
      </c>
      <c r="H846" s="92">
        <v>38.935302296686935</v>
      </c>
      <c r="I846" s="92">
        <v>0</v>
      </c>
      <c r="J846" s="92">
        <v>6057.3746212179831</v>
      </c>
      <c r="K846" s="92">
        <v>869.86522667206339</v>
      </c>
      <c r="L846" s="92">
        <v>5187.5093945459193</v>
      </c>
      <c r="M846" s="88" t="s">
        <v>109</v>
      </c>
      <c r="N846" s="8"/>
      <c r="O846" s="92">
        <f>AVERAGE(F$4:F846)</f>
        <v>30.471528629929267</v>
      </c>
      <c r="P846" s="92">
        <f>AVERAGE(G$4:G846)</f>
        <v>35.943651998849766</v>
      </c>
      <c r="Q846" s="92">
        <f>AVERAGE(H$4:H846)</f>
        <v>35.943651998849766</v>
      </c>
      <c r="R846" s="92">
        <f>AVERAGE(I$4:I846)</f>
        <v>6.0491908796656002E-3</v>
      </c>
      <c r="S846" s="92">
        <f>AVERAGE(J$4:J846)</f>
        <v>5519.2160282779432</v>
      </c>
      <c r="T846" s="92">
        <f>AVERAGE(K$4:K846)</f>
        <v>779.2279552808991</v>
      </c>
      <c r="U846" s="92">
        <f>AVERAGE(L$4:L846)</f>
        <v>4739.9880729970409</v>
      </c>
      <c r="V846" s="8"/>
      <c r="W846" s="8"/>
      <c r="X846" s="8"/>
      <c r="Z846" s="88">
        <v>843</v>
      </c>
      <c r="AA846" s="92">
        <v>32.247137180574484</v>
      </c>
      <c r="AB846" s="93">
        <v>0.10206157751321182</v>
      </c>
      <c r="AC846" s="92">
        <v>7</v>
      </c>
      <c r="AD846" s="92">
        <v>21.779505560246708</v>
      </c>
      <c r="AE846" s="92">
        <v>28.955943489640106</v>
      </c>
      <c r="AF846" s="92">
        <v>35.955943489640106</v>
      </c>
      <c r="AG846" s="92">
        <v>35.955943489640106</v>
      </c>
      <c r="AH846" s="92">
        <v>0</v>
      </c>
      <c r="AI846" s="92">
        <v>7289.9245086560522</v>
      </c>
      <c r="AJ846" s="92">
        <v>740.89837535304878</v>
      </c>
      <c r="AK846" s="92">
        <v>6549.026133303003</v>
      </c>
      <c r="AN846" s="94">
        <f>AVERAGE(AE$4:AE846)</f>
        <v>26.530926125372726</v>
      </c>
      <c r="AO846" s="94">
        <f>AVERAGE(AF$4:AF846)</f>
        <v>32.063547714933826</v>
      </c>
      <c r="AP846" s="94">
        <f>AVERAGE(AG$4:AG846)</f>
        <v>32.063547714933826</v>
      </c>
      <c r="AQ846" s="94">
        <f>AVERAGE(AH$4:AH846)</f>
        <v>2.2387120919498218E-3</v>
      </c>
      <c r="AR846" s="94">
        <f>AVERAGE(AI$4:AI846)</f>
        <v>6521.2546551594787</v>
      </c>
      <c r="AS846" s="94">
        <f>AVERAGE(AJ$4:AJ846)</f>
        <v>702.08392157747789</v>
      </c>
      <c r="AT846" s="94">
        <f>AVERAGE(AK$4:AK846)</f>
        <v>5819.1707335819883</v>
      </c>
      <c r="BA846" s="44">
        <v>843</v>
      </c>
      <c r="BB846" s="98">
        <v>29.359868966675332</v>
      </c>
      <c r="BC846" s="99">
        <v>5.3636861180313279E-2</v>
      </c>
      <c r="BD846" s="100">
        <v>8</v>
      </c>
      <c r="BE846" s="98">
        <v>82.653048814334184</v>
      </c>
      <c r="BF846" s="98">
        <v>27.785097750637579</v>
      </c>
      <c r="BG846" s="98">
        <v>35.785097750637576</v>
      </c>
      <c r="BH846" s="98">
        <v>35.785097750637576</v>
      </c>
      <c r="BI846" s="98">
        <v>0</v>
      </c>
      <c r="BJ846" s="98">
        <v>5415.0077990767695</v>
      </c>
      <c r="BK846" s="98">
        <v>798.35500382708574</v>
      </c>
      <c r="BL846" s="98">
        <v>4616.6527952496835</v>
      </c>
      <c r="BM846" s="100" t="s">
        <v>109</v>
      </c>
      <c r="BN846" s="100">
        <v>0</v>
      </c>
      <c r="BQ846" s="98">
        <f>AVERAGE(BF$4:BF846)</f>
        <v>30.906995744654907</v>
      </c>
      <c r="BR846" s="98">
        <f>AVERAGE(BG$4:BG846)</f>
        <v>36.388609030538646</v>
      </c>
      <c r="BS846" s="98">
        <f>AVERAGE(BH$4:BH846)</f>
        <v>36.388609030538646</v>
      </c>
      <c r="BT846" s="98">
        <f>AVERAGE(BI$4:BI846)</f>
        <v>1.6297847344469964E-2</v>
      </c>
      <c r="BU846" s="98">
        <f>AVERAGE(BJ$4:BJ846)</f>
        <v>5583.8802321705753</v>
      </c>
      <c r="BV846" s="98">
        <f>AVERAGE(BK$4:BK846)</f>
        <v>788.77113487809208</v>
      </c>
      <c r="BW846" s="98">
        <f>AVERAGE(BL$4:BL846)</f>
        <v>4795.1090972924885</v>
      </c>
      <c r="CA846" s="88">
        <v>843</v>
      </c>
      <c r="CB846" s="97">
        <v>26.026331636182235</v>
      </c>
      <c r="CC846" s="105">
        <v>0.13508457459345763</v>
      </c>
      <c r="CD846" s="104">
        <v>6</v>
      </c>
      <c r="CE846" s="97">
        <v>85.076079095943655</v>
      </c>
      <c r="CF846" s="97">
        <v>22.510575698880309</v>
      </c>
      <c r="CG846" s="97">
        <v>28.510575698880309</v>
      </c>
      <c r="CH846" s="97">
        <v>28.510575698880309</v>
      </c>
      <c r="CI846" s="97">
        <v>0</v>
      </c>
      <c r="CJ846" s="97">
        <v>5807.5878178951198</v>
      </c>
      <c r="CK846" s="97">
        <v>655.28759307354983</v>
      </c>
      <c r="CL846" s="97">
        <v>5152.3002248215698</v>
      </c>
      <c r="CM846" s="97" t="s">
        <v>109</v>
      </c>
      <c r="CQ846" s="97">
        <f>AVERAGE(CF$4:CF846)</f>
        <v>26.385020122716902</v>
      </c>
      <c r="CR846" s="97">
        <f>AVERAGE(CG$4:CG846)</f>
        <v>31.776479197450001</v>
      </c>
      <c r="CS846" s="97">
        <f>AVERAGE(CH$4:CH846)</f>
        <v>31.776479197450001</v>
      </c>
      <c r="CT846" s="97">
        <f>AVERAGE(CI$4:CI846)</f>
        <v>0</v>
      </c>
      <c r="CU846" s="97">
        <f>AVERAGE(CJ$4:CJ846)</f>
        <v>6464.6393517104862</v>
      </c>
      <c r="CV846" s="97">
        <f>AVERAGE(CK$4:CK846)</f>
        <v>696.65220474099783</v>
      </c>
      <c r="CW846" s="97">
        <f>AVERAGE(CL$4:CL846)</f>
        <v>5767.9871469694799</v>
      </c>
    </row>
    <row r="847" spans="1:101">
      <c r="A847" s="88">
        <v>844</v>
      </c>
      <c r="B847" s="92">
        <v>41.40985375206288</v>
      </c>
      <c r="C847" s="93">
        <v>0.21038577639391853</v>
      </c>
      <c r="D847" s="88">
        <v>5</v>
      </c>
      <c r="E847" s="92">
        <v>77.912468663892895</v>
      </c>
      <c r="F847" s="92">
        <v>32.697809520076511</v>
      </c>
      <c r="G847" s="92">
        <v>37.697809520076511</v>
      </c>
      <c r="H847" s="92">
        <v>37.697809520076511</v>
      </c>
      <c r="I847" s="92">
        <v>0</v>
      </c>
      <c r="J847" s="92">
        <v>5916.0327549710673</v>
      </c>
      <c r="K847" s="92">
        <v>831.86865906542312</v>
      </c>
      <c r="L847" s="92">
        <v>5084.164095905644</v>
      </c>
      <c r="M847" s="88" t="s">
        <v>109</v>
      </c>
      <c r="N847" s="8"/>
      <c r="O847" s="92">
        <f>AVERAGE(F$4:F847)</f>
        <v>30.474166403495794</v>
      </c>
      <c r="P847" s="92">
        <f>AVERAGE(G$4:G847)</f>
        <v>35.945730384538422</v>
      </c>
      <c r="Q847" s="92">
        <f>AVERAGE(H$4:H847)</f>
        <v>35.945730384538422</v>
      </c>
      <c r="R847" s="92">
        <f>AVERAGE(I$4:I847)</f>
        <v>6.0420235918934844E-3</v>
      </c>
      <c r="S847" s="92">
        <f>AVERAGE(J$4:J847)</f>
        <v>5519.6861902763949</v>
      </c>
      <c r="T847" s="92">
        <f>AVERAGE(K$4:K847)</f>
        <v>779.29032578301349</v>
      </c>
      <c r="U847" s="92">
        <f>AVERAGE(L$4:L847)</f>
        <v>4740.3958644933782</v>
      </c>
      <c r="V847" s="8"/>
      <c r="W847" s="8"/>
      <c r="X847" s="8"/>
      <c r="Z847" s="88">
        <v>844</v>
      </c>
      <c r="AA847" s="92">
        <v>26.201175563749931</v>
      </c>
      <c r="AB847" s="93">
        <v>0.11566230000654358</v>
      </c>
      <c r="AC847" s="92">
        <v>5</v>
      </c>
      <c r="AD847" s="92">
        <v>61.332475454196704</v>
      </c>
      <c r="AE847" s="92">
        <v>23.170687335171369</v>
      </c>
      <c r="AF847" s="92">
        <v>28.170687335171369</v>
      </c>
      <c r="AG847" s="92">
        <v>28.170687335171369</v>
      </c>
      <c r="AH847" s="92">
        <v>0</v>
      </c>
      <c r="AI847" s="92">
        <v>5725.0521138916311</v>
      </c>
      <c r="AJ847" s="92">
        <v>624.74622215762406</v>
      </c>
      <c r="AK847" s="92">
        <v>5100.3058917340068</v>
      </c>
      <c r="AN847" s="94">
        <f>AVERAGE(AE$4:AE847)</f>
        <v>26.52694479979192</v>
      </c>
      <c r="AO847" s="94">
        <f>AVERAGE(AF$4:AF847)</f>
        <v>32.058935321118938</v>
      </c>
      <c r="AP847" s="94">
        <f>AVERAGE(AG$4:AG847)</f>
        <v>32.058935321118938</v>
      </c>
      <c r="AQ847" s="94">
        <f>AVERAGE(AH$4:AH847)</f>
        <v>2.2360595894712083E-3</v>
      </c>
      <c r="AR847" s="94">
        <f>AVERAGE(AI$4:AI847)</f>
        <v>6520.3112872195879</v>
      </c>
      <c r="AS847" s="94">
        <f>AVERAGE(AJ$4:AJ847)</f>
        <v>701.99228923219368</v>
      </c>
      <c r="AT847" s="94">
        <f>AVERAGE(AK$4:AK847)</f>
        <v>5818.3189979873814</v>
      </c>
      <c r="BA847" s="44">
        <v>844</v>
      </c>
      <c r="BB847" s="98">
        <v>43.660130977487171</v>
      </c>
      <c r="BC847" s="99">
        <v>0.14599406650648883</v>
      </c>
      <c r="BD847" s="100">
        <v>5</v>
      </c>
      <c r="BE847" s="98">
        <v>73.247128797227404</v>
      </c>
      <c r="BF847" s="98">
        <v>37.286010911877895</v>
      </c>
      <c r="BG847" s="98">
        <v>42.286010911877895</v>
      </c>
      <c r="BH847" s="98">
        <v>42.286010911877895</v>
      </c>
      <c r="BI847" s="98">
        <v>0</v>
      </c>
      <c r="BJ847" s="98">
        <v>6534.1252387499626</v>
      </c>
      <c r="BK847" s="98">
        <v>918.96734703478535</v>
      </c>
      <c r="BL847" s="98">
        <v>5615.1578917151774</v>
      </c>
      <c r="BM847" s="100" t="s">
        <v>109</v>
      </c>
      <c r="BN847" s="100">
        <v>0</v>
      </c>
      <c r="BQ847" s="98">
        <f>AVERAGE(BF$4:BF847)</f>
        <v>30.914553819497588</v>
      </c>
      <c r="BR847" s="98">
        <f>AVERAGE(BG$4:BG847)</f>
        <v>36.395596473526012</v>
      </c>
      <c r="BS847" s="98">
        <f>AVERAGE(BH$4:BH847)</f>
        <v>36.395596473526012</v>
      </c>
      <c r="BT847" s="98">
        <f>AVERAGE(BI$4:BI847)</f>
        <v>1.6278537098801161E-2</v>
      </c>
      <c r="BU847" s="98">
        <f>AVERAGE(BJ$4:BJ847)</f>
        <v>5585.0061148797931</v>
      </c>
      <c r="BV847" s="98">
        <f>AVERAGE(BK$4:BK847)</f>
        <v>788.92539579296977</v>
      </c>
      <c r="BW847" s="98">
        <f>AVERAGE(BL$4:BL847)</f>
        <v>4796.0807190868272</v>
      </c>
      <c r="CA847" s="88">
        <v>844</v>
      </c>
      <c r="CB847" s="97">
        <v>40.680733428867462</v>
      </c>
      <c r="CC847" s="105">
        <v>7.3616576794119926E-2</v>
      </c>
      <c r="CD847" s="104">
        <v>1</v>
      </c>
      <c r="CE847" s="97">
        <v>73.337629591209293</v>
      </c>
      <c r="CF847" s="97">
        <v>37.68595709236012</v>
      </c>
      <c r="CG847" s="97">
        <v>38.68595709236012</v>
      </c>
      <c r="CH847" s="97">
        <v>38.68595709236012</v>
      </c>
      <c r="CI847" s="97">
        <v>0</v>
      </c>
      <c r="CJ847" s="97">
        <v>7827.0347085672438</v>
      </c>
      <c r="CK847" s="97">
        <v>847.05677143841172</v>
      </c>
      <c r="CL847" s="97">
        <v>6979.9779371288323</v>
      </c>
      <c r="CM847" s="97" t="s">
        <v>109</v>
      </c>
      <c r="CQ847" s="97">
        <f>AVERAGE(CF$4:CF847)</f>
        <v>26.398409858462923</v>
      </c>
      <c r="CR847" s="97">
        <f>AVERAGE(CG$4:CG847)</f>
        <v>31.784665782633542</v>
      </c>
      <c r="CS847" s="97">
        <f>AVERAGE(CH$4:CH847)</f>
        <v>31.784665782633542</v>
      </c>
      <c r="CT847" s="97">
        <f>AVERAGE(CI$4:CI847)</f>
        <v>0</v>
      </c>
      <c r="CU847" s="97">
        <f>AVERAGE(CJ$4:CJ847)</f>
        <v>6466.2535642186094</v>
      </c>
      <c r="CV847" s="97">
        <f>AVERAGE(CK$4:CK847)</f>
        <v>696.83040920390954</v>
      </c>
      <c r="CW847" s="97">
        <f>AVERAGE(CL$4:CL847)</f>
        <v>5769.4231550146924</v>
      </c>
    </row>
    <row r="848" spans="1:101">
      <c r="A848" s="88">
        <v>845</v>
      </c>
      <c r="B848" s="92">
        <v>40.266646465459573</v>
      </c>
      <c r="C848" s="93">
        <v>0.18855823151854095</v>
      </c>
      <c r="D848" s="88">
        <v>10</v>
      </c>
      <c r="E848" s="92">
        <v>25.952153102660951</v>
      </c>
      <c r="F848" s="92">
        <v>32.674038818750205</v>
      </c>
      <c r="G848" s="92">
        <v>42.674038818750205</v>
      </c>
      <c r="H848" s="92">
        <v>42.674038818750205</v>
      </c>
      <c r="I848" s="92">
        <v>0</v>
      </c>
      <c r="J848" s="92">
        <v>6628.8840522138125</v>
      </c>
      <c r="K848" s="92">
        <v>879.43292947766508</v>
      </c>
      <c r="L848" s="92">
        <v>5749.4511227361472</v>
      </c>
      <c r="M848" s="88" t="s">
        <v>109</v>
      </c>
      <c r="N848" s="8"/>
      <c r="O848" s="92">
        <f>AVERAGE(F$4:F848)</f>
        <v>30.476769802803787</v>
      </c>
      <c r="P848" s="92">
        <f>AVERAGE(G$4:G848)</f>
        <v>35.953692879726844</v>
      </c>
      <c r="Q848" s="92">
        <f>AVERAGE(H$4:H848)</f>
        <v>35.953692879726844</v>
      </c>
      <c r="R848" s="92">
        <f>AVERAGE(I$4:I848)</f>
        <v>6.0348732681160958E-3</v>
      </c>
      <c r="S848" s="92">
        <f>AVERAGE(J$4:J848)</f>
        <v>5520.9988504680368</v>
      </c>
      <c r="T848" s="92">
        <f>AVERAGE(K$4:K848)</f>
        <v>779.40883774004863</v>
      </c>
      <c r="U848" s="92">
        <f>AVERAGE(L$4:L848)</f>
        <v>4741.5900127279847</v>
      </c>
      <c r="V848" s="8"/>
      <c r="W848" s="8"/>
      <c r="X848" s="8"/>
      <c r="Z848" s="88">
        <v>845</v>
      </c>
      <c r="AA848" s="92">
        <v>27.346674165628094</v>
      </c>
      <c r="AB848" s="93">
        <v>9.5661583471349149E-2</v>
      </c>
      <c r="AC848" s="92">
        <v>8</v>
      </c>
      <c r="AD848" s="92">
        <v>30.836264461269963</v>
      </c>
      <c r="AE848" s="92">
        <v>24.730648012269075</v>
      </c>
      <c r="AF848" s="92">
        <v>32.730648012269072</v>
      </c>
      <c r="AG848" s="92">
        <v>32.730648012269072</v>
      </c>
      <c r="AH848" s="92">
        <v>0</v>
      </c>
      <c r="AI848" s="92">
        <v>6624.6103870545849</v>
      </c>
      <c r="AJ848" s="92">
        <v>685.44922470665131</v>
      </c>
      <c r="AK848" s="92">
        <v>5939.1611623479339</v>
      </c>
      <c r="AN848" s="94">
        <f>AVERAGE(AE$4:AE848)</f>
        <v>26.5248190047771</v>
      </c>
      <c r="AO848" s="94">
        <f>AVERAGE(AF$4:AF848)</f>
        <v>32.059730247380656</v>
      </c>
      <c r="AP848" s="94">
        <f>AVERAGE(AG$4:AG848)</f>
        <v>32.059730247380656</v>
      </c>
      <c r="AQ848" s="94">
        <f>AVERAGE(AH$4:AH848)</f>
        <v>2.2334133651049702E-3</v>
      </c>
      <c r="AR848" s="94">
        <f>AVERAGE(AI$4:AI848)</f>
        <v>6520.4347181069661</v>
      </c>
      <c r="AS848" s="94">
        <f>AVERAGE(AJ$4:AJ848)</f>
        <v>701.97271164103915</v>
      </c>
      <c r="AT848" s="94">
        <f>AVERAGE(AK$4:AK848)</f>
        <v>5818.4620064659148</v>
      </c>
      <c r="BA848" s="44">
        <v>845</v>
      </c>
      <c r="BB848" s="98">
        <v>28.176442120408616</v>
      </c>
      <c r="BC848" s="99">
        <v>0.12769606566949121</v>
      </c>
      <c r="BD848" s="100">
        <v>10</v>
      </c>
      <c r="BE848" s="98">
        <v>97.702210970228919</v>
      </c>
      <c r="BF848" s="98">
        <v>24.578421317068297</v>
      </c>
      <c r="BG848" s="98">
        <v>34.578421317068297</v>
      </c>
      <c r="BH848" s="98">
        <v>34.578421317068297</v>
      </c>
      <c r="BI848" s="98">
        <v>0</v>
      </c>
      <c r="BJ848" s="98">
        <v>5294.7038216604542</v>
      </c>
      <c r="BK848" s="98">
        <v>789.27063731159478</v>
      </c>
      <c r="BL848" s="98">
        <v>4505.4331843488599</v>
      </c>
      <c r="BM848" s="100" t="s">
        <v>109</v>
      </c>
      <c r="BN848" s="100">
        <v>0</v>
      </c>
      <c r="BQ848" s="98">
        <f>AVERAGE(BF$4:BF848)</f>
        <v>30.907055437837908</v>
      </c>
      <c r="BR848" s="98">
        <f>AVERAGE(BG$4:BG848)</f>
        <v>36.393445970382281</v>
      </c>
      <c r="BS848" s="98">
        <f>AVERAGE(BH$4:BH848)</f>
        <v>36.393445970382281</v>
      </c>
      <c r="BT848" s="98">
        <f>AVERAGE(BI$4:BI848)</f>
        <v>1.6259272557855836E-2</v>
      </c>
      <c r="BU848" s="98">
        <f>AVERAGE(BJ$4:BJ848)</f>
        <v>5584.6625618700655</v>
      </c>
      <c r="BV848" s="98">
        <f>AVERAGE(BK$4:BK848)</f>
        <v>788.92580436281435</v>
      </c>
      <c r="BW848" s="98">
        <f>AVERAGE(BL$4:BL848)</f>
        <v>4795.7367575072558</v>
      </c>
      <c r="CA848" s="88">
        <v>845</v>
      </c>
      <c r="CB848" s="97">
        <v>28.7330238295622</v>
      </c>
      <c r="CC848" s="105">
        <v>0.11905806511588261</v>
      </c>
      <c r="CD848" s="104">
        <v>7</v>
      </c>
      <c r="CE848" s="97">
        <v>97.485305655543328</v>
      </c>
      <c r="CF848" s="97">
        <v>25.312125607485978</v>
      </c>
      <c r="CG848" s="97">
        <v>32.312125607485982</v>
      </c>
      <c r="CH848" s="97">
        <v>32.312125607485982</v>
      </c>
      <c r="CI848" s="97">
        <v>0</v>
      </c>
      <c r="CJ848" s="97">
        <v>6565.0520681594835</v>
      </c>
      <c r="CK848" s="97">
        <v>743.72781780526304</v>
      </c>
      <c r="CL848" s="97">
        <v>5821.3242503542206</v>
      </c>
      <c r="CM848" s="97" t="s">
        <v>109</v>
      </c>
      <c r="CQ848" s="97">
        <f>AVERAGE(CF$4:CF848)</f>
        <v>26.39712431497064</v>
      </c>
      <c r="CR848" s="97">
        <f>AVERAGE(CG$4:CG848)</f>
        <v>31.785289995444018</v>
      </c>
      <c r="CS848" s="97">
        <f>AVERAGE(CH$4:CH848)</f>
        <v>31.785289995444018</v>
      </c>
      <c r="CT848" s="97">
        <f>AVERAGE(CI$4:CI848)</f>
        <v>0</v>
      </c>
      <c r="CU848" s="97">
        <f>AVERAGE(CJ$4:CJ848)</f>
        <v>6466.3704855250489</v>
      </c>
      <c r="CV848" s="97">
        <f>AVERAGE(CK$4:CK848)</f>
        <v>696.88590909574543</v>
      </c>
      <c r="CW848" s="97">
        <f>AVERAGE(CL$4:CL848)</f>
        <v>5769.4845764292959</v>
      </c>
    </row>
    <row r="849" spans="1:101">
      <c r="A849" s="88">
        <v>846</v>
      </c>
      <c r="B849" s="92">
        <v>27.194815524595079</v>
      </c>
      <c r="C849" s="93">
        <v>0.14596459785639382</v>
      </c>
      <c r="D849" s="88">
        <v>10</v>
      </c>
      <c r="E849" s="92">
        <v>93.976839246877475</v>
      </c>
      <c r="F849" s="92">
        <v>23.225335212768741</v>
      </c>
      <c r="G849" s="92">
        <v>33.225335212768741</v>
      </c>
      <c r="H849" s="92">
        <v>33.225335212768741</v>
      </c>
      <c r="I849" s="92">
        <v>0</v>
      </c>
      <c r="J849" s="92">
        <v>5102.884691270101</v>
      </c>
      <c r="K849" s="92">
        <v>758.48354350225236</v>
      </c>
      <c r="L849" s="92">
        <v>4344.4011477678487</v>
      </c>
      <c r="M849" s="88" t="s">
        <v>109</v>
      </c>
      <c r="N849" s="8"/>
      <c r="O849" s="92">
        <f>AVERAGE(F$4:F849)</f>
        <v>30.468198367118166</v>
      </c>
      <c r="P849" s="92">
        <f>AVERAGE(G$4:G849)</f>
        <v>35.950467870664248</v>
      </c>
      <c r="Q849" s="92">
        <f>AVERAGE(H$4:H849)</f>
        <v>35.950467870664248</v>
      </c>
      <c r="R849" s="92">
        <f>AVERAGE(I$4:I849)</f>
        <v>6.027739848177424E-3</v>
      </c>
      <c r="S849" s="92">
        <f>AVERAGE(J$4:J849)</f>
        <v>5520.5046256935711</v>
      </c>
      <c r="T849" s="92">
        <f>AVERAGE(K$4:K849)</f>
        <v>779.3841033496966</v>
      </c>
      <c r="U849" s="92">
        <f>AVERAGE(L$4:L849)</f>
        <v>4741.120522343871</v>
      </c>
      <c r="V849" s="8"/>
      <c r="W849" s="8"/>
      <c r="X849" s="8"/>
      <c r="Z849" s="88">
        <v>846</v>
      </c>
      <c r="AA849" s="92">
        <v>28.407041562944535</v>
      </c>
      <c r="AB849" s="93">
        <v>8.5629241951931223E-2</v>
      </c>
      <c r="AC849" s="92">
        <v>5</v>
      </c>
      <c r="AD849" s="92">
        <v>80.187799295811573</v>
      </c>
      <c r="AE849" s="92">
        <v>25.974568127812592</v>
      </c>
      <c r="AF849" s="92">
        <v>30.974568127812592</v>
      </c>
      <c r="AG849" s="92">
        <v>30.974568127812592</v>
      </c>
      <c r="AH849" s="92">
        <v>0</v>
      </c>
      <c r="AI849" s="92">
        <v>6267.8878286164763</v>
      </c>
      <c r="AJ849" s="92">
        <v>699.67916185206343</v>
      </c>
      <c r="AK849" s="92">
        <v>5568.2086667644126</v>
      </c>
      <c r="AN849" s="94">
        <f>AVERAGE(AE$4:AE849)</f>
        <v>26.524168590028911</v>
      </c>
      <c r="AO849" s="94">
        <f>AVERAGE(AF$4:AF849)</f>
        <v>32.058447549839791</v>
      </c>
      <c r="AP849" s="94">
        <f>AVERAGE(AG$4:AG849)</f>
        <v>32.058447549839791</v>
      </c>
      <c r="AQ849" s="94">
        <f>AVERAGE(AH$4:AH849)</f>
        <v>2.2307733965882979E-3</v>
      </c>
      <c r="AR849" s="94">
        <f>AVERAGE(AI$4:AI849)</f>
        <v>6520.1361993250621</v>
      </c>
      <c r="AS849" s="94">
        <f>AVERAGE(AJ$4:AJ849)</f>
        <v>701.97000058927927</v>
      </c>
      <c r="AT849" s="94">
        <f>AVERAGE(AK$4:AK849)</f>
        <v>5818.1661987357702</v>
      </c>
      <c r="BA849" s="44">
        <v>846</v>
      </c>
      <c r="BB849" s="98">
        <v>30.558585788602667</v>
      </c>
      <c r="BC849" s="99">
        <v>0.16465531821833262</v>
      </c>
      <c r="BD849" s="100">
        <v>6</v>
      </c>
      <c r="BE849" s="98">
        <v>45.650239444211564</v>
      </c>
      <c r="BF849" s="98">
        <v>25.526952121278079</v>
      </c>
      <c r="BG849" s="98">
        <v>31.526952121278079</v>
      </c>
      <c r="BH849" s="98">
        <v>31.526952121278079</v>
      </c>
      <c r="BI849" s="98">
        <v>0</v>
      </c>
      <c r="BJ849" s="98">
        <v>4879.9918282114486</v>
      </c>
      <c r="BK849" s="98">
        <v>676.18928186977314</v>
      </c>
      <c r="BL849" s="98">
        <v>4203.8025463416752</v>
      </c>
      <c r="BM849" s="100" t="s">
        <v>109</v>
      </c>
      <c r="BN849" s="100">
        <v>0</v>
      </c>
      <c r="BQ849" s="98">
        <f>AVERAGE(BF$4:BF849)</f>
        <v>30.900695977652852</v>
      </c>
      <c r="BR849" s="98">
        <f>AVERAGE(BG$4:BG849)</f>
        <v>36.387693613586649</v>
      </c>
      <c r="BS849" s="98">
        <f>AVERAGE(BH$4:BH849)</f>
        <v>36.387693613586649</v>
      </c>
      <c r="BT849" s="98">
        <f>AVERAGE(BI$4:BI849)</f>
        <v>1.6240053559560496E-2</v>
      </c>
      <c r="BU849" s="98">
        <f>AVERAGE(BJ$4:BJ849)</f>
        <v>5583.8296177404454</v>
      </c>
      <c r="BV849" s="98">
        <f>AVERAGE(BK$4:BK849)</f>
        <v>788.79254606199515</v>
      </c>
      <c r="BW849" s="98">
        <f>AVERAGE(BL$4:BL849)</f>
        <v>4795.0370716784555</v>
      </c>
      <c r="CA849" s="88">
        <v>846</v>
      </c>
      <c r="CB849" s="97">
        <v>31.232038523444491</v>
      </c>
      <c r="CC849" s="105">
        <v>0.17155636761784948</v>
      </c>
      <c r="CD849" s="104">
        <v>4</v>
      </c>
      <c r="CE849" s="97">
        <v>89.567297109363523</v>
      </c>
      <c r="CF849" s="97">
        <v>25.873983441061611</v>
      </c>
      <c r="CG849" s="97">
        <v>29.873983441061611</v>
      </c>
      <c r="CH849" s="97">
        <v>29.873983441061611</v>
      </c>
      <c r="CI849" s="97">
        <v>0</v>
      </c>
      <c r="CJ849" s="97">
        <v>6135.5383406838082</v>
      </c>
      <c r="CK849" s="97">
        <v>687.04696593059577</v>
      </c>
      <c r="CL849" s="97">
        <v>5448.4913747532128</v>
      </c>
      <c r="CM849" s="97" t="s">
        <v>109</v>
      </c>
      <c r="CQ849" s="97">
        <f>AVERAGE(CF$4:CF849)</f>
        <v>26.396505945143325</v>
      </c>
      <c r="CR849" s="97">
        <f>AVERAGE(CG$4:CG849)</f>
        <v>31.783030767838365</v>
      </c>
      <c r="CS849" s="97">
        <f>AVERAGE(CH$4:CH849)</f>
        <v>31.783030767838365</v>
      </c>
      <c r="CT849" s="97">
        <f>AVERAGE(CI$4:CI849)</f>
        <v>0</v>
      </c>
      <c r="CU849" s="97">
        <f>AVERAGE(CJ$4:CJ849)</f>
        <v>6465.9794309803201</v>
      </c>
      <c r="CV849" s="97">
        <f>AVERAGE(CK$4:CK849)</f>
        <v>696.87427913928548</v>
      </c>
      <c r="CW849" s="97">
        <f>AVERAGE(CL$4:CL849)</f>
        <v>5769.1051518410259</v>
      </c>
    </row>
    <row r="850" spans="1:101">
      <c r="A850" s="88">
        <v>847</v>
      </c>
      <c r="B850" s="92">
        <v>39.328077688872376</v>
      </c>
      <c r="C850" s="93">
        <v>0.11512460530599569</v>
      </c>
      <c r="D850" s="88">
        <v>2</v>
      </c>
      <c r="E850" s="92">
        <v>52.677371959694675</v>
      </c>
      <c r="F850" s="92">
        <v>34.800448267497408</v>
      </c>
      <c r="G850" s="92">
        <v>36.800448267497408</v>
      </c>
      <c r="H850" s="92">
        <v>36.800448267497408</v>
      </c>
      <c r="I850" s="92">
        <v>0</v>
      </c>
      <c r="J850" s="92">
        <v>5655.8961227658601</v>
      </c>
      <c r="K850" s="92">
        <v>788.68633730964291</v>
      </c>
      <c r="L850" s="92">
        <v>4867.2097854562171</v>
      </c>
      <c r="M850" s="88" t="s">
        <v>109</v>
      </c>
      <c r="N850" s="8"/>
      <c r="O850" s="92">
        <f>AVERAGE(F$4:F850)</f>
        <v>30.473313184001732</v>
      </c>
      <c r="P850" s="92">
        <f>AVERAGE(G$4:G850)</f>
        <v>35.951471389432648</v>
      </c>
      <c r="Q850" s="92">
        <f>AVERAGE(H$4:H850)</f>
        <v>35.951471389432648</v>
      </c>
      <c r="R850" s="92">
        <f>AVERAGE(I$4:I850)</f>
        <v>6.0206232722055499E-3</v>
      </c>
      <c r="S850" s="92">
        <f>AVERAGE(J$4:J850)</f>
        <v>5520.6644739781905</v>
      </c>
      <c r="T850" s="92">
        <f>AVERAGE(K$4:K850)</f>
        <v>779.39508591635536</v>
      </c>
      <c r="U850" s="92">
        <f>AVERAGE(L$4:L850)</f>
        <v>4741.2693880618317</v>
      </c>
      <c r="V850" s="8"/>
      <c r="W850" s="8"/>
      <c r="X850" s="8"/>
      <c r="Z850" s="88">
        <v>847</v>
      </c>
      <c r="AA850" s="92">
        <v>38.399134739909123</v>
      </c>
      <c r="AB850" s="93">
        <v>0.14709091715546962</v>
      </c>
      <c r="AC850" s="92">
        <v>5</v>
      </c>
      <c r="AD850" s="92">
        <v>40.061852036565952</v>
      </c>
      <c r="AE850" s="92">
        <v>32.750970793039436</v>
      </c>
      <c r="AF850" s="92">
        <v>37.750970793039436</v>
      </c>
      <c r="AG850" s="92">
        <v>37.750970793039436</v>
      </c>
      <c r="AH850" s="92">
        <v>0</v>
      </c>
      <c r="AI850" s="92">
        <v>7719.6390770139778</v>
      </c>
      <c r="AJ850" s="92">
        <v>795.08126789735468</v>
      </c>
      <c r="AK850" s="92">
        <v>6924.5578091166235</v>
      </c>
      <c r="AN850" s="94">
        <f>AVERAGE(AE$4:AE850)</f>
        <v>26.531520186490553</v>
      </c>
      <c r="AO850" s="94">
        <f>AVERAGE(AF$4:AF850)</f>
        <v>32.065168356502369</v>
      </c>
      <c r="AP850" s="94">
        <f>AVERAGE(AG$4:AG850)</f>
        <v>32.065168356502369</v>
      </c>
      <c r="AQ850" s="94">
        <f>AVERAGE(AH$4:AH850)</f>
        <v>2.2281396617635182E-3</v>
      </c>
      <c r="AR850" s="94">
        <f>AVERAGE(AI$4:AI850)</f>
        <v>6521.5523774569265</v>
      </c>
      <c r="AS850" s="94">
        <f>AVERAGE(AJ$4:AJ850)</f>
        <v>702.07993124725806</v>
      </c>
      <c r="AT850" s="94">
        <f>AVERAGE(AK$4:AK850)</f>
        <v>5819.4724462096556</v>
      </c>
      <c r="BA850" s="44">
        <v>847</v>
      </c>
      <c r="BB850" s="98">
        <v>38.632651795858386</v>
      </c>
      <c r="BC850" s="99">
        <v>0.13370293705093755</v>
      </c>
      <c r="BD850" s="100">
        <v>6</v>
      </c>
      <c r="BE850" s="98">
        <v>26.76533654913742</v>
      </c>
      <c r="BF850" s="98">
        <v>33.467352784685943</v>
      </c>
      <c r="BG850" s="98">
        <v>39.467352784685943</v>
      </c>
      <c r="BH850" s="98">
        <v>39.467352784685943</v>
      </c>
      <c r="BI850" s="98">
        <v>0</v>
      </c>
      <c r="BJ850" s="98">
        <v>6075.0618880380644</v>
      </c>
      <c r="BK850" s="98">
        <v>816.11239224285623</v>
      </c>
      <c r="BL850" s="98">
        <v>5258.9494957952083</v>
      </c>
      <c r="BM850" s="100" t="s">
        <v>109</v>
      </c>
      <c r="BN850" s="100">
        <v>0</v>
      </c>
      <c r="BQ850" s="98">
        <f>AVERAGE(BF$4:BF850)</f>
        <v>30.903726269042501</v>
      </c>
      <c r="BR850" s="98">
        <f>AVERAGE(BG$4:BG850)</f>
        <v>36.391329574827616</v>
      </c>
      <c r="BS850" s="98">
        <f>AVERAGE(BH$4:BH850)</f>
        <v>36.391329574827616</v>
      </c>
      <c r="BT850" s="98">
        <f>AVERAGE(BI$4:BI850)</f>
        <v>1.6220879942607059E-2</v>
      </c>
      <c r="BU850" s="98">
        <f>AVERAGE(BJ$4:BJ850)</f>
        <v>5584.4095850017175</v>
      </c>
      <c r="BV850" s="98">
        <f>AVERAGE(BK$4:BK850)</f>
        <v>788.82480089810008</v>
      </c>
      <c r="BW850" s="98">
        <f>AVERAGE(BL$4:BL850)</f>
        <v>4795.584784103623</v>
      </c>
      <c r="CA850" s="88">
        <v>847</v>
      </c>
      <c r="CB850" s="97">
        <v>36.852667886571481</v>
      </c>
      <c r="CC850" s="105">
        <v>8.2919968806360045E-2</v>
      </c>
      <c r="CD850" s="104">
        <v>8</v>
      </c>
      <c r="CE850" s="97">
        <v>56.072265190727919</v>
      </c>
      <c r="CF850" s="97">
        <v>33.796845814985829</v>
      </c>
      <c r="CG850" s="97">
        <v>41.796845814985829</v>
      </c>
      <c r="CH850" s="97">
        <v>41.796845814985829</v>
      </c>
      <c r="CI850" s="97">
        <v>0</v>
      </c>
      <c r="CJ850" s="97">
        <v>8451.0438251447358</v>
      </c>
      <c r="CK850" s="97">
        <v>892.00918149044446</v>
      </c>
      <c r="CL850" s="97">
        <v>7559.0346436542914</v>
      </c>
      <c r="CM850" s="97" t="s">
        <v>109</v>
      </c>
      <c r="CQ850" s="97">
        <f>AVERAGE(CF$4:CF850)</f>
        <v>26.405243064234046</v>
      </c>
      <c r="CR850" s="97">
        <f>AVERAGE(CG$4:CG850)</f>
        <v>31.794853453844443</v>
      </c>
      <c r="CS850" s="97">
        <f>AVERAGE(CH$4:CH850)</f>
        <v>31.794853453844443</v>
      </c>
      <c r="CT850" s="97">
        <f>AVERAGE(CI$4:CI850)</f>
        <v>0</v>
      </c>
      <c r="CU850" s="97">
        <f>AVERAGE(CJ$4:CJ850)</f>
        <v>6468.3230725318717</v>
      </c>
      <c r="CV850" s="97">
        <f>AVERAGE(CK$4:CK850)</f>
        <v>697.10466273119937</v>
      </c>
      <c r="CW850" s="97">
        <f>AVERAGE(CL$4:CL850)</f>
        <v>5771.2184098006646</v>
      </c>
    </row>
    <row r="851" spans="1:101">
      <c r="A851" s="88">
        <v>848</v>
      </c>
      <c r="B851" s="92">
        <v>34.804059090441193</v>
      </c>
      <c r="C851" s="93">
        <v>0.1442115406058313</v>
      </c>
      <c r="D851" s="88">
        <v>3</v>
      </c>
      <c r="E851" s="92">
        <v>38.141247936978829</v>
      </c>
      <c r="F851" s="92">
        <v>29.78491210967228</v>
      </c>
      <c r="G851" s="92">
        <v>32.784912109672277</v>
      </c>
      <c r="H851" s="92">
        <v>32.784912109672277</v>
      </c>
      <c r="I851" s="92">
        <v>0</v>
      </c>
      <c r="J851" s="92">
        <v>5068.3112258739093</v>
      </c>
      <c r="K851" s="92">
        <v>693.83949013042445</v>
      </c>
      <c r="L851" s="92">
        <v>4374.4717357434847</v>
      </c>
      <c r="M851" s="88" t="s">
        <v>109</v>
      </c>
      <c r="N851" s="8"/>
      <c r="O851" s="92">
        <f>AVERAGE(F$4:F851)</f>
        <v>30.472501390282005</v>
      </c>
      <c r="P851" s="92">
        <f>AVERAGE(G$4:G851)</f>
        <v>35.947737239338586</v>
      </c>
      <c r="Q851" s="92">
        <f>AVERAGE(H$4:H851)</f>
        <v>35.947737239338586</v>
      </c>
      <c r="R851" s="92">
        <f>AVERAGE(I$4:I851)</f>
        <v>6.0135234806109675E-3</v>
      </c>
      <c r="S851" s="92">
        <f>AVERAGE(J$4:J851)</f>
        <v>5520.1310385441056</v>
      </c>
      <c r="T851" s="92">
        <f>AVERAGE(K$4:K851)</f>
        <v>779.29419488358894</v>
      </c>
      <c r="U851" s="92">
        <f>AVERAGE(L$4:L851)</f>
        <v>4740.8368436605124</v>
      </c>
      <c r="V851" s="8"/>
      <c r="W851" s="8"/>
      <c r="X851" s="8"/>
      <c r="Z851" s="88">
        <v>848</v>
      </c>
      <c r="AA851" s="92">
        <v>29.672520147051834</v>
      </c>
      <c r="AB851" s="93">
        <v>0.16393574714917936</v>
      </c>
      <c r="AC851" s="92">
        <v>3</v>
      </c>
      <c r="AD851" s="92">
        <v>67.615380665182556</v>
      </c>
      <c r="AE851" s="92">
        <v>24.808133386945816</v>
      </c>
      <c r="AF851" s="92">
        <v>27.808133386945816</v>
      </c>
      <c r="AG851" s="92">
        <v>27.808133386945816</v>
      </c>
      <c r="AH851" s="92">
        <v>0</v>
      </c>
      <c r="AI851" s="92">
        <v>5707.5582801923438</v>
      </c>
      <c r="AJ851" s="92">
        <v>623.77804840409885</v>
      </c>
      <c r="AK851" s="92">
        <v>5083.7802317882451</v>
      </c>
      <c r="AN851" s="94">
        <f>AVERAGE(AE$4:AE851)</f>
        <v>26.529487890736373</v>
      </c>
      <c r="AO851" s="94">
        <f>AVERAGE(AF$4:AF851)</f>
        <v>32.060148268094871</v>
      </c>
      <c r="AP851" s="94">
        <f>AVERAGE(AG$4:AG851)</f>
        <v>32.060148268094871</v>
      </c>
      <c r="AQ851" s="94">
        <f>AVERAGE(AH$4:AH851)</f>
        <v>2.2255121385774761E-3</v>
      </c>
      <c r="AR851" s="94">
        <f>AVERAGE(AI$4:AI851)</f>
        <v>6520.5924787573222</v>
      </c>
      <c r="AS851" s="94">
        <f>AVERAGE(AJ$4:AJ851)</f>
        <v>701.9875941212639</v>
      </c>
      <c r="AT851" s="94">
        <f>AVERAGE(AK$4:AK851)</f>
        <v>5818.6048846360445</v>
      </c>
      <c r="BA851" s="44">
        <v>848</v>
      </c>
      <c r="BB851" s="98">
        <v>29.959575488975677</v>
      </c>
      <c r="BC851" s="99">
        <v>7.9366589235955701E-2</v>
      </c>
      <c r="BD851" s="100">
        <v>10</v>
      </c>
      <c r="BE851" s="98">
        <v>72.047228843391252</v>
      </c>
      <c r="BF851" s="98">
        <v>27.581786167458539</v>
      </c>
      <c r="BG851" s="98">
        <v>37.581786167458539</v>
      </c>
      <c r="BH851" s="98">
        <v>37.581786167458539</v>
      </c>
      <c r="BI851" s="98">
        <v>0</v>
      </c>
      <c r="BJ851" s="98">
        <v>5708.6016047642952</v>
      </c>
      <c r="BK851" s="98">
        <v>823.68295219256208</v>
      </c>
      <c r="BL851" s="98">
        <v>4884.9186525717332</v>
      </c>
      <c r="BM851" s="100" t="s">
        <v>109</v>
      </c>
      <c r="BN851" s="100">
        <v>0</v>
      </c>
      <c r="BQ851" s="98">
        <f>AVERAGE(BF$4:BF851)</f>
        <v>30.899808886847239</v>
      </c>
      <c r="BR851" s="98">
        <f>AVERAGE(BG$4:BG851)</f>
        <v>36.392733415149117</v>
      </c>
      <c r="BS851" s="98">
        <f>AVERAGE(BH$4:BH851)</f>
        <v>36.392733415149117</v>
      </c>
      <c r="BT851" s="98">
        <f>AVERAGE(BI$4:BI851)</f>
        <v>1.6201751546448324E-2</v>
      </c>
      <c r="BU851" s="98">
        <f>AVERAGE(BJ$4:BJ851)</f>
        <v>5584.5560378552118</v>
      </c>
      <c r="BV851" s="98">
        <f>AVERAGE(BK$4:BK851)</f>
        <v>788.86590720858896</v>
      </c>
      <c r="BW851" s="98">
        <f>AVERAGE(BL$4:BL851)</f>
        <v>4795.6901306466279</v>
      </c>
      <c r="CA851" s="88">
        <v>848</v>
      </c>
      <c r="CB851" s="97">
        <v>29.272931090489212</v>
      </c>
      <c r="CC851" s="105">
        <v>0.16676991180605005</v>
      </c>
      <c r="CD851" s="104">
        <v>3</v>
      </c>
      <c r="CE851" s="97">
        <v>39.026696627717506</v>
      </c>
      <c r="CF851" s="97">
        <v>24.391086954223745</v>
      </c>
      <c r="CG851" s="97">
        <v>27.391086954223745</v>
      </c>
      <c r="CH851" s="97">
        <v>27.391086954223745</v>
      </c>
      <c r="CI851" s="97">
        <v>0</v>
      </c>
      <c r="CJ851" s="97">
        <v>5624.6727149327135</v>
      </c>
      <c r="CK851" s="97">
        <v>586.84843571219233</v>
      </c>
      <c r="CL851" s="97">
        <v>5037.824279220521</v>
      </c>
      <c r="CM851" s="97" t="s">
        <v>109</v>
      </c>
      <c r="CQ851" s="97">
        <f>AVERAGE(CF$4:CF851)</f>
        <v>26.402867880142054</v>
      </c>
      <c r="CR851" s="97">
        <f>AVERAGE(CG$4:CG851)</f>
        <v>31.789660332972247</v>
      </c>
      <c r="CS851" s="97">
        <f>AVERAGE(CH$4:CH851)</f>
        <v>31.789660332972247</v>
      </c>
      <c r="CT851" s="97">
        <f>AVERAGE(CI$4:CI851)</f>
        <v>0</v>
      </c>
      <c r="CU851" s="97">
        <f>AVERAGE(CJ$4:CJ851)</f>
        <v>6467.3282018271557</v>
      </c>
      <c r="CV851" s="97">
        <f>AVERAGE(CK$4:CK851)</f>
        <v>696.97464359556375</v>
      </c>
      <c r="CW851" s="97">
        <f>AVERAGE(CL$4:CL851)</f>
        <v>5770.3535582315844</v>
      </c>
    </row>
    <row r="852" spans="1:101">
      <c r="A852" s="88">
        <v>849</v>
      </c>
      <c r="B852" s="92">
        <v>39.553934872079793</v>
      </c>
      <c r="C852" s="93">
        <v>0.15696201216944339</v>
      </c>
      <c r="D852" s="88">
        <v>8</v>
      </c>
      <c r="E852" s="92">
        <v>57.627113894003877</v>
      </c>
      <c r="F852" s="92">
        <v>33.345469665339031</v>
      </c>
      <c r="G852" s="92">
        <v>41.345469665339031</v>
      </c>
      <c r="H852" s="92">
        <v>41.345469665339031</v>
      </c>
      <c r="I852" s="92">
        <v>0</v>
      </c>
      <c r="J852" s="92">
        <v>6388.0744060030775</v>
      </c>
      <c r="K852" s="92">
        <v>884.53650720078451</v>
      </c>
      <c r="L852" s="92">
        <v>5503.5378988022931</v>
      </c>
      <c r="M852" s="88" t="s">
        <v>109</v>
      </c>
      <c r="N852" s="8"/>
      <c r="O852" s="92">
        <f>AVERAGE(F$4:F852)</f>
        <v>30.475885334068881</v>
      </c>
      <c r="P852" s="92">
        <f>AVERAGE(G$4:G852)</f>
        <v>35.954094992490532</v>
      </c>
      <c r="Q852" s="92">
        <f>AVERAGE(H$4:H852)</f>
        <v>35.954094992490532</v>
      </c>
      <c r="R852" s="92">
        <f>AVERAGE(I$4:I852)</f>
        <v>6.0064404140849244E-3</v>
      </c>
      <c r="S852" s="92">
        <f>AVERAGE(J$4:J852)</f>
        <v>5521.1533511088383</v>
      </c>
      <c r="T852" s="92">
        <f>AVERAGE(K$4:K852)</f>
        <v>779.41815520433954</v>
      </c>
      <c r="U852" s="92">
        <f>AVERAGE(L$4:L852)</f>
        <v>4741.7351959044954</v>
      </c>
      <c r="V852" s="8"/>
      <c r="W852" s="8"/>
      <c r="X852" s="8"/>
      <c r="Z852" s="88">
        <v>849</v>
      </c>
      <c r="AA852" s="92">
        <v>23.412741427025843</v>
      </c>
      <c r="AB852" s="93">
        <v>0.16420458173979358</v>
      </c>
      <c r="AC852" s="92">
        <v>4</v>
      </c>
      <c r="AD852" s="92">
        <v>65.157221526548128</v>
      </c>
      <c r="AE852" s="92">
        <v>19.568262013619126</v>
      </c>
      <c r="AF852" s="92">
        <v>23.568262013619126</v>
      </c>
      <c r="AG852" s="92">
        <v>23.568262013619126</v>
      </c>
      <c r="AH852" s="92">
        <v>0</v>
      </c>
      <c r="AI852" s="92">
        <v>4828.9867851260269</v>
      </c>
      <c r="AJ852" s="92">
        <v>536.52246179893064</v>
      </c>
      <c r="AK852" s="92">
        <v>4292.4643233270963</v>
      </c>
      <c r="AN852" s="94">
        <f>AVERAGE(AE$4:AE852)</f>
        <v>26.521288566970629</v>
      </c>
      <c r="AO852" s="94">
        <f>AVERAGE(AF$4:AF852)</f>
        <v>32.050146046358144</v>
      </c>
      <c r="AP852" s="94">
        <f>AVERAGE(AG$4:AG852)</f>
        <v>32.050146046358144</v>
      </c>
      <c r="AQ852" s="94">
        <f>AVERAGE(AH$4:AH852)</f>
        <v>2.2228908050809185E-3</v>
      </c>
      <c r="AR852" s="94">
        <f>AVERAGE(AI$4:AI852)</f>
        <v>6518.6000103313727</v>
      </c>
      <c r="AS852" s="94">
        <f>AVERAGE(AJ$4:AJ852)</f>
        <v>701.79269997247434</v>
      </c>
      <c r="AT852" s="94">
        <f>AVERAGE(AK$4:AK852)</f>
        <v>5816.807310358884</v>
      </c>
      <c r="BA852" s="44">
        <v>849</v>
      </c>
      <c r="BB852" s="98">
        <v>35.500385042336333</v>
      </c>
      <c r="BC852" s="99">
        <v>0.17707538823162333</v>
      </c>
      <c r="BD852" s="100">
        <v>6</v>
      </c>
      <c r="BE852" s="98">
        <v>41.706755770005969</v>
      </c>
      <c r="BF852" s="98">
        <v>29.214140578592513</v>
      </c>
      <c r="BG852" s="98">
        <v>35.214140578592513</v>
      </c>
      <c r="BH852" s="98">
        <v>35.214140578592513</v>
      </c>
      <c r="BI852" s="98">
        <v>0</v>
      </c>
      <c r="BJ852" s="98">
        <v>5470.7084207011912</v>
      </c>
      <c r="BK852" s="98">
        <v>745.98956734185629</v>
      </c>
      <c r="BL852" s="98">
        <v>4724.7188533593353</v>
      </c>
      <c r="BM852" s="100" t="s">
        <v>109</v>
      </c>
      <c r="BN852" s="100">
        <v>0</v>
      </c>
      <c r="BQ852" s="98">
        <f>AVERAGE(BF$4:BF852)</f>
        <v>30.897823411808066</v>
      </c>
      <c r="BR852" s="98">
        <f>AVERAGE(BG$4:BG852)</f>
        <v>36.391345202149637</v>
      </c>
      <c r="BS852" s="98">
        <f>AVERAGE(BH$4:BH852)</f>
        <v>36.391345202149637</v>
      </c>
      <c r="BT852" s="98">
        <f>AVERAGE(BI$4:BI852)</f>
        <v>1.6182668211293497E-2</v>
      </c>
      <c r="BU852" s="98">
        <f>AVERAGE(BJ$4:BJ852)</f>
        <v>5584.4219417219329</v>
      </c>
      <c r="BV852" s="98">
        <f>AVERAGE(BK$4:BK852)</f>
        <v>788.81540504149029</v>
      </c>
      <c r="BW852" s="98">
        <f>AVERAGE(BL$4:BL852)</f>
        <v>4795.6065366804469</v>
      </c>
      <c r="CA852" s="88">
        <v>849</v>
      </c>
      <c r="CB852" s="97">
        <v>23.293401340986605</v>
      </c>
      <c r="CC852" s="105">
        <v>8.0127584761228499E-2</v>
      </c>
      <c r="CD852" s="104">
        <v>5</v>
      </c>
      <c r="CE852" s="97">
        <v>93.301900627602066</v>
      </c>
      <c r="CF852" s="97">
        <v>21.426957350659386</v>
      </c>
      <c r="CG852" s="97">
        <v>26.426957350659386</v>
      </c>
      <c r="CH852" s="97">
        <v>26.426957350659386</v>
      </c>
      <c r="CI852" s="97">
        <v>0</v>
      </c>
      <c r="CJ852" s="97">
        <v>5341.3847898416934</v>
      </c>
      <c r="CK852" s="97">
        <v>621.84104764078984</v>
      </c>
      <c r="CL852" s="97">
        <v>4719.5437422009036</v>
      </c>
      <c r="CM852" s="97" t="s">
        <v>109</v>
      </c>
      <c r="CQ852" s="97">
        <f>AVERAGE(CF$4:CF852)</f>
        <v>26.397006972569049</v>
      </c>
      <c r="CR852" s="97">
        <f>AVERAGE(CG$4:CG852)</f>
        <v>31.783343839471289</v>
      </c>
      <c r="CS852" s="97">
        <f>AVERAGE(CH$4:CH852)</f>
        <v>31.783343839471289</v>
      </c>
      <c r="CT852" s="97">
        <f>AVERAGE(CI$4:CI852)</f>
        <v>0</v>
      </c>
      <c r="CU852" s="97">
        <f>AVERAGE(CJ$4:CJ852)</f>
        <v>6466.0020022841809</v>
      </c>
      <c r="CV852" s="97">
        <f>AVERAGE(CK$4:CK852)</f>
        <v>696.88614701611175</v>
      </c>
      <c r="CW852" s="97">
        <f>AVERAGE(CL$4:CL852)</f>
        <v>5769.1158552680627</v>
      </c>
    </row>
    <row r="853" spans="1:101">
      <c r="A853" s="88">
        <v>850</v>
      </c>
      <c r="B853" s="92">
        <v>43.741815098110649</v>
      </c>
      <c r="C853" s="93">
        <v>0.2119703982051056</v>
      </c>
      <c r="D853" s="88">
        <v>7</v>
      </c>
      <c r="E853" s="92">
        <v>44.044226991821489</v>
      </c>
      <c r="F853" s="92">
        <v>34.469845133550038</v>
      </c>
      <c r="G853" s="92">
        <v>41.469845133550038</v>
      </c>
      <c r="H853" s="92">
        <v>41.469845133550038</v>
      </c>
      <c r="I853" s="92">
        <v>0</v>
      </c>
      <c r="J853" s="92">
        <v>6498.6358689693243</v>
      </c>
      <c r="K853" s="92">
        <v>873.44112966282228</v>
      </c>
      <c r="L853" s="92">
        <v>5625.194739306502</v>
      </c>
      <c r="M853" s="88" t="s">
        <v>109</v>
      </c>
      <c r="N853" s="8"/>
      <c r="O853" s="92">
        <f>AVERAGE(F$4:F853)</f>
        <v>30.480584110303564</v>
      </c>
      <c r="P853" s="92">
        <f>AVERAGE(G$4:G853)</f>
        <v>35.960584110303543</v>
      </c>
      <c r="Q853" s="92">
        <f>AVERAGE(H$4:H853)</f>
        <v>35.960584110303543</v>
      </c>
      <c r="R853" s="92">
        <f>AVERAGE(I$4:I853)</f>
        <v>5.9993740135977653E-3</v>
      </c>
      <c r="S853" s="92">
        <f>AVERAGE(J$4:J853)</f>
        <v>5522.3033305416157</v>
      </c>
      <c r="T853" s="92">
        <f>AVERAGE(K$4:K853)</f>
        <v>779.52877046840831</v>
      </c>
      <c r="U853" s="92">
        <f>AVERAGE(L$4:L853)</f>
        <v>4742.7745600732042</v>
      </c>
      <c r="V853" s="8"/>
      <c r="W853" s="8"/>
      <c r="X853" s="8"/>
      <c r="Z853" s="88">
        <v>850</v>
      </c>
      <c r="AA853" s="92">
        <v>28.405704579308559</v>
      </c>
      <c r="AB853" s="93">
        <v>0.13032256504898693</v>
      </c>
      <c r="AC853" s="92">
        <v>4</v>
      </c>
      <c r="AD853" s="92">
        <v>58.088605811497345</v>
      </c>
      <c r="AE853" s="92">
        <v>24.703800296509314</v>
      </c>
      <c r="AF853" s="92">
        <v>28.703800296509314</v>
      </c>
      <c r="AG853" s="92">
        <v>28.703800296509314</v>
      </c>
      <c r="AH853" s="92">
        <v>0</v>
      </c>
      <c r="AI853" s="92">
        <v>5851.8171877858404</v>
      </c>
      <c r="AJ853" s="92">
        <v>632.16461174168364</v>
      </c>
      <c r="AK853" s="92">
        <v>5219.6525760441564</v>
      </c>
      <c r="AN853" s="94">
        <f>AVERAGE(AE$4:AE853)</f>
        <v>26.519150345475968</v>
      </c>
      <c r="AO853" s="94">
        <f>AVERAGE(AF$4:AF853)</f>
        <v>32.04620916900538</v>
      </c>
      <c r="AP853" s="94">
        <f>AVERAGE(AG$4:AG853)</f>
        <v>32.04620916900538</v>
      </c>
      <c r="AQ853" s="94">
        <f>AVERAGE(AH$4:AH853)</f>
        <v>2.220275639427882E-3</v>
      </c>
      <c r="AR853" s="94">
        <f>AVERAGE(AI$4:AI853)</f>
        <v>6517.8155599519077</v>
      </c>
      <c r="AS853" s="94">
        <f>AVERAGE(AJ$4:AJ853)</f>
        <v>701.71078457455576</v>
      </c>
      <c r="AT853" s="94">
        <f>AVERAGE(AK$4:AK853)</f>
        <v>5816.1047753773373</v>
      </c>
      <c r="BA853" s="44">
        <v>850</v>
      </c>
      <c r="BB853" s="98">
        <v>36.438085859714306</v>
      </c>
      <c r="BC853" s="99">
        <v>9.6146030486422687E-2</v>
      </c>
      <c r="BD853" s="100">
        <v>5</v>
      </c>
      <c r="BE853" s="98">
        <v>74.24576602057094</v>
      </c>
      <c r="BF853" s="98">
        <v>32.93470854577933</v>
      </c>
      <c r="BG853" s="98">
        <v>37.93470854577933</v>
      </c>
      <c r="BH853" s="98">
        <v>37.93470854577933</v>
      </c>
      <c r="BI853" s="98">
        <v>0</v>
      </c>
      <c r="BJ853" s="98">
        <v>5795.3076012849488</v>
      </c>
      <c r="BK853" s="98">
        <v>832.93993693615755</v>
      </c>
      <c r="BL853" s="98">
        <v>4962.3676643487915</v>
      </c>
      <c r="BM853" s="100" t="s">
        <v>109</v>
      </c>
      <c r="BN853" s="100">
        <v>0</v>
      </c>
      <c r="BQ853" s="98">
        <f>AVERAGE(BF$4:BF853)</f>
        <v>30.900219747259797</v>
      </c>
      <c r="BR853" s="98">
        <f>AVERAGE(BG$4:BG853)</f>
        <v>36.393160923730377</v>
      </c>
      <c r="BS853" s="98">
        <f>AVERAGE(BH$4:BH853)</f>
        <v>36.393160923730377</v>
      </c>
      <c r="BT853" s="98">
        <f>AVERAGE(BI$4:BI853)</f>
        <v>1.616362977810374E-2</v>
      </c>
      <c r="BU853" s="98">
        <f>AVERAGE(BJ$4:BJ853)</f>
        <v>5584.670042497889</v>
      </c>
      <c r="BV853" s="98">
        <f>AVERAGE(BK$4:BK853)</f>
        <v>788.86731625548396</v>
      </c>
      <c r="BW853" s="98">
        <f>AVERAGE(BL$4:BL853)</f>
        <v>4795.8027262424093</v>
      </c>
      <c r="CA853" s="88">
        <v>850</v>
      </c>
      <c r="CB853" s="97">
        <v>30.286196812004164</v>
      </c>
      <c r="CC853" s="105">
        <v>0.10851965919732165</v>
      </c>
      <c r="CD853" s="104">
        <v>10</v>
      </c>
      <c r="CE853" s="97">
        <v>40.629165494065859</v>
      </c>
      <c r="CF853" s="97">
        <v>26.999549055582463</v>
      </c>
      <c r="CG853" s="97">
        <v>36.999549055582463</v>
      </c>
      <c r="CH853" s="97">
        <v>36.999549055582463</v>
      </c>
      <c r="CI853" s="97">
        <v>0</v>
      </c>
      <c r="CJ853" s="97">
        <v>7498.5092438091442</v>
      </c>
      <c r="CK853" s="97">
        <v>780.62014660571515</v>
      </c>
      <c r="CL853" s="97">
        <v>6717.8890972034287</v>
      </c>
      <c r="CM853" s="97" t="s">
        <v>109</v>
      </c>
      <c r="CQ853" s="97">
        <f>AVERAGE(CF$4:CF853)</f>
        <v>26.397715845607888</v>
      </c>
      <c r="CR853" s="97">
        <f>AVERAGE(CG$4:CG853)</f>
        <v>31.789480551490243</v>
      </c>
      <c r="CS853" s="97">
        <f>AVERAGE(CH$4:CH853)</f>
        <v>31.789480551490243</v>
      </c>
      <c r="CT853" s="97">
        <f>AVERAGE(CI$4:CI853)</f>
        <v>0</v>
      </c>
      <c r="CU853" s="97">
        <f>AVERAGE(CJ$4:CJ853)</f>
        <v>6467.2167166859745</v>
      </c>
      <c r="CV853" s="97">
        <f>AVERAGE(CK$4:CK853)</f>
        <v>696.98465760386421</v>
      </c>
      <c r="CW853" s="97">
        <f>AVERAGE(CL$4:CL853)</f>
        <v>5770.2320590821037</v>
      </c>
    </row>
    <row r="854" spans="1:101">
      <c r="A854" s="88">
        <v>851</v>
      </c>
      <c r="B854" s="92">
        <v>40.349183910725102</v>
      </c>
      <c r="C854" s="93">
        <v>0.14987395725652936</v>
      </c>
      <c r="D854" s="88">
        <v>2</v>
      </c>
      <c r="E854" s="92">
        <v>93.416137188562558</v>
      </c>
      <c r="F854" s="92">
        <v>34.301892045953245</v>
      </c>
      <c r="G854" s="92">
        <v>36.301892045953245</v>
      </c>
      <c r="H854" s="92">
        <v>36.301892045953245</v>
      </c>
      <c r="I854" s="92">
        <v>0</v>
      </c>
      <c r="J854" s="92">
        <v>5626.7025628361425</v>
      </c>
      <c r="K854" s="92">
        <v>819.45397810762745</v>
      </c>
      <c r="L854" s="92">
        <v>4807.2485847285152</v>
      </c>
      <c r="M854" s="88" t="s">
        <v>109</v>
      </c>
      <c r="N854" s="8"/>
      <c r="O854" s="92">
        <f>AVERAGE(F$4:F854)</f>
        <v>30.485074483905976</v>
      </c>
      <c r="P854" s="92">
        <f>AVERAGE(G$4:G854)</f>
        <v>35.960985177207952</v>
      </c>
      <c r="Q854" s="92">
        <f>AVERAGE(H$4:H854)</f>
        <v>35.960985177207952</v>
      </c>
      <c r="R854" s="92">
        <f>AVERAGE(I$4:I854)</f>
        <v>5.9923242203972979E-3</v>
      </c>
      <c r="S854" s="92">
        <f>AVERAGE(J$4:J854)</f>
        <v>5522.4260088404344</v>
      </c>
      <c r="T854" s="92">
        <f>AVERAGE(K$4:K854)</f>
        <v>779.57568610605722</v>
      </c>
      <c r="U854" s="92">
        <f>AVERAGE(L$4:L854)</f>
        <v>4742.8503227343735</v>
      </c>
      <c r="V854" s="8"/>
      <c r="W854" s="8"/>
      <c r="X854" s="8"/>
      <c r="Z854" s="88">
        <v>851</v>
      </c>
      <c r="AA854" s="92">
        <v>35.093857222941018</v>
      </c>
      <c r="AB854" s="93">
        <v>0.12840694323521762</v>
      </c>
      <c r="AC854" s="92">
        <v>3</v>
      </c>
      <c r="AD854" s="92">
        <v>35.880215252514603</v>
      </c>
      <c r="AE854" s="92">
        <v>30.587562290609998</v>
      </c>
      <c r="AF854" s="92">
        <v>33.587562290609995</v>
      </c>
      <c r="AG854" s="92">
        <v>33.587562290609995</v>
      </c>
      <c r="AH854" s="92">
        <v>0</v>
      </c>
      <c r="AI854" s="92">
        <v>6852.7013060919298</v>
      </c>
      <c r="AJ854" s="92">
        <v>707.63146106471447</v>
      </c>
      <c r="AK854" s="92">
        <v>6145.0698450272157</v>
      </c>
      <c r="AN854" s="94">
        <f>AVERAGE(AE$4:AE854)</f>
        <v>26.523931088067194</v>
      </c>
      <c r="AO854" s="94">
        <f>AVERAGE(AF$4:AF854)</f>
        <v>32.048020394765203</v>
      </c>
      <c r="AP854" s="94">
        <f>AVERAGE(AG$4:AG854)</f>
        <v>32.048020394765203</v>
      </c>
      <c r="AQ854" s="94">
        <f>AVERAGE(AH$4:AH854)</f>
        <v>2.217666619875088E-3</v>
      </c>
      <c r="AR854" s="94">
        <f>AVERAGE(AI$4:AI854)</f>
        <v>6518.2090802176417</v>
      </c>
      <c r="AS854" s="94">
        <f>AVERAGE(AJ$4:AJ854)</f>
        <v>701.71774189123039</v>
      </c>
      <c r="AT854" s="94">
        <f>AVERAGE(AK$4:AK854)</f>
        <v>5816.4913383263975</v>
      </c>
      <c r="BA854" s="44">
        <v>851</v>
      </c>
      <c r="BB854" s="98">
        <v>31.929913005358969</v>
      </c>
      <c r="BC854" s="99">
        <v>0.12503875978716061</v>
      </c>
      <c r="BD854" s="100">
        <v>6</v>
      </c>
      <c r="BE854" s="98">
        <v>45.23912112525484</v>
      </c>
      <c r="BF854" s="98">
        <v>27.937436283056954</v>
      </c>
      <c r="BG854" s="98">
        <v>33.937436283056954</v>
      </c>
      <c r="BH854" s="98">
        <v>33.937436283056954</v>
      </c>
      <c r="BI854" s="98">
        <v>0</v>
      </c>
      <c r="BJ854" s="98">
        <v>5210.3897441276031</v>
      </c>
      <c r="BK854" s="98">
        <v>723.98784678639402</v>
      </c>
      <c r="BL854" s="98">
        <v>4486.4018973412094</v>
      </c>
      <c r="BM854" s="100" t="s">
        <v>109</v>
      </c>
      <c r="BN854" s="100">
        <v>0</v>
      </c>
      <c r="BQ854" s="98">
        <f>AVERAGE(BF$4:BF854)</f>
        <v>30.89673821557448</v>
      </c>
      <c r="BR854" s="98">
        <f>AVERAGE(BG$4:BG854)</f>
        <v>36.390275230850619</v>
      </c>
      <c r="BS854" s="98">
        <f>AVERAGE(BH$4:BH854)</f>
        <v>36.390275230850619</v>
      </c>
      <c r="BT854" s="98">
        <f>AVERAGE(BI$4:BI854)</f>
        <v>1.6144636088587756E-2</v>
      </c>
      <c r="BU854" s="98">
        <f>AVERAGE(BJ$4:BJ854)</f>
        <v>5584.2302301613781</v>
      </c>
      <c r="BV854" s="98">
        <f>AVERAGE(BK$4:BK854)</f>
        <v>788.79107716092574</v>
      </c>
      <c r="BW854" s="98">
        <f>AVERAGE(BL$4:BL854)</f>
        <v>4795.4391530004577</v>
      </c>
      <c r="CA854" s="88">
        <v>851</v>
      </c>
      <c r="CB854" s="97">
        <v>27.677809865483226</v>
      </c>
      <c r="CC854" s="105">
        <v>8.5199336230706746E-2</v>
      </c>
      <c r="CD854" s="104">
        <v>4</v>
      </c>
      <c r="CE854" s="97">
        <v>71.915461673095649</v>
      </c>
      <c r="CF854" s="97">
        <v>25.319678836624348</v>
      </c>
      <c r="CG854" s="97">
        <v>29.319678836624348</v>
      </c>
      <c r="CH854" s="97">
        <v>29.319678836624348</v>
      </c>
      <c r="CI854" s="97">
        <v>0</v>
      </c>
      <c r="CJ854" s="97">
        <v>5934.6796981906364</v>
      </c>
      <c r="CK854" s="97">
        <v>658.30903840558267</v>
      </c>
      <c r="CL854" s="97">
        <v>5276.3706597850542</v>
      </c>
      <c r="CM854" s="97" t="s">
        <v>109</v>
      </c>
      <c r="CQ854" s="97">
        <f>AVERAGE(CF$4:CF854)</f>
        <v>26.396449057113195</v>
      </c>
      <c r="CR854" s="97">
        <f>AVERAGE(CG$4:CG854)</f>
        <v>31.786578316807677</v>
      </c>
      <c r="CS854" s="97">
        <f>AVERAGE(CH$4:CH854)</f>
        <v>31.786578316807677</v>
      </c>
      <c r="CT854" s="97">
        <f>AVERAGE(CI$4:CI854)</f>
        <v>0</v>
      </c>
      <c r="CU854" s="97">
        <f>AVERAGE(CJ$4:CJ854)</f>
        <v>6466.5909387558977</v>
      </c>
      <c r="CV854" s="97">
        <f>AVERAGE(CK$4:CK854)</f>
        <v>696.93921034276161</v>
      </c>
      <c r="CW854" s="97">
        <f>AVERAGE(CL$4:CL854)</f>
        <v>5769.6517284131305</v>
      </c>
    </row>
    <row r="855" spans="1:101">
      <c r="A855" s="88">
        <v>852</v>
      </c>
      <c r="B855" s="92">
        <v>43.418244889987548</v>
      </c>
      <c r="C855" s="93">
        <v>9.1046731795068461E-2</v>
      </c>
      <c r="D855" s="88">
        <v>4</v>
      </c>
      <c r="E855" s="92">
        <v>26.664978101976438</v>
      </c>
      <c r="F855" s="92">
        <v>39.46515559247625</v>
      </c>
      <c r="G855" s="92">
        <v>43.46515559247625</v>
      </c>
      <c r="H855" s="92">
        <v>43.46515559247625</v>
      </c>
      <c r="I855" s="92">
        <v>0</v>
      </c>
      <c r="J855" s="92">
        <v>6638.3660177967768</v>
      </c>
      <c r="K855" s="92">
        <v>895.9680899515015</v>
      </c>
      <c r="L855" s="92">
        <v>5742.3979278452753</v>
      </c>
      <c r="M855" s="88" t="s">
        <v>109</v>
      </c>
      <c r="N855" s="8"/>
      <c r="O855" s="92">
        <f>AVERAGE(F$4:F855)</f>
        <v>30.495614485207113</v>
      </c>
      <c r="P855" s="92">
        <f>AVERAGE(G$4:G855)</f>
        <v>35.969792888962957</v>
      </c>
      <c r="Q855" s="92">
        <f>AVERAGE(H$4:H855)</f>
        <v>35.969792888962957</v>
      </c>
      <c r="R855" s="92">
        <f>AVERAGE(I$4:I855)</f>
        <v>5.9852909760071604E-3</v>
      </c>
      <c r="S855" s="92">
        <f>AVERAGE(J$4:J855)</f>
        <v>5523.7357975833411</v>
      </c>
      <c r="T855" s="92">
        <f>AVERAGE(K$4:K855)</f>
        <v>779.71229690869279</v>
      </c>
      <c r="U855" s="92">
        <f>AVERAGE(L$4:L855)</f>
        <v>4744.0235006746443</v>
      </c>
      <c r="V855" s="8"/>
      <c r="W855" s="8"/>
      <c r="X855" s="8"/>
      <c r="Z855" s="88">
        <v>852</v>
      </c>
      <c r="AA855" s="92">
        <v>24.3693972521896</v>
      </c>
      <c r="AB855" s="93">
        <v>0.2284683803011307</v>
      </c>
      <c r="AC855" s="92">
        <v>10</v>
      </c>
      <c r="AD855" s="92">
        <v>63.583352644085608</v>
      </c>
      <c r="AE855" s="92">
        <v>18.801760533067018</v>
      </c>
      <c r="AF855" s="92">
        <v>28.801760533067018</v>
      </c>
      <c r="AG855" s="92">
        <v>28.801760533067018</v>
      </c>
      <c r="AH855" s="92">
        <v>0</v>
      </c>
      <c r="AI855" s="92">
        <v>5927.381208187081</v>
      </c>
      <c r="AJ855" s="92">
        <v>639.61856330542594</v>
      </c>
      <c r="AK855" s="92">
        <v>5287.7626448816554</v>
      </c>
      <c r="AN855" s="94">
        <f>AVERAGE(AE$4:AE855)</f>
        <v>26.514867507603579</v>
      </c>
      <c r="AO855" s="94">
        <f>AVERAGE(AF$4:AF855)</f>
        <v>32.044210230608279</v>
      </c>
      <c r="AP855" s="94">
        <f>AVERAGE(AG$4:AG855)</f>
        <v>32.044210230608279</v>
      </c>
      <c r="AQ855" s="94">
        <f>AVERAGE(AH$4:AH855)</f>
        <v>2.215063724781338E-3</v>
      </c>
      <c r="AR855" s="94">
        <f>AVERAGE(AI$4:AI855)</f>
        <v>6517.5156202739436</v>
      </c>
      <c r="AS855" s="94">
        <f>AVERAGE(AJ$4:AJ855)</f>
        <v>701.64485553138798</v>
      </c>
      <c r="AT855" s="94">
        <f>AVERAGE(AK$4:AK855)</f>
        <v>5815.8707647425417</v>
      </c>
      <c r="BA855" s="44">
        <v>852</v>
      </c>
      <c r="BB855" s="98">
        <v>31.955729664266194</v>
      </c>
      <c r="BC855" s="99">
        <v>0.14983606204600952</v>
      </c>
      <c r="BD855" s="100">
        <v>2</v>
      </c>
      <c r="BE855" s="98">
        <v>41.278087634739606</v>
      </c>
      <c r="BF855" s="98">
        <v>27.167608971565699</v>
      </c>
      <c r="BG855" s="98">
        <v>29.167608971565699</v>
      </c>
      <c r="BH855" s="98">
        <v>29.167608971565699</v>
      </c>
      <c r="BI855" s="98">
        <v>0</v>
      </c>
      <c r="BJ855" s="98">
        <v>4518.7849665158692</v>
      </c>
      <c r="BK855" s="98">
        <v>624.63026706605353</v>
      </c>
      <c r="BL855" s="98">
        <v>3894.1546994498158</v>
      </c>
      <c r="BM855" s="100" t="s">
        <v>109</v>
      </c>
      <c r="BN855" s="100">
        <v>0</v>
      </c>
      <c r="BQ855" s="98">
        <f>AVERAGE(BF$4:BF855)</f>
        <v>30.892361303316253</v>
      </c>
      <c r="BR855" s="98">
        <f>AVERAGE(BG$4:BG855)</f>
        <v>36.381797923034554</v>
      </c>
      <c r="BS855" s="98">
        <f>AVERAGE(BH$4:BH855)</f>
        <v>36.381797923034554</v>
      </c>
      <c r="BT855" s="98">
        <f>AVERAGE(BI$4:BI855)</f>
        <v>1.6125686985197396E-2</v>
      </c>
      <c r="BU855" s="98">
        <f>AVERAGE(BJ$4:BJ855)</f>
        <v>5582.9797075514662</v>
      </c>
      <c r="BV855" s="98">
        <f>AVERAGE(BK$4:BK855)</f>
        <v>788.5984001537721</v>
      </c>
      <c r="BW855" s="98">
        <f>AVERAGE(BL$4:BL855)</f>
        <v>4794.3813073976989</v>
      </c>
      <c r="CA855" s="88">
        <v>852</v>
      </c>
      <c r="CB855" s="97">
        <v>37.961252712975295</v>
      </c>
      <c r="CC855" s="105">
        <v>0.15331726686219427</v>
      </c>
      <c r="CD855" s="104">
        <v>5</v>
      </c>
      <c r="CE855" s="97">
        <v>78.549167931812974</v>
      </c>
      <c r="CF855" s="97">
        <v>32.141137200356866</v>
      </c>
      <c r="CG855" s="97">
        <v>37.141137200356866</v>
      </c>
      <c r="CH855" s="97">
        <v>37.141137200356866</v>
      </c>
      <c r="CI855" s="97">
        <v>0</v>
      </c>
      <c r="CJ855" s="97">
        <v>7602.8309054499259</v>
      </c>
      <c r="CK855" s="97">
        <v>821.37191193895023</v>
      </c>
      <c r="CL855" s="97">
        <v>6781.4589935109761</v>
      </c>
      <c r="CM855" s="97" t="s">
        <v>109</v>
      </c>
      <c r="CQ855" s="97">
        <f>AVERAGE(CF$4:CF855)</f>
        <v>26.403191648830617</v>
      </c>
      <c r="CR855" s="97">
        <f>AVERAGE(CG$4:CG855)</f>
        <v>31.792863010332969</v>
      </c>
      <c r="CS855" s="97">
        <f>AVERAGE(CH$4:CH855)</f>
        <v>31.792863010332969</v>
      </c>
      <c r="CT855" s="97">
        <f>AVERAGE(CI$4:CI855)</f>
        <v>0</v>
      </c>
      <c r="CU855" s="97">
        <f>AVERAGE(CJ$4:CJ855)</f>
        <v>6467.9245537402803</v>
      </c>
      <c r="CV855" s="97">
        <f>AVERAGE(CK$4:CK855)</f>
        <v>697.08525811458821</v>
      </c>
      <c r="CW855" s="97">
        <f>AVERAGE(CL$4:CL855)</f>
        <v>5770.8392956256866</v>
      </c>
    </row>
    <row r="856" spans="1:101">
      <c r="A856" s="88">
        <v>853</v>
      </c>
      <c r="B856" s="92">
        <v>32.537974217975069</v>
      </c>
      <c r="C856" s="93">
        <v>7.8073286692561306E-2</v>
      </c>
      <c r="D856" s="88">
        <v>5</v>
      </c>
      <c r="E856" s="92">
        <v>45.992286363309077</v>
      </c>
      <c r="F856" s="92">
        <v>29.997627628459934</v>
      </c>
      <c r="G856" s="92">
        <v>34.997627628459938</v>
      </c>
      <c r="H856" s="92">
        <v>34.997627628459938</v>
      </c>
      <c r="I856" s="92">
        <v>0</v>
      </c>
      <c r="J856" s="92">
        <v>5325.8545419544453</v>
      </c>
      <c r="K856" s="92">
        <v>745.94483893250788</v>
      </c>
      <c r="L856" s="92">
        <v>4579.9097030219373</v>
      </c>
      <c r="M856" s="88" t="s">
        <v>109</v>
      </c>
      <c r="N856" s="8"/>
      <c r="O856" s="92">
        <f>AVERAGE(F$4:F856)</f>
        <v>30.495030678809989</v>
      </c>
      <c r="P856" s="92">
        <f>AVERAGE(G$4:G856)</f>
        <v>35.968653187602463</v>
      </c>
      <c r="Q856" s="92">
        <f>AVERAGE(H$4:H856)</f>
        <v>35.968653187602463</v>
      </c>
      <c r="R856" s="92">
        <f>AVERAGE(I$4:I856)</f>
        <v>5.9782742222252057E-3</v>
      </c>
      <c r="S856" s="92">
        <f>AVERAGE(J$4:J856)</f>
        <v>5523.5038148686526</v>
      </c>
      <c r="T856" s="92">
        <f>AVERAGE(K$4:K856)</f>
        <v>779.67271020532087</v>
      </c>
      <c r="U856" s="92">
        <f>AVERAGE(L$4:L856)</f>
        <v>4743.831104663328</v>
      </c>
      <c r="V856" s="8"/>
      <c r="W856" s="8"/>
      <c r="X856" s="8"/>
      <c r="Z856" s="88">
        <v>853</v>
      </c>
      <c r="AA856" s="92">
        <v>33.456749021945605</v>
      </c>
      <c r="AB856" s="93">
        <v>6.350717292284537E-2</v>
      </c>
      <c r="AC856" s="92">
        <v>9</v>
      </c>
      <c r="AD856" s="92">
        <v>48.538537464820593</v>
      </c>
      <c r="AE856" s="92">
        <v>31.332005476372668</v>
      </c>
      <c r="AF856" s="92">
        <v>40.332005476372672</v>
      </c>
      <c r="AG856" s="92">
        <v>40.332005476372672</v>
      </c>
      <c r="AH856" s="92">
        <v>0</v>
      </c>
      <c r="AI856" s="92">
        <v>8130.1434016417215</v>
      </c>
      <c r="AJ856" s="92">
        <v>855.17864699227403</v>
      </c>
      <c r="AK856" s="92">
        <v>7274.9647546494471</v>
      </c>
      <c r="AN856" s="94">
        <f>AVERAGE(AE$4:AE856)</f>
        <v>26.520514797133202</v>
      </c>
      <c r="AO856" s="94">
        <f>AVERAGE(AF$4:AF856)</f>
        <v>32.053926285996042</v>
      </c>
      <c r="AP856" s="94">
        <f>AVERAGE(AG$4:AG856)</f>
        <v>32.053926285996042</v>
      </c>
      <c r="AQ856" s="94">
        <f>AVERAGE(AH$4:AH856)</f>
        <v>2.2124669326069168E-3</v>
      </c>
      <c r="AR856" s="94">
        <f>AVERAGE(AI$4:AI856)</f>
        <v>6519.406156946121</v>
      </c>
      <c r="AS856" s="94">
        <f>AVERAGE(AJ$4:AJ856)</f>
        <v>701.82484825291306</v>
      </c>
      <c r="AT856" s="94">
        <f>AVERAGE(AK$4:AK856)</f>
        <v>5817.5813086931948</v>
      </c>
      <c r="BA856" s="44">
        <v>853</v>
      </c>
      <c r="BB856" s="98">
        <v>30.895203808141702</v>
      </c>
      <c r="BC856" s="99">
        <v>0.11203082923945817</v>
      </c>
      <c r="BD856" s="100">
        <v>4</v>
      </c>
      <c r="BE856" s="98">
        <v>61.032283486429002</v>
      </c>
      <c r="BF856" s="98">
        <v>27.433988505993522</v>
      </c>
      <c r="BG856" s="98">
        <v>31.433988505993522</v>
      </c>
      <c r="BH856" s="98">
        <v>31.433988505993522</v>
      </c>
      <c r="BI856" s="98">
        <v>0</v>
      </c>
      <c r="BJ856" s="98">
        <v>4818.9347349634736</v>
      </c>
      <c r="BK856" s="98">
        <v>689.71205360629949</v>
      </c>
      <c r="BL856" s="98">
        <v>4129.2226813571742</v>
      </c>
      <c r="BM856" s="100" t="s">
        <v>109</v>
      </c>
      <c r="BN856" s="100">
        <v>0</v>
      </c>
      <c r="BQ856" s="98">
        <f>AVERAGE(BF$4:BF856)</f>
        <v>30.888306938958312</v>
      </c>
      <c r="BR856" s="98">
        <f>AVERAGE(BG$4:BG856)</f>
        <v>36.375997443061472</v>
      </c>
      <c r="BS856" s="98">
        <f>AVERAGE(BH$4:BH856)</f>
        <v>36.375997443061472</v>
      </c>
      <c r="BT856" s="98">
        <f>AVERAGE(BI$4:BI856)</f>
        <v>1.6106782311123308E-2</v>
      </c>
      <c r="BU856" s="98">
        <f>AVERAGE(BJ$4:BJ856)</f>
        <v>5582.0839924605079</v>
      </c>
      <c r="BV856" s="98">
        <f>AVERAGE(BK$4:BK856)</f>
        <v>788.48247243214553</v>
      </c>
      <c r="BW856" s="98">
        <f>AVERAGE(BL$4:BL856)</f>
        <v>4793.6015200283664</v>
      </c>
      <c r="CA856" s="88">
        <v>853</v>
      </c>
      <c r="CB856" s="97">
        <v>24.668841567497033</v>
      </c>
      <c r="CC856" s="105">
        <v>8.6746910801718063E-2</v>
      </c>
      <c r="CD856" s="104">
        <v>7</v>
      </c>
      <c r="CE856" s="97">
        <v>85.614162048628287</v>
      </c>
      <c r="CF856" s="97">
        <v>22.528895768459652</v>
      </c>
      <c r="CG856" s="97">
        <v>29.528895768459652</v>
      </c>
      <c r="CH856" s="97">
        <v>29.528895768459652</v>
      </c>
      <c r="CI856" s="97">
        <v>0</v>
      </c>
      <c r="CJ856" s="97">
        <v>5969.9775276630517</v>
      </c>
      <c r="CK856" s="97">
        <v>676.19207741782134</v>
      </c>
      <c r="CL856" s="97">
        <v>5293.7854502452301</v>
      </c>
      <c r="CM856" s="97" t="s">
        <v>109</v>
      </c>
      <c r="CQ856" s="97">
        <f>AVERAGE(CF$4:CF856)</f>
        <v>26.398649684140853</v>
      </c>
      <c r="CR856" s="97">
        <f>AVERAGE(CG$4:CG856)</f>
        <v>31.790208886954456</v>
      </c>
      <c r="CS856" s="97">
        <f>AVERAGE(CH$4:CH856)</f>
        <v>31.790208886954456</v>
      </c>
      <c r="CT856" s="97">
        <f>AVERAGE(CI$4:CI856)</f>
        <v>0</v>
      </c>
      <c r="CU856" s="97">
        <f>AVERAGE(CJ$4:CJ856)</f>
        <v>6467.340794037962</v>
      </c>
      <c r="CV856" s="97">
        <f>AVERAGE(CK$4:CK856)</f>
        <v>697.06076435058264</v>
      </c>
      <c r="CW856" s="97">
        <f>AVERAGE(CL$4:CL856)</f>
        <v>5770.2800296873747</v>
      </c>
    </row>
    <row r="857" spans="1:101">
      <c r="A857" s="88">
        <v>854</v>
      </c>
      <c r="B857" s="92">
        <v>25.871083850376465</v>
      </c>
      <c r="C857" s="93">
        <v>0.13400928646947302</v>
      </c>
      <c r="D857" s="88">
        <v>10</v>
      </c>
      <c r="E857" s="92">
        <v>90.299078448348666</v>
      </c>
      <c r="F857" s="92">
        <v>22.404118363395607</v>
      </c>
      <c r="G857" s="92">
        <v>32.404118363395611</v>
      </c>
      <c r="H857" s="92">
        <v>32.404118363395611</v>
      </c>
      <c r="I857" s="92">
        <v>0</v>
      </c>
      <c r="J857" s="92">
        <v>4964.6267191187671</v>
      </c>
      <c r="K857" s="92">
        <v>738.38144571626094</v>
      </c>
      <c r="L857" s="92">
        <v>4226.2452734025064</v>
      </c>
      <c r="M857" s="88" t="s">
        <v>109</v>
      </c>
      <c r="N857" s="8"/>
      <c r="O857" s="92">
        <f>AVERAGE(F$4:F857)</f>
        <v>30.48555654260927</v>
      </c>
      <c r="P857" s="92">
        <f>AVERAGE(G$4:G857)</f>
        <v>35.964479259236882</v>
      </c>
      <c r="Q857" s="92">
        <f>AVERAGE(H$4:H857)</f>
        <v>35.964479259236882</v>
      </c>
      <c r="R857" s="92">
        <f>AVERAGE(I$4:I857)</f>
        <v>5.9712739011218976E-3</v>
      </c>
      <c r="S857" s="92">
        <f>AVERAGE(J$4:J857)</f>
        <v>5522.849392039906</v>
      </c>
      <c r="T857" s="92">
        <f>AVERAGE(K$4:K857)</f>
        <v>779.62435977851874</v>
      </c>
      <c r="U857" s="92">
        <f>AVERAGE(L$4:L857)</f>
        <v>4743.2250322613836</v>
      </c>
      <c r="V857" s="8"/>
      <c r="W857" s="8"/>
      <c r="X857" s="8"/>
      <c r="Z857" s="88">
        <v>854</v>
      </c>
      <c r="AA857" s="92">
        <v>37.379416669355862</v>
      </c>
      <c r="AB857" s="93">
        <v>0.1343514642827367</v>
      </c>
      <c r="AC857" s="92">
        <v>6</v>
      </c>
      <c r="AD857" s="92">
        <v>38.381378401201772</v>
      </c>
      <c r="AE857" s="92">
        <v>32.357437305793368</v>
      </c>
      <c r="AF857" s="92">
        <v>38.357437305793368</v>
      </c>
      <c r="AG857" s="92">
        <v>38.357437305793368</v>
      </c>
      <c r="AH857" s="92">
        <v>0</v>
      </c>
      <c r="AI857" s="92">
        <v>7822.1468420655483</v>
      </c>
      <c r="AJ857" s="92">
        <v>805.53012451706923</v>
      </c>
      <c r="AK857" s="92">
        <v>7016.6167175484788</v>
      </c>
      <c r="AN857" s="94">
        <f>AVERAGE(AE$4:AE857)</f>
        <v>26.527349601007511</v>
      </c>
      <c r="AO857" s="94">
        <f>AVERAGE(AF$4:AF857)</f>
        <v>32.061307446440772</v>
      </c>
      <c r="AP857" s="94">
        <f>AVERAGE(AG$4:AG857)</f>
        <v>32.061307446440772</v>
      </c>
      <c r="AQ857" s="94">
        <f>AVERAGE(AH$4:AH857)</f>
        <v>2.2098762219129975E-3</v>
      </c>
      <c r="AR857" s="94">
        <f>AVERAGE(AI$4:AI857)</f>
        <v>6520.9316144228414</v>
      </c>
      <c r="AS857" s="94">
        <f>AVERAGE(AJ$4:AJ857)</f>
        <v>701.94628300263685</v>
      </c>
      <c r="AT857" s="94">
        <f>AVERAGE(AK$4:AK857)</f>
        <v>5818.985331420191</v>
      </c>
      <c r="BA857" s="44">
        <v>854</v>
      </c>
      <c r="BB857" s="98">
        <v>35.555646949283407</v>
      </c>
      <c r="BC857" s="99">
        <v>0.12139965403356177</v>
      </c>
      <c r="BD857" s="100">
        <v>1</v>
      </c>
      <c r="BE857" s="98">
        <v>99.005962369204596</v>
      </c>
      <c r="BF857" s="98">
        <v>31.239203710700934</v>
      </c>
      <c r="BG857" s="98">
        <v>32.239203710700934</v>
      </c>
      <c r="BH857" s="98">
        <v>32.239203710700934</v>
      </c>
      <c r="BI857" s="98">
        <v>0</v>
      </c>
      <c r="BJ857" s="98">
        <v>4965.373853762615</v>
      </c>
      <c r="BK857" s="98">
        <v>743.79003658322324</v>
      </c>
      <c r="BL857" s="98">
        <v>4221.5838171793921</v>
      </c>
      <c r="BM857" s="100" t="s">
        <v>109</v>
      </c>
      <c r="BN857" s="100">
        <v>0</v>
      </c>
      <c r="BQ857" s="98">
        <f>AVERAGE(BF$4:BF857)</f>
        <v>30.888717825107896</v>
      </c>
      <c r="BR857" s="98">
        <f>AVERAGE(BG$4:BG857)</f>
        <v>36.371153422297581</v>
      </c>
      <c r="BS857" s="98">
        <f>AVERAGE(BH$4:BH857)</f>
        <v>36.371153422297581</v>
      </c>
      <c r="BT857" s="98">
        <f>AVERAGE(BI$4:BI857)</f>
        <v>1.6087921910290608E-2</v>
      </c>
      <c r="BU857" s="98">
        <f>AVERAGE(BJ$4:BJ857)</f>
        <v>5581.3618494409557</v>
      </c>
      <c r="BV857" s="98">
        <f>AVERAGE(BK$4:BK857)</f>
        <v>788.43013936909051</v>
      </c>
      <c r="BW857" s="98">
        <f>AVERAGE(BL$4:BL857)</f>
        <v>4792.9317100718681</v>
      </c>
      <c r="CA857" s="88">
        <v>854</v>
      </c>
      <c r="CB857" s="97">
        <v>31.278010986126358</v>
      </c>
      <c r="CC857" s="105">
        <v>6.371760318120781E-2</v>
      </c>
      <c r="CD857" s="104">
        <v>4</v>
      </c>
      <c r="CE857" s="97">
        <v>83.446022225169941</v>
      </c>
      <c r="CF857" s="97">
        <v>29.2850510938149</v>
      </c>
      <c r="CG857" s="97">
        <v>33.2850510938149</v>
      </c>
      <c r="CH857" s="97">
        <v>33.2850510938149</v>
      </c>
      <c r="CI857" s="97">
        <v>0</v>
      </c>
      <c r="CJ857" s="97">
        <v>6716.7990155323241</v>
      </c>
      <c r="CK857" s="97">
        <v>749.14704410146794</v>
      </c>
      <c r="CL857" s="97">
        <v>5967.6519714308561</v>
      </c>
      <c r="CM857" s="97" t="s">
        <v>109</v>
      </c>
      <c r="CQ857" s="97">
        <f>AVERAGE(CF$4:CF857)</f>
        <v>26.402029545276303</v>
      </c>
      <c r="CR857" s="97">
        <f>AVERAGE(CG$4:CG857)</f>
        <v>31.791959287665065</v>
      </c>
      <c r="CS857" s="97">
        <f>AVERAGE(CH$4:CH857)</f>
        <v>31.791959287665065</v>
      </c>
      <c r="CT857" s="97">
        <f>AVERAGE(CI$4:CI857)</f>
        <v>0</v>
      </c>
      <c r="CU857" s="97">
        <f>AVERAGE(CJ$4:CJ857)</f>
        <v>6467.6328996837401</v>
      </c>
      <c r="CV857" s="97">
        <f>AVERAGE(CK$4:CK857)</f>
        <v>697.12175531047831</v>
      </c>
      <c r="CW857" s="97">
        <f>AVERAGE(CL$4:CL857)</f>
        <v>5770.5111443732558</v>
      </c>
    </row>
    <row r="858" spans="1:101">
      <c r="A858" s="88">
        <v>855</v>
      </c>
      <c r="B858" s="92">
        <v>25.515217586255517</v>
      </c>
      <c r="C858" s="93">
        <v>0.12144446553928913</v>
      </c>
      <c r="D858" s="88">
        <v>3</v>
      </c>
      <c r="E858" s="92">
        <v>72.350949178228632</v>
      </c>
      <c r="F858" s="92">
        <v>22.416535623374045</v>
      </c>
      <c r="G858" s="92">
        <v>25.416535623374045</v>
      </c>
      <c r="H858" s="92">
        <v>25.416535623374045</v>
      </c>
      <c r="I858" s="92">
        <v>0</v>
      </c>
      <c r="J858" s="92">
        <v>3905.4408023925507</v>
      </c>
      <c r="K858" s="92">
        <v>580.68166164570948</v>
      </c>
      <c r="L858" s="92">
        <v>3324.7591407468412</v>
      </c>
      <c r="M858" s="88" t="s">
        <v>109</v>
      </c>
      <c r="N858" s="8"/>
      <c r="O858" s="92">
        <f>AVERAGE(F$4:F858)</f>
        <v>30.476119091241745</v>
      </c>
      <c r="P858" s="92">
        <f>AVERAGE(G$4:G858)</f>
        <v>35.952142483054587</v>
      </c>
      <c r="Q858" s="92">
        <f>AVERAGE(H$4:H858)</f>
        <v>35.952142483054587</v>
      </c>
      <c r="R858" s="92">
        <f>AVERAGE(I$4:I858)</f>
        <v>5.9642899550387141E-3</v>
      </c>
      <c r="S858" s="92">
        <f>AVERAGE(J$4:J858)</f>
        <v>5520.957686087102</v>
      </c>
      <c r="T858" s="92">
        <f>AVERAGE(K$4:K858)</f>
        <v>779.39167826023481</v>
      </c>
      <c r="U858" s="92">
        <f>AVERAGE(L$4:L858)</f>
        <v>4741.5660078268638</v>
      </c>
      <c r="V858" s="8"/>
      <c r="W858" s="8"/>
      <c r="X858" s="8"/>
      <c r="Z858" s="88">
        <v>855</v>
      </c>
      <c r="AA858" s="92">
        <v>26.00147967083829</v>
      </c>
      <c r="AB858" s="93">
        <v>0.25991793860975021</v>
      </c>
      <c r="AC858" s="92">
        <v>8</v>
      </c>
      <c r="AD858" s="92">
        <v>87.939124477907512</v>
      </c>
      <c r="AE858" s="92">
        <v>19.243228673990675</v>
      </c>
      <c r="AF858" s="92">
        <v>27.243228673990675</v>
      </c>
      <c r="AG858" s="92">
        <v>27.243228673990675</v>
      </c>
      <c r="AH858" s="92">
        <v>0</v>
      </c>
      <c r="AI858" s="92">
        <v>5651.3932647035635</v>
      </c>
      <c r="AJ858" s="92">
        <v>632.80369795772106</v>
      </c>
      <c r="AK858" s="92">
        <v>5018.5895667458426</v>
      </c>
      <c r="AN858" s="94">
        <f>AVERAGE(AE$4:AE858)</f>
        <v>26.518830161326786</v>
      </c>
      <c r="AO858" s="94">
        <f>AVERAGE(AF$4:AF858)</f>
        <v>32.055672266589951</v>
      </c>
      <c r="AP858" s="94">
        <f>AVERAGE(AG$4:AG858)</f>
        <v>32.055672266589951</v>
      </c>
      <c r="AQ858" s="94">
        <f>AVERAGE(AH$4:AH858)</f>
        <v>2.2072915713610523E-3</v>
      </c>
      <c r="AR858" s="94">
        <f>AVERAGE(AI$4:AI858)</f>
        <v>6519.9146105050413</v>
      </c>
      <c r="AS858" s="94">
        <f>AVERAGE(AJ$4:AJ858)</f>
        <v>701.86541448211653</v>
      </c>
      <c r="AT858" s="94">
        <f>AVERAGE(AK$4:AK858)</f>
        <v>5818.049196022911</v>
      </c>
      <c r="BA858" s="44">
        <v>855</v>
      </c>
      <c r="BB858" s="98">
        <v>43.042553053550165</v>
      </c>
      <c r="BC858" s="99">
        <v>0.13872107953485285</v>
      </c>
      <c r="BD858" s="100">
        <v>4</v>
      </c>
      <c r="BE858" s="98">
        <v>64.227465112870206</v>
      </c>
      <c r="BF858" s="98">
        <v>37.071643628025512</v>
      </c>
      <c r="BG858" s="98">
        <v>41.071643628025512</v>
      </c>
      <c r="BH858" s="98">
        <v>41.071643628025512</v>
      </c>
      <c r="BI858" s="98">
        <v>0</v>
      </c>
      <c r="BJ858" s="98">
        <v>6339.8738269695659</v>
      </c>
      <c r="BK858" s="98">
        <v>885.66033767338047</v>
      </c>
      <c r="BL858" s="98">
        <v>5454.2134892961858</v>
      </c>
      <c r="BM858" s="100" t="s">
        <v>109</v>
      </c>
      <c r="BN858" s="100">
        <v>0</v>
      </c>
      <c r="BQ858" s="98">
        <f>AVERAGE(BF$4:BF858)</f>
        <v>30.895949317275054</v>
      </c>
      <c r="BR858" s="98">
        <f>AVERAGE(BG$4:BG858)</f>
        <v>36.376651071661009</v>
      </c>
      <c r="BS858" s="98">
        <f>AVERAGE(BH$4:BH858)</f>
        <v>36.376651071661009</v>
      </c>
      <c r="BT858" s="98">
        <f>AVERAGE(BI$4:BI858)</f>
        <v>1.6069105627354596E-2</v>
      </c>
      <c r="BU858" s="98">
        <f>AVERAGE(BJ$4:BJ858)</f>
        <v>5582.2489979526845</v>
      </c>
      <c r="BV858" s="98">
        <f>AVERAGE(BK$4:BK858)</f>
        <v>788.54385889927107</v>
      </c>
      <c r="BW858" s="98">
        <f>AVERAGE(BL$4:BL858)</f>
        <v>4793.705139053417</v>
      </c>
      <c r="CA858" s="88">
        <v>855</v>
      </c>
      <c r="CB858" s="97">
        <v>18.195132556536052</v>
      </c>
      <c r="CC858" s="105">
        <v>0.1024283327950605</v>
      </c>
      <c r="CD858" s="104">
        <v>7</v>
      </c>
      <c r="CE858" s="97">
        <v>30.327303946939097</v>
      </c>
      <c r="CF858" s="97">
        <v>16.331435463784938</v>
      </c>
      <c r="CG858" s="97">
        <v>23.331435463784938</v>
      </c>
      <c r="CH858" s="97">
        <v>23.331435463784938</v>
      </c>
      <c r="CI858" s="97">
        <v>0</v>
      </c>
      <c r="CJ858" s="97">
        <v>4722.1980055395206</v>
      </c>
      <c r="CK858" s="97">
        <v>496.95601322263786</v>
      </c>
      <c r="CL858" s="97">
        <v>4225.2419923168827</v>
      </c>
      <c r="CM858" s="97" t="s">
        <v>109</v>
      </c>
      <c r="CQ858" s="97">
        <f>AVERAGE(CF$4:CF858)</f>
        <v>26.39025107266637</v>
      </c>
      <c r="CR858" s="97">
        <f>AVERAGE(CG$4:CG858)</f>
        <v>31.78206393816345</v>
      </c>
      <c r="CS858" s="97">
        <f>AVERAGE(CH$4:CH858)</f>
        <v>31.78206393816345</v>
      </c>
      <c r="CT858" s="97">
        <f>AVERAGE(CI$4:CI858)</f>
        <v>0</v>
      </c>
      <c r="CU858" s="97">
        <f>AVERAGE(CJ$4:CJ858)</f>
        <v>6465.5914553631028</v>
      </c>
      <c r="CV858" s="97">
        <f>AVERAGE(CK$4:CK858)</f>
        <v>696.88764333142831</v>
      </c>
      <c r="CW858" s="97">
        <f>AVERAGE(CL$4:CL858)</f>
        <v>5768.7038120316702</v>
      </c>
    </row>
    <row r="859" spans="1:101">
      <c r="A859" s="88">
        <v>856</v>
      </c>
      <c r="B859" s="92">
        <v>37.90472552727914</v>
      </c>
      <c r="C859" s="93">
        <v>8.3866592818219787E-2</v>
      </c>
      <c r="D859" s="88">
        <v>5</v>
      </c>
      <c r="E859" s="92">
        <v>50.21074017933428</v>
      </c>
      <c r="F859" s="92">
        <v>34.725785345596442</v>
      </c>
      <c r="G859" s="92">
        <v>39.725785345596442</v>
      </c>
      <c r="H859" s="92">
        <v>39.725785345596442</v>
      </c>
      <c r="I859" s="92">
        <v>0</v>
      </c>
      <c r="J859" s="92">
        <v>6054.2360072899473</v>
      </c>
      <c r="K859" s="92">
        <v>844.72644709126314</v>
      </c>
      <c r="L859" s="92">
        <v>5209.5095601986841</v>
      </c>
      <c r="M859" s="88" t="s">
        <v>109</v>
      </c>
      <c r="N859" s="8"/>
      <c r="O859" s="92">
        <f>AVERAGE(F$4:F859)</f>
        <v>30.481083654622999</v>
      </c>
      <c r="P859" s="92">
        <f>AVERAGE(G$4:G859)</f>
        <v>35.956550944342602</v>
      </c>
      <c r="Q859" s="92">
        <f>AVERAGE(H$4:H859)</f>
        <v>35.956550944342602</v>
      </c>
      <c r="R859" s="92">
        <f>AVERAGE(I$4:I859)</f>
        <v>5.9573223265865661E-3</v>
      </c>
      <c r="S859" s="92">
        <f>AVERAGE(J$4:J859)</f>
        <v>5521.5806747800962</v>
      </c>
      <c r="T859" s="92">
        <f>AVERAGE(K$4:K859)</f>
        <v>779.468003924757</v>
      </c>
      <c r="U859" s="92">
        <f>AVERAGE(L$4:L859)</f>
        <v>4742.1126708553347</v>
      </c>
      <c r="V859" s="8"/>
      <c r="W859" s="8"/>
      <c r="X859" s="8"/>
      <c r="Z859" s="88">
        <v>856</v>
      </c>
      <c r="AA859" s="92">
        <v>25.503533566257257</v>
      </c>
      <c r="AB859" s="93">
        <v>0.14522710796253913</v>
      </c>
      <c r="AC859" s="92">
        <v>5</v>
      </c>
      <c r="AD859" s="92">
        <v>99.984834082843562</v>
      </c>
      <c r="AE859" s="92">
        <v>21.799729143604175</v>
      </c>
      <c r="AF859" s="92">
        <v>26.799729143604175</v>
      </c>
      <c r="AG859" s="92">
        <v>26.799729143604175</v>
      </c>
      <c r="AH859" s="92">
        <v>0</v>
      </c>
      <c r="AI859" s="92">
        <v>5471.0599614004277</v>
      </c>
      <c r="AJ859" s="92">
        <v>635.97941695492705</v>
      </c>
      <c r="AK859" s="92">
        <v>4835.0805444455009</v>
      </c>
      <c r="AN859" s="94">
        <f>AVERAGE(AE$4:AE859)</f>
        <v>26.513317192848138</v>
      </c>
      <c r="AO859" s="94">
        <f>AVERAGE(AF$4:AF859)</f>
        <v>32.049532146119169</v>
      </c>
      <c r="AP859" s="94">
        <f>AVERAGE(AG$4:AG859)</f>
        <v>32.049532146119169</v>
      </c>
      <c r="AQ859" s="94">
        <f>AVERAGE(AH$4:AH859)</f>
        <v>2.204712959712266E-3</v>
      </c>
      <c r="AR859" s="94">
        <f>AVERAGE(AI$4:AI859)</f>
        <v>6518.6893130177687</v>
      </c>
      <c r="AS859" s="94">
        <f>AVERAGE(AJ$4:AJ859)</f>
        <v>701.78844485883712</v>
      </c>
      <c r="AT859" s="94">
        <f>AVERAGE(AK$4:AK859)</f>
        <v>5816.9008681589194</v>
      </c>
      <c r="BA859" s="44">
        <v>856</v>
      </c>
      <c r="BB859" s="98">
        <v>39.135508350997696</v>
      </c>
      <c r="BC859" s="99">
        <v>0.19044867594556047</v>
      </c>
      <c r="BD859" s="100">
        <v>4</v>
      </c>
      <c r="BE859" s="98">
        <v>61.548611537044863</v>
      </c>
      <c r="BF859" s="98">
        <v>31.68220260309376</v>
      </c>
      <c r="BG859" s="98">
        <v>35.682202603093756</v>
      </c>
      <c r="BH859" s="98">
        <v>35.682202603093756</v>
      </c>
      <c r="BI859" s="98">
        <v>0</v>
      </c>
      <c r="BJ859" s="98">
        <v>5575.9295629011813</v>
      </c>
      <c r="BK859" s="98">
        <v>775.19266359891992</v>
      </c>
      <c r="BL859" s="98">
        <v>4800.736899302261</v>
      </c>
      <c r="BM859" s="100" t="s">
        <v>109</v>
      </c>
      <c r="BN859" s="100">
        <v>0</v>
      </c>
      <c r="BQ859" s="98">
        <f>AVERAGE(BF$4:BF859)</f>
        <v>30.896867837468765</v>
      </c>
      <c r="BR859" s="98">
        <f>AVERAGE(BG$4:BG859)</f>
        <v>36.375839800085579</v>
      </c>
      <c r="BS859" s="98">
        <f>AVERAGE(BH$4:BH859)</f>
        <v>36.375839800085579</v>
      </c>
      <c r="BT859" s="98">
        <f>AVERAGE(BI$4:BI859)</f>
        <v>1.6050333307696472E-2</v>
      </c>
      <c r="BU859" s="98">
        <f>AVERAGE(BJ$4:BJ859)</f>
        <v>5582.2416154351013</v>
      </c>
      <c r="BV859" s="98">
        <f>AVERAGE(BK$4:BK859)</f>
        <v>788.5282617084996</v>
      </c>
      <c r="BW859" s="98">
        <f>AVERAGE(BL$4:BL859)</f>
        <v>4793.7133537266054</v>
      </c>
      <c r="CA859" s="88">
        <v>856</v>
      </c>
      <c r="CB859" s="97">
        <v>35.199131202888296</v>
      </c>
      <c r="CC859" s="105">
        <v>0.10856133877897303</v>
      </c>
      <c r="CD859" s="104">
        <v>7</v>
      </c>
      <c r="CE859" s="97">
        <v>69.056298141721982</v>
      </c>
      <c r="CF859" s="97">
        <v>31.37786639564602</v>
      </c>
      <c r="CG859" s="97">
        <v>38.377866395646024</v>
      </c>
      <c r="CH859" s="97">
        <v>38.377866395646024</v>
      </c>
      <c r="CI859" s="97">
        <v>0</v>
      </c>
      <c r="CJ859" s="97">
        <v>7790.2112233464732</v>
      </c>
      <c r="CK859" s="97">
        <v>836.61362605464251</v>
      </c>
      <c r="CL859" s="97">
        <v>6953.5975972918304</v>
      </c>
      <c r="CM859" s="97" t="s">
        <v>109</v>
      </c>
      <c r="CQ859" s="97">
        <f>AVERAGE(CF$4:CF859)</f>
        <v>26.396077726081067</v>
      </c>
      <c r="CR859" s="97">
        <f>AVERAGE(CG$4:CG859)</f>
        <v>31.789769314866117</v>
      </c>
      <c r="CS859" s="97">
        <f>AVERAGE(CH$4:CH859)</f>
        <v>31.789769314866117</v>
      </c>
      <c r="CT859" s="97">
        <f>AVERAGE(CI$4:CI859)</f>
        <v>0</v>
      </c>
      <c r="CU859" s="97">
        <f>AVERAGE(CJ$4:CJ859)</f>
        <v>6467.1389083630838</v>
      </c>
      <c r="CV859" s="97">
        <f>AVERAGE(CK$4:CK859)</f>
        <v>697.05087461965627</v>
      </c>
      <c r="CW859" s="97">
        <f>AVERAGE(CL$4:CL859)</f>
        <v>5770.0880337434228</v>
      </c>
    </row>
    <row r="860" spans="1:101">
      <c r="A860" s="88">
        <v>857</v>
      </c>
      <c r="B860" s="92">
        <v>38.446036643506446</v>
      </c>
      <c r="C860" s="93">
        <v>0.14565474700863884</v>
      </c>
      <c r="D860" s="88">
        <v>3</v>
      </c>
      <c r="E860" s="92">
        <v>95.086527386485827</v>
      </c>
      <c r="F860" s="92">
        <v>32.84618890271166</v>
      </c>
      <c r="G860" s="92">
        <v>35.84618890271166</v>
      </c>
      <c r="H860" s="92">
        <v>35.84618890271166</v>
      </c>
      <c r="I860" s="92">
        <v>0</v>
      </c>
      <c r="J860" s="92">
        <v>5544.9237676305929</v>
      </c>
      <c r="K860" s="92">
        <v>812.01030544071909</v>
      </c>
      <c r="L860" s="92">
        <v>4732.9134621898738</v>
      </c>
      <c r="M860" s="88" t="s">
        <v>109</v>
      </c>
      <c r="N860" s="8"/>
      <c r="O860" s="92">
        <f>AVERAGE(F$4:F860)</f>
        <v>30.483843404037341</v>
      </c>
      <c r="P860" s="92">
        <f>AVERAGE(G$4:G860)</f>
        <v>35.956422167164511</v>
      </c>
      <c r="Q860" s="92">
        <f>AVERAGE(H$4:H860)</f>
        <v>35.956422167164511</v>
      </c>
      <c r="R860" s="92">
        <f>AVERAGE(I$4:I860)</f>
        <v>5.9503709586442247E-3</v>
      </c>
      <c r="S860" s="92">
        <f>AVERAGE(J$4:J860)</f>
        <v>5521.6079129281134</v>
      </c>
      <c r="T860" s="92">
        <f>AVERAGE(K$4:K860)</f>
        <v>779.50597627191678</v>
      </c>
      <c r="U860" s="92">
        <f>AVERAGE(L$4:L860)</f>
        <v>4742.1019366561923</v>
      </c>
      <c r="V860" s="8"/>
      <c r="W860" s="8"/>
      <c r="X860" s="8"/>
      <c r="Z860" s="88">
        <v>857</v>
      </c>
      <c r="AA860" s="92">
        <v>26.449734023729025</v>
      </c>
      <c r="AB860" s="93">
        <v>0.11639714037137532</v>
      </c>
      <c r="AC860" s="92">
        <v>5</v>
      </c>
      <c r="AD860" s="92">
        <v>97.705946565841316</v>
      </c>
      <c r="AE860" s="92">
        <v>23.371060619783496</v>
      </c>
      <c r="AF860" s="92">
        <v>28.371060619783496</v>
      </c>
      <c r="AG860" s="92">
        <v>28.371060619783496</v>
      </c>
      <c r="AH860" s="92">
        <v>0</v>
      </c>
      <c r="AI860" s="92">
        <v>5766.5723260750656</v>
      </c>
      <c r="AJ860" s="92">
        <v>665.12715896151121</v>
      </c>
      <c r="AK860" s="92">
        <v>5101.4451671135539</v>
      </c>
      <c r="AN860" s="94">
        <f>AVERAGE(AE$4:AE860)</f>
        <v>26.509650615750047</v>
      </c>
      <c r="AO860" s="94">
        <f>AVERAGE(AF$4:AF860)</f>
        <v>32.045239880627527</v>
      </c>
      <c r="AP860" s="94">
        <f>AVERAGE(AG$4:AG860)</f>
        <v>32.045239880627527</v>
      </c>
      <c r="AQ860" s="94">
        <f>AVERAGE(AH$4:AH860)</f>
        <v>2.2021403658269542E-3</v>
      </c>
      <c r="AR860" s="94">
        <f>AVERAGE(AI$4:AI860)</f>
        <v>6517.811696930321</v>
      </c>
      <c r="AS860" s="94">
        <f>AVERAGE(AJ$4:AJ860)</f>
        <v>701.74566622885186</v>
      </c>
      <c r="AT860" s="94">
        <f>AVERAGE(AK$4:AK860)</f>
        <v>5816.0660307014559</v>
      </c>
      <c r="BA860" s="44">
        <v>857</v>
      </c>
      <c r="BB860" s="98">
        <v>33.043125836583073</v>
      </c>
      <c r="BC860" s="99">
        <v>0.12423635787743469</v>
      </c>
      <c r="BD860" s="100">
        <v>4</v>
      </c>
      <c r="BE860" s="98">
        <v>20.710869028172532</v>
      </c>
      <c r="BF860" s="98">
        <v>28.93796822976023</v>
      </c>
      <c r="BG860" s="98">
        <v>32.93796822976023</v>
      </c>
      <c r="BH860" s="98">
        <v>32.93796822976023</v>
      </c>
      <c r="BI860" s="98">
        <v>0</v>
      </c>
      <c r="BJ860" s="98">
        <v>5063.8499626687199</v>
      </c>
      <c r="BK860" s="98">
        <v>679.47023362337711</v>
      </c>
      <c r="BL860" s="98">
        <v>4384.3797290453431</v>
      </c>
      <c r="BM860" s="100" t="s">
        <v>109</v>
      </c>
      <c r="BN860" s="100">
        <v>0</v>
      </c>
      <c r="BQ860" s="98">
        <f>AVERAGE(BF$4:BF860)</f>
        <v>30.894582073632463</v>
      </c>
      <c r="BR860" s="98">
        <f>AVERAGE(BG$4:BG860)</f>
        <v>36.371828281333741</v>
      </c>
      <c r="BS860" s="98">
        <f>AVERAGE(BH$4:BH860)</f>
        <v>36.371828281333741</v>
      </c>
      <c r="BT860" s="98">
        <f>AVERAGE(BI$4:BI860)</f>
        <v>1.6031604797419115E-2</v>
      </c>
      <c r="BU860" s="98">
        <f>AVERAGE(BJ$4:BJ860)</f>
        <v>5581.6367243583609</v>
      </c>
      <c r="BV860" s="98">
        <f>AVERAGE(BK$4:BK860)</f>
        <v>788.4010061331378</v>
      </c>
      <c r="BW860" s="98">
        <f>AVERAGE(BL$4:BL860)</f>
        <v>4793.2357182252272</v>
      </c>
      <c r="CA860" s="88">
        <v>857</v>
      </c>
      <c r="CB860" s="97">
        <v>40.813221651022722</v>
      </c>
      <c r="CC860" s="105">
        <v>9.9847652591105424E-2</v>
      </c>
      <c r="CD860" s="104">
        <v>7</v>
      </c>
      <c r="CE860" s="97">
        <v>83.278736794519602</v>
      </c>
      <c r="CF860" s="97">
        <v>36.738117274487621</v>
      </c>
      <c r="CG860" s="97">
        <v>43.738117274487621</v>
      </c>
      <c r="CH860" s="97">
        <v>43.738117274487621</v>
      </c>
      <c r="CI860" s="97">
        <v>0</v>
      </c>
      <c r="CJ860" s="97">
        <v>8869.8765861935772</v>
      </c>
      <c r="CK860" s="97">
        <v>958.04108228427208</v>
      </c>
      <c r="CL860" s="97">
        <v>7911.8355039093049</v>
      </c>
      <c r="CM860" s="97" t="s">
        <v>109</v>
      </c>
      <c r="CQ860" s="97">
        <f>AVERAGE(CF$4:CF860)</f>
        <v>26.408145450174889</v>
      </c>
      <c r="CR860" s="97">
        <f>AVERAGE(CG$4:CG860)</f>
        <v>31.803711377829501</v>
      </c>
      <c r="CS860" s="97">
        <f>AVERAGE(CH$4:CH860)</f>
        <v>31.803711377829501</v>
      </c>
      <c r="CT860" s="97">
        <f>AVERAGE(CI$4:CI860)</f>
        <v>0</v>
      </c>
      <c r="CU860" s="97">
        <f>AVERAGE(CJ$4:CJ860)</f>
        <v>6469.9425695974242</v>
      </c>
      <c r="CV860" s="97">
        <f>AVERAGE(CK$4:CK860)</f>
        <v>697.35541395182042</v>
      </c>
      <c r="CW860" s="97">
        <f>AVERAGE(CL$4:CL860)</f>
        <v>5772.5871556456004</v>
      </c>
    </row>
    <row r="861" spans="1:101">
      <c r="A861" s="88">
        <v>858</v>
      </c>
      <c r="B861" s="92">
        <v>28.948549862339089</v>
      </c>
      <c r="C861" s="93">
        <v>6.1011916208337874E-2</v>
      </c>
      <c r="D861" s="88">
        <v>3</v>
      </c>
      <c r="E861" s="92">
        <v>74.936108764814378</v>
      </c>
      <c r="F861" s="92">
        <v>27.182343363785165</v>
      </c>
      <c r="G861" s="92">
        <v>30.182343363785165</v>
      </c>
      <c r="H861" s="92">
        <v>30.182343363785165</v>
      </c>
      <c r="I861" s="92">
        <v>0</v>
      </c>
      <c r="J861" s="92">
        <v>4580.3376995243925</v>
      </c>
      <c r="K861" s="92">
        <v>678.58297604051768</v>
      </c>
      <c r="L861" s="92">
        <v>3901.7547234838748</v>
      </c>
      <c r="M861" s="88" t="s">
        <v>109</v>
      </c>
      <c r="N861" s="8"/>
      <c r="O861" s="92">
        <f>AVERAGE(F$4:F861)</f>
        <v>30.479995501892525</v>
      </c>
      <c r="P861" s="92">
        <f>AVERAGE(G$4:G861)</f>
        <v>35.949692471589472</v>
      </c>
      <c r="Q861" s="92">
        <f>AVERAGE(H$4:H861)</f>
        <v>35.949692471589472</v>
      </c>
      <c r="R861" s="92">
        <f>AVERAGE(I$4:I861)</f>
        <v>5.9434357943567604E-3</v>
      </c>
      <c r="S861" s="92">
        <f>AVERAGE(J$4:J861)</f>
        <v>5520.5108613973398</v>
      </c>
      <c r="T861" s="92">
        <f>AVERAGE(K$4:K861)</f>
        <v>779.38835039752121</v>
      </c>
      <c r="U861" s="92">
        <f>AVERAGE(L$4:L861)</f>
        <v>4741.122510999814</v>
      </c>
      <c r="V861" s="8"/>
      <c r="W861" s="8"/>
      <c r="X861" s="8"/>
      <c r="Z861" s="88">
        <v>858</v>
      </c>
      <c r="AA861" s="92">
        <v>28.038349972305767</v>
      </c>
      <c r="AB861" s="93">
        <v>8.5966805931944723E-2</v>
      </c>
      <c r="AC861" s="92">
        <v>4</v>
      </c>
      <c r="AD861" s="92">
        <v>82.800457837162796</v>
      </c>
      <c r="AE861" s="92">
        <v>25.627982581584611</v>
      </c>
      <c r="AF861" s="92">
        <v>29.627982581584611</v>
      </c>
      <c r="AG861" s="92">
        <v>29.627982581584611</v>
      </c>
      <c r="AH861" s="92">
        <v>0</v>
      </c>
      <c r="AI861" s="92">
        <v>5997.9075380385566</v>
      </c>
      <c r="AJ861" s="92">
        <v>675.36010946885494</v>
      </c>
      <c r="AK861" s="92">
        <v>5322.5474285697019</v>
      </c>
      <c r="AN861" s="94">
        <f>AVERAGE(AE$4:AE861)</f>
        <v>26.508623030628641</v>
      </c>
      <c r="AO861" s="94">
        <f>AVERAGE(AF$4:AF861)</f>
        <v>32.042422564428179</v>
      </c>
      <c r="AP861" s="94">
        <f>AVERAGE(AG$4:AG861)</f>
        <v>32.042422564428179</v>
      </c>
      <c r="AQ861" s="94">
        <f>AVERAGE(AH$4:AH861)</f>
        <v>2.199573768663986E-3</v>
      </c>
      <c r="AR861" s="94">
        <f>AVERAGE(AI$4:AI861)</f>
        <v>6517.2057480271842</v>
      </c>
      <c r="AS861" s="94">
        <f>AVERAGE(AJ$4:AJ861)</f>
        <v>701.71491383169564</v>
      </c>
      <c r="AT861" s="94">
        <f>AVERAGE(AK$4:AK861)</f>
        <v>5815.4908341954751</v>
      </c>
      <c r="BA861" s="44">
        <v>858</v>
      </c>
      <c r="BB861" s="98">
        <v>38.22145492431882</v>
      </c>
      <c r="BC861" s="99">
        <v>8.075412069790136E-2</v>
      </c>
      <c r="BD861" s="100">
        <v>6</v>
      </c>
      <c r="BE861" s="98">
        <v>45.081797370319109</v>
      </c>
      <c r="BF861" s="98">
        <v>35.134914940110981</v>
      </c>
      <c r="BG861" s="98">
        <v>41.134914940110981</v>
      </c>
      <c r="BH861" s="98">
        <v>41.134914940110981</v>
      </c>
      <c r="BI861" s="98">
        <v>0</v>
      </c>
      <c r="BJ861" s="98">
        <v>6262.8334405428823</v>
      </c>
      <c r="BK861" s="98">
        <v>867.78009617253872</v>
      </c>
      <c r="BL861" s="98">
        <v>5395.0533443703434</v>
      </c>
      <c r="BM861" s="100" t="s">
        <v>109</v>
      </c>
      <c r="BN861" s="100">
        <v>0</v>
      </c>
      <c r="BQ861" s="98">
        <f>AVERAGE(BF$4:BF861)</f>
        <v>30.899524186530456</v>
      </c>
      <c r="BR861" s="98">
        <f>AVERAGE(BG$4:BG861)</f>
        <v>36.377379664385927</v>
      </c>
      <c r="BS861" s="98">
        <f>AVERAGE(BH$4:BH861)</f>
        <v>36.377379664385927</v>
      </c>
      <c r="BT861" s="98">
        <f>AVERAGE(BI$4:BI861)</f>
        <v>1.6012919943342866E-2</v>
      </c>
      <c r="BU861" s="98">
        <f>AVERAGE(BJ$4:BJ861)</f>
        <v>5582.4306599250094</v>
      </c>
      <c r="BV861" s="98">
        <f>AVERAGE(BK$4:BK861)</f>
        <v>788.49352255509518</v>
      </c>
      <c r="BW861" s="98">
        <f>AVERAGE(BL$4:BL861)</f>
        <v>4793.9371373699187</v>
      </c>
      <c r="CA861" s="88">
        <v>858</v>
      </c>
      <c r="CB861" s="97">
        <v>19.908595743257131</v>
      </c>
      <c r="CC861" s="105">
        <v>8.9988993464193229E-2</v>
      </c>
      <c r="CD861" s="104">
        <v>8</v>
      </c>
      <c r="CE861" s="97">
        <v>26.875120737044284</v>
      </c>
      <c r="CF861" s="97">
        <v>18.1170412510359</v>
      </c>
      <c r="CG861" s="97">
        <v>26.1170412510359</v>
      </c>
      <c r="CH861" s="97">
        <v>26.1170412510359</v>
      </c>
      <c r="CI861" s="97">
        <v>0</v>
      </c>
      <c r="CJ861" s="97">
        <v>5277.1548849738165</v>
      </c>
      <c r="CK861" s="97">
        <v>549.21594575776237</v>
      </c>
      <c r="CL861" s="97">
        <v>4727.9389392160538</v>
      </c>
      <c r="CM861" s="97" t="s">
        <v>109</v>
      </c>
      <c r="CQ861" s="97">
        <f>AVERAGE(CF$4:CF861)</f>
        <v>26.3984821585675</v>
      </c>
      <c r="CR861" s="97">
        <f>AVERAGE(CG$4:CG861)</f>
        <v>31.797083557168904</v>
      </c>
      <c r="CS861" s="97">
        <f>AVERAGE(CH$4:CH861)</f>
        <v>31.797083557168904</v>
      </c>
      <c r="CT861" s="97">
        <f>AVERAGE(CI$4:CI861)</f>
        <v>0</v>
      </c>
      <c r="CU861" s="97">
        <f>AVERAGE(CJ$4:CJ861)</f>
        <v>6468.5523741607994</v>
      </c>
      <c r="CV861" s="97">
        <f>AVERAGE(CK$4:CK861)</f>
        <v>697.18275722898363</v>
      </c>
      <c r="CW861" s="97">
        <f>AVERAGE(CL$4:CL861)</f>
        <v>5771.3696169318127</v>
      </c>
    </row>
    <row r="862" spans="1:101">
      <c r="A862" s="88">
        <v>859</v>
      </c>
      <c r="B862" s="92">
        <v>32.759048027824925</v>
      </c>
      <c r="C862" s="93">
        <v>0.14863423925505304</v>
      </c>
      <c r="D862" s="88">
        <v>2</v>
      </c>
      <c r="E862" s="92">
        <v>57.956011712313249</v>
      </c>
      <c r="F862" s="92">
        <v>27.889931845489421</v>
      </c>
      <c r="G862" s="92">
        <v>29.889931845489421</v>
      </c>
      <c r="H862" s="92">
        <v>29.889931845489421</v>
      </c>
      <c r="I862" s="92">
        <v>0</v>
      </c>
      <c r="J862" s="92">
        <v>4629.5632622934781</v>
      </c>
      <c r="K862" s="92">
        <v>655.75464862210174</v>
      </c>
      <c r="L862" s="92">
        <v>3973.8086136713764</v>
      </c>
      <c r="M862" s="88" t="s">
        <v>109</v>
      </c>
      <c r="N862" s="8"/>
      <c r="O862" s="92">
        <f>AVERAGE(F$4:F862)</f>
        <v>30.476980293910682</v>
      </c>
      <c r="P862" s="92">
        <f>AVERAGE(G$4:G862)</f>
        <v>35.942638035470615</v>
      </c>
      <c r="Q862" s="92">
        <f>AVERAGE(H$4:H862)</f>
        <v>35.942638035470615</v>
      </c>
      <c r="R862" s="92">
        <f>AVERAGE(I$4:I862)</f>
        <v>5.9365167771339936E-3</v>
      </c>
      <c r="S862" s="92">
        <f>AVERAGE(J$4:J862)</f>
        <v>5519.4736697802218</v>
      </c>
      <c r="T862" s="92">
        <f>AVERAGE(K$4:K862)</f>
        <v>779.2444229216477</v>
      </c>
      <c r="U862" s="92">
        <f>AVERAGE(L$4:L862)</f>
        <v>4740.2292468585701</v>
      </c>
      <c r="V862" s="8"/>
      <c r="W862" s="8"/>
      <c r="X862" s="8"/>
      <c r="Z862" s="88">
        <v>859</v>
      </c>
      <c r="AA862" s="92">
        <v>31.331891740334534</v>
      </c>
      <c r="AB862" s="93">
        <v>8.7899451383947558E-2</v>
      </c>
      <c r="AC862" s="92">
        <v>5</v>
      </c>
      <c r="AD862" s="92">
        <v>33.651346117650036</v>
      </c>
      <c r="AE862" s="92">
        <v>28.577835645537892</v>
      </c>
      <c r="AF862" s="92">
        <v>33.577835645537888</v>
      </c>
      <c r="AG862" s="92">
        <v>33.577835645537888</v>
      </c>
      <c r="AH862" s="92">
        <v>0</v>
      </c>
      <c r="AI862" s="92">
        <v>6798.188811951477</v>
      </c>
      <c r="AJ862" s="92">
        <v>705.20805902840789</v>
      </c>
      <c r="AK862" s="92">
        <v>6092.9807529230693</v>
      </c>
      <c r="AN862" s="94">
        <f>AVERAGE(AE$4:AE862)</f>
        <v>26.511031892811303</v>
      </c>
      <c r="AO862" s="94">
        <f>AVERAGE(AF$4:AF862)</f>
        <v>32.044210006897458</v>
      </c>
      <c r="AP862" s="94">
        <f>AVERAGE(AG$4:AG862)</f>
        <v>32.044210006897458</v>
      </c>
      <c r="AQ862" s="94">
        <f>AVERAGE(AH$4:AH862)</f>
        <v>2.1970131472802096E-3</v>
      </c>
      <c r="AR862" s="94">
        <f>AVERAGE(AI$4:AI862)</f>
        <v>6517.5328528745931</v>
      </c>
      <c r="AS862" s="94">
        <f>AVERAGE(AJ$4:AJ862)</f>
        <v>701.71898035695369</v>
      </c>
      <c r="AT862" s="94">
        <f>AVERAGE(AK$4:AK862)</f>
        <v>5815.8138725176268</v>
      </c>
      <c r="BA862" s="44">
        <v>859</v>
      </c>
      <c r="BB862" s="98">
        <v>24.632762277209647</v>
      </c>
      <c r="BC862" s="99">
        <v>0.11258591081224112</v>
      </c>
      <c r="BD862" s="100">
        <v>10</v>
      </c>
      <c r="BE862" s="98">
        <v>72.735356631570781</v>
      </c>
      <c r="BF862" s="98">
        <v>21.859460300408585</v>
      </c>
      <c r="BG862" s="98">
        <v>31.859460300408585</v>
      </c>
      <c r="BH862" s="98">
        <v>31.859460300408585</v>
      </c>
      <c r="BI862" s="98">
        <v>0</v>
      </c>
      <c r="BJ862" s="98">
        <v>4862.1181043653196</v>
      </c>
      <c r="BK862" s="98">
        <v>709.92456263974248</v>
      </c>
      <c r="BL862" s="98">
        <v>4152.1935417255772</v>
      </c>
      <c r="BM862" s="100" t="s">
        <v>109</v>
      </c>
      <c r="BN862" s="100">
        <v>0</v>
      </c>
      <c r="BQ862" s="98">
        <f>AVERAGE(BF$4:BF862)</f>
        <v>30.889000247198535</v>
      </c>
      <c r="BR862" s="98">
        <f>AVERAGE(BG$4:BG862)</f>
        <v>36.372120154066977</v>
      </c>
      <c r="BS862" s="98">
        <f>AVERAGE(BH$4:BH862)</f>
        <v>36.372120154066977</v>
      </c>
      <c r="BT862" s="98">
        <f>AVERAGE(BI$4:BI862)</f>
        <v>1.5994278593001374E-2</v>
      </c>
      <c r="BU862" s="98">
        <f>AVERAGE(BJ$4:BJ862)</f>
        <v>5581.5921121304118</v>
      </c>
      <c r="BV862" s="98">
        <f>AVERAGE(BK$4:BK862)</f>
        <v>788.402056944018</v>
      </c>
      <c r="BW862" s="98">
        <f>AVERAGE(BL$4:BL862)</f>
        <v>4793.1900551863982</v>
      </c>
      <c r="CA862" s="88">
        <v>859</v>
      </c>
      <c r="CB862" s="97">
        <v>34.897530523039563</v>
      </c>
      <c r="CC862" s="105">
        <v>7.7023691737727509E-2</v>
      </c>
      <c r="CD862" s="104">
        <v>4</v>
      </c>
      <c r="CE862" s="97">
        <v>39.902991488644368</v>
      </c>
      <c r="CF862" s="97">
        <v>32.209593889625026</v>
      </c>
      <c r="CG862" s="97">
        <v>36.209593889625026</v>
      </c>
      <c r="CH862" s="97">
        <v>36.209593889625026</v>
      </c>
      <c r="CI862" s="97">
        <v>0</v>
      </c>
      <c r="CJ862" s="97">
        <v>7322.5568769274414</v>
      </c>
      <c r="CK862" s="97">
        <v>764.09486928114484</v>
      </c>
      <c r="CL862" s="97">
        <v>6558.4620076462961</v>
      </c>
      <c r="CM862" s="97" t="s">
        <v>109</v>
      </c>
      <c r="CQ862" s="97">
        <f>AVERAGE(CF$4:CF862)</f>
        <v>26.40524713147909</v>
      </c>
      <c r="CR862" s="97">
        <f>AVERAGE(CG$4:CG862)</f>
        <v>31.802220356158955</v>
      </c>
      <c r="CS862" s="97">
        <f>AVERAGE(CH$4:CH862)</f>
        <v>31.802220356158955</v>
      </c>
      <c r="CT862" s="97">
        <f>AVERAGE(CI$4:CI862)</f>
        <v>0</v>
      </c>
      <c r="CU862" s="97">
        <f>AVERAGE(CJ$4:CJ862)</f>
        <v>6469.5465586809005</v>
      </c>
      <c r="CV862" s="97">
        <f>AVERAGE(CK$4:CK862)</f>
        <v>697.26065258643666</v>
      </c>
      <c r="CW862" s="97">
        <f>AVERAGE(CL$4:CL862)</f>
        <v>5772.2859060944602</v>
      </c>
    </row>
    <row r="863" spans="1:101">
      <c r="A863" s="88">
        <v>860</v>
      </c>
      <c r="B863" s="92">
        <v>33.769643985918705</v>
      </c>
      <c r="C863" s="93">
        <v>9.9564799686571753E-2</v>
      </c>
      <c r="D863" s="88">
        <v>8</v>
      </c>
      <c r="E863" s="92">
        <v>44.049880297926507</v>
      </c>
      <c r="F863" s="92">
        <v>30.407376146973867</v>
      </c>
      <c r="G863" s="92">
        <v>38.407376146973867</v>
      </c>
      <c r="H863" s="92">
        <v>38.407376146973867</v>
      </c>
      <c r="I863" s="92">
        <v>0</v>
      </c>
      <c r="J863" s="92">
        <v>5861.9744572144255</v>
      </c>
      <c r="K863" s="92">
        <v>812.19740323740382</v>
      </c>
      <c r="L863" s="92">
        <v>5049.7770539770218</v>
      </c>
      <c r="M863" s="88" t="s">
        <v>109</v>
      </c>
      <c r="N863" s="8"/>
      <c r="O863" s="92">
        <f>AVERAGE(F$4:F863)</f>
        <v>30.476899358856102</v>
      </c>
      <c r="P863" s="92">
        <f>AVERAGE(G$4:G863)</f>
        <v>35.945504010018873</v>
      </c>
      <c r="Q863" s="92">
        <f>AVERAGE(H$4:H863)</f>
        <v>35.945504010018873</v>
      </c>
      <c r="R863" s="92">
        <f>AVERAGE(I$4:I863)</f>
        <v>5.9296138506489543E-3</v>
      </c>
      <c r="S863" s="92">
        <f>AVERAGE(J$4:J863)</f>
        <v>5519.871926509797</v>
      </c>
      <c r="T863" s="92">
        <f>AVERAGE(K$4:K863)</f>
        <v>779.28274034061951</v>
      </c>
      <c r="U863" s="92">
        <f>AVERAGE(L$4:L863)</f>
        <v>4740.5891861691725</v>
      </c>
      <c r="V863" s="8"/>
      <c r="W863" s="8"/>
      <c r="X863" s="8"/>
      <c r="Z863" s="88">
        <v>860</v>
      </c>
      <c r="AA863" s="92">
        <v>25.430178738536455</v>
      </c>
      <c r="AB863" s="93">
        <v>0.12881403118678986</v>
      </c>
      <c r="AC863" s="92">
        <v>7</v>
      </c>
      <c r="AD863" s="92">
        <v>45.025449313875257</v>
      </c>
      <c r="AE863" s="92">
        <v>22.154414901424978</v>
      </c>
      <c r="AF863" s="92">
        <v>29.154414901424978</v>
      </c>
      <c r="AG863" s="92">
        <v>29.154414901424978</v>
      </c>
      <c r="AH863" s="92">
        <v>0</v>
      </c>
      <c r="AI863" s="92">
        <v>5929.1558953983404</v>
      </c>
      <c r="AJ863" s="92">
        <v>628.11374734237484</v>
      </c>
      <c r="AK863" s="92">
        <v>5301.0421480559653</v>
      </c>
      <c r="AN863" s="94">
        <f>AVERAGE(AE$4:AE863)</f>
        <v>26.505966059100391</v>
      </c>
      <c r="AO863" s="94">
        <f>AVERAGE(AF$4:AF863)</f>
        <v>32.040849780030626</v>
      </c>
      <c r="AP863" s="94">
        <f>AVERAGE(AG$4:AG863)</f>
        <v>32.040849780030626</v>
      </c>
      <c r="AQ863" s="94">
        <f>AVERAGE(AH$4:AH863)</f>
        <v>2.1944584808298835E-3</v>
      </c>
      <c r="AR863" s="94">
        <f>AVERAGE(AI$4:AI863)</f>
        <v>6516.8486936217132</v>
      </c>
      <c r="AS863" s="94">
        <f>AVERAGE(AJ$4:AJ863)</f>
        <v>701.63339287670419</v>
      </c>
      <c r="AT863" s="94">
        <f>AVERAGE(AK$4:AK863)</f>
        <v>5815.2153007449961</v>
      </c>
      <c r="BA863" s="44">
        <v>860</v>
      </c>
      <c r="BB863" s="98">
        <v>37.141856827008304</v>
      </c>
      <c r="BC863" s="99">
        <v>0.12436924825939601</v>
      </c>
      <c r="BD863" s="100">
        <v>3</v>
      </c>
      <c r="BE863" s="98">
        <v>82.518736041864713</v>
      </c>
      <c r="BF863" s="98">
        <v>32.522552014475167</v>
      </c>
      <c r="BG863" s="98">
        <v>35.522552014475167</v>
      </c>
      <c r="BH863" s="98">
        <v>35.522552014475167</v>
      </c>
      <c r="BI863" s="98">
        <v>0</v>
      </c>
      <c r="BJ863" s="98">
        <v>5466.9619465472697</v>
      </c>
      <c r="BK863" s="98">
        <v>792.96977633136805</v>
      </c>
      <c r="BL863" s="98">
        <v>4673.9921702159018</v>
      </c>
      <c r="BM863" s="100" t="s">
        <v>109</v>
      </c>
      <c r="BN863" s="100">
        <v>0</v>
      </c>
      <c r="BQ863" s="98">
        <f>AVERAGE(BF$4:BF863)</f>
        <v>30.890899725997695</v>
      </c>
      <c r="BR863" s="98">
        <f>AVERAGE(BG$4:BG863)</f>
        <v>36.371132284137218</v>
      </c>
      <c r="BS863" s="98">
        <f>AVERAGE(BH$4:BH863)</f>
        <v>36.371132284137218</v>
      </c>
      <c r="BT863" s="98">
        <f>AVERAGE(BI$4:BI863)</f>
        <v>1.5975680594637418E-2</v>
      </c>
      <c r="BU863" s="98">
        <f>AVERAGE(BJ$4:BJ863)</f>
        <v>5581.4588212401986</v>
      </c>
      <c r="BV863" s="98">
        <f>AVERAGE(BK$4:BK863)</f>
        <v>788.40736824563112</v>
      </c>
      <c r="BW863" s="98">
        <f>AVERAGE(BL$4:BL863)</f>
        <v>4793.0514529945722</v>
      </c>
      <c r="CA863" s="88">
        <v>860</v>
      </c>
      <c r="CB863" s="97">
        <v>35.919700220923929</v>
      </c>
      <c r="CC863" s="105">
        <v>0.14148638296530885</v>
      </c>
      <c r="CD863" s="104">
        <v>4</v>
      </c>
      <c r="CE863" s="97">
        <v>83.446909162575892</v>
      </c>
      <c r="CF863" s="97">
        <v>30.837551759467196</v>
      </c>
      <c r="CG863" s="97">
        <v>34.837551759467196</v>
      </c>
      <c r="CH863" s="97">
        <v>34.837551759467196</v>
      </c>
      <c r="CI863" s="97">
        <v>0</v>
      </c>
      <c r="CJ863" s="97">
        <v>7119.9748057371417</v>
      </c>
      <c r="CK863" s="97">
        <v>780.19794435191989</v>
      </c>
      <c r="CL863" s="97">
        <v>6339.7768613852222</v>
      </c>
      <c r="CM863" s="97" t="s">
        <v>109</v>
      </c>
      <c r="CQ863" s="97">
        <f>AVERAGE(CF$4:CF863)</f>
        <v>26.410400974069777</v>
      </c>
      <c r="CR863" s="97">
        <f>AVERAGE(CG$4:CG863)</f>
        <v>31.805749811279082</v>
      </c>
      <c r="CS863" s="97">
        <f>AVERAGE(CH$4:CH863)</f>
        <v>31.805749811279082</v>
      </c>
      <c r="CT863" s="97">
        <f>AVERAGE(CI$4:CI863)</f>
        <v>0</v>
      </c>
      <c r="CU863" s="97">
        <f>AVERAGE(CJ$4:CJ863)</f>
        <v>6470.3028705960824</v>
      </c>
      <c r="CV863" s="97">
        <f>AVERAGE(CK$4:CK863)</f>
        <v>697.35709129779184</v>
      </c>
      <c r="CW863" s="97">
        <f>AVERAGE(CL$4:CL863)</f>
        <v>5772.9457792982867</v>
      </c>
    </row>
    <row r="864" spans="1:101">
      <c r="A864" s="88">
        <v>861</v>
      </c>
      <c r="B864" s="92">
        <v>32.216029654453806</v>
      </c>
      <c r="C864" s="93">
        <v>0.10233079094900922</v>
      </c>
      <c r="D864" s="88">
        <v>4</v>
      </c>
      <c r="E864" s="92">
        <v>52.37857995193383</v>
      </c>
      <c r="F864" s="92">
        <v>28.919337858676812</v>
      </c>
      <c r="G864" s="92">
        <v>32.919337858676812</v>
      </c>
      <c r="H864" s="92">
        <v>32.919337858676812</v>
      </c>
      <c r="I864" s="92">
        <v>0</v>
      </c>
      <c r="J864" s="92">
        <v>5036.8014326748316</v>
      </c>
      <c r="K864" s="92">
        <v>710.76533712547007</v>
      </c>
      <c r="L864" s="92">
        <v>4326.0360955493616</v>
      </c>
      <c r="M864" s="88" t="s">
        <v>109</v>
      </c>
      <c r="N864" s="8"/>
      <c r="O864" s="92">
        <f>AVERAGE(F$4:F864)</f>
        <v>30.47509034433789</v>
      </c>
      <c r="P864" s="92">
        <f>AVERAGE(G$4:G864)</f>
        <v>35.941989299041701</v>
      </c>
      <c r="Q864" s="92">
        <f>AVERAGE(H$4:H864)</f>
        <v>35.941989299041701</v>
      </c>
      <c r="R864" s="92">
        <f>AVERAGE(I$4:I864)</f>
        <v>5.9227269588363538E-3</v>
      </c>
      <c r="S864" s="92">
        <f>AVERAGE(J$4:J864)</f>
        <v>5519.3108690256677</v>
      </c>
      <c r="T864" s="92">
        <f>AVERAGE(K$4:K864)</f>
        <v>779.20316147509675</v>
      </c>
      <c r="U864" s="92">
        <f>AVERAGE(L$4:L864)</f>
        <v>4740.1077075505673</v>
      </c>
      <c r="V864" s="8"/>
      <c r="W864" s="8"/>
      <c r="X864" s="8"/>
      <c r="Z864" s="88">
        <v>861</v>
      </c>
      <c r="AA864" s="92">
        <v>28.776036811841781</v>
      </c>
      <c r="AB864" s="93">
        <v>9.3268845679141441E-2</v>
      </c>
      <c r="AC864" s="92">
        <v>5</v>
      </c>
      <c r="AD864" s="92">
        <v>55.207900842780703</v>
      </c>
      <c r="AE864" s="92">
        <v>26.092129075180818</v>
      </c>
      <c r="AF864" s="92">
        <v>31.092129075180818</v>
      </c>
      <c r="AG864" s="92">
        <v>31.092129075180818</v>
      </c>
      <c r="AH864" s="92">
        <v>0</v>
      </c>
      <c r="AI864" s="92">
        <v>6298.9430471359929</v>
      </c>
      <c r="AJ864" s="92">
        <v>677.05048234639708</v>
      </c>
      <c r="AK864" s="92">
        <v>5621.8925647895958</v>
      </c>
      <c r="AN864" s="94">
        <f>AVERAGE(AE$4:AE864)</f>
        <v>26.505485412196883</v>
      </c>
      <c r="AO864" s="94">
        <f>AVERAGE(AF$4:AF864)</f>
        <v>32.039747897678886</v>
      </c>
      <c r="AP864" s="94">
        <f>AVERAGE(AG$4:AG864)</f>
        <v>32.039747897678886</v>
      </c>
      <c r="AQ864" s="94">
        <f>AVERAGE(AH$4:AH864)</f>
        <v>2.1919097485641114E-3</v>
      </c>
      <c r="AR864" s="94">
        <f>AVERAGE(AI$4:AI864)</f>
        <v>6516.5956092471652</v>
      </c>
      <c r="AS864" s="94">
        <f>AVERAGE(AJ$4:AJ864)</f>
        <v>701.60484129652968</v>
      </c>
      <c r="AT864" s="94">
        <f>AVERAGE(AK$4:AK864)</f>
        <v>5814.9907679506223</v>
      </c>
      <c r="BA864" s="44">
        <v>861</v>
      </c>
      <c r="BB864" s="98">
        <v>32.494816800670506</v>
      </c>
      <c r="BC864" s="99">
        <v>7.3518952913251182E-2</v>
      </c>
      <c r="BD864" s="100">
        <v>4</v>
      </c>
      <c r="BE864" s="98">
        <v>82.791035561070345</v>
      </c>
      <c r="BF864" s="98">
        <v>30.105831894377289</v>
      </c>
      <c r="BG864" s="98">
        <v>34.105831894377289</v>
      </c>
      <c r="BH864" s="98">
        <v>34.105831894377289</v>
      </c>
      <c r="BI864" s="98">
        <v>0</v>
      </c>
      <c r="BJ864" s="98">
        <v>5187.5443313453907</v>
      </c>
      <c r="BK864" s="98">
        <v>764.90767344861604</v>
      </c>
      <c r="BL864" s="98">
        <v>4422.6366578967745</v>
      </c>
      <c r="BM864" s="100" t="s">
        <v>109</v>
      </c>
      <c r="BN864" s="100">
        <v>0</v>
      </c>
      <c r="BQ864" s="98">
        <f>AVERAGE(BF$4:BF864)</f>
        <v>30.889987916669444</v>
      </c>
      <c r="BR864" s="98">
        <f>AVERAGE(BG$4:BG864)</f>
        <v>36.368501273231573</v>
      </c>
      <c r="BS864" s="98">
        <f>AVERAGE(BH$4:BH864)</f>
        <v>36.368501273231573</v>
      </c>
      <c r="BT864" s="98">
        <f>AVERAGE(BI$4:BI864)</f>
        <v>1.5957125797198816E-2</v>
      </c>
      <c r="BU864" s="98">
        <f>AVERAGE(BJ$4:BJ864)</f>
        <v>5581.0013131218539</v>
      </c>
      <c r="BV864" s="98">
        <f>AVERAGE(BK$4:BK864)</f>
        <v>788.3800747557392</v>
      </c>
      <c r="BW864" s="98">
        <f>AVERAGE(BL$4:BL864)</f>
        <v>4792.6212383661195</v>
      </c>
      <c r="CA864" s="88">
        <v>861</v>
      </c>
      <c r="CB864" s="97">
        <v>27.582452086389868</v>
      </c>
      <c r="CC864" s="105">
        <v>9.9095118481324768E-2</v>
      </c>
      <c r="CD864" s="104">
        <v>9</v>
      </c>
      <c r="CE864" s="97">
        <v>97.739095243199657</v>
      </c>
      <c r="CF864" s="97">
        <v>24.849165728883602</v>
      </c>
      <c r="CG864" s="97">
        <v>33.849165728883605</v>
      </c>
      <c r="CH864" s="97">
        <v>33.849165728883605</v>
      </c>
      <c r="CI864" s="97">
        <v>0</v>
      </c>
      <c r="CJ864" s="97">
        <v>6851.8317365019084</v>
      </c>
      <c r="CK864" s="97">
        <v>774.7224098208718</v>
      </c>
      <c r="CL864" s="97">
        <v>6077.1093266810367</v>
      </c>
      <c r="CM864" s="97" t="s">
        <v>109</v>
      </c>
      <c r="CQ864" s="97">
        <f>AVERAGE(CF$4:CF864)</f>
        <v>26.408587692716484</v>
      </c>
      <c r="CR864" s="97">
        <f>AVERAGE(CG$4:CG864)</f>
        <v>31.808123116642154</v>
      </c>
      <c r="CS864" s="97">
        <f>AVERAGE(CH$4:CH864)</f>
        <v>31.808123116642154</v>
      </c>
      <c r="CT864" s="97">
        <f>AVERAGE(CI$4:CI864)</f>
        <v>0</v>
      </c>
      <c r="CU864" s="97">
        <f>AVERAGE(CJ$4:CJ864)</f>
        <v>6470.7459935529996</v>
      </c>
      <c r="CV864" s="97">
        <f>AVERAGE(CK$4:CK864)</f>
        <v>697.44694648771417</v>
      </c>
      <c r="CW864" s="97">
        <f>AVERAGE(CL$4:CL864)</f>
        <v>5773.2990470652821</v>
      </c>
    </row>
    <row r="865" spans="1:101">
      <c r="A865" s="88">
        <v>862</v>
      </c>
      <c r="B865" s="92">
        <v>41.932696381600046</v>
      </c>
      <c r="C865" s="93">
        <v>0.13338748656776611</v>
      </c>
      <c r="D865" s="88">
        <v>5</v>
      </c>
      <c r="E865" s="92">
        <v>39.336627568999688</v>
      </c>
      <c r="F865" s="92">
        <v>36.339399406249157</v>
      </c>
      <c r="G865" s="92">
        <v>41.339399406249157</v>
      </c>
      <c r="H865" s="92">
        <v>41.339399406249157</v>
      </c>
      <c r="I865" s="92">
        <v>0</v>
      </c>
      <c r="J865" s="92">
        <v>6368.7088201979004</v>
      </c>
      <c r="K865" s="92">
        <v>866.12461569398283</v>
      </c>
      <c r="L865" s="92">
        <v>5502.5842045039171</v>
      </c>
      <c r="M865" s="88" t="s">
        <v>109</v>
      </c>
      <c r="N865" s="8"/>
      <c r="O865" s="92">
        <f>AVERAGE(F$4:F865)</f>
        <v>30.481893487101129</v>
      </c>
      <c r="P865" s="92">
        <f>AVERAGE(G$4:G865)</f>
        <v>35.948250795685794</v>
      </c>
      <c r="Q865" s="92">
        <f>AVERAGE(H$4:H865)</f>
        <v>35.948250795685794</v>
      </c>
      <c r="R865" s="92">
        <f>AVERAGE(I$4:I865)</f>
        <v>5.9158560458910684E-3</v>
      </c>
      <c r="S865" s="92">
        <f>AVERAGE(J$4:J865)</f>
        <v>5520.2962494794638</v>
      </c>
      <c r="T865" s="92">
        <f>AVERAGE(K$4:K865)</f>
        <v>779.3039984289469</v>
      </c>
      <c r="U865" s="92">
        <f>AVERAGE(L$4:L865)</f>
        <v>4740.992251050513</v>
      </c>
      <c r="V865" s="8"/>
      <c r="W865" s="8"/>
      <c r="X865" s="8"/>
      <c r="Z865" s="88">
        <v>862</v>
      </c>
      <c r="AA865" s="92">
        <v>31.32158137017317</v>
      </c>
      <c r="AB865" s="93">
        <v>0.11812239084670161</v>
      </c>
      <c r="AC865" s="92">
        <v>10</v>
      </c>
      <c r="AD865" s="92">
        <v>84.857089409567692</v>
      </c>
      <c r="AE865" s="92">
        <v>27.621801293628806</v>
      </c>
      <c r="AF865" s="92">
        <v>37.621801293628806</v>
      </c>
      <c r="AG865" s="92">
        <v>37.621801293628806</v>
      </c>
      <c r="AH865" s="92">
        <v>0</v>
      </c>
      <c r="AI865" s="92">
        <v>7635.3536610220917</v>
      </c>
      <c r="AJ865" s="92">
        <v>837.29311528214384</v>
      </c>
      <c r="AK865" s="92">
        <v>6798.0605457399479</v>
      </c>
      <c r="AN865" s="94">
        <f>AVERAGE(AE$4:AE865)</f>
        <v>26.506780442221746</v>
      </c>
      <c r="AO865" s="94">
        <f>AVERAGE(AF$4:AF865)</f>
        <v>32.046223597674185</v>
      </c>
      <c r="AP865" s="94">
        <f>AVERAGE(AG$4:AG865)</f>
        <v>32.046223597674185</v>
      </c>
      <c r="AQ865" s="94">
        <f>AVERAGE(AH$4:AH865)</f>
        <v>2.1893669298302782E-3</v>
      </c>
      <c r="AR865" s="94">
        <f>AVERAGE(AI$4:AI865)</f>
        <v>6517.8934724162782</v>
      </c>
      <c r="AS865" s="94">
        <f>AVERAGE(AJ$4:AJ865)</f>
        <v>701.76225228723229</v>
      </c>
      <c r="AT865" s="94">
        <f>AVERAGE(AK$4:AK865)</f>
        <v>5816.131220129032</v>
      </c>
      <c r="BA865" s="44">
        <v>862</v>
      </c>
      <c r="BB865" s="98">
        <v>35.619438352591096</v>
      </c>
      <c r="BC865" s="99">
        <v>0.14693676271792827</v>
      </c>
      <c r="BD865" s="100">
        <v>6</v>
      </c>
      <c r="BE865" s="98">
        <v>41.891281274419612</v>
      </c>
      <c r="BF865" s="98">
        <v>30.385633391230545</v>
      </c>
      <c r="BG865" s="98">
        <v>36.385633391230542</v>
      </c>
      <c r="BH865" s="98">
        <v>36.385633391230542</v>
      </c>
      <c r="BI865" s="98">
        <v>0</v>
      </c>
      <c r="BJ865" s="98">
        <v>5614.8591575253977</v>
      </c>
      <c r="BK865" s="98">
        <v>769.6039490990305</v>
      </c>
      <c r="BL865" s="98">
        <v>4845.2552084263671</v>
      </c>
      <c r="BM865" s="100" t="s">
        <v>109</v>
      </c>
      <c r="BN865" s="100">
        <v>0</v>
      </c>
      <c r="BQ865" s="98">
        <f>AVERAGE(BF$4:BF865)</f>
        <v>30.889402818612091</v>
      </c>
      <c r="BR865" s="98">
        <f>AVERAGE(BG$4:BG865)</f>
        <v>36.368521148078443</v>
      </c>
      <c r="BS865" s="98">
        <f>AVERAGE(BH$4:BH865)</f>
        <v>36.368521148078443</v>
      </c>
      <c r="BT865" s="98">
        <f>AVERAGE(BI$4:BI865)</f>
        <v>1.5938614050334317E-2</v>
      </c>
      <c r="BU865" s="98">
        <f>AVERAGE(BJ$4:BJ865)</f>
        <v>5581.0405913636214</v>
      </c>
      <c r="BV865" s="98">
        <f>AVERAGE(BK$4:BK865)</f>
        <v>788.35829270741363</v>
      </c>
      <c r="BW865" s="98">
        <f>AVERAGE(BL$4:BL865)</f>
        <v>4792.682298656212</v>
      </c>
      <c r="CA865" s="88">
        <v>862</v>
      </c>
      <c r="CB865" s="97">
        <v>28.714235815885399</v>
      </c>
      <c r="CC865" s="105">
        <v>0.13801411520201157</v>
      </c>
      <c r="CD865" s="104">
        <v>5</v>
      </c>
      <c r="CE865" s="97">
        <v>45.243599460279327</v>
      </c>
      <c r="CF865" s="97">
        <v>24.751265966054063</v>
      </c>
      <c r="CG865" s="97">
        <v>29.751265966054063</v>
      </c>
      <c r="CH865" s="97">
        <v>29.751265966054063</v>
      </c>
      <c r="CI865" s="97">
        <v>0</v>
      </c>
      <c r="CJ865" s="97">
        <v>6069.1422887057524</v>
      </c>
      <c r="CK865" s="97">
        <v>640.26891878136064</v>
      </c>
      <c r="CL865" s="97">
        <v>5428.8733699243921</v>
      </c>
      <c r="CM865" s="97" t="s">
        <v>109</v>
      </c>
      <c r="CQ865" s="97">
        <f>AVERAGE(CF$4:CF865)</f>
        <v>26.406665045701793</v>
      </c>
      <c r="CR865" s="97">
        <f>AVERAGE(CG$4:CG865)</f>
        <v>31.805736971455858</v>
      </c>
      <c r="CS865" s="97">
        <f>AVERAGE(CH$4:CH865)</f>
        <v>31.805736971455858</v>
      </c>
      <c r="CT865" s="97">
        <f>AVERAGE(CI$4:CI865)</f>
        <v>0</v>
      </c>
      <c r="CU865" s="97">
        <f>AVERAGE(CJ$4:CJ865)</f>
        <v>6470.2800959835713</v>
      </c>
      <c r="CV865" s="97">
        <f>AVERAGE(CK$4:CK865)</f>
        <v>697.38061466902923</v>
      </c>
      <c r="CW865" s="97">
        <f>AVERAGE(CL$4:CL865)</f>
        <v>5772.8994813145391</v>
      </c>
    </row>
    <row r="866" spans="1:101">
      <c r="A866" s="88">
        <v>863</v>
      </c>
      <c r="B866" s="92">
        <v>31.470818989822842</v>
      </c>
      <c r="C866" s="93">
        <v>6.2921167066999739E-2</v>
      </c>
      <c r="D866" s="88">
        <v>5</v>
      </c>
      <c r="E866" s="92">
        <v>69.721583236207209</v>
      </c>
      <c r="F866" s="92">
        <v>29.49063833042889</v>
      </c>
      <c r="G866" s="92">
        <v>34.490638330428894</v>
      </c>
      <c r="H866" s="92">
        <v>34.490638330428894</v>
      </c>
      <c r="I866" s="92">
        <v>0</v>
      </c>
      <c r="J866" s="92">
        <v>5233.0011693461529</v>
      </c>
      <c r="K866" s="92">
        <v>759.53434984478508</v>
      </c>
      <c r="L866" s="92">
        <v>4473.4668195013674</v>
      </c>
      <c r="M866" s="88" t="s">
        <v>109</v>
      </c>
      <c r="N866" s="8"/>
      <c r="O866" s="92">
        <f>AVERAGE(F$4:F866)</f>
        <v>30.480744871624104</v>
      </c>
      <c r="P866" s="92">
        <f>AVERAGE(G$4:G866)</f>
        <v>35.946561789352934</v>
      </c>
      <c r="Q866" s="92">
        <f>AVERAGE(H$4:H866)</f>
        <v>35.946561789352934</v>
      </c>
      <c r="R866" s="92">
        <f>AVERAGE(I$4:I866)</f>
        <v>5.909001056266629E-3</v>
      </c>
      <c r="S866" s="92">
        <f>AVERAGE(J$4:J866)</f>
        <v>5519.9633467214881</v>
      </c>
      <c r="T866" s="92">
        <f>AVERAGE(K$4:K866)</f>
        <v>779.28109037728507</v>
      </c>
      <c r="U866" s="92">
        <f>AVERAGE(L$4:L866)</f>
        <v>4740.6822563441983</v>
      </c>
      <c r="V866" s="8"/>
      <c r="W866" s="8"/>
      <c r="X866" s="8"/>
      <c r="Z866" s="88">
        <v>863</v>
      </c>
      <c r="AA866" s="92">
        <v>34.324624796381471</v>
      </c>
      <c r="AB866" s="93">
        <v>9.6980159199373028E-2</v>
      </c>
      <c r="AC866" s="92">
        <v>4</v>
      </c>
      <c r="AD866" s="92">
        <v>48.28287649704022</v>
      </c>
      <c r="AE866" s="92">
        <v>30.995817219169648</v>
      </c>
      <c r="AF866" s="92">
        <v>34.995817219169652</v>
      </c>
      <c r="AG866" s="92">
        <v>34.995817219169652</v>
      </c>
      <c r="AH866" s="92">
        <v>0</v>
      </c>
      <c r="AI866" s="92">
        <v>7099.0276711502856</v>
      </c>
      <c r="AJ866" s="92">
        <v>748.19922088043324</v>
      </c>
      <c r="AK866" s="92">
        <v>6350.8284502698525</v>
      </c>
      <c r="AN866" s="94">
        <f>AVERAGE(AE$4:AE866)</f>
        <v>26.511982107084954</v>
      </c>
      <c r="AO866" s="94">
        <f>AVERAGE(AF$4:AF866)</f>
        <v>32.049641435010798</v>
      </c>
      <c r="AP866" s="94">
        <f>AVERAGE(AG$4:AG866)</f>
        <v>32.049641435010798</v>
      </c>
      <c r="AQ866" s="94">
        <f>AVERAGE(AH$4:AH866)</f>
        <v>2.1868300040714947E-3</v>
      </c>
      <c r="AR866" s="94">
        <f>AVERAGE(AI$4:AI866)</f>
        <v>6518.5668608273245</v>
      </c>
      <c r="AS866" s="94">
        <f>AVERAGE(AJ$4:AJ866)</f>
        <v>701.81606105732874</v>
      </c>
      <c r="AT866" s="94">
        <f>AVERAGE(AK$4:AK866)</f>
        <v>5816.7507997699831</v>
      </c>
      <c r="BA866" s="44">
        <v>863</v>
      </c>
      <c r="BB866" s="98">
        <v>37.451177236549611</v>
      </c>
      <c r="BC866" s="99">
        <v>9.8459868356203378E-2</v>
      </c>
      <c r="BD866" s="100">
        <v>9</v>
      </c>
      <c r="BE866" s="98">
        <v>73.52048796737958</v>
      </c>
      <c r="BF866" s="98">
        <v>33.763739256054095</v>
      </c>
      <c r="BG866" s="98">
        <v>42.763739256054095</v>
      </c>
      <c r="BH866" s="98">
        <v>42.763739256054095</v>
      </c>
      <c r="BI866" s="98">
        <v>0</v>
      </c>
      <c r="BJ866" s="98">
        <v>6525.1840278229793</v>
      </c>
      <c r="BK866" s="98">
        <v>928.7952730884615</v>
      </c>
      <c r="BL866" s="98">
        <v>5596.3887547345175</v>
      </c>
      <c r="BM866" s="100" t="s">
        <v>109</v>
      </c>
      <c r="BN866" s="100">
        <v>0</v>
      </c>
      <c r="BQ866" s="98">
        <f>AVERAGE(BF$4:BF866)</f>
        <v>30.892733451795685</v>
      </c>
      <c r="BR866" s="98">
        <f>AVERAGE(BG$4:BG866)</f>
        <v>36.375931597797994</v>
      </c>
      <c r="BS866" s="98">
        <f>AVERAGE(BH$4:BH866)</f>
        <v>36.375931597797994</v>
      </c>
      <c r="BT866" s="98">
        <f>AVERAGE(BI$4:BI866)</f>
        <v>1.5920145204389547E-2</v>
      </c>
      <c r="BU866" s="98">
        <f>AVERAGE(BJ$4:BJ866)</f>
        <v>5582.1346162030868</v>
      </c>
      <c r="BV866" s="98">
        <f>AVERAGE(BK$4:BK866)</f>
        <v>788.52102385501621</v>
      </c>
      <c r="BW866" s="98">
        <f>AVERAGE(BL$4:BL866)</f>
        <v>4793.6135923480751</v>
      </c>
      <c r="CA866" s="88">
        <v>863</v>
      </c>
      <c r="CB866" s="97">
        <v>30.971341406069879</v>
      </c>
      <c r="CC866" s="105">
        <v>0.17398839355880374</v>
      </c>
      <c r="CD866" s="104">
        <v>6</v>
      </c>
      <c r="CE866" s="97">
        <v>22.953599822640189</v>
      </c>
      <c r="CF866" s="97">
        <v>25.582687468466517</v>
      </c>
      <c r="CG866" s="97">
        <v>31.582687468466517</v>
      </c>
      <c r="CH866" s="97">
        <v>31.582687468466517</v>
      </c>
      <c r="CI866" s="97">
        <v>0</v>
      </c>
      <c r="CJ866" s="97">
        <v>6478.1971118214042</v>
      </c>
      <c r="CK866" s="97">
        <v>654.60734919197057</v>
      </c>
      <c r="CL866" s="97">
        <v>5823.5897626294336</v>
      </c>
      <c r="CM866" s="97" t="s">
        <v>109</v>
      </c>
      <c r="CQ866" s="97">
        <f>AVERAGE(CF$4:CF866)</f>
        <v>26.405710262877651</v>
      </c>
      <c r="CR866" s="97">
        <f>AVERAGE(CG$4:CG866)</f>
        <v>31.805478513167341</v>
      </c>
      <c r="CS866" s="97">
        <f>AVERAGE(CH$4:CH866)</f>
        <v>31.805478513167341</v>
      </c>
      <c r="CT866" s="97">
        <f>AVERAGE(CI$4:CI866)</f>
        <v>0</v>
      </c>
      <c r="CU866" s="97">
        <f>AVERAGE(CJ$4:CJ866)</f>
        <v>6470.2892698142059</v>
      </c>
      <c r="CV866" s="97">
        <f>AVERAGE(CK$4:CK866)</f>
        <v>697.33105120961204</v>
      </c>
      <c r="CW866" s="97">
        <f>AVERAGE(CL$4:CL866)</f>
        <v>5772.9582186045909</v>
      </c>
    </row>
    <row r="867" spans="1:101">
      <c r="A867" s="88">
        <v>864</v>
      </c>
      <c r="B867" s="92">
        <v>31.012262588534202</v>
      </c>
      <c r="C867" s="93">
        <v>0.14318656362513965</v>
      </c>
      <c r="D867" s="88">
        <v>5</v>
      </c>
      <c r="E867" s="92">
        <v>54.60320182862074</v>
      </c>
      <c r="F867" s="92">
        <v>26.571723278241514</v>
      </c>
      <c r="G867" s="92">
        <v>31.571723278241514</v>
      </c>
      <c r="H867" s="92">
        <v>31.571723278241514</v>
      </c>
      <c r="I867" s="92">
        <v>0</v>
      </c>
      <c r="J867" s="92">
        <v>4868.9746710450081</v>
      </c>
      <c r="K867" s="92">
        <v>686.03766739345099</v>
      </c>
      <c r="L867" s="92">
        <v>4182.9370036515575</v>
      </c>
      <c r="M867" s="88" t="s">
        <v>109</v>
      </c>
      <c r="N867" s="8"/>
      <c r="O867" s="92">
        <f>AVERAGE(F$4:F867)</f>
        <v>30.476220541076209</v>
      </c>
      <c r="P867" s="92">
        <f>AVERAGE(G$4:G867)</f>
        <v>35.941498318853967</v>
      </c>
      <c r="Q867" s="92">
        <f>AVERAGE(H$4:H867)</f>
        <v>35.941498318853967</v>
      </c>
      <c r="R867" s="92">
        <f>AVERAGE(I$4:I867)</f>
        <v>5.9021619346737277E-3</v>
      </c>
      <c r="S867" s="92">
        <f>AVERAGE(J$4:J867)</f>
        <v>5519.2098876061218</v>
      </c>
      <c r="T867" s="92">
        <f>AVERAGE(K$4:K867)</f>
        <v>779.17316974883158</v>
      </c>
      <c r="U867" s="92">
        <f>AVERAGE(L$4:L867)</f>
        <v>4740.036717857286</v>
      </c>
      <c r="V867" s="8"/>
      <c r="W867" s="8"/>
      <c r="X867" s="8"/>
      <c r="Z867" s="88">
        <v>864</v>
      </c>
      <c r="AA867" s="92">
        <v>30.622239284671419</v>
      </c>
      <c r="AB867" s="93">
        <v>8.2296994359053396E-2</v>
      </c>
      <c r="AC867" s="92">
        <v>10</v>
      </c>
      <c r="AD867" s="92">
        <v>40.968530560858071</v>
      </c>
      <c r="AE867" s="92">
        <v>28.102121030999232</v>
      </c>
      <c r="AF867" s="92">
        <v>38.102121030999228</v>
      </c>
      <c r="AG867" s="92">
        <v>38.102121030999228</v>
      </c>
      <c r="AH867" s="92">
        <v>0</v>
      </c>
      <c r="AI867" s="92">
        <v>7696.0277538100108</v>
      </c>
      <c r="AJ867" s="92">
        <v>803.01095118084265</v>
      </c>
      <c r="AK867" s="92">
        <v>6893.0168026291685</v>
      </c>
      <c r="AN867" s="94">
        <f>AVERAGE(AE$4:AE867)</f>
        <v>26.5138225456543</v>
      </c>
      <c r="AO867" s="94">
        <f>AVERAGE(AF$4:AF867)</f>
        <v>32.056646619728376</v>
      </c>
      <c r="AP867" s="94">
        <f>AVERAGE(AG$4:AG867)</f>
        <v>32.056646619728376</v>
      </c>
      <c r="AQ867" s="94">
        <f>AVERAGE(AH$4:AH867)</f>
        <v>2.1842989508260415E-3</v>
      </c>
      <c r="AR867" s="94">
        <f>AVERAGE(AI$4:AI867)</f>
        <v>6519.9296627867961</v>
      </c>
      <c r="AS867" s="94">
        <f>AVERAGE(AJ$4:AJ867)</f>
        <v>701.93318477274943</v>
      </c>
      <c r="AT867" s="94">
        <f>AVERAGE(AK$4:AK867)</f>
        <v>5817.9964780140335</v>
      </c>
      <c r="BA867" s="44">
        <v>864</v>
      </c>
      <c r="BB867" s="98">
        <v>36.515783182279215</v>
      </c>
      <c r="BC867" s="99">
        <v>9.8581971422175604E-2</v>
      </c>
      <c r="BD867" s="100">
        <v>5</v>
      </c>
      <c r="BE867" s="98">
        <v>90.067422383545917</v>
      </c>
      <c r="BF867" s="98">
        <v>32.915985288145407</v>
      </c>
      <c r="BG867" s="98">
        <v>37.915985288145407</v>
      </c>
      <c r="BH867" s="98">
        <v>37.915985288145407</v>
      </c>
      <c r="BI867" s="98">
        <v>0</v>
      </c>
      <c r="BJ867" s="98">
        <v>5795.3917300458252</v>
      </c>
      <c r="BK867" s="98">
        <v>848.38712814645407</v>
      </c>
      <c r="BL867" s="98">
        <v>4947.0046018993708</v>
      </c>
      <c r="BM867" s="100" t="s">
        <v>109</v>
      </c>
      <c r="BN867" s="100">
        <v>0</v>
      </c>
      <c r="BQ867" s="98">
        <f>AVERAGE(BF$4:BF867)</f>
        <v>30.895075178458129</v>
      </c>
      <c r="BR867" s="98">
        <f>AVERAGE(BG$4:BG867)</f>
        <v>36.377714067347007</v>
      </c>
      <c r="BS867" s="98">
        <f>AVERAGE(BH$4:BH867)</f>
        <v>36.377714067347007</v>
      </c>
      <c r="BT867" s="98">
        <f>AVERAGE(BI$4:BI867)</f>
        <v>1.5901719110402987E-2</v>
      </c>
      <c r="BU867" s="98">
        <f>AVERAGE(BJ$4:BJ867)</f>
        <v>5582.381441566331</v>
      </c>
      <c r="BV867" s="98">
        <f>AVERAGE(BK$4:BK867)</f>
        <v>788.59031332757581</v>
      </c>
      <c r="BW867" s="98">
        <f>AVERAGE(BL$4:BL867)</f>
        <v>4793.7911282387604</v>
      </c>
      <c r="CA867" s="88">
        <v>864</v>
      </c>
      <c r="CB867" s="97">
        <v>28.778902544637532</v>
      </c>
      <c r="CC867" s="105">
        <v>0.17354708222046739</v>
      </c>
      <c r="CD867" s="104">
        <v>7</v>
      </c>
      <c r="CE867" s="97">
        <v>95.137029929279592</v>
      </c>
      <c r="CF867" s="97">
        <v>23.784407978508504</v>
      </c>
      <c r="CG867" s="97">
        <v>30.784407978508504</v>
      </c>
      <c r="CH867" s="97">
        <v>30.784407978508504</v>
      </c>
      <c r="CI867" s="97">
        <v>0</v>
      </c>
      <c r="CJ867" s="97">
        <v>6306.7164326855709</v>
      </c>
      <c r="CK867" s="97">
        <v>710.82518949944972</v>
      </c>
      <c r="CL867" s="97">
        <v>5595.8912431861208</v>
      </c>
      <c r="CM867" s="97" t="s">
        <v>109</v>
      </c>
      <c r="CQ867" s="97">
        <f>AVERAGE(CF$4:CF867)</f>
        <v>26.402676348196671</v>
      </c>
      <c r="CR867" s="97">
        <f>AVERAGE(CG$4:CG867)</f>
        <v>31.804296718567045</v>
      </c>
      <c r="CS867" s="97">
        <f>AVERAGE(CH$4:CH867)</f>
        <v>31.804296718567045</v>
      </c>
      <c r="CT867" s="97">
        <f>AVERAGE(CI$4:CI867)</f>
        <v>0</v>
      </c>
      <c r="CU867" s="97">
        <f>AVERAGE(CJ$4:CJ867)</f>
        <v>6470.0999494008638</v>
      </c>
      <c r="CV867" s="97">
        <f>AVERAGE(CK$4:CK867)</f>
        <v>697.34666942522529</v>
      </c>
      <c r="CW867" s="97">
        <f>AVERAGE(CL$4:CL867)</f>
        <v>5772.7532799756336</v>
      </c>
    </row>
    <row r="868" spans="1:101">
      <c r="A868" s="88">
        <v>865</v>
      </c>
      <c r="B868" s="92">
        <v>41.956818338555919</v>
      </c>
      <c r="C868" s="93">
        <v>0.19481097101494554</v>
      </c>
      <c r="D868" s="88">
        <v>4</v>
      </c>
      <c r="E868" s="92">
        <v>33.890458177695834</v>
      </c>
      <c r="F868" s="92">
        <v>33.783169817324165</v>
      </c>
      <c r="G868" s="92">
        <v>37.783169817324165</v>
      </c>
      <c r="H868" s="92">
        <v>37.783169817324165</v>
      </c>
      <c r="I868" s="92">
        <v>0</v>
      </c>
      <c r="J868" s="92">
        <v>5912.6849282355779</v>
      </c>
      <c r="K868" s="92">
        <v>789.55385452417909</v>
      </c>
      <c r="L868" s="92">
        <v>5123.131073711399</v>
      </c>
      <c r="M868" s="88" t="s">
        <v>109</v>
      </c>
      <c r="N868" s="8"/>
      <c r="O868" s="92">
        <f>AVERAGE(F$4:F868)</f>
        <v>30.480043603823315</v>
      </c>
      <c r="P868" s="92">
        <f>AVERAGE(G$4:G868)</f>
        <v>35.943627418852195</v>
      </c>
      <c r="Q868" s="92">
        <f>AVERAGE(H$4:H868)</f>
        <v>35.943627418852195</v>
      </c>
      <c r="R868" s="92">
        <f>AVERAGE(I$4:I868)</f>
        <v>5.8953386260787296E-3</v>
      </c>
      <c r="S868" s="92">
        <f>AVERAGE(J$4:J868)</f>
        <v>5519.664772046156</v>
      </c>
      <c r="T868" s="92">
        <f>AVERAGE(K$4:K868)</f>
        <v>779.18517054047936</v>
      </c>
      <c r="U868" s="92">
        <f>AVERAGE(L$4:L868)</f>
        <v>4740.4796015056718</v>
      </c>
      <c r="V868" s="8"/>
      <c r="W868" s="8"/>
      <c r="X868" s="8"/>
      <c r="Z868" s="88">
        <v>865</v>
      </c>
      <c r="AA868" s="92">
        <v>34.186295199547445</v>
      </c>
      <c r="AB868" s="93">
        <v>0.13272417381295987</v>
      </c>
      <c r="AC868" s="92">
        <v>4</v>
      </c>
      <c r="AD868" s="92">
        <v>99.476787646653051</v>
      </c>
      <c r="AE868" s="92">
        <v>29.648947413461556</v>
      </c>
      <c r="AF868" s="92">
        <v>33.648947413461556</v>
      </c>
      <c r="AG868" s="92">
        <v>33.648947413461556</v>
      </c>
      <c r="AH868" s="92">
        <v>0</v>
      </c>
      <c r="AI868" s="92">
        <v>6865.909916274888</v>
      </c>
      <c r="AJ868" s="92">
        <v>772.45573591588413</v>
      </c>
      <c r="AK868" s="92">
        <v>6093.4541803590037</v>
      </c>
      <c r="AN868" s="94">
        <f>AVERAGE(AE$4:AE868)</f>
        <v>26.517446967466793</v>
      </c>
      <c r="AO868" s="94">
        <f>AVERAGE(AF$4:AF868)</f>
        <v>32.058487429894541</v>
      </c>
      <c r="AP868" s="94">
        <f>AVERAGE(AG$4:AG868)</f>
        <v>32.058487429894541</v>
      </c>
      <c r="AQ868" s="94">
        <f>AVERAGE(AH$4:AH868)</f>
        <v>2.1817737497268207E-3</v>
      </c>
      <c r="AR868" s="94">
        <f>AVERAGE(AI$4:AI868)</f>
        <v>6520.3296399584588</v>
      </c>
      <c r="AS868" s="94">
        <f>AVERAGE(AJ$4:AJ868)</f>
        <v>702.01471373360857</v>
      </c>
      <c r="AT868" s="94">
        <f>AVERAGE(AK$4:AK868)</f>
        <v>5818.3149262248371</v>
      </c>
      <c r="BA868" s="44">
        <v>865</v>
      </c>
      <c r="BB868" s="98">
        <v>41.560721925792492</v>
      </c>
      <c r="BC868" s="99">
        <v>9.3300269351330095E-2</v>
      </c>
      <c r="BD868" s="100">
        <v>8</v>
      </c>
      <c r="BE868" s="98">
        <v>70.392667572576357</v>
      </c>
      <c r="BF868" s="98">
        <v>37.683095375680324</v>
      </c>
      <c r="BG868" s="98">
        <v>45.683095375680324</v>
      </c>
      <c r="BH868" s="98">
        <v>45.683095375680324</v>
      </c>
      <c r="BI868" s="98">
        <v>0</v>
      </c>
      <c r="BJ868" s="98">
        <v>6968.793102855414</v>
      </c>
      <c r="BK868" s="98">
        <v>984.05457508618281</v>
      </c>
      <c r="BL868" s="98">
        <v>5984.738527769231</v>
      </c>
      <c r="BM868" s="100" t="s">
        <v>109</v>
      </c>
      <c r="BN868" s="100">
        <v>0</v>
      </c>
      <c r="BQ868" s="98">
        <f>AVERAGE(BF$4:BF868)</f>
        <v>30.902922600651447</v>
      </c>
      <c r="BR868" s="98">
        <f>AVERAGE(BG$4:BG868)</f>
        <v>36.388471733599417</v>
      </c>
      <c r="BS868" s="98">
        <f>AVERAGE(BH$4:BH868)</f>
        <v>36.388471733599417</v>
      </c>
      <c r="BT868" s="98">
        <f>AVERAGE(BI$4:BI868)</f>
        <v>1.5883335620101944E-2</v>
      </c>
      <c r="BU868" s="98">
        <f>AVERAGE(BJ$4:BJ868)</f>
        <v>5583.9842296140641</v>
      </c>
      <c r="BV868" s="98">
        <f>AVERAGE(BK$4:BK868)</f>
        <v>788.81628357238344</v>
      </c>
      <c r="BW868" s="98">
        <f>AVERAGE(BL$4:BL868)</f>
        <v>4795.1679460416854</v>
      </c>
      <c r="CA868" s="88">
        <v>865</v>
      </c>
      <c r="CB868" s="97">
        <v>30.511724778010471</v>
      </c>
      <c r="CC868" s="105">
        <v>0.10227752483538047</v>
      </c>
      <c r="CD868" s="104">
        <v>6</v>
      </c>
      <c r="CE868" s="97">
        <v>75.106273958670428</v>
      </c>
      <c r="CF868" s="97">
        <v>27.39106108925721</v>
      </c>
      <c r="CG868" s="97">
        <v>33.391061089257207</v>
      </c>
      <c r="CH868" s="97">
        <v>33.391061089257207</v>
      </c>
      <c r="CI868" s="97">
        <v>0</v>
      </c>
      <c r="CJ868" s="97">
        <v>6771.8321285140391</v>
      </c>
      <c r="CK868" s="97">
        <v>742.92749574381457</v>
      </c>
      <c r="CL868" s="97">
        <v>6028.9046327702245</v>
      </c>
      <c r="CM868" s="97" t="s">
        <v>109</v>
      </c>
      <c r="CQ868" s="97">
        <f>AVERAGE(CF$4:CF868)</f>
        <v>26.403818989515813</v>
      </c>
      <c r="CR868" s="97">
        <f>AVERAGE(CG$4:CG868)</f>
        <v>31.806131128244143</v>
      </c>
      <c r="CS868" s="97">
        <f>AVERAGE(CH$4:CH868)</f>
        <v>31.806131128244143</v>
      </c>
      <c r="CT868" s="97">
        <f>AVERAGE(CI$4:CI868)</f>
        <v>0</v>
      </c>
      <c r="CU868" s="97">
        <f>AVERAGE(CJ$4:CJ868)</f>
        <v>6470.4487727293172</v>
      </c>
      <c r="CV868" s="97">
        <f>AVERAGE(CK$4:CK868)</f>
        <v>697.39936402212538</v>
      </c>
      <c r="CW868" s="97">
        <f>AVERAGE(CL$4:CL868)</f>
        <v>5773.0494087071884</v>
      </c>
    </row>
    <row r="869" spans="1:101">
      <c r="A869" s="88">
        <v>866</v>
      </c>
      <c r="B869" s="92">
        <v>39.619084876325608</v>
      </c>
      <c r="C869" s="93">
        <v>0.10207594675797027</v>
      </c>
      <c r="D869" s="88">
        <v>10</v>
      </c>
      <c r="E869" s="92">
        <v>61.317847493422668</v>
      </c>
      <c r="F869" s="92">
        <v>35.574929277890291</v>
      </c>
      <c r="G869" s="92">
        <v>45.574929277890291</v>
      </c>
      <c r="H869" s="92">
        <v>45.574929277890291</v>
      </c>
      <c r="I869" s="92">
        <v>0</v>
      </c>
      <c r="J869" s="92">
        <v>6957.5640596366029</v>
      </c>
      <c r="K869" s="92">
        <v>972.8164330512285</v>
      </c>
      <c r="L869" s="92">
        <v>5984.7476265853747</v>
      </c>
      <c r="M869" s="88" t="s">
        <v>109</v>
      </c>
      <c r="N869" s="8"/>
      <c r="O869" s="92">
        <f>AVERAGE(F$4:F869)</f>
        <v>30.485926843631706</v>
      </c>
      <c r="P869" s="92">
        <f>AVERAGE(G$4:G869)</f>
        <v>35.954749014532382</v>
      </c>
      <c r="Q869" s="92">
        <f>AVERAGE(H$4:H869)</f>
        <v>35.954749014532382</v>
      </c>
      <c r="R869" s="92">
        <f>AVERAGE(I$4:I869)</f>
        <v>5.8885310757021952E-3</v>
      </c>
      <c r="S869" s="92">
        <f>AVERAGE(J$4:J869)</f>
        <v>5521.3251638332122</v>
      </c>
      <c r="T869" s="92">
        <f>AVERAGE(K$4:K869)</f>
        <v>779.4087632223625</v>
      </c>
      <c r="U869" s="92">
        <f>AVERAGE(L$4:L869)</f>
        <v>4741.9164006108449</v>
      </c>
      <c r="V869" s="8"/>
      <c r="W869" s="8"/>
      <c r="X869" s="8"/>
      <c r="Z869" s="88">
        <v>866</v>
      </c>
      <c r="AA869" s="92">
        <v>30.311004830179044</v>
      </c>
      <c r="AB869" s="93">
        <v>6.9580905578160948E-2</v>
      </c>
      <c r="AC869" s="92">
        <v>6</v>
      </c>
      <c r="AD869" s="92">
        <v>79.433476390622829</v>
      </c>
      <c r="AE869" s="92">
        <v>28.201937665111174</v>
      </c>
      <c r="AF869" s="92">
        <v>34.201937665111174</v>
      </c>
      <c r="AG869" s="92">
        <v>34.201937665111174</v>
      </c>
      <c r="AH869" s="92">
        <v>0</v>
      </c>
      <c r="AI869" s="92">
        <v>6903.6595479742709</v>
      </c>
      <c r="AJ869" s="92">
        <v>763.47222969284633</v>
      </c>
      <c r="AK869" s="92">
        <v>6140.1873182814243</v>
      </c>
      <c r="AN869" s="94">
        <f>AVERAGE(AE$4:AE869)</f>
        <v>26.519392106840517</v>
      </c>
      <c r="AO869" s="94">
        <f>AVERAGE(AF$4:AF869)</f>
        <v>32.060962545639597</v>
      </c>
      <c r="AP869" s="94">
        <f>AVERAGE(AG$4:AG869)</f>
        <v>32.060962545639597</v>
      </c>
      <c r="AQ869" s="94">
        <f>AVERAGE(AH$4:AH869)</f>
        <v>2.1792543805008082E-3</v>
      </c>
      <c r="AR869" s="94">
        <f>AVERAGE(AI$4:AI869)</f>
        <v>6520.7722841940431</v>
      </c>
      <c r="AS869" s="94">
        <f>AVERAGE(AJ$4:AJ869)</f>
        <v>702.08568084210651</v>
      </c>
      <c r="AT869" s="94">
        <f>AVERAGE(AK$4:AK869)</f>
        <v>5818.6866033519227</v>
      </c>
      <c r="BA869" s="44">
        <v>866</v>
      </c>
      <c r="BB869" s="98">
        <v>45.621893280447161</v>
      </c>
      <c r="BC869" s="99">
        <v>0.12126265918626865</v>
      </c>
      <c r="BD869" s="100">
        <v>6</v>
      </c>
      <c r="BE869" s="98">
        <v>21.764427511064135</v>
      </c>
      <c r="BF869" s="98">
        <v>40.089661184147978</v>
      </c>
      <c r="BG869" s="98">
        <v>46.089661184147978</v>
      </c>
      <c r="BH869" s="98">
        <v>46.089661184147978</v>
      </c>
      <c r="BI869" s="98">
        <v>0</v>
      </c>
      <c r="BJ869" s="98">
        <v>7079.4161405111718</v>
      </c>
      <c r="BK869" s="98">
        <v>943.55765119402372</v>
      </c>
      <c r="BL869" s="98">
        <v>6135.8584893171483</v>
      </c>
      <c r="BM869" s="100" t="s">
        <v>109</v>
      </c>
      <c r="BN869" s="100">
        <v>0</v>
      </c>
      <c r="BQ869" s="98">
        <f>AVERAGE(BF$4:BF869)</f>
        <v>30.913530843819458</v>
      </c>
      <c r="BR869" s="98">
        <f>AVERAGE(BG$4:BG869)</f>
        <v>36.399674030886423</v>
      </c>
      <c r="BS869" s="98">
        <f>AVERAGE(BH$4:BH869)</f>
        <v>36.399674030886423</v>
      </c>
      <c r="BT869" s="98">
        <f>AVERAGE(BI$4:BI869)</f>
        <v>1.586499458589859E-2</v>
      </c>
      <c r="BU869" s="98">
        <f>AVERAGE(BJ$4:BJ869)</f>
        <v>5585.7110563010128</v>
      </c>
      <c r="BV869" s="98">
        <f>AVERAGE(BK$4:BK869)</f>
        <v>788.99496875439468</v>
      </c>
      <c r="BW869" s="98">
        <f>AVERAGE(BL$4:BL869)</f>
        <v>4796.7160875466225</v>
      </c>
      <c r="CA869" s="88">
        <v>866</v>
      </c>
      <c r="CB869" s="97">
        <v>20.185005664200787</v>
      </c>
      <c r="CC869" s="105">
        <v>7.8184956627362343E-2</v>
      </c>
      <c r="CD869" s="104">
        <v>9</v>
      </c>
      <c r="CE869" s="97">
        <v>68.478245576197452</v>
      </c>
      <c r="CF869" s="97">
        <v>18.606841871822184</v>
      </c>
      <c r="CG869" s="97">
        <v>27.606841871822184</v>
      </c>
      <c r="CH869" s="97">
        <v>27.606841871822184</v>
      </c>
      <c r="CI869" s="97">
        <v>0</v>
      </c>
      <c r="CJ869" s="97">
        <v>5568.7132881357948</v>
      </c>
      <c r="CK869" s="97">
        <v>620.61508301264109</v>
      </c>
      <c r="CL869" s="97">
        <v>4948.098205123154</v>
      </c>
      <c r="CM869" s="97" t="s">
        <v>109</v>
      </c>
      <c r="CQ869" s="97">
        <f>AVERAGE(CF$4:CF869)</f>
        <v>26.394815551735565</v>
      </c>
      <c r="CR869" s="97">
        <f>AVERAGE(CG$4:CG869)</f>
        <v>31.801282064437647</v>
      </c>
      <c r="CS869" s="97">
        <f>AVERAGE(CH$4:CH869)</f>
        <v>31.801282064437647</v>
      </c>
      <c r="CT869" s="97">
        <f>AVERAGE(CI$4:CI869)</f>
        <v>0</v>
      </c>
      <c r="CU869" s="97">
        <f>AVERAGE(CJ$4:CJ869)</f>
        <v>6469.4075077355601</v>
      </c>
      <c r="CV869" s="97">
        <f>AVERAGE(CK$4:CK869)</f>
        <v>697.31069857061334</v>
      </c>
      <c r="CW869" s="97">
        <f>AVERAGE(CL$4:CL869)</f>
        <v>5772.0968091649438</v>
      </c>
    </row>
    <row r="870" spans="1:101">
      <c r="A870" s="88">
        <v>867</v>
      </c>
      <c r="B870" s="92">
        <v>35.937561374921231</v>
      </c>
      <c r="C870" s="93">
        <v>0.21866461862950626</v>
      </c>
      <c r="D870" s="88">
        <v>6</v>
      </c>
      <c r="E870" s="92">
        <v>98.685912266462182</v>
      </c>
      <c r="F870" s="92">
        <v>28.079288222399605</v>
      </c>
      <c r="G870" s="92">
        <v>34.079288222399605</v>
      </c>
      <c r="H870" s="92">
        <v>34.079288222399605</v>
      </c>
      <c r="I870" s="92">
        <v>0</v>
      </c>
      <c r="J870" s="92">
        <v>5347.6414279355895</v>
      </c>
      <c r="K870" s="92">
        <v>780.27167671445432</v>
      </c>
      <c r="L870" s="92">
        <v>4567.3697512211347</v>
      </c>
      <c r="M870" s="88" t="s">
        <v>109</v>
      </c>
      <c r="N870" s="8"/>
      <c r="O870" s="92">
        <f>AVERAGE(F$4:F870)</f>
        <v>30.483151020539168</v>
      </c>
      <c r="P870" s="92">
        <f>AVERAGE(G$4:G870)</f>
        <v>35.95258585329578</v>
      </c>
      <c r="Q870" s="92">
        <f>AVERAGE(H$4:H870)</f>
        <v>35.95258585329578</v>
      </c>
      <c r="R870" s="92">
        <f>AVERAGE(I$4:I870)</f>
        <v>5.8817392290174174E-3</v>
      </c>
      <c r="S870" s="92">
        <f>AVERAGE(J$4:J870)</f>
        <v>5521.1248365715082</v>
      </c>
      <c r="T870" s="92">
        <f>AVERAGE(K$4:K870)</f>
        <v>779.40975850897382</v>
      </c>
      <c r="U870" s="92">
        <f>AVERAGE(L$4:L870)</f>
        <v>4741.7150780625298</v>
      </c>
      <c r="V870" s="8"/>
      <c r="W870" s="8"/>
      <c r="X870" s="8"/>
      <c r="Z870" s="88">
        <v>867</v>
      </c>
      <c r="AA870" s="92">
        <v>33.086369617012579</v>
      </c>
      <c r="AB870" s="93">
        <v>7.8521372250617782E-2</v>
      </c>
      <c r="AC870" s="92">
        <v>4</v>
      </c>
      <c r="AD870" s="92">
        <v>86.400501727999227</v>
      </c>
      <c r="AE870" s="92">
        <v>30.488382471893605</v>
      </c>
      <c r="AF870" s="92">
        <v>34.488382471893601</v>
      </c>
      <c r="AG870" s="92">
        <v>34.488382471893601</v>
      </c>
      <c r="AH870" s="92">
        <v>0</v>
      </c>
      <c r="AI870" s="92">
        <v>6975.6161087322898</v>
      </c>
      <c r="AJ870" s="92">
        <v>776.16815116587122</v>
      </c>
      <c r="AK870" s="92">
        <v>6199.4479575664191</v>
      </c>
      <c r="AN870" s="94">
        <f>AVERAGE(AE$4:AE870)</f>
        <v>26.523969950398822</v>
      </c>
      <c r="AO870" s="94">
        <f>AVERAGE(AF$4:AF870)</f>
        <v>32.06376233794208</v>
      </c>
      <c r="AP870" s="94">
        <f>AVERAGE(AG$4:AG870)</f>
        <v>32.06376233794208</v>
      </c>
      <c r="AQ870" s="94">
        <f>AVERAGE(AH$4:AH870)</f>
        <v>2.1767408229685118E-3</v>
      </c>
      <c r="AR870" s="94">
        <f>AVERAGE(AI$4:AI870)</f>
        <v>6521.2969022154248</v>
      </c>
      <c r="AS870" s="94">
        <f>AVERAGE(AJ$4:AJ870)</f>
        <v>702.17112775136115</v>
      </c>
      <c r="AT870" s="94">
        <f>AVERAGE(AK$4:AK870)</f>
        <v>5819.1257744640498</v>
      </c>
      <c r="BA870" s="44">
        <v>867</v>
      </c>
      <c r="BB870" s="98">
        <v>34.185801720040132</v>
      </c>
      <c r="BC870" s="99">
        <v>0.12192945274256221</v>
      </c>
      <c r="BD870" s="100">
        <v>3</v>
      </c>
      <c r="BE870" s="98">
        <v>46.244052282850923</v>
      </c>
      <c r="BF870" s="98">
        <v>30.017545624749896</v>
      </c>
      <c r="BG870" s="98">
        <v>33.0175456247499</v>
      </c>
      <c r="BH870" s="98">
        <v>33.0175456247499</v>
      </c>
      <c r="BI870" s="98">
        <v>0</v>
      </c>
      <c r="BJ870" s="98">
        <v>5077.6795265711917</v>
      </c>
      <c r="BK870" s="98">
        <v>706.59496477784899</v>
      </c>
      <c r="BL870" s="98">
        <v>4371.0845617933428</v>
      </c>
      <c r="BM870" s="100" t="s">
        <v>109</v>
      </c>
      <c r="BN870" s="100">
        <v>0</v>
      </c>
      <c r="BQ870" s="98">
        <f>AVERAGE(BF$4:BF870)</f>
        <v>30.912497412194231</v>
      </c>
      <c r="BR870" s="98">
        <f>AVERAGE(BG$4:BG870)</f>
        <v>36.395773075400683</v>
      </c>
      <c r="BS870" s="98">
        <f>AVERAGE(BH$4:BH870)</f>
        <v>36.395773075400683</v>
      </c>
      <c r="BT870" s="98">
        <f>AVERAGE(BI$4:BI870)</f>
        <v>1.584669586088602E-2</v>
      </c>
      <c r="BU870" s="98">
        <f>AVERAGE(BJ$4:BJ870)</f>
        <v>5585.1250914455004</v>
      </c>
      <c r="BV870" s="98">
        <f>AVERAGE(BK$4:BK870)</f>
        <v>788.89992838071919</v>
      </c>
      <c r="BW870" s="98">
        <f>AVERAGE(BL$4:BL870)</f>
        <v>4796.2251630647852</v>
      </c>
      <c r="CA870" s="88">
        <v>867</v>
      </c>
      <c r="CB870" s="97">
        <v>28.757151357267183</v>
      </c>
      <c r="CC870" s="105">
        <v>0.14141956698204594</v>
      </c>
      <c r="CD870" s="104">
        <v>10</v>
      </c>
      <c r="CE870" s="97">
        <v>28.758725734104313</v>
      </c>
      <c r="CF870" s="97">
        <v>24.690327464685303</v>
      </c>
      <c r="CG870" s="97">
        <v>34.690327464685303</v>
      </c>
      <c r="CH870" s="97">
        <v>34.690327464685303</v>
      </c>
      <c r="CI870" s="97">
        <v>0</v>
      </c>
      <c r="CJ870" s="97">
        <v>7060.0702097145167</v>
      </c>
      <c r="CK870" s="97">
        <v>722.56527502781046</v>
      </c>
      <c r="CL870" s="97">
        <v>6337.5049346867063</v>
      </c>
      <c r="CM870" s="97" t="s">
        <v>109</v>
      </c>
      <c r="CQ870" s="97">
        <f>AVERAGE(CF$4:CF870)</f>
        <v>26.392849590850847</v>
      </c>
      <c r="CR870" s="97">
        <f>AVERAGE(CG$4:CG870)</f>
        <v>31.804614296733206</v>
      </c>
      <c r="CS870" s="97">
        <f>AVERAGE(CH$4:CH870)</f>
        <v>31.804614296733206</v>
      </c>
      <c r="CT870" s="97">
        <f>AVERAGE(CI$4:CI870)</f>
        <v>0</v>
      </c>
      <c r="CU870" s="97">
        <f>AVERAGE(CJ$4:CJ870)</f>
        <v>6470.0887795948211</v>
      </c>
      <c r="CV870" s="97">
        <f>AVERAGE(CK$4:CK870)</f>
        <v>697.33982726318209</v>
      </c>
      <c r="CW870" s="97">
        <f>AVERAGE(CL$4:CL870)</f>
        <v>5772.7489523316362</v>
      </c>
    </row>
    <row r="871" spans="1:101">
      <c r="A871" s="88">
        <v>868</v>
      </c>
      <c r="B871" s="92">
        <v>33.385114659078639</v>
      </c>
      <c r="C871" s="93">
        <v>0.16218186977816973</v>
      </c>
      <c r="D871" s="88">
        <v>2</v>
      </c>
      <c r="E871" s="92">
        <v>53.590862370010498</v>
      </c>
      <c r="F871" s="92">
        <v>27.970654340910681</v>
      </c>
      <c r="G871" s="92">
        <v>29.970654340910681</v>
      </c>
      <c r="H871" s="92">
        <v>29.970654340910681</v>
      </c>
      <c r="I871" s="92">
        <v>0</v>
      </c>
      <c r="J871" s="92">
        <v>4658.0319606816402</v>
      </c>
      <c r="K871" s="92">
        <v>653.00394918822417</v>
      </c>
      <c r="L871" s="92">
        <v>4005.0280114934158</v>
      </c>
      <c r="M871" s="88" t="s">
        <v>109</v>
      </c>
      <c r="N871" s="8"/>
      <c r="O871" s="92">
        <f>AVERAGE(F$4:F871)</f>
        <v>30.480256439111027</v>
      </c>
      <c r="P871" s="92">
        <f>AVERAGE(G$4:G871)</f>
        <v>35.945694227129437</v>
      </c>
      <c r="Q871" s="92">
        <f>AVERAGE(H$4:H871)</f>
        <v>35.945694227129437</v>
      </c>
      <c r="R871" s="92">
        <f>AVERAGE(I$4:I871)</f>
        <v>5.8749630317489641E-3</v>
      </c>
      <c r="S871" s="92">
        <f>AVERAGE(J$4:J871)</f>
        <v>5520.1304899402994</v>
      </c>
      <c r="T871" s="92">
        <f>AVERAGE(K$4:K871)</f>
        <v>779.26412969639239</v>
      </c>
      <c r="U871" s="92">
        <f>AVERAGE(L$4:L871)</f>
        <v>4740.866360243901</v>
      </c>
      <c r="V871" s="8"/>
      <c r="W871" s="8"/>
      <c r="X871" s="8"/>
      <c r="Z871" s="88">
        <v>868</v>
      </c>
      <c r="AA871" s="92">
        <v>26.525400328634881</v>
      </c>
      <c r="AB871" s="93">
        <v>0.13307994690077218</v>
      </c>
      <c r="AC871" s="92">
        <v>6</v>
      </c>
      <c r="AD871" s="92">
        <v>98.77162471258147</v>
      </c>
      <c r="AE871" s="92">
        <v>22.995401461378425</v>
      </c>
      <c r="AF871" s="92">
        <v>28.995401461378425</v>
      </c>
      <c r="AG871" s="92">
        <v>28.995401461378425</v>
      </c>
      <c r="AH871" s="92">
        <v>0</v>
      </c>
      <c r="AI871" s="92">
        <v>5904.980258293378</v>
      </c>
      <c r="AJ871" s="92">
        <v>678.67965394014993</v>
      </c>
      <c r="AK871" s="92">
        <v>5226.3006043532278</v>
      </c>
      <c r="AN871" s="94">
        <f>AVERAGE(AE$4:AE871)</f>
        <v>26.519904779328524</v>
      </c>
      <c r="AO871" s="94">
        <f>AVERAGE(AF$4:AF871)</f>
        <v>32.060227359973688</v>
      </c>
      <c r="AP871" s="94">
        <f>AVERAGE(AG$4:AG871)</f>
        <v>32.060227359973688</v>
      </c>
      <c r="AQ871" s="94">
        <f>AVERAGE(AH$4:AH871)</f>
        <v>2.1742330570434332E-3</v>
      </c>
      <c r="AR871" s="94">
        <f>AVERAGE(AI$4:AI871)</f>
        <v>6520.5868599989253</v>
      </c>
      <c r="AS871" s="94">
        <f>AVERAGE(AJ$4:AJ871)</f>
        <v>702.14406384144036</v>
      </c>
      <c r="AT871" s="94">
        <f>AVERAGE(AK$4:AK871)</f>
        <v>5818.4427961574711</v>
      </c>
      <c r="BA871" s="44">
        <v>868</v>
      </c>
      <c r="BB871" s="98">
        <v>31.141016311458415</v>
      </c>
      <c r="BC871" s="99">
        <v>8.3650425101778531E-2</v>
      </c>
      <c r="BD871" s="100">
        <v>4</v>
      </c>
      <c r="BE871" s="98">
        <v>26.377174129375458</v>
      </c>
      <c r="BF871" s="98">
        <v>28.536057058903499</v>
      </c>
      <c r="BG871" s="98">
        <v>32.536057058903495</v>
      </c>
      <c r="BH871" s="98">
        <v>32.536057058903495</v>
      </c>
      <c r="BI871" s="98">
        <v>0</v>
      </c>
      <c r="BJ871" s="98">
        <v>4958.5573364121719</v>
      </c>
      <c r="BK871" s="98">
        <v>677.09831530744543</v>
      </c>
      <c r="BL871" s="98">
        <v>4281.4590211047262</v>
      </c>
      <c r="BM871" s="100" t="s">
        <v>109</v>
      </c>
      <c r="BN871" s="100">
        <v>0</v>
      </c>
      <c r="BQ871" s="98">
        <f>AVERAGE(BF$4:BF871)</f>
        <v>30.909759577685833</v>
      </c>
      <c r="BR871" s="98">
        <f>AVERAGE(BG$4:BG871)</f>
        <v>36.391326397962324</v>
      </c>
      <c r="BS871" s="98">
        <f>AVERAGE(BH$4:BH871)</f>
        <v>36.391326397962324</v>
      </c>
      <c r="BT871" s="98">
        <f>AVERAGE(BI$4:BI871)</f>
        <v>1.5828439298834308E-2</v>
      </c>
      <c r="BU871" s="98">
        <f>AVERAGE(BJ$4:BJ871)</f>
        <v>5584.4032391931578</v>
      </c>
      <c r="BV871" s="98">
        <f>AVERAGE(BK$4:BK871)</f>
        <v>788.77112467902191</v>
      </c>
      <c r="BW871" s="98">
        <f>AVERAGE(BL$4:BL871)</f>
        <v>4795.6321145141392</v>
      </c>
      <c r="CA871" s="88">
        <v>868</v>
      </c>
      <c r="CB871" s="97">
        <v>24.438441212709506</v>
      </c>
      <c r="CC871" s="105">
        <v>0.1354804963160911</v>
      </c>
      <c r="CD871" s="104">
        <v>5</v>
      </c>
      <c r="CE871" s="97">
        <v>41.632958647161622</v>
      </c>
      <c r="CF871" s="97">
        <v>21.127509068020007</v>
      </c>
      <c r="CG871" s="97">
        <v>26.127509068020007</v>
      </c>
      <c r="CH871" s="97">
        <v>26.127509068020007</v>
      </c>
      <c r="CI871" s="97">
        <v>0</v>
      </c>
      <c r="CJ871" s="97">
        <v>5324.8297779446866</v>
      </c>
      <c r="CK871" s="97">
        <v>564.18314000756186</v>
      </c>
      <c r="CL871" s="97">
        <v>4760.646637937125</v>
      </c>
      <c r="CM871" s="97" t="s">
        <v>109</v>
      </c>
      <c r="CQ871" s="97">
        <f>AVERAGE(CF$4:CF871)</f>
        <v>26.386783530340676</v>
      </c>
      <c r="CR871" s="97">
        <f>AVERAGE(CG$4:CG871)</f>
        <v>31.798073852921327</v>
      </c>
      <c r="CS871" s="97">
        <f>AVERAGE(CH$4:CH871)</f>
        <v>31.798073852921327</v>
      </c>
      <c r="CT871" s="97">
        <f>AVERAGE(CI$4:CI871)</f>
        <v>0</v>
      </c>
      <c r="CU871" s="97">
        <f>AVERAGE(CJ$4:CJ871)</f>
        <v>6468.7693567818606</v>
      </c>
      <c r="CV871" s="97">
        <f>AVERAGE(CK$4:CK871)</f>
        <v>697.18642094145901</v>
      </c>
      <c r="CW871" s="97">
        <f>AVERAGE(CL$4:CL871)</f>
        <v>5771.582935840398</v>
      </c>
    </row>
    <row r="872" spans="1:101">
      <c r="A872" s="88">
        <v>869</v>
      </c>
      <c r="B872" s="92">
        <v>34.713687482290176</v>
      </c>
      <c r="C872" s="93">
        <v>0.13450011535653916</v>
      </c>
      <c r="D872" s="88">
        <v>7</v>
      </c>
      <c r="E872" s="92">
        <v>98.457238845366334</v>
      </c>
      <c r="F872" s="92">
        <v>30.044692511471297</v>
      </c>
      <c r="G872" s="92">
        <v>37.044692511471297</v>
      </c>
      <c r="H872" s="92">
        <v>37.044692511471297</v>
      </c>
      <c r="I872" s="92">
        <v>0</v>
      </c>
      <c r="J872" s="92">
        <v>5696.7737258452607</v>
      </c>
      <c r="K872" s="92">
        <v>839.35108907479218</v>
      </c>
      <c r="L872" s="92">
        <v>4857.4226367704687</v>
      </c>
      <c r="M872" s="88" t="s">
        <v>109</v>
      </c>
      <c r="N872" s="8"/>
      <c r="O872" s="92">
        <f>AVERAGE(F$4:F872)</f>
        <v>30.479755214798438</v>
      </c>
      <c r="P872" s="92">
        <f>AVERAGE(G$4:G872)</f>
        <v>35.946958897191969</v>
      </c>
      <c r="Q872" s="92">
        <f>AVERAGE(H$4:H872)</f>
        <v>35.946958897191969</v>
      </c>
      <c r="R872" s="92">
        <f>AVERAGE(I$4:I872)</f>
        <v>5.8682024298712318E-3</v>
      </c>
      <c r="S872" s="92">
        <f>AVERAGE(J$4:J872)</f>
        <v>5520.3337617882908</v>
      </c>
      <c r="T872" s="92">
        <f>AVERAGE(K$4:K872)</f>
        <v>779.33327464389345</v>
      </c>
      <c r="U872" s="92">
        <f>AVERAGE(L$4:L872)</f>
        <v>4741.0004871443925</v>
      </c>
      <c r="V872" s="8"/>
      <c r="W872" s="8"/>
      <c r="X872" s="8"/>
      <c r="Z872" s="88">
        <v>869</v>
      </c>
      <c r="AA872" s="92">
        <v>34.244635448378865</v>
      </c>
      <c r="AB872" s="93">
        <v>0.10446268961731761</v>
      </c>
      <c r="AC872" s="92">
        <v>10</v>
      </c>
      <c r="AD872" s="92">
        <v>69.87045184212451</v>
      </c>
      <c r="AE872" s="92">
        <v>30.667348724476671</v>
      </c>
      <c r="AF872" s="92">
        <v>40.667348724476668</v>
      </c>
      <c r="AG872" s="92">
        <v>40.667348724476668</v>
      </c>
      <c r="AH872" s="92">
        <v>0</v>
      </c>
      <c r="AI872" s="92">
        <v>8240.7883466124003</v>
      </c>
      <c r="AJ872" s="92">
        <v>883.21742633165786</v>
      </c>
      <c r="AK872" s="92">
        <v>7357.5709202807429</v>
      </c>
      <c r="AN872" s="94">
        <f>AVERAGE(AE$4:AE872)</f>
        <v>26.524677442096245</v>
      </c>
      <c r="AO872" s="94">
        <f>AVERAGE(AF$4:AF872)</f>
        <v>32.070131987550795</v>
      </c>
      <c r="AP872" s="94">
        <f>AVERAGE(AG$4:AG872)</f>
        <v>32.070131987550795</v>
      </c>
      <c r="AQ872" s="94">
        <f>AVERAGE(AH$4:AH872)</f>
        <v>2.1717310627315301E-3</v>
      </c>
      <c r="AR872" s="94">
        <f>AVERAGE(AI$4:AI872)</f>
        <v>6522.5663783954888</v>
      </c>
      <c r="AS872" s="94">
        <f>AVERAGE(AJ$4:AJ872)</f>
        <v>702.35243364867893</v>
      </c>
      <c r="AT872" s="94">
        <f>AVERAGE(AK$4:AK872)</f>
        <v>5820.2139447467962</v>
      </c>
      <c r="BA872" s="44">
        <v>869</v>
      </c>
      <c r="BB872" s="98">
        <v>45.001212308804526</v>
      </c>
      <c r="BC872" s="99">
        <v>6.2314231031072455E-2</v>
      </c>
      <c r="BD872" s="100">
        <v>2</v>
      </c>
      <c r="BE872" s="98">
        <v>29.391190889129042</v>
      </c>
      <c r="BF872" s="98">
        <v>42.19699636831534</v>
      </c>
      <c r="BG872" s="98">
        <v>44.19699636831534</v>
      </c>
      <c r="BH872" s="98">
        <v>44.19699636831534</v>
      </c>
      <c r="BI872" s="98">
        <v>0</v>
      </c>
      <c r="BJ872" s="98">
        <v>6713.6759334619765</v>
      </c>
      <c r="BK872" s="98">
        <v>913.33111825543585</v>
      </c>
      <c r="BL872" s="98">
        <v>5800.3448152065403</v>
      </c>
      <c r="BM872" s="100" t="s">
        <v>109</v>
      </c>
      <c r="BN872" s="100">
        <v>0</v>
      </c>
      <c r="BQ872" s="98">
        <f>AVERAGE(BF$4:BF872)</f>
        <v>30.922748342692312</v>
      </c>
      <c r="BR872" s="98">
        <f>AVERAGE(BG$4:BG872)</f>
        <v>36.400308756961579</v>
      </c>
      <c r="BS872" s="98">
        <f>AVERAGE(BH$4:BH872)</f>
        <v>36.400308756961579</v>
      </c>
      <c r="BT872" s="98">
        <f>AVERAGE(BI$4:BI872)</f>
        <v>1.5810224754186628E-2</v>
      </c>
      <c r="BU872" s="98">
        <f>AVERAGE(BJ$4:BJ872)</f>
        <v>5585.702747471948</v>
      </c>
      <c r="BV872" s="98">
        <f>AVERAGE(BK$4:BK872)</f>
        <v>788.91446184078984</v>
      </c>
      <c r="BW872" s="98">
        <f>AVERAGE(BL$4:BL872)</f>
        <v>4796.7882856311617</v>
      </c>
      <c r="CA872" s="88">
        <v>869</v>
      </c>
      <c r="CB872" s="97">
        <v>20.199548476069666</v>
      </c>
      <c r="CC872" s="105">
        <v>0.11271018734281869</v>
      </c>
      <c r="CD872" s="104">
        <v>6</v>
      </c>
      <c r="CE872" s="97">
        <v>94.877915035388881</v>
      </c>
      <c r="CF872" s="97">
        <v>17.922853583091506</v>
      </c>
      <c r="CG872" s="97">
        <v>23.922853583091506</v>
      </c>
      <c r="CH872" s="97">
        <v>23.922853583091506</v>
      </c>
      <c r="CI872" s="97">
        <v>0</v>
      </c>
      <c r="CJ872" s="97">
        <v>4852.8715634076461</v>
      </c>
      <c r="CK872" s="97">
        <v>573.33498669721905</v>
      </c>
      <c r="CL872" s="97">
        <v>4279.5365767104267</v>
      </c>
      <c r="CM872" s="97" t="s">
        <v>109</v>
      </c>
      <c r="CQ872" s="97">
        <f>AVERAGE(CF$4:CF872)</f>
        <v>26.377043679998618</v>
      </c>
      <c r="CR872" s="97">
        <f>AVERAGE(CG$4:CG872)</f>
        <v>31.789011459055008</v>
      </c>
      <c r="CS872" s="97">
        <f>AVERAGE(CH$4:CH872)</f>
        <v>31.789011459055008</v>
      </c>
      <c r="CT872" s="97">
        <f>AVERAGE(CI$4:CI872)</f>
        <v>0</v>
      </c>
      <c r="CU872" s="97">
        <f>AVERAGE(CJ$4:CJ872)</f>
        <v>6466.9098656502447</v>
      </c>
      <c r="CV872" s="97">
        <f>AVERAGE(CK$4:CK872)</f>
        <v>697.04389915291551</v>
      </c>
      <c r="CW872" s="97">
        <f>AVERAGE(CL$4:CL872)</f>
        <v>5769.8659664973256</v>
      </c>
    </row>
    <row r="873" spans="1:101">
      <c r="A873" s="88">
        <v>870</v>
      </c>
      <c r="B873" s="92">
        <v>30.201849757634996</v>
      </c>
      <c r="C873" s="93">
        <v>8.4881637651055192E-2</v>
      </c>
      <c r="D873" s="88">
        <v>7</v>
      </c>
      <c r="E873" s="92">
        <v>98.736388159806012</v>
      </c>
      <c r="F873" s="92">
        <v>27.638267290115813</v>
      </c>
      <c r="G873" s="92">
        <v>34.638267290115813</v>
      </c>
      <c r="H873" s="92">
        <v>34.638267290115813</v>
      </c>
      <c r="I873" s="92">
        <v>0</v>
      </c>
      <c r="J873" s="92">
        <v>5272.6475675429474</v>
      </c>
      <c r="K873" s="92">
        <v>791.50173396212222</v>
      </c>
      <c r="L873" s="92">
        <v>4481.1458335808256</v>
      </c>
      <c r="M873" s="88" t="s">
        <v>109</v>
      </c>
      <c r="N873" s="8"/>
      <c r="O873" s="92">
        <f>AVERAGE(F$4:F873)</f>
        <v>30.476489136724091</v>
      </c>
      <c r="P873" s="92">
        <f>AVERAGE(G$4:G873)</f>
        <v>35.945454653965449</v>
      </c>
      <c r="Q873" s="92">
        <f>AVERAGE(H$4:H873)</f>
        <v>35.945454653965449</v>
      </c>
      <c r="R873" s="92">
        <f>AVERAGE(I$4:I873)</f>
        <v>5.8614573696070121E-3</v>
      </c>
      <c r="S873" s="92">
        <f>AVERAGE(J$4:J873)</f>
        <v>5520.0490650132961</v>
      </c>
      <c r="T873" s="92">
        <f>AVERAGE(K$4:K873)</f>
        <v>779.3472613787419</v>
      </c>
      <c r="U873" s="92">
        <f>AVERAGE(L$4:L873)</f>
        <v>4740.7018036345489</v>
      </c>
      <c r="V873" s="8"/>
      <c r="W873" s="8"/>
      <c r="X873" s="8"/>
      <c r="Z873" s="88">
        <v>870</v>
      </c>
      <c r="AA873" s="92">
        <v>28.021291394929975</v>
      </c>
      <c r="AB873" s="93">
        <v>0.10377526762251095</v>
      </c>
      <c r="AC873" s="92">
        <v>4</v>
      </c>
      <c r="AD873" s="92">
        <v>95.841837950971623</v>
      </c>
      <c r="AE873" s="92">
        <v>25.113374381292754</v>
      </c>
      <c r="AF873" s="92">
        <v>29.113374381292754</v>
      </c>
      <c r="AG873" s="92">
        <v>29.113374381292754</v>
      </c>
      <c r="AH873" s="92">
        <v>0</v>
      </c>
      <c r="AI873" s="92">
        <v>5909.9123866676682</v>
      </c>
      <c r="AJ873" s="92">
        <v>678.10932557682668</v>
      </c>
      <c r="AK873" s="92">
        <v>5231.8030610908418</v>
      </c>
      <c r="AN873" s="94">
        <f>AVERAGE(AE$4:AE873)</f>
        <v>26.523055254670034</v>
      </c>
      <c r="AO873" s="94">
        <f>AVERAGE(AF$4:AF873)</f>
        <v>32.066733415589582</v>
      </c>
      <c r="AP873" s="94">
        <f>AVERAGE(AG$4:AG873)</f>
        <v>32.066733415589582</v>
      </c>
      <c r="AQ873" s="94">
        <f>AVERAGE(AH$4:AH873)</f>
        <v>2.1692348201306894E-3</v>
      </c>
      <c r="AR873" s="94">
        <f>AVERAGE(AI$4:AI873)</f>
        <v>6521.8621784049974</v>
      </c>
      <c r="AS873" s="94">
        <f>AVERAGE(AJ$4:AJ873)</f>
        <v>702.32456800721695</v>
      </c>
      <c r="AT873" s="94">
        <f>AVERAGE(AK$4:AK873)</f>
        <v>5819.537610397766</v>
      </c>
      <c r="BA873" s="44">
        <v>870</v>
      </c>
      <c r="BB873" s="98">
        <v>25.405613462883352</v>
      </c>
      <c r="BC873" s="99">
        <v>0.18701123918674489</v>
      </c>
      <c r="BD873" s="100">
        <v>3</v>
      </c>
      <c r="BE873" s="98">
        <v>87.721977041268929</v>
      </c>
      <c r="BF873" s="98">
        <v>20.654478206890087</v>
      </c>
      <c r="BG873" s="98">
        <v>23.654478206890087</v>
      </c>
      <c r="BH873" s="98">
        <v>23.654478206890087</v>
      </c>
      <c r="BI873" s="98">
        <v>0</v>
      </c>
      <c r="BJ873" s="98">
        <v>3690.705788713311</v>
      </c>
      <c r="BK873" s="98">
        <v>560.81154117907067</v>
      </c>
      <c r="BL873" s="98">
        <v>3129.8942475342401</v>
      </c>
      <c r="BM873" s="100" t="s">
        <v>109</v>
      </c>
      <c r="BN873" s="100">
        <v>0</v>
      </c>
      <c r="BQ873" s="98">
        <f>AVERAGE(BF$4:BF873)</f>
        <v>30.910945733340814</v>
      </c>
      <c r="BR873" s="98">
        <f>AVERAGE(BG$4:BG873)</f>
        <v>36.385658377018963</v>
      </c>
      <c r="BS873" s="98">
        <f>AVERAGE(BH$4:BH873)</f>
        <v>36.385658377018963</v>
      </c>
      <c r="BT873" s="98">
        <f>AVERAGE(BI$4:BI873)</f>
        <v>1.5792052082055381E-2</v>
      </c>
      <c r="BU873" s="98">
        <f>AVERAGE(BJ$4:BJ873)</f>
        <v>5583.5245900480868</v>
      </c>
      <c r="BV873" s="98">
        <f>AVERAGE(BK$4:BK873)</f>
        <v>788.65227457566141</v>
      </c>
      <c r="BW873" s="98">
        <f>AVERAGE(BL$4:BL873)</f>
        <v>4794.8723154724294</v>
      </c>
      <c r="CA873" s="88">
        <v>870</v>
      </c>
      <c r="CB873" s="97">
        <v>41.476462734380291</v>
      </c>
      <c r="CC873" s="105">
        <v>0.14411302855216973</v>
      </c>
      <c r="CD873" s="104">
        <v>2</v>
      </c>
      <c r="CE873" s="97">
        <v>65.298989920449401</v>
      </c>
      <c r="CF873" s="97">
        <v>35.499164076097543</v>
      </c>
      <c r="CG873" s="97">
        <v>37.499164076097543</v>
      </c>
      <c r="CH873" s="97">
        <v>37.499164076097543</v>
      </c>
      <c r="CI873" s="97">
        <v>0</v>
      </c>
      <c r="CJ873" s="97">
        <v>7679.1517749679906</v>
      </c>
      <c r="CK873" s="97">
        <v>815.28227144240032</v>
      </c>
      <c r="CL873" s="97">
        <v>6863.8695035255905</v>
      </c>
      <c r="CM873" s="97" t="s">
        <v>109</v>
      </c>
      <c r="CQ873" s="97">
        <f>AVERAGE(CF$4:CF873)</f>
        <v>26.387528875856201</v>
      </c>
      <c r="CR873" s="97">
        <f>AVERAGE(CG$4:CG873)</f>
        <v>31.795574852867698</v>
      </c>
      <c r="CS873" s="97">
        <f>AVERAGE(CH$4:CH873)</f>
        <v>31.795574852867698</v>
      </c>
      <c r="CT873" s="97">
        <f>AVERAGE(CI$4:CI873)</f>
        <v>0</v>
      </c>
      <c r="CU873" s="97">
        <f>AVERAGE(CJ$4:CJ873)</f>
        <v>6468.3032471552069</v>
      </c>
      <c r="CV873" s="97">
        <f>AVERAGE(CK$4:CK873)</f>
        <v>697.17980532796082</v>
      </c>
      <c r="CW873" s="97">
        <f>AVERAGE(CL$4:CL873)</f>
        <v>5771.1234418272434</v>
      </c>
    </row>
    <row r="874" spans="1:101">
      <c r="A874" s="88">
        <v>871</v>
      </c>
      <c r="B874" s="92">
        <v>30.192273072494448</v>
      </c>
      <c r="C874" s="93">
        <v>0.16600012859463104</v>
      </c>
      <c r="D874" s="88">
        <v>4</v>
      </c>
      <c r="E874" s="92">
        <v>52.293400528336434</v>
      </c>
      <c r="F874" s="92">
        <v>25.180351859896152</v>
      </c>
      <c r="G874" s="92">
        <v>29.180351859896152</v>
      </c>
      <c r="H874" s="92">
        <v>29.180351859896152</v>
      </c>
      <c r="I874" s="92">
        <v>0</v>
      </c>
      <c r="J874" s="92">
        <v>4527.4104153623712</v>
      </c>
      <c r="K874" s="92">
        <v>635.9004377262595</v>
      </c>
      <c r="L874" s="92">
        <v>3891.5099776361117</v>
      </c>
      <c r="M874" s="88" t="s">
        <v>109</v>
      </c>
      <c r="N874" s="8"/>
      <c r="O874" s="92">
        <f>AVERAGE(F$4:F874)</f>
        <v>30.470408611721993</v>
      </c>
      <c r="P874" s="92">
        <f>AVERAGE(G$4:G874)</f>
        <v>35.937687601389023</v>
      </c>
      <c r="Q874" s="92">
        <f>AVERAGE(H$4:H874)</f>
        <v>35.937687601389023</v>
      </c>
      <c r="R874" s="92">
        <f>AVERAGE(I$4:I874)</f>
        <v>5.8547277974260632E-3</v>
      </c>
      <c r="S874" s="92">
        <f>AVERAGE(J$4:J874)</f>
        <v>5518.9094109953276</v>
      </c>
      <c r="T874" s="92">
        <f>AVERAGE(K$4:K874)</f>
        <v>779.18256927351524</v>
      </c>
      <c r="U874" s="92">
        <f>AVERAGE(L$4:L874)</f>
        <v>4739.7268417218065</v>
      </c>
      <c r="V874" s="8"/>
      <c r="W874" s="8"/>
      <c r="X874" s="8"/>
      <c r="Z874" s="88">
        <v>871</v>
      </c>
      <c r="AA874" s="92">
        <v>34.143474323682803</v>
      </c>
      <c r="AB874" s="93">
        <v>0.16117090523433358</v>
      </c>
      <c r="AC874" s="92">
        <v>7</v>
      </c>
      <c r="AD874" s="92">
        <v>46.913675677761468</v>
      </c>
      <c r="AE874" s="92">
        <v>28.640539659089619</v>
      </c>
      <c r="AF874" s="92">
        <v>35.640539659089619</v>
      </c>
      <c r="AG874" s="92">
        <v>35.640539659089619</v>
      </c>
      <c r="AH874" s="92">
        <v>0</v>
      </c>
      <c r="AI874" s="92">
        <v>7293.1959717557193</v>
      </c>
      <c r="AJ874" s="92">
        <v>759.72446885955389</v>
      </c>
      <c r="AK874" s="92">
        <v>6533.4715028961655</v>
      </c>
      <c r="AN874" s="94">
        <f>AVERAGE(AE$4:AE874)</f>
        <v>26.525486350427116</v>
      </c>
      <c r="AO874" s="94">
        <f>AVERAGE(AF$4:AF874)</f>
        <v>32.070836522642963</v>
      </c>
      <c r="AP874" s="94">
        <f>AVERAGE(AG$4:AG874)</f>
        <v>32.070836522642963</v>
      </c>
      <c r="AQ874" s="94">
        <f>AVERAGE(AH$4:AH874)</f>
        <v>2.166744309430195E-3</v>
      </c>
      <c r="AR874" s="94">
        <f>AVERAGE(AI$4:AI874)</f>
        <v>6522.7477510724493</v>
      </c>
      <c r="AS874" s="94">
        <f>AVERAGE(AJ$4:AJ874)</f>
        <v>702.39046915630126</v>
      </c>
      <c r="AT874" s="94">
        <f>AVERAGE(AK$4:AK874)</f>
        <v>5820.3572819161345</v>
      </c>
      <c r="BA874" s="44">
        <v>871</v>
      </c>
      <c r="BB874" s="98">
        <v>33.592737866755186</v>
      </c>
      <c r="BC874" s="99">
        <v>0.13972529213875762</v>
      </c>
      <c r="BD874" s="100">
        <v>10</v>
      </c>
      <c r="BE874" s="98">
        <v>49.585459435706134</v>
      </c>
      <c r="BF874" s="98">
        <v>28.898982754582114</v>
      </c>
      <c r="BG874" s="98">
        <v>38.898982754582114</v>
      </c>
      <c r="BH874" s="98">
        <v>38.898982754582114</v>
      </c>
      <c r="BI874" s="98">
        <v>0</v>
      </c>
      <c r="BJ874" s="98">
        <v>5975.6600665525093</v>
      </c>
      <c r="BK874" s="98">
        <v>827.56511452734844</v>
      </c>
      <c r="BL874" s="98">
        <v>5148.0949520251606</v>
      </c>
      <c r="BM874" s="100" t="s">
        <v>109</v>
      </c>
      <c r="BN874" s="100">
        <v>0</v>
      </c>
      <c r="BQ874" s="98">
        <f>AVERAGE(BF$4:BF874)</f>
        <v>30.908635787326162</v>
      </c>
      <c r="BR874" s="98">
        <f>AVERAGE(BG$4:BG874)</f>
        <v>36.388543938876097</v>
      </c>
      <c r="BS874" s="98">
        <f>AVERAGE(BH$4:BH874)</f>
        <v>36.388543938876097</v>
      </c>
      <c r="BT874" s="98">
        <f>AVERAGE(BI$4:BI874)</f>
        <v>1.5773921138218346E-2</v>
      </c>
      <c r="BU874" s="98">
        <f>AVERAGE(BJ$4:BJ874)</f>
        <v>5583.974802994705</v>
      </c>
      <c r="BV874" s="98">
        <f>AVERAGE(BK$4:BK874)</f>
        <v>788.69695062612266</v>
      </c>
      <c r="BW874" s="98">
        <f>AVERAGE(BL$4:BL874)</f>
        <v>4795.2778523685865</v>
      </c>
      <c r="CA874" s="88">
        <v>871</v>
      </c>
      <c r="CB874" s="97">
        <v>27.962675839261607</v>
      </c>
      <c r="CC874" s="105">
        <v>8.3789382440043192E-2</v>
      </c>
      <c r="CD874" s="104">
        <v>5</v>
      </c>
      <c r="CE874" s="97">
        <v>20.366848039604307</v>
      </c>
      <c r="CF874" s="97">
        <v>25.61970049931876</v>
      </c>
      <c r="CG874" s="97">
        <v>30.61970049931876</v>
      </c>
      <c r="CH874" s="97">
        <v>30.61970049931876</v>
      </c>
      <c r="CI874" s="97">
        <v>0</v>
      </c>
      <c r="CJ874" s="97">
        <v>6194.2293600620378</v>
      </c>
      <c r="CK874" s="97">
        <v>632.76085802597947</v>
      </c>
      <c r="CL874" s="97">
        <v>5561.4685020360585</v>
      </c>
      <c r="CM874" s="97" t="s">
        <v>109</v>
      </c>
      <c r="CQ874" s="97">
        <f>AVERAGE(CF$4:CF874)</f>
        <v>26.386647327777514</v>
      </c>
      <c r="CR874" s="97">
        <f>AVERAGE(CG$4:CG874)</f>
        <v>31.794224824907253</v>
      </c>
      <c r="CS874" s="97">
        <f>AVERAGE(CH$4:CH874)</f>
        <v>31.794224824907253</v>
      </c>
      <c r="CT874" s="97">
        <f>AVERAGE(CI$4:CI874)</f>
        <v>0</v>
      </c>
      <c r="CU874" s="97">
        <f>AVERAGE(CJ$4:CJ874)</f>
        <v>6467.9885813835726</v>
      </c>
      <c r="CV874" s="97">
        <f>AVERAGE(CK$4:CK874)</f>
        <v>697.10584557216066</v>
      </c>
      <c r="CW874" s="97">
        <f>AVERAGE(CL$4:CL874)</f>
        <v>5770.8827358114104</v>
      </c>
    </row>
    <row r="875" spans="1:101">
      <c r="A875" s="88">
        <v>872</v>
      </c>
      <c r="B875" s="92">
        <v>33.01819738282181</v>
      </c>
      <c r="C875" s="93">
        <v>0.10942184291064967</v>
      </c>
      <c r="D875" s="88">
        <v>3</v>
      </c>
      <c r="E875" s="92">
        <v>40.699582428293695</v>
      </c>
      <c r="F875" s="92">
        <v>29.405285375605857</v>
      </c>
      <c r="G875" s="92">
        <v>32.405285375605857</v>
      </c>
      <c r="H875" s="92">
        <v>32.405285375605857</v>
      </c>
      <c r="I875" s="92">
        <v>0</v>
      </c>
      <c r="J875" s="92">
        <v>4969.1801665573566</v>
      </c>
      <c r="K875" s="92">
        <v>688.80528994041083</v>
      </c>
      <c r="L875" s="92">
        <v>4280.3748766169456</v>
      </c>
      <c r="M875" s="88" t="s">
        <v>109</v>
      </c>
      <c r="N875" s="8"/>
      <c r="O875" s="92">
        <f>AVERAGE(F$4:F875)</f>
        <v>30.469187140120944</v>
      </c>
      <c r="P875" s="92">
        <f>AVERAGE(G$4:G875)</f>
        <v>35.933636681405325</v>
      </c>
      <c r="Q875" s="92">
        <f>AVERAGE(H$4:H875)</f>
        <v>35.933636681405325</v>
      </c>
      <c r="R875" s="92">
        <f>AVERAGE(I$4:I875)</f>
        <v>5.8480136600436933E-3</v>
      </c>
      <c r="S875" s="92">
        <f>AVERAGE(J$4:J875)</f>
        <v>5518.2789875498711</v>
      </c>
      <c r="T875" s="92">
        <f>AVERAGE(K$4:K875)</f>
        <v>779.07892560455525</v>
      </c>
      <c r="U875" s="92">
        <f>AVERAGE(L$4:L875)</f>
        <v>4739.2000619453102</v>
      </c>
      <c r="V875" s="8"/>
      <c r="W875" s="8"/>
      <c r="X875" s="8"/>
      <c r="Z875" s="88">
        <v>872</v>
      </c>
      <c r="AA875" s="92">
        <v>25.523709108125672</v>
      </c>
      <c r="AB875" s="93">
        <v>8.1058708088466727E-2</v>
      </c>
      <c r="AC875" s="92">
        <v>6</v>
      </c>
      <c r="AD875" s="92">
        <v>68.133638452634287</v>
      </c>
      <c r="AE875" s="92">
        <v>23.454790222195175</v>
      </c>
      <c r="AF875" s="92">
        <v>29.454790222195175</v>
      </c>
      <c r="AG875" s="92">
        <v>29.454790222195175</v>
      </c>
      <c r="AH875" s="92">
        <v>0</v>
      </c>
      <c r="AI875" s="92">
        <v>5953.0256110169503</v>
      </c>
      <c r="AJ875" s="92">
        <v>657.22944289653776</v>
      </c>
      <c r="AK875" s="92">
        <v>5295.7961681204124</v>
      </c>
      <c r="AN875" s="94">
        <f>AVERAGE(AE$4:AE875)</f>
        <v>26.521964909913091</v>
      </c>
      <c r="AO875" s="94">
        <f>AVERAGE(AF$4:AF875)</f>
        <v>32.067836469546123</v>
      </c>
      <c r="AP875" s="94">
        <f>AVERAGE(AG$4:AG875)</f>
        <v>32.067836469546123</v>
      </c>
      <c r="AQ875" s="94">
        <f>AVERAGE(AH$4:AH875)</f>
        <v>2.1642595109102065E-3</v>
      </c>
      <c r="AR875" s="94">
        <f>AVERAGE(AI$4:AI875)</f>
        <v>6522.0943999944038</v>
      </c>
      <c r="AS875" s="94">
        <f>AVERAGE(AJ$4:AJ875)</f>
        <v>702.33867898857216</v>
      </c>
      <c r="AT875" s="94">
        <f>AVERAGE(AK$4:AK875)</f>
        <v>5819.7557210058185</v>
      </c>
      <c r="BA875" s="44">
        <v>872</v>
      </c>
      <c r="BB875" s="98">
        <v>36.038573003530225</v>
      </c>
      <c r="BC875" s="99">
        <v>8.0760457046682665E-2</v>
      </c>
      <c r="BD875" s="100">
        <v>6</v>
      </c>
      <c r="BE875" s="98">
        <v>37.509601297792123</v>
      </c>
      <c r="BF875" s="98">
        <v>33.128081376454887</v>
      </c>
      <c r="BG875" s="98">
        <v>39.128081376454887</v>
      </c>
      <c r="BH875" s="98">
        <v>39.128081376454887</v>
      </c>
      <c r="BI875" s="98">
        <v>0</v>
      </c>
      <c r="BJ875" s="98">
        <v>5956.526955280493</v>
      </c>
      <c r="BK875" s="98">
        <v>820.07122882688975</v>
      </c>
      <c r="BL875" s="98">
        <v>5136.4557264536033</v>
      </c>
      <c r="BM875" s="100" t="s">
        <v>109</v>
      </c>
      <c r="BN875" s="100">
        <v>0</v>
      </c>
      <c r="BQ875" s="98">
        <f>AVERAGE(BF$4:BF875)</f>
        <v>30.911181023093512</v>
      </c>
      <c r="BR875" s="98">
        <f>AVERAGE(BG$4:BG875)</f>
        <v>36.391685610249468</v>
      </c>
      <c r="BS875" s="98">
        <f>AVERAGE(BH$4:BH875)</f>
        <v>36.391685610249468</v>
      </c>
      <c r="BT875" s="98">
        <f>AVERAGE(BI$4:BI875)</f>
        <v>1.5755831779114885E-2</v>
      </c>
      <c r="BU875" s="98">
        <f>AVERAGE(BJ$4:BJ875)</f>
        <v>5584.4020417014544</v>
      </c>
      <c r="BV875" s="98">
        <f>AVERAGE(BK$4:BK875)</f>
        <v>788.73293030295838</v>
      </c>
      <c r="BW875" s="98">
        <f>AVERAGE(BL$4:BL875)</f>
        <v>4795.6691113985007</v>
      </c>
      <c r="CA875" s="88">
        <v>872</v>
      </c>
      <c r="CB875" s="97">
        <v>19.880044019835729</v>
      </c>
      <c r="CC875" s="105">
        <v>0.19842634445180823</v>
      </c>
      <c r="CD875" s="104">
        <v>4</v>
      </c>
      <c r="CE875" s="97">
        <v>83.642674088825572</v>
      </c>
      <c r="CF875" s="97">
        <v>15.935319557438694</v>
      </c>
      <c r="CG875" s="97">
        <v>19.935319557438696</v>
      </c>
      <c r="CH875" s="97">
        <v>19.935319557438696</v>
      </c>
      <c r="CI875" s="97">
        <v>0</v>
      </c>
      <c r="CJ875" s="97">
        <v>4105.4056453596504</v>
      </c>
      <c r="CK875" s="97">
        <v>482.34906523759952</v>
      </c>
      <c r="CL875" s="97">
        <v>3623.0565801220509</v>
      </c>
      <c r="CM875" s="97" t="s">
        <v>109</v>
      </c>
      <c r="CQ875" s="97">
        <f>AVERAGE(CF$4:CF875)</f>
        <v>26.374661860150979</v>
      </c>
      <c r="CR875" s="97">
        <f>AVERAGE(CG$4:CG875)</f>
        <v>31.780625162903277</v>
      </c>
      <c r="CS875" s="97">
        <f>AVERAGE(CH$4:CH875)</f>
        <v>31.780625162903277</v>
      </c>
      <c r="CT875" s="97">
        <f>AVERAGE(CI$4:CI875)</f>
        <v>0</v>
      </c>
      <c r="CU875" s="97">
        <f>AVERAGE(CJ$4:CJ875)</f>
        <v>6465.279197282628</v>
      </c>
      <c r="CV875" s="97">
        <f>AVERAGE(CK$4:CK875)</f>
        <v>696.85956486076782</v>
      </c>
      <c r="CW875" s="97">
        <f>AVERAGE(CL$4:CL875)</f>
        <v>5768.4196324218574</v>
      </c>
    </row>
    <row r="876" spans="1:101">
      <c r="A876" s="88">
        <v>873</v>
      </c>
      <c r="B876" s="92">
        <v>46.040995580935743</v>
      </c>
      <c r="C876" s="93">
        <v>6.4647254490410686E-2</v>
      </c>
      <c r="D876" s="88">
        <v>6</v>
      </c>
      <c r="E876" s="92">
        <v>58.231397860703133</v>
      </c>
      <c r="F876" s="92">
        <v>43.064571622623113</v>
      </c>
      <c r="G876" s="92">
        <v>49.064571622623113</v>
      </c>
      <c r="H876" s="92">
        <v>49.064571622623113</v>
      </c>
      <c r="I876" s="92">
        <v>0</v>
      </c>
      <c r="J876" s="92">
        <v>7448.9784621428453</v>
      </c>
      <c r="K876" s="92">
        <v>1039.5228303131653</v>
      </c>
      <c r="L876" s="92">
        <v>6409.45563182968</v>
      </c>
      <c r="M876" s="88" t="s">
        <v>109</v>
      </c>
      <c r="N876" s="8"/>
      <c r="O876" s="92">
        <f>AVERAGE(F$4:F876)</f>
        <v>30.483614842850042</v>
      </c>
      <c r="P876" s="92">
        <f>AVERAGE(G$4:G876)</f>
        <v>35.948677843995497</v>
      </c>
      <c r="Q876" s="92">
        <f>AVERAGE(H$4:H876)</f>
        <v>35.948677843995497</v>
      </c>
      <c r="R876" s="92">
        <f>AVERAGE(I$4:I876)</f>
        <v>5.8413149044193591E-3</v>
      </c>
      <c r="S876" s="92">
        <f>AVERAGE(J$4:J876)</f>
        <v>5520.4905562492904</v>
      </c>
      <c r="T876" s="92">
        <f>AVERAGE(K$4:K876)</f>
        <v>779.37725768325936</v>
      </c>
      <c r="U876" s="92">
        <f>AVERAGE(L$4:L876)</f>
        <v>4741.1132985660261</v>
      </c>
      <c r="V876" s="8"/>
      <c r="W876" s="8"/>
      <c r="X876" s="8"/>
      <c r="Z876" s="88">
        <v>873</v>
      </c>
      <c r="AA876" s="92">
        <v>33.925139812731864</v>
      </c>
      <c r="AB876" s="93">
        <v>0.16673130599067704</v>
      </c>
      <c r="AC876" s="92">
        <v>6</v>
      </c>
      <c r="AD876" s="92">
        <v>58.18696413501516</v>
      </c>
      <c r="AE876" s="92">
        <v>28.268756945838767</v>
      </c>
      <c r="AF876" s="92">
        <v>34.268756945838767</v>
      </c>
      <c r="AG876" s="92">
        <v>34.268756945838767</v>
      </c>
      <c r="AH876" s="92">
        <v>0</v>
      </c>
      <c r="AI876" s="92">
        <v>7023.4428751745463</v>
      </c>
      <c r="AJ876" s="92">
        <v>743.56210305179047</v>
      </c>
      <c r="AK876" s="92">
        <v>6279.8807721227558</v>
      </c>
      <c r="AN876" s="94">
        <f>AVERAGE(AE$4:AE876)</f>
        <v>26.523965817170737</v>
      </c>
      <c r="AO876" s="94">
        <f>AVERAGE(AF$4:AF876)</f>
        <v>32.070357569748062</v>
      </c>
      <c r="AP876" s="94">
        <f>AVERAGE(AG$4:AG876)</f>
        <v>32.070357569748062</v>
      </c>
      <c r="AQ876" s="94">
        <f>AVERAGE(AH$4:AH876)</f>
        <v>2.1617804049412371E-3</v>
      </c>
      <c r="AR876" s="94">
        <f>AVERAGE(AI$4:AI876)</f>
        <v>6522.6686823256523</v>
      </c>
      <c r="AS876" s="94">
        <f>AVERAGE(AJ$4:AJ876)</f>
        <v>702.38589940559757</v>
      </c>
      <c r="AT876" s="94">
        <f>AVERAGE(AK$4:AK876)</f>
        <v>5820.2827829200423</v>
      </c>
      <c r="BA876" s="44">
        <v>873</v>
      </c>
      <c r="BB876" s="98">
        <v>31.85119280295627</v>
      </c>
      <c r="BC876" s="99">
        <v>0.15802472338125578</v>
      </c>
      <c r="BD876" s="100">
        <v>8</v>
      </c>
      <c r="BE876" s="98">
        <v>94.51406632864601</v>
      </c>
      <c r="BF876" s="98">
        <v>26.81791687090606</v>
      </c>
      <c r="BG876" s="98">
        <v>34.81791687090606</v>
      </c>
      <c r="BH876" s="98">
        <v>34.81791687090606</v>
      </c>
      <c r="BI876" s="98">
        <v>0</v>
      </c>
      <c r="BJ876" s="98">
        <v>5373.6858085974154</v>
      </c>
      <c r="BK876" s="98">
        <v>790.87240374676719</v>
      </c>
      <c r="BL876" s="98">
        <v>4582.8134048506481</v>
      </c>
      <c r="BM876" s="100" t="s">
        <v>109</v>
      </c>
      <c r="BN876" s="100">
        <v>0</v>
      </c>
      <c r="BQ876" s="98">
        <f>AVERAGE(BF$4:BF876)</f>
        <v>30.906492289814945</v>
      </c>
      <c r="BR876" s="98">
        <f>AVERAGE(BG$4:BG876)</f>
        <v>36.389882896916887</v>
      </c>
      <c r="BS876" s="98">
        <f>AVERAGE(BH$4:BH876)</f>
        <v>36.389882896916887</v>
      </c>
      <c r="BT876" s="98">
        <f>AVERAGE(BI$4:BI876)</f>
        <v>1.5737783861842131E-2</v>
      </c>
      <c r="BU876" s="98">
        <f>AVERAGE(BJ$4:BJ876)</f>
        <v>5584.160671445894</v>
      </c>
      <c r="BV876" s="98">
        <f>AVERAGE(BK$4:BK876)</f>
        <v>788.73538101709801</v>
      </c>
      <c r="BW876" s="98">
        <f>AVERAGE(BL$4:BL876)</f>
        <v>4795.4252904288005</v>
      </c>
      <c r="CA876" s="88">
        <v>873</v>
      </c>
      <c r="CB876" s="97">
        <v>32.242181056422375</v>
      </c>
      <c r="CC876" s="105">
        <v>0.17903193319052407</v>
      </c>
      <c r="CD876" s="104">
        <v>3</v>
      </c>
      <c r="CE876" s="97">
        <v>48.128959467959945</v>
      </c>
      <c r="CF876" s="97">
        <v>26.469801051612183</v>
      </c>
      <c r="CG876" s="97">
        <v>29.469801051612183</v>
      </c>
      <c r="CH876" s="97">
        <v>29.469801051612183</v>
      </c>
      <c r="CI876" s="97">
        <v>0</v>
      </c>
      <c r="CJ876" s="97">
        <v>6067.131610466743</v>
      </c>
      <c r="CK876" s="97">
        <v>637.52498050020358</v>
      </c>
      <c r="CL876" s="97">
        <v>5429.6066299665399</v>
      </c>
      <c r="CM876" s="97" t="s">
        <v>109</v>
      </c>
      <c r="CQ876" s="97">
        <f>AVERAGE(CF$4:CF876)</f>
        <v>26.374770839751736</v>
      </c>
      <c r="CR876" s="97">
        <f>AVERAGE(CG$4:CG876)</f>
        <v>31.777978170794125</v>
      </c>
      <c r="CS876" s="97">
        <f>AVERAGE(CH$4:CH876)</f>
        <v>31.777978170794125</v>
      </c>
      <c r="CT876" s="97">
        <f>AVERAGE(CI$4:CI876)</f>
        <v>0</v>
      </c>
      <c r="CU876" s="97">
        <f>AVERAGE(CJ$4:CJ876)</f>
        <v>6464.823129027398</v>
      </c>
      <c r="CV876" s="97">
        <f>AVERAGE(CK$4:CK876)</f>
        <v>696.79159855565831</v>
      </c>
      <c r="CW876" s="97">
        <f>AVERAGE(CL$4:CL876)</f>
        <v>5768.0315304717369</v>
      </c>
    </row>
    <row r="877" spans="1:101">
      <c r="A877" s="88">
        <v>874</v>
      </c>
      <c r="B877" s="92">
        <v>35.912484613331436</v>
      </c>
      <c r="C877" s="93">
        <v>0.11578103211635153</v>
      </c>
      <c r="D877" s="88">
        <v>10</v>
      </c>
      <c r="E877" s="92">
        <v>60.414677728575001</v>
      </c>
      <c r="F877" s="92">
        <v>31.75450007893733</v>
      </c>
      <c r="G877" s="92">
        <v>41.754500078937326</v>
      </c>
      <c r="H877" s="92">
        <v>41.754500078937326</v>
      </c>
      <c r="I877" s="92">
        <v>0</v>
      </c>
      <c r="J877" s="92">
        <v>6387.9145478724222</v>
      </c>
      <c r="K877" s="92">
        <v>895.50467930732157</v>
      </c>
      <c r="L877" s="92">
        <v>5492.4098685651006</v>
      </c>
      <c r="M877" s="88" t="s">
        <v>109</v>
      </c>
      <c r="N877" s="8"/>
      <c r="O877" s="92">
        <f>AVERAGE(F$4:F877)</f>
        <v>30.485068944950829</v>
      </c>
      <c r="P877" s="92">
        <f>AVERAGE(G$4:G877)</f>
        <v>35.955320661197945</v>
      </c>
      <c r="Q877" s="92">
        <f>AVERAGE(H$4:H877)</f>
        <v>35.955320661197945</v>
      </c>
      <c r="R877" s="92">
        <f>AVERAGE(I$4:I877)</f>
        <v>5.834631477755264E-3</v>
      </c>
      <c r="S877" s="92">
        <f>AVERAGE(J$4:J877)</f>
        <v>5521.4830322122461</v>
      </c>
      <c r="T877" s="92">
        <f>AVERAGE(K$4:K877)</f>
        <v>779.51012658671937</v>
      </c>
      <c r="U877" s="92">
        <f>AVERAGE(L$4:L877)</f>
        <v>4741.972905625521</v>
      </c>
      <c r="V877" s="8"/>
      <c r="W877" s="8"/>
      <c r="X877" s="8"/>
      <c r="Z877" s="88">
        <v>874</v>
      </c>
      <c r="AA877" s="92">
        <v>28.932111576569838</v>
      </c>
      <c r="AB877" s="93">
        <v>6.2860473168098716E-2</v>
      </c>
      <c r="AC877" s="92">
        <v>10</v>
      </c>
      <c r="AD877" s="92">
        <v>53.192033645378238</v>
      </c>
      <c r="AE877" s="92">
        <v>27.113425353114433</v>
      </c>
      <c r="AF877" s="92">
        <v>37.113425353114437</v>
      </c>
      <c r="AG877" s="92">
        <v>37.113425353114437</v>
      </c>
      <c r="AH877" s="92">
        <v>0</v>
      </c>
      <c r="AI877" s="92">
        <v>7477.245657326549</v>
      </c>
      <c r="AJ877" s="92">
        <v>795.46054070766706</v>
      </c>
      <c r="AK877" s="92">
        <v>6681.7851166188821</v>
      </c>
      <c r="AN877" s="94">
        <f>AVERAGE(AE$4:AE877)</f>
        <v>26.524640255999046</v>
      </c>
      <c r="AO877" s="94">
        <f>AVERAGE(AF$4:AF877)</f>
        <v>32.076127670186693</v>
      </c>
      <c r="AP877" s="94">
        <f>AVERAGE(AG$4:AG877)</f>
        <v>32.076127670186693</v>
      </c>
      <c r="AQ877" s="94">
        <f>AVERAGE(AH$4:AH877)</f>
        <v>2.1593069719836383E-3</v>
      </c>
      <c r="AR877" s="94">
        <f>AVERAGE(AI$4:AI877)</f>
        <v>6523.7608756608943</v>
      </c>
      <c r="AS877" s="94">
        <f>AVERAGE(AJ$4:AJ877)</f>
        <v>702.49239213019951</v>
      </c>
      <c r="AT877" s="94">
        <f>AVERAGE(AK$4:AK877)</f>
        <v>5821.2684835306809</v>
      </c>
      <c r="BA877" s="44">
        <v>874</v>
      </c>
      <c r="BB877" s="98">
        <v>40.965326633019806</v>
      </c>
      <c r="BC877" s="99">
        <v>7.0741497112927904E-2</v>
      </c>
      <c r="BD877" s="100">
        <v>5</v>
      </c>
      <c r="BE877" s="98">
        <v>45.185766102139802</v>
      </c>
      <c r="BF877" s="98">
        <v>38.067378097279885</v>
      </c>
      <c r="BG877" s="98">
        <v>43.067378097279885</v>
      </c>
      <c r="BH877" s="98">
        <v>43.067378097279885</v>
      </c>
      <c r="BI877" s="98">
        <v>0</v>
      </c>
      <c r="BJ877" s="98">
        <v>6547.0451706641798</v>
      </c>
      <c r="BK877" s="98">
        <v>906.53332804773754</v>
      </c>
      <c r="BL877" s="98">
        <v>5640.5118426164427</v>
      </c>
      <c r="BM877" s="100" t="s">
        <v>109</v>
      </c>
      <c r="BN877" s="100">
        <v>0</v>
      </c>
      <c r="BQ877" s="98">
        <f>AVERAGE(BF$4:BF877)</f>
        <v>30.914685523004266</v>
      </c>
      <c r="BR877" s="98">
        <f>AVERAGE(BG$4:BG877)</f>
        <v>36.397523051608374</v>
      </c>
      <c r="BS877" s="98">
        <f>AVERAGE(BH$4:BH877)</f>
        <v>36.397523051608374</v>
      </c>
      <c r="BT877" s="98">
        <f>AVERAGE(BI$4:BI877)</f>
        <v>1.5719777244151235E-2</v>
      </c>
      <c r="BU877" s="98">
        <f>AVERAGE(BJ$4:BJ877)</f>
        <v>5585.2623699575852</v>
      </c>
      <c r="BV877" s="98">
        <f>AVERAGE(BK$4:BK877)</f>
        <v>788.87016127685843</v>
      </c>
      <c r="BW877" s="98">
        <f>AVERAGE(BL$4:BL877)</f>
        <v>4796.3922086807315</v>
      </c>
      <c r="CA877" s="88">
        <v>874</v>
      </c>
      <c r="CB877" s="97">
        <v>35.123279497554385</v>
      </c>
      <c r="CC877" s="105">
        <v>0.11260840640870622</v>
      </c>
      <c r="CD877" s="104">
        <v>6</v>
      </c>
      <c r="CE877" s="97">
        <v>20.680880512654518</v>
      </c>
      <c r="CF877" s="97">
        <v>31.168102965487201</v>
      </c>
      <c r="CG877" s="97">
        <v>37.168102965487201</v>
      </c>
      <c r="CH877" s="97">
        <v>37.168102965487201</v>
      </c>
      <c r="CI877" s="97">
        <v>0</v>
      </c>
      <c r="CJ877" s="97">
        <v>7552.2758890594559</v>
      </c>
      <c r="CK877" s="97">
        <v>764.04293982239858</v>
      </c>
      <c r="CL877" s="97">
        <v>6788.2329492370573</v>
      </c>
      <c r="CM877" s="97" t="s">
        <v>109</v>
      </c>
      <c r="CQ877" s="97">
        <f>AVERAGE(CF$4:CF877)</f>
        <v>26.380255201451661</v>
      </c>
      <c r="CR877" s="97">
        <f>AVERAGE(CG$4:CG877)</f>
        <v>31.784145361634732</v>
      </c>
      <c r="CS877" s="97">
        <f>AVERAGE(CH$4:CH877)</f>
        <v>31.784145361634732</v>
      </c>
      <c r="CT877" s="97">
        <f>AVERAGE(CI$4:CI877)</f>
        <v>0</v>
      </c>
      <c r="CU877" s="97">
        <f>AVERAGE(CJ$4:CJ877)</f>
        <v>6466.0673541532933</v>
      </c>
      <c r="CV877" s="97">
        <f>AVERAGE(CK$4:CK877)</f>
        <v>696.86854517038</v>
      </c>
      <c r="CW877" s="97">
        <f>AVERAGE(CL$4:CL877)</f>
        <v>5769.198808982911</v>
      </c>
    </row>
    <row r="878" spans="1:101">
      <c r="A878" s="88">
        <v>875</v>
      </c>
      <c r="B878" s="92">
        <v>31.875844475909169</v>
      </c>
      <c r="C878" s="93">
        <v>0.10533953116992709</v>
      </c>
      <c r="D878" s="88">
        <v>8</v>
      </c>
      <c r="E878" s="92">
        <v>94.490921704220682</v>
      </c>
      <c r="F878" s="92">
        <v>28.518057963171387</v>
      </c>
      <c r="G878" s="92">
        <v>36.518057963171387</v>
      </c>
      <c r="H878" s="92">
        <v>36.518057963171387</v>
      </c>
      <c r="I878" s="92">
        <v>0</v>
      </c>
      <c r="J878" s="92">
        <v>5578.4422898578423</v>
      </c>
      <c r="K878" s="92">
        <v>824.85208096764836</v>
      </c>
      <c r="L878" s="92">
        <v>4753.5902088901939</v>
      </c>
      <c r="M878" s="88" t="s">
        <v>109</v>
      </c>
      <c r="N878" s="8"/>
      <c r="O878" s="92">
        <f>AVERAGE(F$4:F878)</f>
        <v>30.482820932400223</v>
      </c>
      <c r="P878" s="92">
        <f>AVERAGE(G$4:G878)</f>
        <v>35.955963789543055</v>
      </c>
      <c r="Q878" s="92">
        <f>AVERAGE(H$4:H878)</f>
        <v>35.955963789543055</v>
      </c>
      <c r="R878" s="92">
        <f>AVERAGE(I$4:I878)</f>
        <v>5.8279633274949724E-3</v>
      </c>
      <c r="S878" s="92">
        <f>AVERAGE(J$4:J878)</f>
        <v>5521.548128506699</v>
      </c>
      <c r="T878" s="92">
        <f>AVERAGE(K$4:K878)</f>
        <v>779.5619459631547</v>
      </c>
      <c r="U878" s="92">
        <f>AVERAGE(L$4:L878)</f>
        <v>4741.9861825435382</v>
      </c>
      <c r="V878" s="8"/>
      <c r="W878" s="8"/>
      <c r="X878" s="8"/>
      <c r="Z878" s="88">
        <v>875</v>
      </c>
      <c r="AA878" s="92">
        <v>29.302450455820093</v>
      </c>
      <c r="AB878" s="93">
        <v>0.13698838042609968</v>
      </c>
      <c r="AC878" s="92">
        <v>6</v>
      </c>
      <c r="AD878" s="92">
        <v>82.471565313414885</v>
      </c>
      <c r="AE878" s="92">
        <v>25.288355225361272</v>
      </c>
      <c r="AF878" s="92">
        <v>31.288355225361272</v>
      </c>
      <c r="AG878" s="92">
        <v>31.288355225361272</v>
      </c>
      <c r="AH878" s="92">
        <v>0</v>
      </c>
      <c r="AI878" s="92">
        <v>6378.0939019860198</v>
      </c>
      <c r="AJ878" s="92">
        <v>708.23866982064033</v>
      </c>
      <c r="AK878" s="92">
        <v>5669.8552321653797</v>
      </c>
      <c r="AN878" s="94">
        <f>AVERAGE(AE$4:AE878)</f>
        <v>26.523227358821178</v>
      </c>
      <c r="AO878" s="94">
        <f>AVERAGE(AF$4:AF878)</f>
        <v>32.075227358821181</v>
      </c>
      <c r="AP878" s="94">
        <f>AVERAGE(AG$4:AG878)</f>
        <v>32.075227358821181</v>
      </c>
      <c r="AQ878" s="94">
        <f>AVERAGE(AH$4:AH878)</f>
        <v>2.1568391925870854E-3</v>
      </c>
      <c r="AR878" s="94">
        <f>AVERAGE(AI$4:AI878)</f>
        <v>6523.5943991195518</v>
      </c>
      <c r="AS878" s="94">
        <f>AVERAGE(AJ$4:AJ878)</f>
        <v>702.49895930470291</v>
      </c>
      <c r="AT878" s="94">
        <f>AVERAGE(AK$4:AK878)</f>
        <v>5821.0954398148351</v>
      </c>
      <c r="BA878" s="44">
        <v>875</v>
      </c>
      <c r="BB878" s="98">
        <v>39.777748177891439</v>
      </c>
      <c r="BC878" s="99">
        <v>0.12129010858220336</v>
      </c>
      <c r="BD878" s="100">
        <v>5</v>
      </c>
      <c r="BE878" s="98">
        <v>65.302487578387542</v>
      </c>
      <c r="BF878" s="98">
        <v>34.953100782239446</v>
      </c>
      <c r="BG878" s="98">
        <v>39.953100782239446</v>
      </c>
      <c r="BH878" s="98">
        <v>39.953100782239446</v>
      </c>
      <c r="BI878" s="98">
        <v>0</v>
      </c>
      <c r="BJ878" s="98">
        <v>6137.704539205477</v>
      </c>
      <c r="BK878" s="98">
        <v>864.36450322317648</v>
      </c>
      <c r="BL878" s="98">
        <v>5273.3400359823008</v>
      </c>
      <c r="BM878" s="100" t="s">
        <v>109</v>
      </c>
      <c r="BN878" s="100">
        <v>0</v>
      </c>
      <c r="BQ878" s="98">
        <f>AVERAGE(BF$4:BF878)</f>
        <v>30.919300854729105</v>
      </c>
      <c r="BR878" s="98">
        <f>AVERAGE(BG$4:BG878)</f>
        <v>36.40158656901481</v>
      </c>
      <c r="BS878" s="98">
        <f>AVERAGE(BH$4:BH878)</f>
        <v>36.40158656901481</v>
      </c>
      <c r="BT878" s="98">
        <f>AVERAGE(BI$4:BI878)</f>
        <v>1.5701811784443635E-2</v>
      </c>
      <c r="BU878" s="98">
        <f>AVERAGE(BJ$4:BJ878)</f>
        <v>5585.8937324367262</v>
      </c>
      <c r="BV878" s="98">
        <f>AVERAGE(BK$4:BK878)</f>
        <v>788.95644052479713</v>
      </c>
      <c r="BW878" s="98">
        <f>AVERAGE(BL$4:BL878)</f>
        <v>4796.9372919119332</v>
      </c>
      <c r="CA878" s="88">
        <v>875</v>
      </c>
      <c r="CB878" s="97">
        <v>22.52885584428137</v>
      </c>
      <c r="CC878" s="105">
        <v>0.15405403925611971</v>
      </c>
      <c r="CD878" s="104">
        <v>10</v>
      </c>
      <c r="CE878" s="97">
        <v>60.298800168033331</v>
      </c>
      <c r="CF878" s="97">
        <v>19.058194601650985</v>
      </c>
      <c r="CG878" s="97">
        <v>29.058194601650985</v>
      </c>
      <c r="CH878" s="97">
        <v>29.058194601650985</v>
      </c>
      <c r="CI878" s="97">
        <v>0</v>
      </c>
      <c r="CJ878" s="97">
        <v>5915.7587576091082</v>
      </c>
      <c r="CK878" s="97">
        <v>641.46269220105307</v>
      </c>
      <c r="CL878" s="97">
        <v>5274.2960654080553</v>
      </c>
      <c r="CM878" s="97" t="s">
        <v>109</v>
      </c>
      <c r="CQ878" s="97">
        <f>AVERAGE(CF$4:CF878)</f>
        <v>26.371887132194747</v>
      </c>
      <c r="CR878" s="97">
        <f>AVERAGE(CG$4:CG878)</f>
        <v>31.781029989337608</v>
      </c>
      <c r="CS878" s="97">
        <f>AVERAGE(CH$4:CH878)</f>
        <v>31.781029989337608</v>
      </c>
      <c r="CT878" s="97">
        <f>AVERAGE(CI$4:CI878)</f>
        <v>0</v>
      </c>
      <c r="CU878" s="97">
        <f>AVERAGE(CJ$4:CJ878)</f>
        <v>6465.4384300429565</v>
      </c>
      <c r="CV878" s="97">
        <f>AVERAGE(CK$4:CK878)</f>
        <v>696.80522419555791</v>
      </c>
      <c r="CW878" s="97">
        <f>AVERAGE(CL$4:CL878)</f>
        <v>5768.6332058473963</v>
      </c>
    </row>
    <row r="879" spans="1:101">
      <c r="A879" s="88">
        <v>876</v>
      </c>
      <c r="B879" s="92">
        <v>28.525417988413942</v>
      </c>
      <c r="C879" s="93">
        <v>8.821112834974916E-2</v>
      </c>
      <c r="D879" s="88">
        <v>1</v>
      </c>
      <c r="E879" s="92">
        <v>53.94093525113199</v>
      </c>
      <c r="F879" s="92">
        <v>26.009158681007715</v>
      </c>
      <c r="G879" s="92">
        <v>27.009158681007715</v>
      </c>
      <c r="H879" s="92">
        <v>27.009158681007715</v>
      </c>
      <c r="I879" s="92">
        <v>0</v>
      </c>
      <c r="J879" s="92">
        <v>4126.8615813733441</v>
      </c>
      <c r="K879" s="92">
        <v>594.12410887128635</v>
      </c>
      <c r="L879" s="92">
        <v>3532.7374725020577</v>
      </c>
      <c r="M879" s="88" t="s">
        <v>109</v>
      </c>
      <c r="N879" s="8"/>
      <c r="O879" s="92">
        <f>AVERAGE(F$4:F879)</f>
        <v>30.47771401202192</v>
      </c>
      <c r="P879" s="92">
        <f>AVERAGE(G$4:G879)</f>
        <v>35.945750541702267</v>
      </c>
      <c r="Q879" s="92">
        <f>AVERAGE(H$4:H879)</f>
        <v>35.945750541702267</v>
      </c>
      <c r="R879" s="92">
        <f>AVERAGE(I$4:I879)</f>
        <v>5.8213104013220326E-3</v>
      </c>
      <c r="S879" s="92">
        <f>AVERAGE(J$4:J879)</f>
        <v>5519.9560205761809</v>
      </c>
      <c r="T879" s="92">
        <f>AVERAGE(K$4:K879)</f>
        <v>779.35025893451109</v>
      </c>
      <c r="U879" s="92">
        <f>AVERAGE(L$4:L879)</f>
        <v>4740.6057616416638</v>
      </c>
      <c r="V879" s="8"/>
      <c r="W879" s="8"/>
      <c r="X879" s="8"/>
      <c r="Z879" s="88">
        <v>876</v>
      </c>
      <c r="AA879" s="92">
        <v>32.380844697366676</v>
      </c>
      <c r="AB879" s="93">
        <v>7.1421128302331632E-2</v>
      </c>
      <c r="AC879" s="92">
        <v>7</v>
      </c>
      <c r="AD879" s="92">
        <v>24.763752274270765</v>
      </c>
      <c r="AE879" s="92">
        <v>30.068168233698177</v>
      </c>
      <c r="AF879" s="92">
        <v>37.068168233698174</v>
      </c>
      <c r="AG879" s="92">
        <v>37.068168233698174</v>
      </c>
      <c r="AH879" s="92">
        <v>0</v>
      </c>
      <c r="AI879" s="92">
        <v>7483.0139406496901</v>
      </c>
      <c r="AJ879" s="92">
        <v>766.12711694823429</v>
      </c>
      <c r="AK879" s="92">
        <v>6716.8868237014558</v>
      </c>
      <c r="AN879" s="94">
        <f>AVERAGE(AE$4:AE879)</f>
        <v>26.527274094979713</v>
      </c>
      <c r="AO879" s="94">
        <f>AVERAGE(AF$4:AF879)</f>
        <v>32.080927063016247</v>
      </c>
      <c r="AP879" s="94">
        <f>AVERAGE(AG$4:AG879)</f>
        <v>32.080927063016247</v>
      </c>
      <c r="AQ879" s="94">
        <f>AVERAGE(AH$4:AH879)</f>
        <v>2.1543770473900683E-3</v>
      </c>
      <c r="AR879" s="94">
        <f>AVERAGE(AI$4:AI879)</f>
        <v>6524.6896269066865</v>
      </c>
      <c r="AS879" s="94">
        <f>AVERAGE(AJ$4:AJ879)</f>
        <v>702.57159418785761</v>
      </c>
      <c r="AT879" s="94">
        <f>AVERAGE(AK$4:AK879)</f>
        <v>5822.1180327188149</v>
      </c>
      <c r="BA879" s="44">
        <v>876</v>
      </c>
      <c r="BB879" s="98">
        <v>41.900629237582613</v>
      </c>
      <c r="BC879" s="99">
        <v>0.21299967997642705</v>
      </c>
      <c r="BD879" s="100">
        <v>8</v>
      </c>
      <c r="BE879" s="98">
        <v>84.384380705327416</v>
      </c>
      <c r="BF879" s="98">
        <v>32.975808619166592</v>
      </c>
      <c r="BG879" s="98">
        <v>40.975808619166592</v>
      </c>
      <c r="BH879" s="98">
        <v>40.975808619166592</v>
      </c>
      <c r="BI879" s="98">
        <v>0</v>
      </c>
      <c r="BJ879" s="98">
        <v>6414.1159114274697</v>
      </c>
      <c r="BK879" s="98">
        <v>903.90055308865931</v>
      </c>
      <c r="BL879" s="98">
        <v>5510.2153583388099</v>
      </c>
      <c r="BM879" s="100" t="s">
        <v>109</v>
      </c>
      <c r="BN879" s="100">
        <v>0</v>
      </c>
      <c r="BQ879" s="98">
        <f>AVERAGE(BF$4:BF879)</f>
        <v>30.921648466332343</v>
      </c>
      <c r="BR879" s="98">
        <f>AVERAGE(BG$4:BG879)</f>
        <v>36.406808283683937</v>
      </c>
      <c r="BS879" s="98">
        <f>AVERAGE(BH$4:BH879)</f>
        <v>36.406808283683937</v>
      </c>
      <c r="BT879" s="98">
        <f>AVERAGE(BI$4:BI879)</f>
        <v>1.568388734176733E-2</v>
      </c>
      <c r="BU879" s="98">
        <f>AVERAGE(BJ$4:BJ879)</f>
        <v>5586.8391915451639</v>
      </c>
      <c r="BV879" s="98">
        <f>AVERAGE(BK$4:BK879)</f>
        <v>789.08765526516675</v>
      </c>
      <c r="BW879" s="98">
        <f>AVERAGE(BL$4:BL879)</f>
        <v>4797.7515362800004</v>
      </c>
      <c r="CA879" s="88">
        <v>876</v>
      </c>
      <c r="CB879" s="97">
        <v>37.255060494134604</v>
      </c>
      <c r="CC879" s="105">
        <v>0.17595373408822146</v>
      </c>
      <c r="CD879" s="104">
        <v>3</v>
      </c>
      <c r="CE879" s="97">
        <v>45.954145662487555</v>
      </c>
      <c r="CF879" s="97">
        <v>30.69989348650904</v>
      </c>
      <c r="CG879" s="97">
        <v>33.69989348650904</v>
      </c>
      <c r="CH879" s="97">
        <v>33.69989348650904</v>
      </c>
      <c r="CI879" s="97">
        <v>0</v>
      </c>
      <c r="CJ879" s="97">
        <v>6936.6337075305746</v>
      </c>
      <c r="CK879" s="97">
        <v>719.95201539266839</v>
      </c>
      <c r="CL879" s="97">
        <v>6216.6816921379059</v>
      </c>
      <c r="CM879" s="97" t="s">
        <v>109</v>
      </c>
      <c r="CQ879" s="97">
        <f>AVERAGE(CF$4:CF879)</f>
        <v>26.376827778717935</v>
      </c>
      <c r="CR879" s="97">
        <f>AVERAGE(CG$4:CG879)</f>
        <v>31.783220472781863</v>
      </c>
      <c r="CS879" s="97">
        <f>AVERAGE(CH$4:CH879)</f>
        <v>31.783220472781863</v>
      </c>
      <c r="CT879" s="97">
        <f>AVERAGE(CI$4:CI879)</f>
        <v>0</v>
      </c>
      <c r="CU879" s="97">
        <f>AVERAGE(CJ$4:CJ879)</f>
        <v>6465.9763241953397</v>
      </c>
      <c r="CV879" s="97">
        <f>AVERAGE(CK$4:CK879)</f>
        <v>696.83164747318028</v>
      </c>
      <c r="CW879" s="97">
        <f>AVERAGE(CL$4:CL879)</f>
        <v>5769.1446767221578</v>
      </c>
    </row>
    <row r="880" spans="1:101">
      <c r="A880" s="88">
        <v>877</v>
      </c>
      <c r="B880" s="92">
        <v>35.925559752252184</v>
      </c>
      <c r="C880" s="93">
        <v>0.12615408622548263</v>
      </c>
      <c r="D880" s="88">
        <v>4</v>
      </c>
      <c r="E880" s="92">
        <v>78.83638981466629</v>
      </c>
      <c r="F880" s="92">
        <v>31.393403589567832</v>
      </c>
      <c r="G880" s="92">
        <v>35.393403589567832</v>
      </c>
      <c r="H880" s="92">
        <v>35.393403589567832</v>
      </c>
      <c r="I880" s="92">
        <v>0</v>
      </c>
      <c r="J880" s="92">
        <v>5444.9752233157051</v>
      </c>
      <c r="K880" s="92">
        <v>786.70446160602296</v>
      </c>
      <c r="L880" s="92">
        <v>4658.2707617096821</v>
      </c>
      <c r="M880" s="88" t="s">
        <v>109</v>
      </c>
      <c r="N880" s="8"/>
      <c r="O880" s="92">
        <f>AVERAGE(F$4:F880)</f>
        <v>30.478758127845804</v>
      </c>
      <c r="P880" s="92">
        <f>AVERAGE(G$4:G880)</f>
        <v>35.945120727617734</v>
      </c>
      <c r="Q880" s="92">
        <f>AVERAGE(H$4:H880)</f>
        <v>35.945120727617734</v>
      </c>
      <c r="R880" s="92">
        <f>AVERAGE(I$4:I880)</f>
        <v>5.8146726471586096E-3</v>
      </c>
      <c r="S880" s="92">
        <f>AVERAGE(J$4:J880)</f>
        <v>5519.8705236579817</v>
      </c>
      <c r="T880" s="92">
        <f>AVERAGE(K$4:K880)</f>
        <v>779.35864457039645</v>
      </c>
      <c r="U880" s="92">
        <f>AVERAGE(L$4:L880)</f>
        <v>4740.5118790875795</v>
      </c>
      <c r="V880" s="8"/>
      <c r="W880" s="8"/>
      <c r="X880" s="8"/>
      <c r="Z880" s="88">
        <v>877</v>
      </c>
      <c r="AA880" s="92">
        <v>23.443267294930415</v>
      </c>
      <c r="AB880" s="93">
        <v>0.13199858566354133</v>
      </c>
      <c r="AC880" s="92">
        <v>9</v>
      </c>
      <c r="AD880" s="92">
        <v>33.185717621429959</v>
      </c>
      <c r="AE880" s="92">
        <v>20.348789168667246</v>
      </c>
      <c r="AF880" s="92">
        <v>29.348789168667246</v>
      </c>
      <c r="AG880" s="92">
        <v>29.348789168667246</v>
      </c>
      <c r="AH880" s="92">
        <v>0</v>
      </c>
      <c r="AI880" s="92">
        <v>5962.5921775213437</v>
      </c>
      <c r="AJ880" s="92">
        <v>620.16150099477488</v>
      </c>
      <c r="AK880" s="92">
        <v>5342.4306765265692</v>
      </c>
      <c r="AN880" s="94">
        <f>AVERAGE(AE$4:AE880)</f>
        <v>26.520229072258719</v>
      </c>
      <c r="AO880" s="94">
        <f>AVERAGE(AF$4:AF880)</f>
        <v>32.077811740445725</v>
      </c>
      <c r="AP880" s="94">
        <f>AVERAGE(AG$4:AG880)</f>
        <v>32.077811740445725</v>
      </c>
      <c r="AQ880" s="94">
        <f>AVERAGE(AH$4:AH880)</f>
        <v>2.1519205171193841E-3</v>
      </c>
      <c r="AR880" s="94">
        <f>AVERAGE(AI$4:AI880)</f>
        <v>6524.0486948093267</v>
      </c>
      <c r="AS880" s="94">
        <f>AVERAGE(AJ$4:AJ880)</f>
        <v>702.47762600861813</v>
      </c>
      <c r="AT880" s="94">
        <f>AVERAGE(AK$4:AK880)</f>
        <v>5821.5710688006939</v>
      </c>
      <c r="BA880" s="44">
        <v>877</v>
      </c>
      <c r="BB880" s="98">
        <v>24.647266730907745</v>
      </c>
      <c r="BC880" s="99">
        <v>0.15188906206169606</v>
      </c>
      <c r="BD880" s="100">
        <v>7</v>
      </c>
      <c r="BE880" s="98">
        <v>59.250485916119935</v>
      </c>
      <c r="BF880" s="98">
        <v>20.903616504765722</v>
      </c>
      <c r="BG880" s="98">
        <v>27.903616504765722</v>
      </c>
      <c r="BH880" s="98">
        <v>27.903616504765722</v>
      </c>
      <c r="BI880" s="98">
        <v>0</v>
      </c>
      <c r="BJ880" s="98">
        <v>4297.851982499119</v>
      </c>
      <c r="BK880" s="98">
        <v>617.32281601143438</v>
      </c>
      <c r="BL880" s="98">
        <v>3680.5291664876845</v>
      </c>
      <c r="BM880" s="100" t="s">
        <v>109</v>
      </c>
      <c r="BN880" s="100">
        <v>0</v>
      </c>
      <c r="BQ880" s="98">
        <f>AVERAGE(BF$4:BF880)</f>
        <v>30.910225396820863</v>
      </c>
      <c r="BR880" s="98">
        <f>AVERAGE(BG$4:BG880)</f>
        <v>36.397112511986194</v>
      </c>
      <c r="BS880" s="98">
        <f>AVERAGE(BH$4:BH880)</f>
        <v>36.397112511986194</v>
      </c>
      <c r="BT880" s="98">
        <f>AVERAGE(BI$4:BI880)</f>
        <v>1.5666003775813203E-2</v>
      </c>
      <c r="BU880" s="98">
        <f>AVERAGE(BJ$4:BJ880)</f>
        <v>5585.3694227777223</v>
      </c>
      <c r="BV880" s="98">
        <f>AVERAGE(BK$4:BK880)</f>
        <v>788.89180026031636</v>
      </c>
      <c r="BW880" s="98">
        <f>AVERAGE(BL$4:BL880)</f>
        <v>4796.4776225174101</v>
      </c>
      <c r="CA880" s="88">
        <v>877</v>
      </c>
      <c r="CB880" s="97">
        <v>24.203913307540944</v>
      </c>
      <c r="CC880" s="105">
        <v>8.0273670879189518E-2</v>
      </c>
      <c r="CD880" s="104">
        <v>5</v>
      </c>
      <c r="CE880" s="97">
        <v>99.245333751800004</v>
      </c>
      <c r="CF880" s="97">
        <v>22.260976336702967</v>
      </c>
      <c r="CG880" s="97">
        <v>27.260976336702967</v>
      </c>
      <c r="CH880" s="97">
        <v>27.260976336702967</v>
      </c>
      <c r="CI880" s="97">
        <v>0</v>
      </c>
      <c r="CJ880" s="97">
        <v>5510.4833764657324</v>
      </c>
      <c r="CK880" s="97">
        <v>644.46486048585939</v>
      </c>
      <c r="CL880" s="97">
        <v>4866.018515979873</v>
      </c>
      <c r="CM880" s="97" t="s">
        <v>109</v>
      </c>
      <c r="CQ880" s="97">
        <f>AVERAGE(CF$4:CF880)</f>
        <v>26.372134675591351</v>
      </c>
      <c r="CR880" s="97">
        <f>AVERAGE(CG$4:CG880)</f>
        <v>31.778063980038333</v>
      </c>
      <c r="CS880" s="97">
        <f>AVERAGE(CH$4:CH880)</f>
        <v>31.778063980038333</v>
      </c>
      <c r="CT880" s="97">
        <f>AVERAGE(CI$4:CI880)</f>
        <v>0</v>
      </c>
      <c r="CU880" s="97">
        <f>AVERAGE(CJ$4:CJ880)</f>
        <v>6464.8868225445649</v>
      </c>
      <c r="CV880" s="97">
        <f>AVERAGE(CK$4:CK880)</f>
        <v>696.77193619953448</v>
      </c>
      <c r="CW880" s="97">
        <f>AVERAGE(CL$4:CL880)</f>
        <v>5768.1148863450289</v>
      </c>
    </row>
    <row r="881" spans="1:101">
      <c r="A881" s="88">
        <v>878</v>
      </c>
      <c r="B881" s="92">
        <v>42.0559095540684</v>
      </c>
      <c r="C881" s="93">
        <v>8.4452035703040537E-2</v>
      </c>
      <c r="D881" s="88">
        <v>8</v>
      </c>
      <c r="E881" s="92">
        <v>50.017348313559815</v>
      </c>
      <c r="F881" s="92">
        <v>38.504202378884372</v>
      </c>
      <c r="G881" s="92">
        <v>46.504202378884372</v>
      </c>
      <c r="H881" s="92">
        <v>46.504202378884372</v>
      </c>
      <c r="I881" s="92">
        <v>0</v>
      </c>
      <c r="J881" s="92">
        <v>7082.1815720881768</v>
      </c>
      <c r="K881" s="92">
        <v>980.10139589124731</v>
      </c>
      <c r="L881" s="92">
        <v>6102.0801761969296</v>
      </c>
      <c r="M881" s="88" t="s">
        <v>109</v>
      </c>
      <c r="N881" s="8"/>
      <c r="O881" s="92">
        <f>AVERAGE(F$4:F881)</f>
        <v>30.48789872494266</v>
      </c>
      <c r="P881" s="92">
        <f>AVERAGE(G$4:G881)</f>
        <v>35.957147016514391</v>
      </c>
      <c r="Q881" s="92">
        <f>AVERAGE(H$4:H881)</f>
        <v>35.957147016514391</v>
      </c>
      <c r="R881" s="92">
        <f>AVERAGE(I$4:I881)</f>
        <v>5.8080500131641238E-3</v>
      </c>
      <c r="S881" s="92">
        <f>AVERAGE(J$4:J881)</f>
        <v>5521.6499212074468</v>
      </c>
      <c r="T881" s="92">
        <f>AVERAGE(K$4:K881)</f>
        <v>779.58728096142249</v>
      </c>
      <c r="U881" s="92">
        <f>AVERAGE(L$4:L881)</f>
        <v>4742.0626402460184</v>
      </c>
      <c r="V881" s="8"/>
      <c r="W881" s="8"/>
      <c r="X881" s="8"/>
      <c r="Z881" s="88">
        <v>878</v>
      </c>
      <c r="AA881" s="92">
        <v>21.214036762570721</v>
      </c>
      <c r="AB881" s="93">
        <v>0.12292738499316026</v>
      </c>
      <c r="AC881" s="92">
        <v>5</v>
      </c>
      <c r="AD881" s="92">
        <v>58.063260893600727</v>
      </c>
      <c r="AE881" s="92">
        <v>18.606250698199133</v>
      </c>
      <c r="AF881" s="92">
        <v>23.606250698199133</v>
      </c>
      <c r="AG881" s="92">
        <v>23.606250698199133</v>
      </c>
      <c r="AH881" s="92">
        <v>0</v>
      </c>
      <c r="AI881" s="92">
        <v>4799.483721570974</v>
      </c>
      <c r="AJ881" s="92">
        <v>530.18827485758334</v>
      </c>
      <c r="AK881" s="92">
        <v>4269.2954467133904</v>
      </c>
      <c r="AN881" s="94">
        <f>AVERAGE(AE$4:AE881)</f>
        <v>26.511215429463661</v>
      </c>
      <c r="AO881" s="94">
        <f>AVERAGE(AF$4:AF881)</f>
        <v>32.068163037664121</v>
      </c>
      <c r="AP881" s="94">
        <f>AVERAGE(AG$4:AG881)</f>
        <v>32.068163037664121</v>
      </c>
      <c r="AQ881" s="94">
        <f>AVERAGE(AH$4:AH881)</f>
        <v>2.1494695825896356E-3</v>
      </c>
      <c r="AR881" s="94">
        <f>AVERAGE(AI$4:AI881)</f>
        <v>6522.0844978010819</v>
      </c>
      <c r="AS881" s="94">
        <f>AVERAGE(AJ$4:AJ881)</f>
        <v>702.28139667928895</v>
      </c>
      <c r="AT881" s="94">
        <f>AVERAGE(AK$4:AK881)</f>
        <v>5819.803101121779</v>
      </c>
      <c r="BA881" s="44">
        <v>878</v>
      </c>
      <c r="BB881" s="98">
        <v>33.742799634451018</v>
      </c>
      <c r="BC881" s="99">
        <v>7.1496915017327842E-2</v>
      </c>
      <c r="BD881" s="100">
        <v>8</v>
      </c>
      <c r="BE881" s="98">
        <v>51.01614658349456</v>
      </c>
      <c r="BF881" s="98">
        <v>31.330293556539953</v>
      </c>
      <c r="BG881" s="98">
        <v>39.330293556539957</v>
      </c>
      <c r="BH881" s="98">
        <v>39.330293556539957</v>
      </c>
      <c r="BI881" s="98">
        <v>0</v>
      </c>
      <c r="BJ881" s="98">
        <v>5971.9192158183259</v>
      </c>
      <c r="BK881" s="98">
        <v>837.62201771429375</v>
      </c>
      <c r="BL881" s="98">
        <v>5134.2971981040318</v>
      </c>
      <c r="BM881" s="100" t="s">
        <v>109</v>
      </c>
      <c r="BN881" s="100">
        <v>0</v>
      </c>
      <c r="BQ881" s="98">
        <f>AVERAGE(BF$4:BF881)</f>
        <v>30.910703834360408</v>
      </c>
      <c r="BR881" s="98">
        <f>AVERAGE(BG$4:BG881)</f>
        <v>36.40045326488432</v>
      </c>
      <c r="BS881" s="98">
        <f>AVERAGE(BH$4:BH881)</f>
        <v>36.40045326488432</v>
      </c>
      <c r="BT881" s="98">
        <f>AVERAGE(BI$4:BI881)</f>
        <v>1.5648160946911367E-2</v>
      </c>
      <c r="BU881" s="98">
        <f>AVERAGE(BJ$4:BJ881)</f>
        <v>5585.8096845010032</v>
      </c>
      <c r="BV881" s="98">
        <f>AVERAGE(BK$4:BK881)</f>
        <v>788.94730164693829</v>
      </c>
      <c r="BW881" s="98">
        <f>AVERAGE(BL$4:BL881)</f>
        <v>4796.8623828540685</v>
      </c>
      <c r="CA881" s="88">
        <v>878</v>
      </c>
      <c r="CB881" s="97">
        <v>22.169655146065654</v>
      </c>
      <c r="CC881" s="105">
        <v>0.14876684151834296</v>
      </c>
      <c r="CD881" s="104">
        <v>5</v>
      </c>
      <c r="CE881" s="97">
        <v>42.942299971256418</v>
      </c>
      <c r="CF881" s="97">
        <v>18.871545572434588</v>
      </c>
      <c r="CG881" s="97">
        <v>23.871545572434588</v>
      </c>
      <c r="CH881" s="97">
        <v>23.871545572434588</v>
      </c>
      <c r="CI881" s="97">
        <v>0</v>
      </c>
      <c r="CJ881" s="97">
        <v>4873.2524016958496</v>
      </c>
      <c r="CK881" s="97">
        <v>520.37321141994812</v>
      </c>
      <c r="CL881" s="97">
        <v>4352.8791902759012</v>
      </c>
      <c r="CM881" s="97" t="s">
        <v>109</v>
      </c>
      <c r="CQ881" s="97">
        <f>AVERAGE(CF$4:CF881)</f>
        <v>26.363591863400966</v>
      </c>
      <c r="CR881" s="97">
        <f>AVERAGE(CG$4:CG881)</f>
        <v>31.769058833788215</v>
      </c>
      <c r="CS881" s="97">
        <f>AVERAGE(CH$4:CH881)</f>
        <v>31.769058833788215</v>
      </c>
      <c r="CT881" s="97">
        <f>AVERAGE(CI$4:CI881)</f>
        <v>0</v>
      </c>
      <c r="CU881" s="97">
        <f>AVERAGE(CJ$4:CJ881)</f>
        <v>6463.0740270766273</v>
      </c>
      <c r="CV881" s="97">
        <f>AVERAGE(CK$4:CK881)</f>
        <v>696.57102649021829</v>
      </c>
      <c r="CW881" s="97">
        <f>AVERAGE(CL$4:CL881)</f>
        <v>5766.5030005864073</v>
      </c>
    </row>
    <row r="882" spans="1:101">
      <c r="A882" s="88">
        <v>879</v>
      </c>
      <c r="B882" s="92">
        <v>39.231981212337899</v>
      </c>
      <c r="C882" s="93">
        <v>9.9309020608386173E-2</v>
      </c>
      <c r="D882" s="88">
        <v>10</v>
      </c>
      <c r="E882" s="92">
        <v>25.329854133240648</v>
      </c>
      <c r="F882" s="92">
        <v>35.335891581614014</v>
      </c>
      <c r="G882" s="92">
        <v>45.335891581614014</v>
      </c>
      <c r="H882" s="92">
        <v>45.335891581614014</v>
      </c>
      <c r="I882" s="92">
        <v>0</v>
      </c>
      <c r="J882" s="92">
        <v>6917.2664261638183</v>
      </c>
      <c r="K882" s="92">
        <v>932.04768576552101</v>
      </c>
      <c r="L882" s="92">
        <v>5985.2187403982971</v>
      </c>
      <c r="M882" s="88" t="s">
        <v>109</v>
      </c>
      <c r="N882" s="8"/>
      <c r="O882" s="92">
        <f>AVERAGE(F$4:F882)</f>
        <v>30.493414075177782</v>
      </c>
      <c r="P882" s="92">
        <f>AVERAGE(G$4:G882)</f>
        <v>35.967816805553184</v>
      </c>
      <c r="Q882" s="92">
        <f>AVERAGE(H$4:H882)</f>
        <v>35.967816805553184</v>
      </c>
      <c r="R882" s="92">
        <f>AVERAGE(I$4:I882)</f>
        <v>5.8014424477339033E-3</v>
      </c>
      <c r="S882" s="92">
        <f>AVERAGE(J$4:J882)</f>
        <v>5523.2376532949966</v>
      </c>
      <c r="T882" s="92">
        <f>AVERAGE(K$4:K882)</f>
        <v>779.76072852092659</v>
      </c>
      <c r="U882" s="92">
        <f>AVERAGE(L$4:L882)</f>
        <v>4743.4769247740642</v>
      </c>
      <c r="V882" s="8"/>
      <c r="W882" s="8"/>
      <c r="X882" s="8"/>
      <c r="Z882" s="88">
        <v>879</v>
      </c>
      <c r="AA882" s="92">
        <v>32.354644149268303</v>
      </c>
      <c r="AB882" s="93">
        <v>0.14935789061289062</v>
      </c>
      <c r="AC882" s="92">
        <v>7</v>
      </c>
      <c r="AD882" s="92">
        <v>88.893190409934292</v>
      </c>
      <c r="AE882" s="92">
        <v>27.522222747602886</v>
      </c>
      <c r="AF882" s="92">
        <v>34.522222747602882</v>
      </c>
      <c r="AG882" s="92">
        <v>34.522222747602882</v>
      </c>
      <c r="AH882" s="92">
        <v>0</v>
      </c>
      <c r="AI882" s="92">
        <v>7049.4171915705392</v>
      </c>
      <c r="AJ882" s="92">
        <v>779.33764536199192</v>
      </c>
      <c r="AK882" s="92">
        <v>6270.0795462085471</v>
      </c>
      <c r="AN882" s="94">
        <f>AVERAGE(AE$4:AE882)</f>
        <v>26.512365608437655</v>
      </c>
      <c r="AO882" s="94">
        <f>AVERAGE(AF$4:AF882)</f>
        <v>32.070954914467237</v>
      </c>
      <c r="AP882" s="94">
        <f>AVERAGE(AG$4:AG882)</f>
        <v>32.070954914467237</v>
      </c>
      <c r="AQ882" s="94">
        <f>AVERAGE(AH$4:AH882)</f>
        <v>2.1470242247027304E-3</v>
      </c>
      <c r="AR882" s="94">
        <f>AVERAGE(AI$4:AI882)</f>
        <v>6522.6844212297165</v>
      </c>
      <c r="AS882" s="94">
        <f>AVERAGE(AJ$4:AJ882)</f>
        <v>702.36906021590175</v>
      </c>
      <c r="AT882" s="94">
        <f>AVERAGE(AK$4:AK882)</f>
        <v>5820.3153610138006</v>
      </c>
      <c r="BA882" s="44">
        <v>879</v>
      </c>
      <c r="BB882" s="98">
        <v>32.175341575107701</v>
      </c>
      <c r="BC882" s="99">
        <v>9.6611675199192143E-2</v>
      </c>
      <c r="BD882" s="100">
        <v>5</v>
      </c>
      <c r="BE882" s="98">
        <v>43.222639989585439</v>
      </c>
      <c r="BF882" s="98">
        <v>29.066827925430331</v>
      </c>
      <c r="BG882" s="98">
        <v>34.066827925430331</v>
      </c>
      <c r="BH882" s="98">
        <v>34.066827925430331</v>
      </c>
      <c r="BI882" s="98">
        <v>0</v>
      </c>
      <c r="BJ882" s="98">
        <v>5203.2795983048709</v>
      </c>
      <c r="BK882" s="98">
        <v>724.55919849819213</v>
      </c>
      <c r="BL882" s="98">
        <v>4478.7203998066789</v>
      </c>
      <c r="BM882" s="100" t="s">
        <v>109</v>
      </c>
      <c r="BN882" s="100">
        <v>0</v>
      </c>
      <c r="BQ882" s="98">
        <f>AVERAGE(BF$4:BF882)</f>
        <v>30.908606137080625</v>
      </c>
      <c r="BR882" s="98">
        <f>AVERAGE(BG$4:BG882)</f>
        <v>36.397798401016907</v>
      </c>
      <c r="BS882" s="98">
        <f>AVERAGE(BH$4:BH882)</f>
        <v>36.397798401016907</v>
      </c>
      <c r="BT882" s="98">
        <f>AVERAGE(BI$4:BI882)</f>
        <v>1.5630358716027509E-2</v>
      </c>
      <c r="BU882" s="98">
        <f>AVERAGE(BJ$4:BJ882)</f>
        <v>5585.3744966896311</v>
      </c>
      <c r="BV882" s="98">
        <f>AVERAGE(BK$4:BK882)</f>
        <v>788.87405010751979</v>
      </c>
      <c r="BW882" s="98">
        <f>AVERAGE(BL$4:BL882)</f>
        <v>4796.5004465821148</v>
      </c>
      <c r="CA882" s="88">
        <v>879</v>
      </c>
      <c r="CB882" s="97">
        <v>32.683930381914635</v>
      </c>
      <c r="CC882" s="105">
        <v>9.2374985411539906E-2</v>
      </c>
      <c r="CD882" s="104">
        <v>1</v>
      </c>
      <c r="CE882" s="97">
        <v>30.621887253257405</v>
      </c>
      <c r="CF882" s="97">
        <v>29.664752789693484</v>
      </c>
      <c r="CG882" s="97">
        <v>30.664752789693484</v>
      </c>
      <c r="CH882" s="97">
        <v>30.664752789693484</v>
      </c>
      <c r="CI882" s="97">
        <v>0</v>
      </c>
      <c r="CJ882" s="97">
        <v>6223.5258857053313</v>
      </c>
      <c r="CK882" s="97">
        <v>643.91694304712712</v>
      </c>
      <c r="CL882" s="97">
        <v>5579.6089426582039</v>
      </c>
      <c r="CM882" s="97" t="s">
        <v>109</v>
      </c>
      <c r="CQ882" s="97">
        <f>AVERAGE(CF$4:CF882)</f>
        <v>26.367347450347829</v>
      </c>
      <c r="CR882" s="97">
        <f>AVERAGE(CG$4:CG882)</f>
        <v>31.767802512918937</v>
      </c>
      <c r="CS882" s="97">
        <f>AVERAGE(CH$4:CH882)</f>
        <v>31.767802512918937</v>
      </c>
      <c r="CT882" s="97">
        <f>AVERAGE(CI$4:CI882)</f>
        <v>0</v>
      </c>
      <c r="CU882" s="97">
        <f>AVERAGE(CJ$4:CJ882)</f>
        <v>6462.8015035938388</v>
      </c>
      <c r="CV882" s="97">
        <f>AVERAGE(CK$4:CK882)</f>
        <v>696.5111242337415</v>
      </c>
      <c r="CW882" s="97">
        <f>AVERAGE(CL$4:CL882)</f>
        <v>5766.2903793600954</v>
      </c>
    </row>
    <row r="883" spans="1:101">
      <c r="A883" s="88">
        <v>880</v>
      </c>
      <c r="B883" s="92">
        <v>37.140102307365559</v>
      </c>
      <c r="C883" s="93">
        <v>0.12407247586559376</v>
      </c>
      <c r="D883" s="88">
        <v>8</v>
      </c>
      <c r="E883" s="92">
        <v>88.241631904575698</v>
      </c>
      <c r="F883" s="92">
        <v>32.532037860189263</v>
      </c>
      <c r="G883" s="92">
        <v>40.532037860189263</v>
      </c>
      <c r="H883" s="92">
        <v>40.532037860189263</v>
      </c>
      <c r="I883" s="92">
        <v>0</v>
      </c>
      <c r="J883" s="92">
        <v>6218.0476124436782</v>
      </c>
      <c r="K883" s="92">
        <v>898.88238910836094</v>
      </c>
      <c r="L883" s="92">
        <v>5319.165223335317</v>
      </c>
      <c r="M883" s="88" t="s">
        <v>109</v>
      </c>
      <c r="N883" s="8"/>
      <c r="O883" s="92">
        <f>AVERAGE(F$4:F883)</f>
        <v>30.495730693115295</v>
      </c>
      <c r="P883" s="92">
        <f>AVERAGE(G$4:G883)</f>
        <v>35.973003420388004</v>
      </c>
      <c r="Q883" s="92">
        <f>AVERAGE(H$4:H883)</f>
        <v>35.973003420388004</v>
      </c>
      <c r="R883" s="92">
        <f>AVERAGE(I$4:I883)</f>
        <v>5.794849899497842E-3</v>
      </c>
      <c r="S883" s="92">
        <f>AVERAGE(J$4:J883)</f>
        <v>5524.0272100667562</v>
      </c>
      <c r="T883" s="92">
        <f>AVERAGE(K$4:K883)</f>
        <v>779.89609404432144</v>
      </c>
      <c r="U883" s="92">
        <f>AVERAGE(L$4:L883)</f>
        <v>4744.1311160224295</v>
      </c>
      <c r="V883" s="8"/>
      <c r="W883" s="8"/>
      <c r="X883" s="8"/>
      <c r="Z883" s="88">
        <v>880</v>
      </c>
      <c r="AA883" s="92">
        <v>34.087814678804492</v>
      </c>
      <c r="AB883" s="93">
        <v>0.12841625393817374</v>
      </c>
      <c r="AC883" s="92">
        <v>8</v>
      </c>
      <c r="AD883" s="92">
        <v>87.412577306270521</v>
      </c>
      <c r="AE883" s="92">
        <v>29.710385212813726</v>
      </c>
      <c r="AF883" s="92">
        <v>37.710385212813726</v>
      </c>
      <c r="AG883" s="92">
        <v>37.710385212813726</v>
      </c>
      <c r="AH883" s="92">
        <v>0</v>
      </c>
      <c r="AI883" s="92">
        <v>7673.3999265424682</v>
      </c>
      <c r="AJ883" s="92">
        <v>841.62028156254496</v>
      </c>
      <c r="AK883" s="92">
        <v>6831.7796449799234</v>
      </c>
      <c r="AN883" s="94">
        <f>AVERAGE(AE$4:AE883)</f>
        <v>26.515999721624443</v>
      </c>
      <c r="AO883" s="94">
        <f>AVERAGE(AF$4:AF883)</f>
        <v>32.077363357988084</v>
      </c>
      <c r="AP883" s="94">
        <f>AVERAGE(AG$4:AG883)</f>
        <v>32.077363357988084</v>
      </c>
      <c r="AQ883" s="94">
        <f>AVERAGE(AH$4:AH883)</f>
        <v>2.1445844244473863E-3</v>
      </c>
      <c r="AR883" s="94">
        <f>AVERAGE(AI$4:AI883)</f>
        <v>6523.9920524857534</v>
      </c>
      <c r="AS883" s="94">
        <f>AVERAGE(AJ$4:AJ883)</f>
        <v>702.52730024015932</v>
      </c>
      <c r="AT883" s="94">
        <f>AVERAGE(AK$4:AK883)</f>
        <v>5821.4647522455798</v>
      </c>
      <c r="BA883" s="44">
        <v>880</v>
      </c>
      <c r="BB883" s="98">
        <v>33.551744206191614</v>
      </c>
      <c r="BC883" s="99">
        <v>8.9340333108764436E-2</v>
      </c>
      <c r="BD883" s="100">
        <v>4</v>
      </c>
      <c r="BE883" s="98">
        <v>99.711146669230374</v>
      </c>
      <c r="BF883" s="98">
        <v>30.554220202430397</v>
      </c>
      <c r="BG883" s="98">
        <v>34.5542202024304</v>
      </c>
      <c r="BH883" s="98">
        <v>34.5542202024304</v>
      </c>
      <c r="BI883" s="98">
        <v>0</v>
      </c>
      <c r="BJ883" s="98">
        <v>5273.0587504773966</v>
      </c>
      <c r="BK883" s="98">
        <v>790.79555071783841</v>
      </c>
      <c r="BL883" s="98">
        <v>4482.2631997595581</v>
      </c>
      <c r="BM883" s="100" t="s">
        <v>109</v>
      </c>
      <c r="BN883" s="100">
        <v>0</v>
      </c>
      <c r="BQ883" s="98">
        <f>AVERAGE(BF$4:BF883)</f>
        <v>30.90820342579125</v>
      </c>
      <c r="BR883" s="98">
        <f>AVERAGE(BG$4:BG883)</f>
        <v>36.39570342579124</v>
      </c>
      <c r="BS883" s="98">
        <f>AVERAGE(BH$4:BH883)</f>
        <v>36.39570342579124</v>
      </c>
      <c r="BT883" s="98">
        <f>AVERAGE(BI$4:BI883)</f>
        <v>1.5612596944759296E-2</v>
      </c>
      <c r="BU883" s="98">
        <f>AVERAGE(BJ$4:BJ883)</f>
        <v>5585.0195924325717</v>
      </c>
      <c r="BV883" s="98">
        <f>AVERAGE(BK$4:BK883)</f>
        <v>788.87623363094065</v>
      </c>
      <c r="BW883" s="98">
        <f>AVERAGE(BL$4:BL883)</f>
        <v>4796.1433588016343</v>
      </c>
      <c r="CA883" s="88">
        <v>880</v>
      </c>
      <c r="CB883" s="97">
        <v>29.914471412430501</v>
      </c>
      <c r="CC883" s="105">
        <v>9.0836107480487122E-2</v>
      </c>
      <c r="CD883" s="104">
        <v>7</v>
      </c>
      <c r="CE883" s="97">
        <v>81.049805325927053</v>
      </c>
      <c r="CF883" s="97">
        <v>27.197157271989006</v>
      </c>
      <c r="CG883" s="97">
        <v>34.197157271989006</v>
      </c>
      <c r="CH883" s="97">
        <v>34.197157271989006</v>
      </c>
      <c r="CI883" s="97">
        <v>0</v>
      </c>
      <c r="CJ883" s="97">
        <v>6920.9508786110464</v>
      </c>
      <c r="CK883" s="97">
        <v>764.99295076570718</v>
      </c>
      <c r="CL883" s="97">
        <v>6155.9579278453393</v>
      </c>
      <c r="CM883" s="97" t="s">
        <v>109</v>
      </c>
      <c r="CQ883" s="97">
        <f>AVERAGE(CF$4:CF883)</f>
        <v>26.368290416054236</v>
      </c>
      <c r="CR883" s="97">
        <f>AVERAGE(CG$4:CG883)</f>
        <v>31.770563143326971</v>
      </c>
      <c r="CS883" s="97">
        <f>AVERAGE(CH$4:CH883)</f>
        <v>31.770563143326971</v>
      </c>
      <c r="CT883" s="97">
        <f>AVERAGE(CI$4:CI883)</f>
        <v>0</v>
      </c>
      <c r="CU883" s="97">
        <f>AVERAGE(CJ$4:CJ883)</f>
        <v>6463.3221278836309</v>
      </c>
      <c r="CV883" s="97">
        <f>AVERAGE(CK$4:CK883)</f>
        <v>696.58894449116417</v>
      </c>
      <c r="CW883" s="97">
        <f>AVERAGE(CL$4:CL883)</f>
        <v>5766.7331833924654</v>
      </c>
    </row>
    <row r="884" spans="1:101">
      <c r="A884" s="88">
        <v>881</v>
      </c>
      <c r="B884" s="92">
        <v>34.645408192992129</v>
      </c>
      <c r="C884" s="93">
        <v>0.12563125826950255</v>
      </c>
      <c r="D884" s="88">
        <v>3</v>
      </c>
      <c r="E884" s="92">
        <v>44.910459045391029</v>
      </c>
      <c r="F884" s="92">
        <v>30.292861968445994</v>
      </c>
      <c r="G884" s="92">
        <v>33.29286196844599</v>
      </c>
      <c r="H884" s="92">
        <v>33.29286196844599</v>
      </c>
      <c r="I884" s="92">
        <v>0</v>
      </c>
      <c r="J884" s="92">
        <v>5124.5056820032823</v>
      </c>
      <c r="K884" s="92">
        <v>710.76769841431087</v>
      </c>
      <c r="L884" s="92">
        <v>4413.7379835889715</v>
      </c>
      <c r="M884" s="88" t="s">
        <v>109</v>
      </c>
      <c r="N884" s="8"/>
      <c r="O884" s="92">
        <f>AVERAGE(F$4:F884)</f>
        <v>30.495500422145181</v>
      </c>
      <c r="P884" s="92">
        <f>AVERAGE(G$4:G884)</f>
        <v>35.969961262099758</v>
      </c>
      <c r="Q884" s="92">
        <f>AVERAGE(H$4:H884)</f>
        <v>35.969961262099758</v>
      </c>
      <c r="R884" s="92">
        <f>AVERAGE(I$4:I884)</f>
        <v>5.78827231731907E-3</v>
      </c>
      <c r="S884" s="92">
        <f>AVERAGE(J$4:J884)</f>
        <v>5523.5737236557879</v>
      </c>
      <c r="T884" s="92">
        <f>AVERAGE(K$4:K884)</f>
        <v>779.81762821500251</v>
      </c>
      <c r="U884" s="92">
        <f>AVERAGE(L$4:L884)</f>
        <v>4743.75609544078</v>
      </c>
      <c r="V884" s="8"/>
      <c r="W884" s="8"/>
      <c r="X884" s="8"/>
      <c r="Z884" s="88">
        <v>881</v>
      </c>
      <c r="AA884" s="92">
        <v>28.992518235810913</v>
      </c>
      <c r="AB884" s="93">
        <v>6.0728746806000114E-2</v>
      </c>
      <c r="AC884" s="92">
        <v>3</v>
      </c>
      <c r="AD884" s="92">
        <v>66.179449494904048</v>
      </c>
      <c r="AE884" s="92">
        <v>27.23183893660001</v>
      </c>
      <c r="AF884" s="92">
        <v>30.23183893660001</v>
      </c>
      <c r="AG884" s="92">
        <v>30.23183893660001</v>
      </c>
      <c r="AH884" s="92">
        <v>0</v>
      </c>
      <c r="AI884" s="92">
        <v>6099.1881662963297</v>
      </c>
      <c r="AJ884" s="92">
        <v>670.81622822690417</v>
      </c>
      <c r="AK884" s="92">
        <v>5428.3719380694256</v>
      </c>
      <c r="AN884" s="94">
        <f>AVERAGE(AE$4:AE884)</f>
        <v>26.516812251947911</v>
      </c>
      <c r="AO884" s="94">
        <f>AVERAGE(AF$4:AF884)</f>
        <v>32.075268551607394</v>
      </c>
      <c r="AP884" s="94">
        <f>AVERAGE(AG$4:AG884)</f>
        <v>32.075268551607394</v>
      </c>
      <c r="AQ884" s="94">
        <f>AVERAGE(AH$4:AH884)</f>
        <v>2.1421501628986379E-3</v>
      </c>
      <c r="AR884" s="94">
        <f>AVERAGE(AI$4:AI884)</f>
        <v>6523.5098687329846</v>
      </c>
      <c r="AS884" s="94">
        <f>AVERAGE(AJ$4:AJ884)</f>
        <v>702.49130583378792</v>
      </c>
      <c r="AT884" s="94">
        <f>AVERAGE(AK$4:AK884)</f>
        <v>5821.0185628991821</v>
      </c>
      <c r="BA884" s="44">
        <v>881</v>
      </c>
      <c r="BB884" s="98">
        <v>38.264453406502227</v>
      </c>
      <c r="BC884" s="99">
        <v>8.3351226784491514E-2</v>
      </c>
      <c r="BD884" s="100">
        <v>1</v>
      </c>
      <c r="BE884" s="98">
        <v>36.492937323368189</v>
      </c>
      <c r="BF884" s="98">
        <v>35.07506427283225</v>
      </c>
      <c r="BG884" s="98">
        <v>36.07506427283225</v>
      </c>
      <c r="BH884" s="98">
        <v>36.07506427283225</v>
      </c>
      <c r="BI884" s="98">
        <v>0</v>
      </c>
      <c r="BJ884" s="98">
        <v>5506.9413149349366</v>
      </c>
      <c r="BK884" s="98">
        <v>757.99422278001327</v>
      </c>
      <c r="BL884" s="98">
        <v>4748.9470921549237</v>
      </c>
      <c r="BM884" s="100" t="s">
        <v>109</v>
      </c>
      <c r="BN884" s="100">
        <v>0</v>
      </c>
      <c r="BQ884" s="98">
        <f>AVERAGE(BF$4:BF884)</f>
        <v>30.912933120282784</v>
      </c>
      <c r="BR884" s="98">
        <f>AVERAGE(BG$4:BG884)</f>
        <v>36.395339476695938</v>
      </c>
      <c r="BS884" s="98">
        <f>AVERAGE(BH$4:BH884)</f>
        <v>36.395339476695938</v>
      </c>
      <c r="BT884" s="98">
        <f>AVERAGE(BI$4:BI884)</f>
        <v>1.5594875495332781E-2</v>
      </c>
      <c r="BU884" s="98">
        <f>AVERAGE(BJ$4:BJ884)</f>
        <v>5584.9309678270129</v>
      </c>
      <c r="BV884" s="98">
        <f>AVERAGE(BK$4:BK884)</f>
        <v>788.84118027015643</v>
      </c>
      <c r="BW884" s="98">
        <f>AVERAGE(BL$4:BL884)</f>
        <v>4796.0897875568598</v>
      </c>
      <c r="CA884" s="88">
        <v>881</v>
      </c>
      <c r="CB884" s="97">
        <v>27.313779925542875</v>
      </c>
      <c r="CC884" s="105">
        <v>9.6558851159033995E-2</v>
      </c>
      <c r="CD884" s="104">
        <v>6</v>
      </c>
      <c r="CE884" s="97">
        <v>20.150305987746869</v>
      </c>
      <c r="CF884" s="97">
        <v>24.676392715121771</v>
      </c>
      <c r="CG884" s="97">
        <v>30.676392715121771</v>
      </c>
      <c r="CH884" s="97">
        <v>30.676392715121771</v>
      </c>
      <c r="CI884" s="97">
        <v>0</v>
      </c>
      <c r="CJ884" s="97">
        <v>6214.4001593369867</v>
      </c>
      <c r="CK884" s="97">
        <v>633.67816029018229</v>
      </c>
      <c r="CL884" s="97">
        <v>5580.7219990468047</v>
      </c>
      <c r="CM884" s="97" t="s">
        <v>109</v>
      </c>
      <c r="CQ884" s="97">
        <f>AVERAGE(CF$4:CF884)</f>
        <v>26.366369987335812</v>
      </c>
      <c r="CR884" s="97">
        <f>AVERAGE(CG$4:CG884)</f>
        <v>31.769321179163285</v>
      </c>
      <c r="CS884" s="97">
        <f>AVERAGE(CH$4:CH884)</f>
        <v>31.769321179163285</v>
      </c>
      <c r="CT884" s="97">
        <f>AVERAGE(CI$4:CI884)</f>
        <v>0</v>
      </c>
      <c r="CU884" s="97">
        <f>AVERAGE(CJ$4:CJ884)</f>
        <v>6463.0395830839179</v>
      </c>
      <c r="CV884" s="97">
        <f>AVERAGE(CK$4:CK884)</f>
        <v>696.51753610955132</v>
      </c>
      <c r="CW884" s="97">
        <f>AVERAGE(CL$4:CL884)</f>
        <v>5766.5220469743654</v>
      </c>
    </row>
    <row r="885" spans="1:101">
      <c r="A885" s="88">
        <v>882</v>
      </c>
      <c r="B885" s="92">
        <v>23.979899898442088</v>
      </c>
      <c r="C885" s="93">
        <v>8.9708931189602062E-2</v>
      </c>
      <c r="D885" s="88">
        <v>7</v>
      </c>
      <c r="E885" s="92">
        <v>65.261035177171351</v>
      </c>
      <c r="F885" s="92">
        <v>21.828688708519202</v>
      </c>
      <c r="G885" s="92">
        <v>28.828688708519202</v>
      </c>
      <c r="H885" s="92">
        <v>28.828688708519202</v>
      </c>
      <c r="I885" s="92">
        <v>0</v>
      </c>
      <c r="J885" s="92">
        <v>4388.8396419755672</v>
      </c>
      <c r="K885" s="92">
        <v>641.83480934755539</v>
      </c>
      <c r="L885" s="92">
        <v>3747.0048326280121</v>
      </c>
      <c r="M885" s="88" t="s">
        <v>109</v>
      </c>
      <c r="N885" s="8"/>
      <c r="O885" s="92">
        <f>AVERAGE(F$4:F885)</f>
        <v>30.485674105009554</v>
      </c>
      <c r="P885" s="92">
        <f>AVERAGE(G$4:G885)</f>
        <v>35.961864581200011</v>
      </c>
      <c r="Q885" s="92">
        <f>AVERAGE(H$4:H885)</f>
        <v>35.961864581200011</v>
      </c>
      <c r="R885" s="92">
        <f>AVERAGE(I$4:I885)</f>
        <v>5.7817096502926308E-3</v>
      </c>
      <c r="S885" s="92">
        <f>AVERAGE(J$4:J885)</f>
        <v>5522.2871770779193</v>
      </c>
      <c r="T885" s="92">
        <f>AVERAGE(K$4:K885)</f>
        <v>779.66118510971057</v>
      </c>
      <c r="U885" s="92">
        <f>AVERAGE(L$4:L885)</f>
        <v>4742.6259919682034</v>
      </c>
      <c r="V885" s="8"/>
      <c r="W885" s="8"/>
      <c r="X885" s="8"/>
      <c r="Z885" s="88">
        <v>882</v>
      </c>
      <c r="AA885" s="92">
        <v>20.831698048675719</v>
      </c>
      <c r="AB885" s="93">
        <v>6.6882521975435205E-2</v>
      </c>
      <c r="AC885" s="92">
        <v>1</v>
      </c>
      <c r="AD885" s="92">
        <v>32.717479607859218</v>
      </c>
      <c r="AE885" s="92">
        <v>19.438421546149534</v>
      </c>
      <c r="AF885" s="92">
        <v>20.438421546149534</v>
      </c>
      <c r="AG885" s="92">
        <v>20.438421546149534</v>
      </c>
      <c r="AH885" s="92">
        <v>0</v>
      </c>
      <c r="AI885" s="92">
        <v>4129.4826043056928</v>
      </c>
      <c r="AJ885" s="92">
        <v>441.48591053084988</v>
      </c>
      <c r="AK885" s="92">
        <v>3687.9966937748432</v>
      </c>
      <c r="AN885" s="94">
        <f>AVERAGE(AE$4:AE885)</f>
        <v>26.508786865660159</v>
      </c>
      <c r="AO885" s="94">
        <f>AVERAGE(AF$4:AF885)</f>
        <v>32.062074847519575</v>
      </c>
      <c r="AP885" s="94">
        <f>AVERAGE(AG$4:AG885)</f>
        <v>32.062074847519575</v>
      </c>
      <c r="AQ885" s="94">
        <f>AVERAGE(AH$4:AH885)</f>
        <v>2.1397214212173468E-3</v>
      </c>
      <c r="AR885" s="94">
        <f>AVERAGE(AI$4:AI885)</f>
        <v>6520.7955521066488</v>
      </c>
      <c r="AS885" s="94">
        <f>AVERAGE(AJ$4:AJ885)</f>
        <v>702.19538134931747</v>
      </c>
      <c r="AT885" s="94">
        <f>AVERAGE(AK$4:AK885)</f>
        <v>5818.6001707573187</v>
      </c>
      <c r="BA885" s="44">
        <v>882</v>
      </c>
      <c r="BB885" s="98">
        <v>28.575542007317804</v>
      </c>
      <c r="BC885" s="99">
        <v>0.19485556618288241</v>
      </c>
      <c r="BD885" s="100">
        <v>5</v>
      </c>
      <c r="BE885" s="98">
        <v>88.413742131431292</v>
      </c>
      <c r="BF885" s="98">
        <v>23.007438590499152</v>
      </c>
      <c r="BG885" s="98">
        <v>28.007438590499152</v>
      </c>
      <c r="BH885" s="98">
        <v>28.007438590499152</v>
      </c>
      <c r="BI885" s="98">
        <v>0</v>
      </c>
      <c r="BJ885" s="98">
        <v>4368.1588910794317</v>
      </c>
      <c r="BK885" s="98">
        <v>648.5625139414143</v>
      </c>
      <c r="BL885" s="98">
        <v>3719.5963771380175</v>
      </c>
      <c r="BM885" s="100" t="s">
        <v>109</v>
      </c>
      <c r="BN885" s="100">
        <v>0</v>
      </c>
      <c r="BQ885" s="98">
        <f>AVERAGE(BF$4:BF885)</f>
        <v>30.903969974557405</v>
      </c>
      <c r="BR885" s="98">
        <f>AVERAGE(BG$4:BG885)</f>
        <v>36.385829384988234</v>
      </c>
      <c r="BS885" s="98">
        <f>AVERAGE(BH$4:BH885)</f>
        <v>36.385829384988234</v>
      </c>
      <c r="BT885" s="98">
        <f>AVERAGE(BI$4:BI885)</f>
        <v>1.5577194230598845E-2</v>
      </c>
      <c r="BU885" s="98">
        <f>AVERAGE(BJ$4:BJ885)</f>
        <v>5583.5514076492937</v>
      </c>
      <c r="BV885" s="98">
        <f>AVERAGE(BK$4:BK885)</f>
        <v>788.68213416320771</v>
      </c>
      <c r="BW885" s="98">
        <f>AVERAGE(BL$4:BL885)</f>
        <v>4794.8692734860897</v>
      </c>
      <c r="CA885" s="88">
        <v>882</v>
      </c>
      <c r="CB885" s="97">
        <v>29.529880947839519</v>
      </c>
      <c r="CC885" s="105">
        <v>0.12468125110206972</v>
      </c>
      <c r="CD885" s="104">
        <v>5</v>
      </c>
      <c r="CE885" s="97">
        <v>28.519376807717045</v>
      </c>
      <c r="CF885" s="97">
        <v>25.848058446367716</v>
      </c>
      <c r="CG885" s="97">
        <v>30.848058446367716</v>
      </c>
      <c r="CH885" s="97">
        <v>30.848058446367716</v>
      </c>
      <c r="CI885" s="97">
        <v>0</v>
      </c>
      <c r="CJ885" s="97">
        <v>6280.0663643176977</v>
      </c>
      <c r="CK885" s="97">
        <v>645.48054573507136</v>
      </c>
      <c r="CL885" s="97">
        <v>5634.5858185826264</v>
      </c>
      <c r="CM885" s="97" t="s">
        <v>109</v>
      </c>
      <c r="CQ885" s="97">
        <f>AVERAGE(CF$4:CF885)</f>
        <v>26.365782332527459</v>
      </c>
      <c r="CR885" s="97">
        <f>AVERAGE(CG$4:CG885)</f>
        <v>31.768276663593223</v>
      </c>
      <c r="CS885" s="97">
        <f>AVERAGE(CH$4:CH885)</f>
        <v>31.768276663593223</v>
      </c>
      <c r="CT885" s="97">
        <f>AVERAGE(CI$4:CI885)</f>
        <v>0</v>
      </c>
      <c r="CU885" s="97">
        <f>AVERAGE(CJ$4:CJ885)</f>
        <v>6462.8321304549318</v>
      </c>
      <c r="CV885" s="97">
        <f>AVERAGE(CK$4:CK885)</f>
        <v>696.45967104109957</v>
      </c>
      <c r="CW885" s="97">
        <f>AVERAGE(CL$4:CL885)</f>
        <v>5766.3724594138303</v>
      </c>
    </row>
    <row r="886" spans="1:101">
      <c r="A886" s="88">
        <v>883</v>
      </c>
      <c r="B886" s="92">
        <v>39.469134956820568</v>
      </c>
      <c r="C886" s="93">
        <v>0.12157245857402303</v>
      </c>
      <c r="D886" s="88">
        <v>8</v>
      </c>
      <c r="E886" s="92">
        <v>58.260414138421702</v>
      </c>
      <c r="F886" s="92">
        <v>34.670775182329976</v>
      </c>
      <c r="G886" s="92">
        <v>42.670775182329976</v>
      </c>
      <c r="H886" s="92">
        <v>42.670775182329976</v>
      </c>
      <c r="I886" s="92">
        <v>0</v>
      </c>
      <c r="J886" s="92">
        <v>6544.567070584214</v>
      </c>
      <c r="K886" s="92">
        <v>911.67591778502117</v>
      </c>
      <c r="L886" s="92">
        <v>5632.8911527991932</v>
      </c>
      <c r="M886" s="88" t="s">
        <v>109</v>
      </c>
      <c r="N886" s="8"/>
      <c r="O886" s="92">
        <f>AVERAGE(F$4:F886)</f>
        <v>30.490413743828714</v>
      </c>
      <c r="P886" s="92">
        <f>AVERAGE(G$4:G886)</f>
        <v>35.969462441450439</v>
      </c>
      <c r="Q886" s="92">
        <f>AVERAGE(H$4:H886)</f>
        <v>35.969462441450439</v>
      </c>
      <c r="R886" s="92">
        <f>AVERAGE(I$4:I886)</f>
        <v>5.7751618477441683E-3</v>
      </c>
      <c r="S886" s="92">
        <f>AVERAGE(J$4:J886)</f>
        <v>5523.4449119516521</v>
      </c>
      <c r="T886" s="92">
        <f>AVERAGE(K$4:K886)</f>
        <v>779.810692168233</v>
      </c>
      <c r="U886" s="92">
        <f>AVERAGE(L$4:L886)</f>
        <v>4743.6342197834138</v>
      </c>
      <c r="V886" s="8"/>
      <c r="W886" s="8"/>
      <c r="X886" s="8"/>
      <c r="Z886" s="88">
        <v>883</v>
      </c>
      <c r="AA886" s="92">
        <v>24.225420187677869</v>
      </c>
      <c r="AB886" s="93">
        <v>0.11426378384251126</v>
      </c>
      <c r="AC886" s="92">
        <v>9</v>
      </c>
      <c r="AD886" s="92">
        <v>40.157535233899992</v>
      </c>
      <c r="AE886" s="92">
        <v>21.457332011859037</v>
      </c>
      <c r="AF886" s="92">
        <v>30.457332011859037</v>
      </c>
      <c r="AG886" s="92">
        <v>30.457332011859037</v>
      </c>
      <c r="AH886" s="92">
        <v>0</v>
      </c>
      <c r="AI886" s="92">
        <v>6174.5090476463729</v>
      </c>
      <c r="AJ886" s="92">
        <v>649.30417547108073</v>
      </c>
      <c r="AK886" s="92">
        <v>5525.2048721752926</v>
      </c>
      <c r="AN886" s="94">
        <f>AVERAGE(AE$4:AE886)</f>
        <v>26.503066078736261</v>
      </c>
      <c r="AO886" s="94">
        <f>AVERAGE(AF$4:AF886)</f>
        <v>32.060257471714749</v>
      </c>
      <c r="AP886" s="94">
        <f>AVERAGE(AG$4:AG886)</f>
        <v>32.060257471714749</v>
      </c>
      <c r="AQ886" s="94">
        <f>AVERAGE(AH$4:AH886)</f>
        <v>2.1372981806497167E-3</v>
      </c>
      <c r="AR886" s="94">
        <f>AVERAGE(AI$4:AI886)</f>
        <v>6520.4033816599213</v>
      </c>
      <c r="AS886" s="94">
        <f>AVERAGE(AJ$4:AJ886)</f>
        <v>702.13548190891174</v>
      </c>
      <c r="AT886" s="94">
        <f>AVERAGE(AK$4:AK886)</f>
        <v>5818.2678997509965</v>
      </c>
      <c r="BA886" s="44">
        <v>883</v>
      </c>
      <c r="BB886" s="98">
        <v>34.893873718777023</v>
      </c>
      <c r="BC886" s="99">
        <v>7.8506401162904665E-2</v>
      </c>
      <c r="BD886" s="100">
        <v>10</v>
      </c>
      <c r="BE886" s="98">
        <v>62.690383563084112</v>
      </c>
      <c r="BF886" s="98">
        <v>32.154481270482975</v>
      </c>
      <c r="BG886" s="98">
        <v>42.154481270482975</v>
      </c>
      <c r="BH886" s="98">
        <v>42.154481270482975</v>
      </c>
      <c r="BI886" s="98">
        <v>0</v>
      </c>
      <c r="BJ886" s="98">
        <v>6405.3539640212675</v>
      </c>
      <c r="BK886" s="98">
        <v>905.78000897274353</v>
      </c>
      <c r="BL886" s="98">
        <v>5499.5739550485241</v>
      </c>
      <c r="BM886" s="100" t="s">
        <v>109</v>
      </c>
      <c r="BN886" s="100">
        <v>0</v>
      </c>
      <c r="BQ886" s="98">
        <f>AVERAGE(BF$4:BF886)</f>
        <v>30.905386182140557</v>
      </c>
      <c r="BR886" s="98">
        <f>AVERAGE(BG$4:BG886)</f>
        <v>36.392362399581096</v>
      </c>
      <c r="BS886" s="98">
        <f>AVERAGE(BH$4:BH886)</f>
        <v>36.392362399581096</v>
      </c>
      <c r="BT886" s="98">
        <f>AVERAGE(BI$4:BI886)</f>
        <v>1.5559553014029649E-2</v>
      </c>
      <c r="BU886" s="98">
        <f>AVERAGE(BJ$4:BJ886)</f>
        <v>5584.4821013711198</v>
      </c>
      <c r="BV886" s="98">
        <f>AVERAGE(BK$4:BK886)</f>
        <v>788.81474783796364</v>
      </c>
      <c r="BW886" s="98">
        <f>AVERAGE(BL$4:BL886)</f>
        <v>4795.6673535331602</v>
      </c>
      <c r="CA886" s="88">
        <v>883</v>
      </c>
      <c r="CB886" s="97">
        <v>33.455126479319794</v>
      </c>
      <c r="CC886" s="105">
        <v>9.3135972444244167E-2</v>
      </c>
      <c r="CD886" s="104">
        <v>9</v>
      </c>
      <c r="CE886" s="97">
        <v>21.78828886969643</v>
      </c>
      <c r="CF886" s="97">
        <v>30.339250741423164</v>
      </c>
      <c r="CG886" s="97">
        <v>39.339250741423164</v>
      </c>
      <c r="CH886" s="97">
        <v>39.339250741423164</v>
      </c>
      <c r="CI886" s="97">
        <v>0</v>
      </c>
      <c r="CJ886" s="97">
        <v>7961.326420421532</v>
      </c>
      <c r="CK886" s="97">
        <v>808.57330369815975</v>
      </c>
      <c r="CL886" s="97">
        <v>7152.7531167233719</v>
      </c>
      <c r="CM886" s="97" t="s">
        <v>109</v>
      </c>
      <c r="CQ886" s="97">
        <f>AVERAGE(CF$4:CF886)</f>
        <v>26.370282296750446</v>
      </c>
      <c r="CR886" s="97">
        <f>AVERAGE(CG$4:CG886)</f>
        <v>31.776850813171741</v>
      </c>
      <c r="CS886" s="97">
        <f>AVERAGE(CH$4:CH886)</f>
        <v>31.776850813171741</v>
      </c>
      <c r="CT886" s="97">
        <f>AVERAGE(CI$4:CI886)</f>
        <v>0</v>
      </c>
      <c r="CU886" s="97">
        <f>AVERAGE(CJ$4:CJ886)</f>
        <v>6464.5291794809418</v>
      </c>
      <c r="CV886" s="97">
        <f>AVERAGE(CK$4:CK886)</f>
        <v>696.58664004750631</v>
      </c>
      <c r="CW886" s="97">
        <f>AVERAGE(CL$4:CL886)</f>
        <v>5767.942539433433</v>
      </c>
    </row>
    <row r="887" spans="1:101">
      <c r="A887" s="88">
        <v>884</v>
      </c>
      <c r="B887" s="92">
        <v>23.916413179269433</v>
      </c>
      <c r="C887" s="93">
        <v>0.11743705356786237</v>
      </c>
      <c r="D887" s="88">
        <v>9</v>
      </c>
      <c r="E887" s="92">
        <v>40.998782094541582</v>
      </c>
      <c r="F887" s="92">
        <v>21.107740083584439</v>
      </c>
      <c r="G887" s="92">
        <v>30.107740083584439</v>
      </c>
      <c r="H887" s="92">
        <v>30.107740083584439</v>
      </c>
      <c r="I887" s="92">
        <v>0</v>
      </c>
      <c r="J887" s="92">
        <v>4600.4212054082154</v>
      </c>
      <c r="K887" s="92">
        <v>643.15358376623044</v>
      </c>
      <c r="L887" s="92">
        <v>3957.267621641985</v>
      </c>
      <c r="M887" s="88" t="s">
        <v>109</v>
      </c>
      <c r="N887" s="8"/>
      <c r="O887" s="92">
        <f>AVERAGE(F$4:F887)</f>
        <v>30.479799859597673</v>
      </c>
      <c r="P887" s="92">
        <f>AVERAGE(G$4:G887)</f>
        <v>35.962831533805797</v>
      </c>
      <c r="Q887" s="92">
        <f>AVERAGE(H$4:H887)</f>
        <v>35.962831533805797</v>
      </c>
      <c r="R887" s="92">
        <f>AVERAGE(I$4:I887)</f>
        <v>5.768628859228621E-3</v>
      </c>
      <c r="S887" s="92">
        <f>AVERAGE(J$4:J887)</f>
        <v>5522.4007674872355</v>
      </c>
      <c r="T887" s="92">
        <f>AVERAGE(K$4:K887)</f>
        <v>779.6561026790904</v>
      </c>
      <c r="U887" s="92">
        <f>AVERAGE(L$4:L887)</f>
        <v>4742.7446648081404</v>
      </c>
      <c r="V887" s="8"/>
      <c r="W887" s="8"/>
      <c r="X887" s="8"/>
      <c r="Z887" s="88">
        <v>884</v>
      </c>
      <c r="AA887" s="92">
        <v>27.906563124637859</v>
      </c>
      <c r="AB887" s="93">
        <v>0.13439854536178059</v>
      </c>
      <c r="AC887" s="92">
        <v>4</v>
      </c>
      <c r="AD887" s="92">
        <v>55.168419838896</v>
      </c>
      <c r="AE887" s="92">
        <v>24.155961634639823</v>
      </c>
      <c r="AF887" s="92">
        <v>28.155961634639823</v>
      </c>
      <c r="AG887" s="92">
        <v>28.155961634639823</v>
      </c>
      <c r="AH887" s="92">
        <v>0</v>
      </c>
      <c r="AI887" s="92">
        <v>5743.7103716279062</v>
      </c>
      <c r="AJ887" s="92">
        <v>618.2876525316924</v>
      </c>
      <c r="AK887" s="92">
        <v>5125.4227190962138</v>
      </c>
      <c r="AN887" s="94">
        <f>AVERAGE(AE$4:AE887)</f>
        <v>26.500410983211264</v>
      </c>
      <c r="AO887" s="94">
        <f>AVERAGE(AF$4:AF887)</f>
        <v>32.055840847464665</v>
      </c>
      <c r="AP887" s="94">
        <f>AVERAGE(AG$4:AG887)</f>
        <v>32.055840847464665</v>
      </c>
      <c r="AQ887" s="94">
        <f>AVERAGE(AH$4:AH887)</f>
        <v>2.13488042252681E-3</v>
      </c>
      <c r="AR887" s="94">
        <f>AVERAGE(AI$4:AI887)</f>
        <v>6519.5247696576225</v>
      </c>
      <c r="AS887" s="94">
        <f>AVERAGE(AJ$4:AJ887)</f>
        <v>702.04063142319092</v>
      </c>
      <c r="AT887" s="94">
        <f>AVERAGE(AK$4:AK887)</f>
        <v>5817.4841382344184</v>
      </c>
      <c r="BA887" s="44">
        <v>884</v>
      </c>
      <c r="BB887" s="98">
        <v>34.755267766882561</v>
      </c>
      <c r="BC887" s="99">
        <v>0.10959041138801415</v>
      </c>
      <c r="BD887" s="100">
        <v>5</v>
      </c>
      <c r="BE887" s="98">
        <v>83.753562307589348</v>
      </c>
      <c r="BF887" s="98">
        <v>30.946423674409314</v>
      </c>
      <c r="BG887" s="98">
        <v>35.946423674409317</v>
      </c>
      <c r="BH887" s="98">
        <v>35.946423674409317</v>
      </c>
      <c r="BI887" s="98">
        <v>0</v>
      </c>
      <c r="BJ887" s="98">
        <v>5506.2288739355954</v>
      </c>
      <c r="BK887" s="98">
        <v>802.68203579577573</v>
      </c>
      <c r="BL887" s="98">
        <v>4703.5468381398196</v>
      </c>
      <c r="BM887" s="100" t="s">
        <v>109</v>
      </c>
      <c r="BN887" s="100">
        <v>0</v>
      </c>
      <c r="BQ887" s="98">
        <f>AVERAGE(BF$4:BF887)</f>
        <v>30.905432604643124</v>
      </c>
      <c r="BR887" s="98">
        <f>AVERAGE(BG$4:BG887)</f>
        <v>36.391857944009629</v>
      </c>
      <c r="BS887" s="98">
        <f>AVERAGE(BH$4:BH887)</f>
        <v>36.391857944009629</v>
      </c>
      <c r="BT887" s="98">
        <f>AVERAGE(BI$4:BI887)</f>
        <v>1.5541951709715136E-2</v>
      </c>
      <c r="BU887" s="98">
        <f>AVERAGE(BJ$4:BJ887)</f>
        <v>5584.393579620627</v>
      </c>
      <c r="BV887" s="98">
        <f>AVERAGE(BK$4:BK887)</f>
        <v>788.83043481529148</v>
      </c>
      <c r="BW887" s="98">
        <f>AVERAGE(BL$4:BL887)</f>
        <v>4795.56314480534</v>
      </c>
      <c r="CA887" s="88">
        <v>884</v>
      </c>
      <c r="CB887" s="97">
        <v>29.415278458376399</v>
      </c>
      <c r="CC887" s="105">
        <v>0.23816025980090871</v>
      </c>
      <c r="CD887" s="104">
        <v>9</v>
      </c>
      <c r="CE887" s="97">
        <v>74.659454257908891</v>
      </c>
      <c r="CF887" s="97">
        <v>22.409728098613403</v>
      </c>
      <c r="CG887" s="97">
        <v>31.409728098613403</v>
      </c>
      <c r="CH887" s="97">
        <v>31.409728098613403</v>
      </c>
      <c r="CI887" s="97">
        <v>0</v>
      </c>
      <c r="CJ887" s="97">
        <v>6492.1121305155712</v>
      </c>
      <c r="CK887" s="97">
        <v>702.85401623017697</v>
      </c>
      <c r="CL887" s="97">
        <v>5789.2581142853942</v>
      </c>
      <c r="CM887" s="97" t="s">
        <v>109</v>
      </c>
      <c r="CQ887" s="97">
        <f>AVERAGE(CF$4:CF887)</f>
        <v>26.365802031820429</v>
      </c>
      <c r="CR887" s="97">
        <f>AVERAGE(CG$4:CG887)</f>
        <v>31.776435515983326</v>
      </c>
      <c r="CS887" s="97">
        <f>AVERAGE(CH$4:CH887)</f>
        <v>31.776435515983326</v>
      </c>
      <c r="CT887" s="97">
        <f>AVERAGE(CI$4:CI887)</f>
        <v>0</v>
      </c>
      <c r="CU887" s="97">
        <f>AVERAGE(CJ$4:CJ887)</f>
        <v>6464.560381914238</v>
      </c>
      <c r="CV887" s="97">
        <f>AVERAGE(CK$4:CK887)</f>
        <v>696.59372983956814</v>
      </c>
      <c r="CW887" s="97">
        <f>AVERAGE(CL$4:CL887)</f>
        <v>5767.9666520746687</v>
      </c>
    </row>
    <row r="888" spans="1:101">
      <c r="A888" s="88">
        <v>885</v>
      </c>
      <c r="B888" s="92">
        <v>34.440828459001445</v>
      </c>
      <c r="C888" s="93">
        <v>0.17089320477659975</v>
      </c>
      <c r="D888" s="88">
        <v>8</v>
      </c>
      <c r="E888" s="92">
        <v>22.848677016224535</v>
      </c>
      <c r="F888" s="92">
        <v>28.555124908481567</v>
      </c>
      <c r="G888" s="92">
        <v>36.555124908481567</v>
      </c>
      <c r="H888" s="92">
        <v>36.555124908481567</v>
      </c>
      <c r="I888" s="92">
        <v>0</v>
      </c>
      <c r="J888" s="92">
        <v>5659.8398427878319</v>
      </c>
      <c r="K888" s="92">
        <v>753.95117518585585</v>
      </c>
      <c r="L888" s="92">
        <v>4905.8886676019756</v>
      </c>
      <c r="M888" s="88" t="s">
        <v>109</v>
      </c>
      <c r="N888" s="8"/>
      <c r="O888" s="92">
        <f>AVERAGE(F$4:F888)</f>
        <v>30.477625085641609</v>
      </c>
      <c r="P888" s="92">
        <f>AVERAGE(G$4:G888)</f>
        <v>35.963500791856276</v>
      </c>
      <c r="Q888" s="92">
        <f>AVERAGE(H$4:H888)</f>
        <v>35.963500791856276</v>
      </c>
      <c r="R888" s="92">
        <f>AVERAGE(I$4:I888)</f>
        <v>5.7621106345289276E-3</v>
      </c>
      <c r="S888" s="92">
        <f>AVERAGE(J$4:J888)</f>
        <v>5522.5560658774057</v>
      </c>
      <c r="T888" s="92">
        <f>AVERAGE(K$4:K888)</f>
        <v>779.62705756327887</v>
      </c>
      <c r="U888" s="92">
        <f>AVERAGE(L$4:L888)</f>
        <v>4742.9290083141223</v>
      </c>
      <c r="V888" s="8"/>
      <c r="W888" s="8"/>
      <c r="X888" s="8"/>
      <c r="Z888" s="88">
        <v>885</v>
      </c>
      <c r="AA888" s="92">
        <v>34.907772065835118</v>
      </c>
      <c r="AB888" s="93">
        <v>0.15951374429232829</v>
      </c>
      <c r="AC888" s="92">
        <v>9</v>
      </c>
      <c r="AD888" s="92">
        <v>40.546796566079195</v>
      </c>
      <c r="AE888" s="92">
        <v>29.339502638710613</v>
      </c>
      <c r="AF888" s="92">
        <v>38.339502638710613</v>
      </c>
      <c r="AG888" s="92">
        <v>38.339502638710613</v>
      </c>
      <c r="AH888" s="92">
        <v>0</v>
      </c>
      <c r="AI888" s="92">
        <v>7834.9486105558581</v>
      </c>
      <c r="AJ888" s="92">
        <v>807.33684934029134</v>
      </c>
      <c r="AK888" s="92">
        <v>7027.6117612155667</v>
      </c>
      <c r="AN888" s="94">
        <f>AVERAGE(AE$4:AE888)</f>
        <v>26.50361899638132</v>
      </c>
      <c r="AO888" s="94">
        <f>AVERAGE(AF$4:AF888)</f>
        <v>32.062941030279632</v>
      </c>
      <c r="AP888" s="94">
        <f>AVERAGE(AG$4:AG888)</f>
        <v>32.062941030279632</v>
      </c>
      <c r="AQ888" s="94">
        <f>AVERAGE(AH$4:AH888)</f>
        <v>2.1324681282640675E-3</v>
      </c>
      <c r="AR888" s="94">
        <f>AVERAGE(AI$4:AI888)</f>
        <v>6521.0111242801067</v>
      </c>
      <c r="AS888" s="94">
        <f>AVERAGE(AJ$4:AJ888)</f>
        <v>702.15961020049826</v>
      </c>
      <c r="AT888" s="94">
        <f>AVERAGE(AK$4:AK888)</f>
        <v>5818.8515140795944</v>
      </c>
      <c r="BA888" s="44">
        <v>885</v>
      </c>
      <c r="BB888" s="98">
        <v>29.643367476057822</v>
      </c>
      <c r="BC888" s="99">
        <v>0.11261765808453857</v>
      </c>
      <c r="BD888" s="100">
        <v>2</v>
      </c>
      <c r="BE888" s="98">
        <v>34.667879743431804</v>
      </c>
      <c r="BF888" s="98">
        <v>26.305000853164813</v>
      </c>
      <c r="BG888" s="98">
        <v>28.305000853164813</v>
      </c>
      <c r="BH888" s="98">
        <v>28.305000853164813</v>
      </c>
      <c r="BI888" s="98">
        <v>0</v>
      </c>
      <c r="BJ888" s="98">
        <v>4345.9011266615125</v>
      </c>
      <c r="BK888" s="98">
        <v>600.76789680672812</v>
      </c>
      <c r="BL888" s="98">
        <v>3745.1332298547845</v>
      </c>
      <c r="BM888" s="100" t="s">
        <v>109</v>
      </c>
      <c r="BN888" s="100">
        <v>0</v>
      </c>
      <c r="BQ888" s="98">
        <f>AVERAGE(BF$4:BF888)</f>
        <v>30.90023437667535</v>
      </c>
      <c r="BR888" s="98">
        <f>AVERAGE(BG$4:BG888)</f>
        <v>36.38272025238156</v>
      </c>
      <c r="BS888" s="98">
        <f>AVERAGE(BH$4:BH888)</f>
        <v>36.38272025238156</v>
      </c>
      <c r="BT888" s="98">
        <f>AVERAGE(BI$4:BI888)</f>
        <v>1.5524390182359526E-2</v>
      </c>
      <c r="BU888" s="98">
        <f>AVERAGE(BJ$4:BJ888)</f>
        <v>5582.9941531201075</v>
      </c>
      <c r="BV888" s="98">
        <f>AVERAGE(BK$4:BK888)</f>
        <v>788.61793477234392</v>
      </c>
      <c r="BW888" s="98">
        <f>AVERAGE(BL$4:BL888)</f>
        <v>4794.3762183477684</v>
      </c>
      <c r="CA888" s="88">
        <v>885</v>
      </c>
      <c r="CB888" s="97">
        <v>29.727161975466117</v>
      </c>
      <c r="CC888" s="105">
        <v>0.15577570084167475</v>
      </c>
      <c r="CD888" s="104">
        <v>3</v>
      </c>
      <c r="CE888" s="97">
        <v>55.339900337341092</v>
      </c>
      <c r="CF888" s="97">
        <v>25.096392484703898</v>
      </c>
      <c r="CG888" s="97">
        <v>28.096392484703898</v>
      </c>
      <c r="CH888" s="97">
        <v>28.096392484703898</v>
      </c>
      <c r="CI888" s="97">
        <v>0</v>
      </c>
      <c r="CJ888" s="97">
        <v>5758.2015816636458</v>
      </c>
      <c r="CK888" s="97">
        <v>617.26775003141904</v>
      </c>
      <c r="CL888" s="97">
        <v>5140.9338316322264</v>
      </c>
      <c r="CM888" s="97" t="s">
        <v>109</v>
      </c>
      <c r="CQ888" s="97">
        <f>AVERAGE(CF$4:CF888)</f>
        <v>26.364367670750241</v>
      </c>
      <c r="CR888" s="97">
        <f>AVERAGE(CG$4:CG888)</f>
        <v>31.772277275270021</v>
      </c>
      <c r="CS888" s="97">
        <f>AVERAGE(CH$4:CH888)</f>
        <v>31.772277275270021</v>
      </c>
      <c r="CT888" s="97">
        <f>AVERAGE(CI$4:CI888)</f>
        <v>0</v>
      </c>
      <c r="CU888" s="97">
        <f>AVERAGE(CJ$4:CJ888)</f>
        <v>6463.7622363772316</v>
      </c>
      <c r="CV888" s="97">
        <f>AVERAGE(CK$4:CK888)</f>
        <v>696.50409596407872</v>
      </c>
      <c r="CW888" s="97">
        <f>AVERAGE(CL$4:CL888)</f>
        <v>5767.2581404131515</v>
      </c>
    </row>
    <row r="889" spans="1:101">
      <c r="A889" s="88">
        <v>886</v>
      </c>
      <c r="B889" s="92">
        <v>33.408512081301573</v>
      </c>
      <c r="C889" s="93">
        <v>0.11097959015130741</v>
      </c>
      <c r="D889" s="88">
        <v>6</v>
      </c>
      <c r="E889" s="92">
        <v>63.519591858661364</v>
      </c>
      <c r="F889" s="92">
        <v>29.700849102953722</v>
      </c>
      <c r="G889" s="92">
        <v>35.700849102953725</v>
      </c>
      <c r="H889" s="92">
        <v>35.700849102953725</v>
      </c>
      <c r="I889" s="92">
        <v>0</v>
      </c>
      <c r="J889" s="92">
        <v>5466.3572547934946</v>
      </c>
      <c r="K889" s="92">
        <v>777.53657391773584</v>
      </c>
      <c r="L889" s="92">
        <v>4688.8206808757586</v>
      </c>
      <c r="M889" s="88" t="s">
        <v>109</v>
      </c>
      <c r="N889" s="8"/>
      <c r="O889" s="92">
        <f>AVERAGE(F$4:F889)</f>
        <v>30.476748363313515</v>
      </c>
      <c r="P889" s="92">
        <f>AVERAGE(G$4:G889)</f>
        <v>35.963204345254802</v>
      </c>
      <c r="Q889" s="92">
        <f>AVERAGE(H$4:H889)</f>
        <v>35.963204345254802</v>
      </c>
      <c r="R889" s="92">
        <f>AVERAGE(I$4:I889)</f>
        <v>5.7556071236547412E-3</v>
      </c>
      <c r="S889" s="92">
        <f>AVERAGE(J$4:J889)</f>
        <v>5522.4926360680565</v>
      </c>
      <c r="T889" s="92">
        <f>AVERAGE(K$4:K889)</f>
        <v>779.62469810092489</v>
      </c>
      <c r="U889" s="92">
        <f>AVERAGE(L$4:L889)</f>
        <v>4742.8679379671257</v>
      </c>
      <c r="V889" s="8"/>
      <c r="W889" s="8"/>
      <c r="X889" s="8"/>
      <c r="Z889" s="88">
        <v>886</v>
      </c>
      <c r="AA889" s="92">
        <v>26.578635946535716</v>
      </c>
      <c r="AB889" s="93">
        <v>8.5845204405081338E-2</v>
      </c>
      <c r="AC889" s="92">
        <v>10</v>
      </c>
      <c r="AD889" s="92">
        <v>73.699420670644614</v>
      </c>
      <c r="AE889" s="92">
        <v>24.296987510897115</v>
      </c>
      <c r="AF889" s="92">
        <v>34.296987510897111</v>
      </c>
      <c r="AG889" s="92">
        <v>34.296987510897111</v>
      </c>
      <c r="AH889" s="92">
        <v>0</v>
      </c>
      <c r="AI889" s="92">
        <v>6927.8469552485803</v>
      </c>
      <c r="AJ889" s="92">
        <v>759.63917088858682</v>
      </c>
      <c r="AK889" s="92">
        <v>6168.2077843599936</v>
      </c>
      <c r="AN889" s="94">
        <f>AVERAGE(AE$4:AE889)</f>
        <v>26.501128441657301</v>
      </c>
      <c r="AO889" s="94">
        <f>AVERAGE(AF$4:AF889)</f>
        <v>32.065462527436082</v>
      </c>
      <c r="AP889" s="94">
        <f>AVERAGE(AG$4:AG889)</f>
        <v>32.065462527436082</v>
      </c>
      <c r="AQ889" s="94">
        <f>AVERAGE(AH$4:AH889)</f>
        <v>2.1300612793608352E-3</v>
      </c>
      <c r="AR889" s="94">
        <f>AVERAGE(AI$4:AI889)</f>
        <v>6521.4703069335692</v>
      </c>
      <c r="AS889" s="94">
        <f>AVERAGE(AJ$4:AJ889)</f>
        <v>702.22448555116205</v>
      </c>
      <c r="AT889" s="94">
        <f>AVERAGE(AK$4:AK889)</f>
        <v>5819.2458213823938</v>
      </c>
      <c r="BA889" s="44">
        <v>886</v>
      </c>
      <c r="BB889" s="98">
        <v>28.708566537016722</v>
      </c>
      <c r="BC889" s="99">
        <v>9.4150346100726562E-2</v>
      </c>
      <c r="BD889" s="100">
        <v>7</v>
      </c>
      <c r="BE889" s="98">
        <v>79.735003758036385</v>
      </c>
      <c r="BF889" s="98">
        <v>26.005645061500861</v>
      </c>
      <c r="BG889" s="98">
        <v>33.005645061500857</v>
      </c>
      <c r="BH889" s="98">
        <v>33.005645061500857</v>
      </c>
      <c r="BI889" s="98">
        <v>0</v>
      </c>
      <c r="BJ889" s="98">
        <v>5031.9344034906044</v>
      </c>
      <c r="BK889" s="98">
        <v>739.84790498805341</v>
      </c>
      <c r="BL889" s="98">
        <v>4292.086498502551</v>
      </c>
      <c r="BM889" s="100" t="s">
        <v>109</v>
      </c>
      <c r="BN889" s="100">
        <v>0</v>
      </c>
      <c r="BQ889" s="98">
        <f>AVERAGE(BF$4:BF889)</f>
        <v>30.894710009502468</v>
      </c>
      <c r="BR889" s="98">
        <f>AVERAGE(BG$4:BG889)</f>
        <v>36.378908655100652</v>
      </c>
      <c r="BS889" s="98">
        <f>AVERAGE(BH$4:BH889)</f>
        <v>36.378908655100652</v>
      </c>
      <c r="BT889" s="98">
        <f>AVERAGE(BI$4:BI889)</f>
        <v>1.5506868297277855E-2</v>
      </c>
      <c r="BU889" s="98">
        <f>AVERAGE(BJ$4:BJ889)</f>
        <v>5582.3721895200742</v>
      </c>
      <c r="BV889" s="98">
        <f>AVERAGE(BK$4:BK889)</f>
        <v>788.5628895920006</v>
      </c>
      <c r="BW889" s="98">
        <f>AVERAGE(BL$4:BL889)</f>
        <v>4793.809299928078</v>
      </c>
      <c r="CA889" s="88">
        <v>886</v>
      </c>
      <c r="CB889" s="97">
        <v>28.796216966008924</v>
      </c>
      <c r="CC889" s="105">
        <v>0.15324818191290362</v>
      </c>
      <c r="CD889" s="104">
        <v>5</v>
      </c>
      <c r="CE889" s="97">
        <v>24.782508762596407</v>
      </c>
      <c r="CF889" s="97">
        <v>24.383249069998548</v>
      </c>
      <c r="CG889" s="97">
        <v>29.383249069998548</v>
      </c>
      <c r="CH889" s="97">
        <v>29.383249069998548</v>
      </c>
      <c r="CI889" s="97">
        <v>0</v>
      </c>
      <c r="CJ889" s="97">
        <v>6009.0388508800206</v>
      </c>
      <c r="CK889" s="97">
        <v>612.44749016256742</v>
      </c>
      <c r="CL889" s="97">
        <v>5396.5913607174534</v>
      </c>
      <c r="CM889" s="97" t="s">
        <v>109</v>
      </c>
      <c r="CQ889" s="97">
        <f>AVERAGE(CF$4:CF889)</f>
        <v>26.36213164524149</v>
      </c>
      <c r="CR889" s="97">
        <f>AVERAGE(CG$4:CG889)</f>
        <v>31.769580855173775</v>
      </c>
      <c r="CS889" s="97">
        <f>AVERAGE(CH$4:CH889)</f>
        <v>31.769580855173775</v>
      </c>
      <c r="CT889" s="97">
        <f>AVERAGE(CI$4:CI889)</f>
        <v>0</v>
      </c>
      <c r="CU889" s="97">
        <f>AVERAGE(CJ$4:CJ889)</f>
        <v>6463.2490045651584</v>
      </c>
      <c r="CV889" s="97">
        <f>AVERAGE(CK$4:CK889)</f>
        <v>696.40922394850145</v>
      </c>
      <c r="CW889" s="97">
        <f>AVERAGE(CL$4:CL889)</f>
        <v>5766.8397806166549</v>
      </c>
    </row>
    <row r="890" spans="1:101">
      <c r="A890" s="88">
        <v>887</v>
      </c>
      <c r="B890" s="92">
        <v>29.499551604968524</v>
      </c>
      <c r="C890" s="93">
        <v>8.9325170010503663E-2</v>
      </c>
      <c r="D890" s="88">
        <v>9</v>
      </c>
      <c r="E890" s="92">
        <v>26.595002387597411</v>
      </c>
      <c r="F890" s="92">
        <v>26.864499142621085</v>
      </c>
      <c r="G890" s="92">
        <v>35.864499142621085</v>
      </c>
      <c r="H890" s="92">
        <v>35.864499142621085</v>
      </c>
      <c r="I890" s="92">
        <v>0</v>
      </c>
      <c r="J890" s="92">
        <v>5458.7264452635864</v>
      </c>
      <c r="K890" s="92">
        <v>743.88498524001909</v>
      </c>
      <c r="L890" s="92">
        <v>4714.8414600235674</v>
      </c>
      <c r="M890" s="88" t="s">
        <v>109</v>
      </c>
      <c r="N890" s="8"/>
      <c r="O890" s="92">
        <f>AVERAGE(F$4:F890)</f>
        <v>30.47267592901736</v>
      </c>
      <c r="P890" s="92">
        <f>AVERAGE(G$4:G890)</f>
        <v>35.963093065432219</v>
      </c>
      <c r="Q890" s="92">
        <f>AVERAGE(H$4:H890)</f>
        <v>35.963093065432219</v>
      </c>
      <c r="R890" s="92">
        <f>AVERAGE(I$4:I890)</f>
        <v>5.7491182768411508E-3</v>
      </c>
      <c r="S890" s="92">
        <f>AVERAGE(J$4:J890)</f>
        <v>5522.4207463377243</v>
      </c>
      <c r="T890" s="92">
        <f>AVERAGE(K$4:K890)</f>
        <v>779.58440530175824</v>
      </c>
      <c r="U890" s="92">
        <f>AVERAGE(L$4:L890)</f>
        <v>4742.8363410359607</v>
      </c>
      <c r="V890" s="8"/>
      <c r="W890" s="8"/>
      <c r="X890" s="8"/>
      <c r="Z890" s="88">
        <v>887</v>
      </c>
      <c r="AA890" s="92">
        <v>37.214433196438222</v>
      </c>
      <c r="AB890" s="93">
        <v>0.1063816480039721</v>
      </c>
      <c r="AC890" s="92">
        <v>4</v>
      </c>
      <c r="AD890" s="92">
        <v>38.342629794364171</v>
      </c>
      <c r="AE890" s="92">
        <v>33.255500463467399</v>
      </c>
      <c r="AF890" s="92">
        <v>37.255500463467399</v>
      </c>
      <c r="AG890" s="92">
        <v>37.255500463467399</v>
      </c>
      <c r="AH890" s="92">
        <v>0</v>
      </c>
      <c r="AI890" s="92">
        <v>7569.8680746826039</v>
      </c>
      <c r="AJ890" s="92">
        <v>783.45263906371213</v>
      </c>
      <c r="AK890" s="92">
        <v>6786.4154356188919</v>
      </c>
      <c r="AN890" s="94">
        <f>AVERAGE(AE$4:AE890)</f>
        <v>26.508743291738256</v>
      </c>
      <c r="AO890" s="94">
        <f>AVERAGE(AF$4:AF890)</f>
        <v>32.071313753970507</v>
      </c>
      <c r="AP890" s="94">
        <f>AVERAGE(AG$4:AG890)</f>
        <v>32.071313753970507</v>
      </c>
      <c r="AQ890" s="94">
        <f>AVERAGE(AH$4:AH890)</f>
        <v>2.1276598573998873E-3</v>
      </c>
      <c r="AR890" s="94">
        <f>AVERAGE(AI$4:AI890)</f>
        <v>6522.6522660854853</v>
      </c>
      <c r="AS890" s="94">
        <f>AVERAGE(AJ$4:AJ890)</f>
        <v>702.31606182344217</v>
      </c>
      <c r="AT890" s="94">
        <f>AVERAGE(AK$4:AK890)</f>
        <v>5820.3362042620292</v>
      </c>
      <c r="BA890" s="44">
        <v>887</v>
      </c>
      <c r="BB890" s="98">
        <v>26.54844037105152</v>
      </c>
      <c r="BC890" s="99">
        <v>9.3724888603212347E-2</v>
      </c>
      <c r="BD890" s="100">
        <v>10</v>
      </c>
      <c r="BE890" s="98">
        <v>40.613301548550389</v>
      </c>
      <c r="BF890" s="98">
        <v>24.060190754685692</v>
      </c>
      <c r="BG890" s="98">
        <v>34.060190754685692</v>
      </c>
      <c r="BH890" s="98">
        <v>34.060190754685692</v>
      </c>
      <c r="BI890" s="98">
        <v>0</v>
      </c>
      <c r="BJ890" s="98">
        <v>5183.676101693829</v>
      </c>
      <c r="BK890" s="98">
        <v>721.81711664226418</v>
      </c>
      <c r="BL890" s="98">
        <v>4461.8589850515646</v>
      </c>
      <c r="BM890" s="100" t="s">
        <v>109</v>
      </c>
      <c r="BN890" s="100">
        <v>0</v>
      </c>
      <c r="BQ890" s="98">
        <f>AVERAGE(BF$4:BF890)</f>
        <v>30.887004801774374</v>
      </c>
      <c r="BR890" s="98">
        <f>AVERAGE(BG$4:BG890)</f>
        <v>36.376294542473353</v>
      </c>
      <c r="BS890" s="98">
        <f>AVERAGE(BH$4:BH890)</f>
        <v>36.376294542473353</v>
      </c>
      <c r="BT890" s="98">
        <f>AVERAGE(BI$4:BI890)</f>
        <v>1.5489385920392538E-2</v>
      </c>
      <c r="BU890" s="98">
        <f>AVERAGE(BJ$4:BJ890)</f>
        <v>5581.9227012587144</v>
      </c>
      <c r="BV890" s="98">
        <f>AVERAGE(BK$4:BK890)</f>
        <v>788.48764069352285</v>
      </c>
      <c r="BW890" s="98">
        <f>AVERAGE(BL$4:BL890)</f>
        <v>4793.4350605651962</v>
      </c>
      <c r="CA890" s="88">
        <v>887</v>
      </c>
      <c r="CB890" s="97">
        <v>27.594561994748762</v>
      </c>
      <c r="CC890" s="105">
        <v>6.2377959954489144E-2</v>
      </c>
      <c r="CD890" s="104">
        <v>6</v>
      </c>
      <c r="CE890" s="97">
        <v>59.67524838845538</v>
      </c>
      <c r="CF890" s="97">
        <v>25.873269511678657</v>
      </c>
      <c r="CG890" s="97">
        <v>31.873269511678657</v>
      </c>
      <c r="CH890" s="97">
        <v>31.873269511678657</v>
      </c>
      <c r="CI890" s="97">
        <v>0</v>
      </c>
      <c r="CJ890" s="97">
        <v>6426.2926768278348</v>
      </c>
      <c r="CK890" s="97">
        <v>697.14063862202852</v>
      </c>
      <c r="CL890" s="97">
        <v>5729.1520382058061</v>
      </c>
      <c r="CM890" s="97" t="s">
        <v>109</v>
      </c>
      <c r="CQ890" s="97">
        <f>AVERAGE(CF$4:CF890)</f>
        <v>26.361580504166447</v>
      </c>
      <c r="CR890" s="97">
        <f>AVERAGE(CG$4:CG890)</f>
        <v>31.769697753320905</v>
      </c>
      <c r="CS890" s="97">
        <f>AVERAGE(CH$4:CH890)</f>
        <v>31.769697753320905</v>
      </c>
      <c r="CT890" s="97">
        <f>AVERAGE(CI$4:CI890)</f>
        <v>0</v>
      </c>
      <c r="CU890" s="97">
        <f>AVERAGE(CJ$4:CJ890)</f>
        <v>6463.2073401595917</v>
      </c>
      <c r="CV890" s="97">
        <f>AVERAGE(CK$4:CK890)</f>
        <v>696.41004854227083</v>
      </c>
      <c r="CW890" s="97">
        <f>AVERAGE(CL$4:CL890)</f>
        <v>5766.7972916173185</v>
      </c>
    </row>
    <row r="891" spans="1:101">
      <c r="A891" s="88">
        <v>888</v>
      </c>
      <c r="B891" s="92">
        <v>35.54646137531708</v>
      </c>
      <c r="C891" s="93">
        <v>0.18736098148093772</v>
      </c>
      <c r="D891" s="88">
        <v>1</v>
      </c>
      <c r="E891" s="92">
        <v>73.531961238483092</v>
      </c>
      <c r="F891" s="92">
        <v>28.886441483863429</v>
      </c>
      <c r="G891" s="92">
        <v>29.886441483863429</v>
      </c>
      <c r="H891" s="92">
        <v>29.886441483863429</v>
      </c>
      <c r="I891" s="92">
        <v>0</v>
      </c>
      <c r="J891" s="92">
        <v>4682.7668193231239</v>
      </c>
      <c r="K891" s="92">
        <v>671.26079091575161</v>
      </c>
      <c r="L891" s="92">
        <v>4011.5060284073725</v>
      </c>
      <c r="M891" s="88" t="s">
        <v>109</v>
      </c>
      <c r="N891" s="8"/>
      <c r="O891" s="92">
        <f>AVERAGE(F$4:F891)</f>
        <v>30.470889628966511</v>
      </c>
      <c r="P891" s="92">
        <f>AVERAGE(G$4:G891)</f>
        <v>35.956249989326849</v>
      </c>
      <c r="Q891" s="92">
        <f>AVERAGE(H$4:H891)</f>
        <v>35.956249989326849</v>
      </c>
      <c r="R891" s="92">
        <f>AVERAGE(I$4:I891)</f>
        <v>5.7426440445474108E-3</v>
      </c>
      <c r="S891" s="92">
        <f>AVERAGE(J$4:J891)</f>
        <v>5521.4751901136087</v>
      </c>
      <c r="T891" s="92">
        <f>AVERAGE(K$4:K891)</f>
        <v>779.46241924952164</v>
      </c>
      <c r="U891" s="92">
        <f>AVERAGE(L$4:L891)</f>
        <v>4742.0127708640812</v>
      </c>
      <c r="V891" s="8"/>
      <c r="W891" s="8"/>
      <c r="X891" s="8"/>
      <c r="Z891" s="88">
        <v>888</v>
      </c>
      <c r="AA891" s="92">
        <v>37.200805358564537</v>
      </c>
      <c r="AB891" s="93">
        <v>0.12369233833848924</v>
      </c>
      <c r="AC891" s="92">
        <v>6</v>
      </c>
      <c r="AD891" s="92">
        <v>43.593977834787509</v>
      </c>
      <c r="AE891" s="92">
        <v>32.59935075568869</v>
      </c>
      <c r="AF891" s="92">
        <v>38.59935075568869</v>
      </c>
      <c r="AG891" s="92">
        <v>38.59935075568869</v>
      </c>
      <c r="AH891" s="92">
        <v>0</v>
      </c>
      <c r="AI891" s="92">
        <v>7857.9137892240133</v>
      </c>
      <c r="AJ891" s="92">
        <v>815.5809929485614</v>
      </c>
      <c r="AK891" s="92">
        <v>7042.332796275452</v>
      </c>
      <c r="AN891" s="94">
        <f>AVERAGE(AE$4:AE891)</f>
        <v>26.515602083927391</v>
      </c>
      <c r="AO891" s="94">
        <f>AVERAGE(AF$4:AF891)</f>
        <v>32.07866514699046</v>
      </c>
      <c r="AP891" s="94">
        <f>AVERAGE(AG$4:AG891)</f>
        <v>32.07866514699046</v>
      </c>
      <c r="AQ891" s="94">
        <f>AVERAGE(AH$4:AH891)</f>
        <v>2.1252638440469591E-3</v>
      </c>
      <c r="AR891" s="94">
        <f>AVERAGE(AI$4:AI891)</f>
        <v>6524.1559389719023</v>
      </c>
      <c r="AS891" s="94">
        <f>AVERAGE(AJ$4:AJ891)</f>
        <v>702.44361242155617</v>
      </c>
      <c r="AT891" s="94">
        <f>AVERAGE(AK$4:AK891)</f>
        <v>5821.7123265503333</v>
      </c>
      <c r="BA891" s="44">
        <v>888</v>
      </c>
      <c r="BB891" s="98">
        <v>37.089320449911739</v>
      </c>
      <c r="BC891" s="99">
        <v>0.182704457598523</v>
      </c>
      <c r="BD891" s="100">
        <v>7</v>
      </c>
      <c r="BE891" s="98">
        <v>77.026205811194686</v>
      </c>
      <c r="BF891" s="98">
        <v>30.312936274412806</v>
      </c>
      <c r="BG891" s="98">
        <v>37.312936274412806</v>
      </c>
      <c r="BH891" s="98">
        <v>37.312936274412806</v>
      </c>
      <c r="BI891" s="98">
        <v>0</v>
      </c>
      <c r="BJ891" s="98">
        <v>5800.2319664268889</v>
      </c>
      <c r="BK891" s="98">
        <v>823.28493129945082</v>
      </c>
      <c r="BL891" s="98">
        <v>4976.9470351274376</v>
      </c>
      <c r="BM891" s="100" t="s">
        <v>109</v>
      </c>
      <c r="BN891" s="100">
        <v>0</v>
      </c>
      <c r="BQ891" s="98">
        <f>AVERAGE(BF$4:BF891)</f>
        <v>30.886358328207525</v>
      </c>
      <c r="BR891" s="98">
        <f>AVERAGE(BG$4:BG891)</f>
        <v>36.377349319198508</v>
      </c>
      <c r="BS891" s="98">
        <f>AVERAGE(BH$4:BH891)</f>
        <v>36.377349319198508</v>
      </c>
      <c r="BT891" s="98">
        <f>AVERAGE(BI$4:BI891)</f>
        <v>1.5471942918229932E-2</v>
      </c>
      <c r="BU891" s="98">
        <f>AVERAGE(BJ$4:BJ891)</f>
        <v>5582.1685450257955</v>
      </c>
      <c r="BV891" s="98">
        <f>AVERAGE(BK$4:BK891)</f>
        <v>788.52682683159253</v>
      </c>
      <c r="BW891" s="98">
        <f>AVERAGE(BL$4:BL891)</f>
        <v>4793.6417181942079</v>
      </c>
      <c r="CA891" s="88">
        <v>888</v>
      </c>
      <c r="CB891" s="97">
        <v>38.147858145815583</v>
      </c>
      <c r="CC891" s="105">
        <v>8.2026047210052286E-2</v>
      </c>
      <c r="CD891" s="104">
        <v>5</v>
      </c>
      <c r="CE891" s="97">
        <v>75.739038681193648</v>
      </c>
      <c r="CF891" s="97">
        <v>35.01874013258454</v>
      </c>
      <c r="CG891" s="97">
        <v>40.01874013258454</v>
      </c>
      <c r="CH891" s="97">
        <v>40.01874013258454</v>
      </c>
      <c r="CI891" s="97">
        <v>0</v>
      </c>
      <c r="CJ891" s="97">
        <v>8097.6215669138392</v>
      </c>
      <c r="CK891" s="97">
        <v>876.11384133288436</v>
      </c>
      <c r="CL891" s="97">
        <v>7221.5077255809547</v>
      </c>
      <c r="CM891" s="97" t="s">
        <v>109</v>
      </c>
      <c r="CQ891" s="97">
        <f>AVERAGE(CF$4:CF891)</f>
        <v>26.371329557802053</v>
      </c>
      <c r="CR891" s="97">
        <f>AVERAGE(CG$4:CG891)</f>
        <v>31.778987215459715</v>
      </c>
      <c r="CS891" s="97">
        <f>AVERAGE(CH$4:CH891)</f>
        <v>31.778987215459715</v>
      </c>
      <c r="CT891" s="97">
        <f>AVERAGE(CI$4:CI891)</f>
        <v>0</v>
      </c>
      <c r="CU891" s="97">
        <f>AVERAGE(CJ$4:CJ891)</f>
        <v>6465.0478967212521</v>
      </c>
      <c r="CV891" s="97">
        <f>AVERAGE(CK$4:CK891)</f>
        <v>696.61241767829631</v>
      </c>
      <c r="CW891" s="97">
        <f>AVERAGE(CL$4:CL891)</f>
        <v>5768.4354790429534</v>
      </c>
    </row>
    <row r="892" spans="1:101">
      <c r="A892" s="88">
        <v>889</v>
      </c>
      <c r="B892" s="92">
        <v>27.362595187825999</v>
      </c>
      <c r="C892" s="93">
        <v>8.047509717428307E-2</v>
      </c>
      <c r="D892" s="88">
        <v>8</v>
      </c>
      <c r="E892" s="92">
        <v>24.569923166747756</v>
      </c>
      <c r="F892" s="92">
        <v>25.160587681145131</v>
      </c>
      <c r="G892" s="92">
        <v>33.160587681145131</v>
      </c>
      <c r="H892" s="92">
        <v>33.160587681145131</v>
      </c>
      <c r="I892" s="92">
        <v>0</v>
      </c>
      <c r="J892" s="92">
        <v>5040.1483773721957</v>
      </c>
      <c r="K892" s="92">
        <v>687.78167678965042</v>
      </c>
      <c r="L892" s="92">
        <v>4352.3667005825455</v>
      </c>
      <c r="M892" s="88" t="s">
        <v>109</v>
      </c>
      <c r="N892" s="8"/>
      <c r="O892" s="92">
        <f>AVERAGE(F$4:F892)</f>
        <v>30.46491628594309</v>
      </c>
      <c r="P892" s="92">
        <f>AVERAGE(G$4:G892)</f>
        <v>35.953105262321024</v>
      </c>
      <c r="Q892" s="92">
        <f>AVERAGE(H$4:H892)</f>
        <v>35.953105262321024</v>
      </c>
      <c r="R892" s="92">
        <f>AVERAGE(I$4:I892)</f>
        <v>5.7361843774556814E-3</v>
      </c>
      <c r="S892" s="92">
        <f>AVERAGE(J$4:J892)</f>
        <v>5520.9337651273981</v>
      </c>
      <c r="T892" s="92">
        <f>AVERAGE(K$4:K892)</f>
        <v>779.35929130524732</v>
      </c>
      <c r="U892" s="92">
        <f>AVERAGE(L$4:L892)</f>
        <v>4741.5744738221447</v>
      </c>
      <c r="V892" s="8"/>
      <c r="W892" s="8"/>
      <c r="X892" s="8"/>
      <c r="Z892" s="88">
        <v>889</v>
      </c>
      <c r="AA892" s="92">
        <v>34.712784971614539</v>
      </c>
      <c r="AB892" s="93">
        <v>0.24200212929259218</v>
      </c>
      <c r="AC892" s="92">
        <v>4</v>
      </c>
      <c r="AD892" s="92">
        <v>21.019774654796784</v>
      </c>
      <c r="AE892" s="92">
        <v>26.312217094807927</v>
      </c>
      <c r="AF892" s="92">
        <v>30.312217094807927</v>
      </c>
      <c r="AG892" s="92">
        <v>30.312217094807927</v>
      </c>
      <c r="AH892" s="92">
        <v>0</v>
      </c>
      <c r="AI892" s="92">
        <v>6314.4604552657838</v>
      </c>
      <c r="AJ892" s="92">
        <v>627.26411655095535</v>
      </c>
      <c r="AK892" s="92">
        <v>5687.196338714828</v>
      </c>
      <c r="AN892" s="94">
        <f>AVERAGE(AE$4:AE892)</f>
        <v>26.515373304412069</v>
      </c>
      <c r="AO892" s="94">
        <f>AVERAGE(AF$4:AF892)</f>
        <v>32.076678141307461</v>
      </c>
      <c r="AP892" s="94">
        <f>AVERAGE(AG$4:AG892)</f>
        <v>32.076678141307461</v>
      </c>
      <c r="AQ892" s="94">
        <f>AVERAGE(AH$4:AH892)</f>
        <v>2.1228732210502809E-3</v>
      </c>
      <c r="AR892" s="94">
        <f>AVERAGE(AI$4:AI892)</f>
        <v>6523.9200610374746</v>
      </c>
      <c r="AS892" s="94">
        <f>AVERAGE(AJ$4:AJ892)</f>
        <v>702.3590460594969</v>
      </c>
      <c r="AT892" s="94">
        <f>AVERAGE(AK$4:AK892)</f>
        <v>5821.561014977965</v>
      </c>
      <c r="BA892" s="44">
        <v>889</v>
      </c>
      <c r="BB892" s="98">
        <v>36.713928704520235</v>
      </c>
      <c r="BC892" s="99">
        <v>0.16264942447393815</v>
      </c>
      <c r="BD892" s="100">
        <v>4</v>
      </c>
      <c r="BE892" s="98">
        <v>46.806050718608347</v>
      </c>
      <c r="BF892" s="98">
        <v>30.74242933055282</v>
      </c>
      <c r="BG892" s="98">
        <v>34.742429330552824</v>
      </c>
      <c r="BH892" s="98">
        <v>34.742429330552824</v>
      </c>
      <c r="BI892" s="98">
        <v>0</v>
      </c>
      <c r="BJ892" s="98">
        <v>5390.5093808019456</v>
      </c>
      <c r="BK892" s="98">
        <v>741.65463732966487</v>
      </c>
      <c r="BL892" s="98">
        <v>4648.8547434722805</v>
      </c>
      <c r="BM892" s="100" t="s">
        <v>109</v>
      </c>
      <c r="BN892" s="100">
        <v>0</v>
      </c>
      <c r="BQ892" s="98">
        <f>AVERAGE(BF$4:BF892)</f>
        <v>30.886196428322648</v>
      </c>
      <c r="BR892" s="98">
        <f>AVERAGE(BG$4:BG892)</f>
        <v>36.375510264093172</v>
      </c>
      <c r="BS892" s="98">
        <f>AVERAGE(BH$4:BH892)</f>
        <v>36.375510264093172</v>
      </c>
      <c r="BT892" s="98">
        <f>AVERAGE(BI$4:BI892)</f>
        <v>1.5454539157916964E-2</v>
      </c>
      <c r="BU892" s="98">
        <f>AVERAGE(BJ$4:BJ892)</f>
        <v>5581.9529554147439</v>
      </c>
      <c r="BV892" s="98">
        <f>AVERAGE(BK$4:BK892)</f>
        <v>788.47410220898064</v>
      </c>
      <c r="BW892" s="98">
        <f>AVERAGE(BL$4:BL892)</f>
        <v>4793.4788532057692</v>
      </c>
      <c r="CA892" s="88">
        <v>889</v>
      </c>
      <c r="CB892" s="97">
        <v>29.37847080031014</v>
      </c>
      <c r="CC892" s="105">
        <v>8.5572912121533812E-2</v>
      </c>
      <c r="CD892" s="104">
        <v>5</v>
      </c>
      <c r="CE892" s="97">
        <v>88.008474216519502</v>
      </c>
      <c r="CF892" s="97">
        <v>26.864469500250152</v>
      </c>
      <c r="CG892" s="97">
        <v>31.864469500250152</v>
      </c>
      <c r="CH892" s="97">
        <v>31.864469500250152</v>
      </c>
      <c r="CI892" s="97">
        <v>0</v>
      </c>
      <c r="CJ892" s="97">
        <v>6448.3139390518299</v>
      </c>
      <c r="CK892" s="97">
        <v>725.29786422152256</v>
      </c>
      <c r="CL892" s="97">
        <v>5723.0160748303078</v>
      </c>
      <c r="CM892" s="97" t="s">
        <v>109</v>
      </c>
      <c r="CQ892" s="97">
        <f>AVERAGE(CF$4:CF892)</f>
        <v>26.371884270898175</v>
      </c>
      <c r="CR892" s="97">
        <f>AVERAGE(CG$4:CG892)</f>
        <v>31.779083371010664</v>
      </c>
      <c r="CS892" s="97">
        <f>AVERAGE(CH$4:CH892)</f>
        <v>31.779083371010664</v>
      </c>
      <c r="CT892" s="97">
        <f>AVERAGE(CI$4:CI892)</f>
        <v>0</v>
      </c>
      <c r="CU892" s="97">
        <f>AVERAGE(CJ$4:CJ892)</f>
        <v>6465.0290733717929</v>
      </c>
      <c r="CV892" s="97">
        <f>AVERAGE(CK$4:CK892)</f>
        <v>696.64468477227069</v>
      </c>
      <c r="CW892" s="97">
        <f>AVERAGE(CL$4:CL892)</f>
        <v>5768.3843885995193</v>
      </c>
    </row>
    <row r="893" spans="1:101">
      <c r="A893" s="88">
        <v>890</v>
      </c>
      <c r="B893" s="92">
        <v>31.964156906141948</v>
      </c>
      <c r="C893" s="93">
        <v>9.9865655206651222E-2</v>
      </c>
      <c r="D893" s="88">
        <v>3</v>
      </c>
      <c r="E893" s="92">
        <v>71.155154482746639</v>
      </c>
      <c r="F893" s="92">
        <v>28.772035433581877</v>
      </c>
      <c r="G893" s="92">
        <v>31.772035433581877</v>
      </c>
      <c r="H893" s="92">
        <v>31.772035433581877</v>
      </c>
      <c r="I893" s="92">
        <v>0</v>
      </c>
      <c r="J893" s="92">
        <v>4861.5689592140834</v>
      </c>
      <c r="K893" s="92">
        <v>706.59586315438423</v>
      </c>
      <c r="L893" s="92">
        <v>4154.9730960596989</v>
      </c>
      <c r="M893" s="88" t="s">
        <v>109</v>
      </c>
      <c r="N893" s="8"/>
      <c r="O893" s="92">
        <f>AVERAGE(F$4:F893)</f>
        <v>30.463014172625833</v>
      </c>
      <c r="P893" s="92">
        <f>AVERAGE(G$4:G893)</f>
        <v>35.948407431052779</v>
      </c>
      <c r="Q893" s="92">
        <f>AVERAGE(H$4:H893)</f>
        <v>35.948407431052779</v>
      </c>
      <c r="R893" s="92">
        <f>AVERAGE(I$4:I893)</f>
        <v>5.7297392264697763E-3</v>
      </c>
      <c r="S893" s="92">
        <f>AVERAGE(J$4:J893)</f>
        <v>5520.192905794911</v>
      </c>
      <c r="T893" s="92">
        <f>AVERAGE(K$4:K893)</f>
        <v>779.27753464440366</v>
      </c>
      <c r="U893" s="92">
        <f>AVERAGE(L$4:L893)</f>
        <v>4740.9153711505014</v>
      </c>
      <c r="V893" s="8"/>
      <c r="W893" s="8"/>
      <c r="X893" s="8"/>
      <c r="Z893" s="88">
        <v>890</v>
      </c>
      <c r="AA893" s="92">
        <v>31.209999101104597</v>
      </c>
      <c r="AB893" s="93">
        <v>0.17716909106488055</v>
      </c>
      <c r="AC893" s="92">
        <v>6</v>
      </c>
      <c r="AD893" s="92">
        <v>93.178621306091841</v>
      </c>
      <c r="AE893" s="92">
        <v>25.680551928226155</v>
      </c>
      <c r="AF893" s="92">
        <v>31.680551928226155</v>
      </c>
      <c r="AG893" s="92">
        <v>31.680551928226155</v>
      </c>
      <c r="AH893" s="92">
        <v>0</v>
      </c>
      <c r="AI893" s="92">
        <v>6501.9938008315839</v>
      </c>
      <c r="AJ893" s="92">
        <v>726.78965987061497</v>
      </c>
      <c r="AK893" s="92">
        <v>5775.2041409609692</v>
      </c>
      <c r="AN893" s="94">
        <f>AVERAGE(AE$4:AE893)</f>
        <v>26.514435302865795</v>
      </c>
      <c r="AO893" s="94">
        <f>AVERAGE(AF$4:AF893)</f>
        <v>32.076233055674791</v>
      </c>
      <c r="AP893" s="94">
        <f>AVERAGE(AG$4:AG893)</f>
        <v>32.076233055674791</v>
      </c>
      <c r="AQ893" s="94">
        <f>AVERAGE(AH$4:AH893)</f>
        <v>2.1204879702401121E-3</v>
      </c>
      <c r="AR893" s="94">
        <f>AVERAGE(AI$4:AI893)</f>
        <v>6523.8954247900529</v>
      </c>
      <c r="AS893" s="94">
        <f>AVERAGE(AJ$4:AJ893)</f>
        <v>702.38649618737463</v>
      </c>
      <c r="AT893" s="94">
        <f>AVERAGE(AK$4:AK893)</f>
        <v>5821.508928602665</v>
      </c>
      <c r="BA893" s="44">
        <v>890</v>
      </c>
      <c r="BB893" s="98">
        <v>41.521528256856577</v>
      </c>
      <c r="BC893" s="99">
        <v>7.8604366243398352E-2</v>
      </c>
      <c r="BD893" s="100">
        <v>3</v>
      </c>
      <c r="BE893" s="98">
        <v>27.340902548230321</v>
      </c>
      <c r="BF893" s="98">
        <v>38.25775484276901</v>
      </c>
      <c r="BG893" s="98">
        <v>41.25775484276901</v>
      </c>
      <c r="BH893" s="98">
        <v>41.25775484276901</v>
      </c>
      <c r="BI893" s="98">
        <v>0</v>
      </c>
      <c r="BJ893" s="98">
        <v>6286.5764288379787</v>
      </c>
      <c r="BK893" s="98">
        <v>852.49599940361054</v>
      </c>
      <c r="BL893" s="98">
        <v>5434.0804294343679</v>
      </c>
      <c r="BM893" s="100" t="s">
        <v>109</v>
      </c>
      <c r="BN893" s="100">
        <v>0</v>
      </c>
      <c r="BQ893" s="98">
        <f>AVERAGE(BF$4:BF893)</f>
        <v>30.894479078226521</v>
      </c>
      <c r="BR893" s="98">
        <f>AVERAGE(BG$4:BG893)</f>
        <v>36.380995932159095</v>
      </c>
      <c r="BS893" s="98">
        <f>AVERAGE(BH$4:BH893)</f>
        <v>36.380995932159095</v>
      </c>
      <c r="BT893" s="98">
        <f>AVERAGE(BI$4:BI893)</f>
        <v>1.543717450717773E-2</v>
      </c>
      <c r="BU893" s="98">
        <f>AVERAGE(BJ$4:BJ893)</f>
        <v>5582.7446671826356</v>
      </c>
      <c r="BV893" s="98">
        <f>AVERAGE(BK$4:BK893)</f>
        <v>788.54603692492969</v>
      </c>
      <c r="BW893" s="98">
        <f>AVERAGE(BL$4:BL893)</f>
        <v>4794.1986302577116</v>
      </c>
      <c r="CA893" s="88">
        <v>890</v>
      </c>
      <c r="CB893" s="97">
        <v>35.162213656649193</v>
      </c>
      <c r="CC893" s="105">
        <v>0.1548922195069895</v>
      </c>
      <c r="CD893" s="104">
        <v>6</v>
      </c>
      <c r="CE893" s="97">
        <v>35.314249756660402</v>
      </c>
      <c r="CF893" s="97">
        <v>29.715860340591824</v>
      </c>
      <c r="CG893" s="97">
        <v>35.715860340591824</v>
      </c>
      <c r="CH893" s="97">
        <v>35.715860340591824</v>
      </c>
      <c r="CI893" s="97">
        <v>0</v>
      </c>
      <c r="CJ893" s="97">
        <v>7306.5626676000866</v>
      </c>
      <c r="CK893" s="97">
        <v>749.6314565684969</v>
      </c>
      <c r="CL893" s="97">
        <v>6556.9312110315896</v>
      </c>
      <c r="CM893" s="97" t="s">
        <v>109</v>
      </c>
      <c r="CQ893" s="97">
        <f>AVERAGE(CF$4:CF893)</f>
        <v>26.375641547380976</v>
      </c>
      <c r="CR893" s="97">
        <f>AVERAGE(CG$4:CG893)</f>
        <v>31.783506715920304</v>
      </c>
      <c r="CS893" s="97">
        <f>AVERAGE(CH$4:CH893)</f>
        <v>31.783506715920304</v>
      </c>
      <c r="CT893" s="97">
        <f>AVERAGE(CI$4:CI893)</f>
        <v>0</v>
      </c>
      <c r="CU893" s="97">
        <f>AVERAGE(CJ$4:CJ893)</f>
        <v>6465.9746167360945</v>
      </c>
      <c r="CV893" s="97">
        <f>AVERAGE(CK$4:CK893)</f>
        <v>696.70422047091813</v>
      </c>
      <c r="CW893" s="97">
        <f>AVERAGE(CL$4:CL893)</f>
        <v>5769.270396265174</v>
      </c>
    </row>
    <row r="894" spans="1:101">
      <c r="A894" s="88">
        <v>891</v>
      </c>
      <c r="B894" s="92">
        <v>46.355267161056418</v>
      </c>
      <c r="C894" s="93">
        <v>0.10106606425893784</v>
      </c>
      <c r="D894" s="88">
        <v>3</v>
      </c>
      <c r="E894" s="92">
        <v>97.663473948538837</v>
      </c>
      <c r="F894" s="92">
        <v>41.670322751416862</v>
      </c>
      <c r="G894" s="92">
        <v>44.670322751416862</v>
      </c>
      <c r="H894" s="92">
        <v>44.670322751416862</v>
      </c>
      <c r="I894" s="92">
        <v>0</v>
      </c>
      <c r="J894" s="92">
        <v>6841.096745001716</v>
      </c>
      <c r="K894" s="92">
        <v>991.06992897687599</v>
      </c>
      <c r="L894" s="92">
        <v>5850.0268160248397</v>
      </c>
      <c r="M894" s="88" t="s">
        <v>109</v>
      </c>
      <c r="N894" s="8"/>
      <c r="O894" s="92">
        <f>AVERAGE(F$4:F894)</f>
        <v>30.475592521199108</v>
      </c>
      <c r="P894" s="92">
        <f>AVERAGE(G$4:G894)</f>
        <v>35.958196337136236</v>
      </c>
      <c r="Q894" s="92">
        <f>AVERAGE(H$4:H894)</f>
        <v>35.958196337136236</v>
      </c>
      <c r="R894" s="92">
        <f>AVERAGE(I$4:I894)</f>
        <v>5.7233085427139179E-3</v>
      </c>
      <c r="S894" s="92">
        <f>AVERAGE(J$4:J894)</f>
        <v>5521.6754016862769</v>
      </c>
      <c r="T894" s="92">
        <f>AVERAGE(K$4:K894)</f>
        <v>779.51523654601135</v>
      </c>
      <c r="U894" s="92">
        <f>AVERAGE(L$4:L894)</f>
        <v>4742.1601651402589</v>
      </c>
      <c r="V894" s="8"/>
      <c r="W894" s="8"/>
      <c r="X894" s="8"/>
      <c r="Z894" s="88">
        <v>891</v>
      </c>
      <c r="AA894" s="92">
        <v>30.814013228514007</v>
      </c>
      <c r="AB894" s="93">
        <v>9.2801358257907404E-2</v>
      </c>
      <c r="AC894" s="92">
        <v>6</v>
      </c>
      <c r="AD894" s="92">
        <v>50.948565643909504</v>
      </c>
      <c r="AE894" s="92">
        <v>27.954430947530781</v>
      </c>
      <c r="AF894" s="92">
        <v>33.954430947530781</v>
      </c>
      <c r="AG894" s="92">
        <v>33.954430947530781</v>
      </c>
      <c r="AH894" s="92">
        <v>0</v>
      </c>
      <c r="AI894" s="92">
        <v>6876.673657935653</v>
      </c>
      <c r="AJ894" s="92">
        <v>730.03718459452523</v>
      </c>
      <c r="AK894" s="92">
        <v>6146.6364733411274</v>
      </c>
      <c r="AN894" s="94">
        <f>AVERAGE(AE$4:AE894)</f>
        <v>26.516051459593815</v>
      </c>
      <c r="AO894" s="94">
        <f>AVERAGE(AF$4:AF894)</f>
        <v>32.078341021883382</v>
      </c>
      <c r="AP894" s="94">
        <f>AVERAGE(AG$4:AG894)</f>
        <v>32.078341021883382</v>
      </c>
      <c r="AQ894" s="94">
        <f>AVERAGE(AH$4:AH894)</f>
        <v>2.1181080735282825E-3</v>
      </c>
      <c r="AR894" s="94">
        <f>AVERAGE(AI$4:AI894)</f>
        <v>6524.2913599563217</v>
      </c>
      <c r="AS894" s="94">
        <f>AVERAGE(AJ$4:AJ894)</f>
        <v>702.41752950769694</v>
      </c>
      <c r="AT894" s="94">
        <f>AVERAGE(AK$4:AK894)</f>
        <v>5821.8738304486114</v>
      </c>
      <c r="BA894" s="44">
        <v>891</v>
      </c>
      <c r="BB894" s="98">
        <v>34.502132111460234</v>
      </c>
      <c r="BC894" s="99">
        <v>0.10090497777090912</v>
      </c>
      <c r="BD894" s="100">
        <v>4</v>
      </c>
      <c r="BE894" s="98">
        <v>38.311124786845461</v>
      </c>
      <c r="BF894" s="98">
        <v>31.02069523770437</v>
      </c>
      <c r="BG894" s="98">
        <v>35.020695237704373</v>
      </c>
      <c r="BH894" s="98">
        <v>35.020695237704373</v>
      </c>
      <c r="BI894" s="98">
        <v>0</v>
      </c>
      <c r="BJ894" s="98">
        <v>5357.5473918683319</v>
      </c>
      <c r="BK894" s="98">
        <v>738.72502954093295</v>
      </c>
      <c r="BL894" s="98">
        <v>4618.8223623273989</v>
      </c>
      <c r="BM894" s="100" t="s">
        <v>109</v>
      </c>
      <c r="BN894" s="100">
        <v>0</v>
      </c>
      <c r="BQ894" s="98">
        <f>AVERAGE(BF$4:BF894)</f>
        <v>30.894620734971166</v>
      </c>
      <c r="BR894" s="98">
        <f>AVERAGE(BG$4:BG894)</f>
        <v>36.37946921981964</v>
      </c>
      <c r="BS894" s="98">
        <f>AVERAGE(BH$4:BH894)</f>
        <v>36.37946921981964</v>
      </c>
      <c r="BT894" s="98">
        <f>AVERAGE(BI$4:BI894)</f>
        <v>1.5419848834330169E-2</v>
      </c>
      <c r="BU894" s="98">
        <f>AVERAGE(BJ$4:BJ894)</f>
        <v>5582.4919205212282</v>
      </c>
      <c r="BV894" s="98">
        <f>AVERAGE(BK$4:BK894)</f>
        <v>788.49012109172656</v>
      </c>
      <c r="BW894" s="98">
        <f>AVERAGE(BL$4:BL894)</f>
        <v>4794.0017994295067</v>
      </c>
      <c r="CA894" s="88">
        <v>891</v>
      </c>
      <c r="CB894" s="97">
        <v>34.560417692817254</v>
      </c>
      <c r="CC894" s="105">
        <v>5.7987730571471885E-2</v>
      </c>
      <c r="CD894" s="104">
        <v>2</v>
      </c>
      <c r="CE894" s="97">
        <v>69.058341785026144</v>
      </c>
      <c r="CF894" s="97">
        <v>32.556337503208638</v>
      </c>
      <c r="CG894" s="97">
        <v>34.556337503208638</v>
      </c>
      <c r="CH894" s="97">
        <v>34.556337503208638</v>
      </c>
      <c r="CI894" s="97">
        <v>0</v>
      </c>
      <c r="CJ894" s="97">
        <v>6971.3899063299859</v>
      </c>
      <c r="CK894" s="97">
        <v>760.1850918491989</v>
      </c>
      <c r="CL894" s="97">
        <v>6211.2048144807868</v>
      </c>
      <c r="CM894" s="97" t="s">
        <v>109</v>
      </c>
      <c r="CQ894" s="97">
        <f>AVERAGE(CF$4:CF894)</f>
        <v>26.382578355412203</v>
      </c>
      <c r="CR894" s="97">
        <f>AVERAGE(CG$4:CG894)</f>
        <v>31.786618759452612</v>
      </c>
      <c r="CS894" s="97">
        <f>AVERAGE(CH$4:CH894)</f>
        <v>31.786618759452612</v>
      </c>
      <c r="CT894" s="97">
        <f>AVERAGE(CI$4:CI894)</f>
        <v>0</v>
      </c>
      <c r="CU894" s="97">
        <f>AVERAGE(CJ$4:CJ894)</f>
        <v>6466.5418617300265</v>
      </c>
      <c r="CV894" s="97">
        <f>AVERAGE(CK$4:CK894)</f>
        <v>696.77546724014167</v>
      </c>
      <c r="CW894" s="97">
        <f>AVERAGE(CL$4:CL894)</f>
        <v>5769.7663944898832</v>
      </c>
    </row>
    <row r="895" spans="1:101">
      <c r="A895" s="88">
        <v>892</v>
      </c>
      <c r="B895" s="92">
        <v>35.338162457093091</v>
      </c>
      <c r="C895" s="93">
        <v>0.10400974562095563</v>
      </c>
      <c r="D895" s="88">
        <v>1</v>
      </c>
      <c r="E895" s="92">
        <v>49.781530308434519</v>
      </c>
      <c r="F895" s="92">
        <v>31.662649169218835</v>
      </c>
      <c r="G895" s="92">
        <v>32.662649169218838</v>
      </c>
      <c r="H895" s="92">
        <v>32.662649169218838</v>
      </c>
      <c r="I895" s="92">
        <v>0</v>
      </c>
      <c r="J895" s="92">
        <v>5009.6627740190534</v>
      </c>
      <c r="K895" s="92">
        <v>703.03451369281129</v>
      </c>
      <c r="L895" s="92">
        <v>4306.6282603262425</v>
      </c>
      <c r="M895" s="88" t="s">
        <v>109</v>
      </c>
      <c r="N895" s="8"/>
      <c r="O895" s="92">
        <f>AVERAGE(F$4:F895)</f>
        <v>30.476923302194646</v>
      </c>
      <c r="P895" s="92">
        <f>AVERAGE(G$4:G895)</f>
        <v>35.95450177753095</v>
      </c>
      <c r="Q895" s="92">
        <f>AVERAGE(H$4:H895)</f>
        <v>35.95450177753095</v>
      </c>
      <c r="R895" s="92">
        <f>AVERAGE(I$4:I895)</f>
        <v>5.7168922775315033E-3</v>
      </c>
      <c r="S895" s="92">
        <f>AVERAGE(J$4:J895)</f>
        <v>5521.1013964983085</v>
      </c>
      <c r="T895" s="92">
        <f>AVERAGE(K$4:K895)</f>
        <v>779.4294958253239</v>
      </c>
      <c r="U895" s="92">
        <f>AVERAGE(L$4:L895)</f>
        <v>4741.6719006729791</v>
      </c>
      <c r="V895" s="8"/>
      <c r="W895" s="8"/>
      <c r="X895" s="8"/>
      <c r="Z895" s="88">
        <v>892</v>
      </c>
      <c r="AA895" s="92">
        <v>38.057631296038991</v>
      </c>
      <c r="AB895" s="93">
        <v>0.13063043611563629</v>
      </c>
      <c r="AC895" s="92">
        <v>7</v>
      </c>
      <c r="AD895" s="92">
        <v>57.330329015392536</v>
      </c>
      <c r="AE895" s="92">
        <v>33.086146322309332</v>
      </c>
      <c r="AF895" s="92">
        <v>40.086146322309332</v>
      </c>
      <c r="AG895" s="92">
        <v>40.086146322309332</v>
      </c>
      <c r="AH895" s="92">
        <v>0</v>
      </c>
      <c r="AI895" s="92">
        <v>8166.3738136737566</v>
      </c>
      <c r="AJ895" s="92">
        <v>859.05325546157917</v>
      </c>
      <c r="AK895" s="92">
        <v>7307.3205582121773</v>
      </c>
      <c r="AN895" s="94">
        <f>AVERAGE(AE$4:AE895)</f>
        <v>26.523417036794168</v>
      </c>
      <c r="AO895" s="94">
        <f>AVERAGE(AF$4:AF895)</f>
        <v>32.087318382085655</v>
      </c>
      <c r="AP895" s="94">
        <f>AVERAGE(AG$4:AG895)</f>
        <v>32.087318382085655</v>
      </c>
      <c r="AQ895" s="94">
        <f>AVERAGE(AH$4:AH895)</f>
        <v>2.1157335129077352E-3</v>
      </c>
      <c r="AR895" s="94">
        <f>AVERAGE(AI$4:AI895)</f>
        <v>6526.1322595681131</v>
      </c>
      <c r="AS895" s="94">
        <f>AVERAGE(AJ$4:AJ895)</f>
        <v>702.59313009733137</v>
      </c>
      <c r="AT895" s="94">
        <f>AVERAGE(AK$4:AK895)</f>
        <v>5823.539129470767</v>
      </c>
      <c r="BA895" s="44">
        <v>892</v>
      </c>
      <c r="BB895" s="98">
        <v>36.120941649846131</v>
      </c>
      <c r="BC895" s="99">
        <v>7.5013181875483781E-2</v>
      </c>
      <c r="BD895" s="100">
        <v>8</v>
      </c>
      <c r="BE895" s="98">
        <v>81.275105417405285</v>
      </c>
      <c r="BF895" s="98">
        <v>33.411394884352489</v>
      </c>
      <c r="BG895" s="98">
        <v>41.411394884352489</v>
      </c>
      <c r="BH895" s="98">
        <v>41.411394884352489</v>
      </c>
      <c r="BI895" s="98">
        <v>0</v>
      </c>
      <c r="BJ895" s="98">
        <v>6292.9956356176826</v>
      </c>
      <c r="BK895" s="98">
        <v>909.50300310445505</v>
      </c>
      <c r="BL895" s="98">
        <v>5383.4926325132274</v>
      </c>
      <c r="BM895" s="100" t="s">
        <v>109</v>
      </c>
      <c r="BN895" s="100">
        <v>0</v>
      </c>
      <c r="BQ895" s="98">
        <f>AVERAGE(BF$4:BF895)</f>
        <v>30.897442230654327</v>
      </c>
      <c r="BR895" s="98">
        <f>AVERAGE(BG$4:BG895)</f>
        <v>36.385110392089295</v>
      </c>
      <c r="BS895" s="98">
        <f>AVERAGE(BH$4:BH895)</f>
        <v>36.385110392089295</v>
      </c>
      <c r="BT895" s="98">
        <f>AVERAGE(BI$4:BI895)</f>
        <v>1.5402562008282713E-2</v>
      </c>
      <c r="BU895" s="98">
        <f>AVERAGE(BJ$4:BJ895)</f>
        <v>5583.2884493498113</v>
      </c>
      <c r="BV895" s="98">
        <f>AVERAGE(BK$4:BK895)</f>
        <v>788.6257857576602</v>
      </c>
      <c r="BW895" s="98">
        <f>AVERAGE(BL$4:BL895)</f>
        <v>4794.6626635921557</v>
      </c>
      <c r="CA895" s="88">
        <v>892</v>
      </c>
      <c r="CB895" s="97">
        <v>31.395543048076757</v>
      </c>
      <c r="CC895" s="105">
        <v>0.17833214895822869</v>
      </c>
      <c r="CD895" s="104">
        <v>8</v>
      </c>
      <c r="CE895" s="97">
        <v>95.02040727640815</v>
      </c>
      <c r="CF895" s="97">
        <v>25.796708388602653</v>
      </c>
      <c r="CG895" s="97">
        <v>33.796708388602653</v>
      </c>
      <c r="CH895" s="97">
        <v>33.796708388602653</v>
      </c>
      <c r="CI895" s="97">
        <v>0</v>
      </c>
      <c r="CJ895" s="97">
        <v>6927.3067175047536</v>
      </c>
      <c r="CK895" s="97">
        <v>770.95457504846127</v>
      </c>
      <c r="CL895" s="97">
        <v>6156.3521424562923</v>
      </c>
      <c r="CM895" s="97" t="s">
        <v>109</v>
      </c>
      <c r="CQ895" s="97">
        <f>AVERAGE(CF$4:CF895)</f>
        <v>26.38192155051668</v>
      </c>
      <c r="CR895" s="97">
        <f>AVERAGE(CG$4:CG895)</f>
        <v>31.788872223162421</v>
      </c>
      <c r="CS895" s="97">
        <f>AVERAGE(CH$4:CH895)</f>
        <v>31.788872223162421</v>
      </c>
      <c r="CT895" s="97">
        <f>AVERAGE(CI$4:CI895)</f>
        <v>0</v>
      </c>
      <c r="CU895" s="97">
        <f>AVERAGE(CJ$4:CJ895)</f>
        <v>6467.0584142589223</v>
      </c>
      <c r="CV895" s="97">
        <f>AVERAGE(CK$4:CK895)</f>
        <v>696.85862767490437</v>
      </c>
      <c r="CW895" s="97">
        <f>AVERAGE(CL$4:CL895)</f>
        <v>5770.1997865840149</v>
      </c>
    </row>
    <row r="896" spans="1:101">
      <c r="A896" s="88">
        <v>893</v>
      </c>
      <c r="B896" s="92">
        <v>38.09907501523724</v>
      </c>
      <c r="C896" s="93">
        <v>9.8608281505246448E-2</v>
      </c>
      <c r="D896" s="88">
        <v>6</v>
      </c>
      <c r="E896" s="92">
        <v>29.568574692704512</v>
      </c>
      <c r="F896" s="92">
        <v>34.342190701045226</v>
      </c>
      <c r="G896" s="92">
        <v>40.342190701045226</v>
      </c>
      <c r="H896" s="92">
        <v>40.342190701045226</v>
      </c>
      <c r="I896" s="92">
        <v>0</v>
      </c>
      <c r="J896" s="92">
        <v>6164.0351345825447</v>
      </c>
      <c r="K896" s="92">
        <v>836.41238871360906</v>
      </c>
      <c r="L896" s="92">
        <v>5327.6227458689355</v>
      </c>
      <c r="M896" s="88" t="s">
        <v>109</v>
      </c>
      <c r="N896" s="8"/>
      <c r="O896" s="92">
        <f>AVERAGE(F$4:F896)</f>
        <v>30.481251709136249</v>
      </c>
      <c r="P896" s="92">
        <f>AVERAGE(G$4:G896)</f>
        <v>35.959415202977212</v>
      </c>
      <c r="Q896" s="92">
        <f>AVERAGE(H$4:H896)</f>
        <v>35.959415202977212</v>
      </c>
      <c r="R896" s="92">
        <f>AVERAGE(I$4:I896)</f>
        <v>5.7104903824838757E-3</v>
      </c>
      <c r="S896" s="92">
        <f>AVERAGE(J$4:J896)</f>
        <v>5521.8213670896694</v>
      </c>
      <c r="T896" s="92">
        <f>AVERAGE(K$4:K896)</f>
        <v>779.49330645565794</v>
      </c>
      <c r="U896" s="92">
        <f>AVERAGE(L$4:L896)</f>
        <v>4742.3280606340049</v>
      </c>
      <c r="V896" s="8"/>
      <c r="W896" s="8"/>
      <c r="X896" s="8"/>
      <c r="Z896" s="88">
        <v>893</v>
      </c>
      <c r="AA896" s="92">
        <v>36.977550849311882</v>
      </c>
      <c r="AB896" s="93">
        <v>6.8870274633404449E-2</v>
      </c>
      <c r="AC896" s="92">
        <v>3</v>
      </c>
      <c r="AD896" s="92">
        <v>48.379583632521843</v>
      </c>
      <c r="AE896" s="92">
        <v>34.430896767049092</v>
      </c>
      <c r="AF896" s="92">
        <v>37.430896767049092</v>
      </c>
      <c r="AG896" s="92">
        <v>37.430896767049092</v>
      </c>
      <c r="AH896" s="92">
        <v>0</v>
      </c>
      <c r="AI896" s="92">
        <v>7562.5789758777019</v>
      </c>
      <c r="AJ896" s="92">
        <v>796.9975189735037</v>
      </c>
      <c r="AK896" s="92">
        <v>6765.5814569041977</v>
      </c>
      <c r="AN896" s="94">
        <f>AVERAGE(AE$4:AE896)</f>
        <v>26.532271997298373</v>
      </c>
      <c r="AO896" s="94">
        <f>AVERAGE(AF$4:AF896)</f>
        <v>32.093302232460751</v>
      </c>
      <c r="AP896" s="94">
        <f>AVERAGE(AG$4:AG896)</f>
        <v>32.093302232460751</v>
      </c>
      <c r="AQ896" s="94">
        <f>AVERAGE(AH$4:AH896)</f>
        <v>2.1133642704520717E-3</v>
      </c>
      <c r="AR896" s="94">
        <f>AVERAGE(AI$4:AI896)</f>
        <v>6527.2928941888404</v>
      </c>
      <c r="AS896" s="94">
        <f>AVERAGE(AJ$4:AJ896)</f>
        <v>702.69884609831263</v>
      </c>
      <c r="AT896" s="94">
        <f>AVERAGE(AK$4:AK896)</f>
        <v>5824.5940480905138</v>
      </c>
      <c r="BA896" s="44">
        <v>893</v>
      </c>
      <c r="BB896" s="98">
        <v>36.677642215142882</v>
      </c>
      <c r="BC896" s="99">
        <v>9.2754151220599851E-2</v>
      </c>
      <c r="BD896" s="100">
        <v>5</v>
      </c>
      <c r="BE896" s="98">
        <v>98.960780921476598</v>
      </c>
      <c r="BF896" s="98">
        <v>33.275638642704465</v>
      </c>
      <c r="BG896" s="98">
        <v>38.275638642704465</v>
      </c>
      <c r="BH896" s="98">
        <v>38.275638642704465</v>
      </c>
      <c r="BI896" s="98">
        <v>0</v>
      </c>
      <c r="BJ896" s="98">
        <v>5843.4059035788223</v>
      </c>
      <c r="BK896" s="98">
        <v>864.47355377556585</v>
      </c>
      <c r="BL896" s="98">
        <v>4978.9323498032563</v>
      </c>
      <c r="BM896" s="100" t="s">
        <v>109</v>
      </c>
      <c r="BN896" s="100">
        <v>0</v>
      </c>
      <c r="BQ896" s="98">
        <f>AVERAGE(BF$4:BF896)</f>
        <v>30.900105384531201</v>
      </c>
      <c r="BR896" s="98">
        <f>AVERAGE(BG$4:BG896)</f>
        <v>36.387227445001514</v>
      </c>
      <c r="BS896" s="98">
        <f>AVERAGE(BH$4:BH896)</f>
        <v>36.387227445001514</v>
      </c>
      <c r="BT896" s="98">
        <f>AVERAGE(BI$4:BI896)</f>
        <v>1.5385313898530997E-2</v>
      </c>
      <c r="BU896" s="98">
        <f>AVERAGE(BJ$4:BJ896)</f>
        <v>5583.5797342929563</v>
      </c>
      <c r="BV896" s="98">
        <f>AVERAGE(BK$4:BK896)</f>
        <v>788.71072166809449</v>
      </c>
      <c r="BW896" s="98">
        <f>AVERAGE(BL$4:BL896)</f>
        <v>4794.8690126248666</v>
      </c>
      <c r="CA896" s="88">
        <v>893</v>
      </c>
      <c r="CB896" s="97">
        <v>26.426040907660106</v>
      </c>
      <c r="CC896" s="105">
        <v>8.6400148922410117E-2</v>
      </c>
      <c r="CD896" s="104">
        <v>6</v>
      </c>
      <c r="CE896" s="97">
        <v>88.841539660668147</v>
      </c>
      <c r="CF896" s="97">
        <v>24.142827037808573</v>
      </c>
      <c r="CG896" s="97">
        <v>30.142827037808573</v>
      </c>
      <c r="CH896" s="97">
        <v>30.142827037808573</v>
      </c>
      <c r="CI896" s="97">
        <v>0</v>
      </c>
      <c r="CJ896" s="97">
        <v>6097.0618236572609</v>
      </c>
      <c r="CK896" s="97">
        <v>691.6980804168395</v>
      </c>
      <c r="CL896" s="97">
        <v>5405.3637432404212</v>
      </c>
      <c r="CM896" s="97" t="s">
        <v>109</v>
      </c>
      <c r="CQ896" s="97">
        <f>AVERAGE(CF$4:CF896)</f>
        <v>26.379414165843993</v>
      </c>
      <c r="CR896" s="97">
        <f>AVERAGE(CG$4:CG896)</f>
        <v>31.787028947478937</v>
      </c>
      <c r="CS896" s="97">
        <f>AVERAGE(CH$4:CH896)</f>
        <v>31.787028947478937</v>
      </c>
      <c r="CT896" s="97">
        <f>AVERAGE(CI$4:CI896)</f>
        <v>0</v>
      </c>
      <c r="CU896" s="97">
        <f>AVERAGE(CJ$4:CJ896)</f>
        <v>6466.6440843702312</v>
      </c>
      <c r="CV896" s="97">
        <f>AVERAGE(CK$4:CK896)</f>
        <v>696.85284878659752</v>
      </c>
      <c r="CW896" s="97">
        <f>AVERAGE(CL$4:CL896)</f>
        <v>5769.7912355836297</v>
      </c>
    </row>
    <row r="897" spans="1:101">
      <c r="A897" s="88">
        <v>894</v>
      </c>
      <c r="B897" s="92">
        <v>30.052588400397909</v>
      </c>
      <c r="C897" s="93">
        <v>0.11263010987259363</v>
      </c>
      <c r="D897" s="88">
        <v>4</v>
      </c>
      <c r="E897" s="92">
        <v>22.859243699316316</v>
      </c>
      <c r="F897" s="92">
        <v>26.667762066905258</v>
      </c>
      <c r="G897" s="92">
        <v>30.667762066905258</v>
      </c>
      <c r="H897" s="92">
        <v>30.667762066905258</v>
      </c>
      <c r="I897" s="92">
        <v>0</v>
      </c>
      <c r="J897" s="92">
        <v>4701.709100040568</v>
      </c>
      <c r="K897" s="92">
        <v>636.21448503742147</v>
      </c>
      <c r="L897" s="92">
        <v>4065.4946150031465</v>
      </c>
      <c r="M897" s="88" t="s">
        <v>109</v>
      </c>
      <c r="N897" s="8"/>
      <c r="O897" s="92">
        <f>AVERAGE(F$4:F897)</f>
        <v>30.476986060766865</v>
      </c>
      <c r="P897" s="92">
        <f>AVERAGE(G$4:G897)</f>
        <v>35.953496127880939</v>
      </c>
      <c r="Q897" s="92">
        <f>AVERAGE(H$4:H897)</f>
        <v>35.953496127880939</v>
      </c>
      <c r="R897" s="92">
        <f>AVERAGE(I$4:I897)</f>
        <v>5.7041028093491059E-3</v>
      </c>
      <c r="S897" s="92">
        <f>AVERAGE(J$4:J897)</f>
        <v>5520.9040155605317</v>
      </c>
      <c r="T897" s="92">
        <f>AVERAGE(K$4:K897)</f>
        <v>779.33303931760611</v>
      </c>
      <c r="U897" s="92">
        <f>AVERAGE(L$4:L897)</f>
        <v>4741.5709762429187</v>
      </c>
      <c r="V897" s="8"/>
      <c r="W897" s="8"/>
      <c r="X897" s="8"/>
      <c r="Z897" s="88">
        <v>894</v>
      </c>
      <c r="AA897" s="92">
        <v>22.872375326570051</v>
      </c>
      <c r="AB897" s="93">
        <v>0.1287431230634149</v>
      </c>
      <c r="AC897" s="92">
        <v>7</v>
      </c>
      <c r="AD897" s="92">
        <v>65.276811988390662</v>
      </c>
      <c r="AE897" s="92">
        <v>19.927714295148828</v>
      </c>
      <c r="AF897" s="92">
        <v>26.927714295148828</v>
      </c>
      <c r="AG897" s="92">
        <v>26.927714295148828</v>
      </c>
      <c r="AH897" s="92">
        <v>0</v>
      </c>
      <c r="AI897" s="92">
        <v>5473.8826899724017</v>
      </c>
      <c r="AJ897" s="92">
        <v>603.83109789136722</v>
      </c>
      <c r="AK897" s="92">
        <v>4870.0515920810349</v>
      </c>
      <c r="AN897" s="94">
        <f>AVERAGE(AE$4:AE897)</f>
        <v>26.524884348861963</v>
      </c>
      <c r="AO897" s="94">
        <f>AVERAGE(AF$4:AF897)</f>
        <v>32.087524169891054</v>
      </c>
      <c r="AP897" s="94">
        <f>AVERAGE(AG$4:AG897)</f>
        <v>32.087524169891054</v>
      </c>
      <c r="AQ897" s="94">
        <f>AVERAGE(AH$4:AH897)</f>
        <v>2.1110003283151004E-3</v>
      </c>
      <c r="AR897" s="94">
        <f>AVERAGE(AI$4:AI897)</f>
        <v>6526.1145829984416</v>
      </c>
      <c r="AS897" s="94">
        <f>AVERAGE(AJ$4:AJ897)</f>
        <v>702.58825577593336</v>
      </c>
      <c r="AT897" s="94">
        <f>AVERAGE(AK$4:AK897)</f>
        <v>5823.5263272224938</v>
      </c>
      <c r="BA897" s="44">
        <v>894</v>
      </c>
      <c r="BB897" s="98">
        <v>37.400671590355302</v>
      </c>
      <c r="BC897" s="99">
        <v>0.13513728426661803</v>
      </c>
      <c r="BD897" s="100">
        <v>8</v>
      </c>
      <c r="BE897" s="98">
        <v>66.739672761689093</v>
      </c>
      <c r="BF897" s="98">
        <v>32.346446401887036</v>
      </c>
      <c r="BG897" s="98">
        <v>40.346446401887036</v>
      </c>
      <c r="BH897" s="98">
        <v>40.346446401887036</v>
      </c>
      <c r="BI897" s="98">
        <v>0</v>
      </c>
      <c r="BJ897" s="98">
        <v>6203.5937159371033</v>
      </c>
      <c r="BK897" s="98">
        <v>873.66860079942978</v>
      </c>
      <c r="BL897" s="98">
        <v>5329.9251151376739</v>
      </c>
      <c r="BM897" s="100" t="s">
        <v>109</v>
      </c>
      <c r="BN897" s="100">
        <v>0</v>
      </c>
      <c r="BQ897" s="98">
        <f>AVERAGE(BF$4:BF897)</f>
        <v>30.901723215646811</v>
      </c>
      <c r="BR897" s="98">
        <f>AVERAGE(BG$4:BG897)</f>
        <v>36.391656101552847</v>
      </c>
      <c r="BS897" s="98">
        <f>AVERAGE(BH$4:BH897)</f>
        <v>36.391656101552847</v>
      </c>
      <c r="BT897" s="98">
        <f>AVERAGE(BI$4:BI897)</f>
        <v>1.5368104375154564E-2</v>
      </c>
      <c r="BU897" s="98">
        <f>AVERAGE(BJ$4:BJ897)</f>
        <v>5584.2732622366302</v>
      </c>
      <c r="BV897" s="98">
        <f>AVERAGE(BK$4:BK897)</f>
        <v>788.8057528528052</v>
      </c>
      <c r="BW897" s="98">
        <f>AVERAGE(BL$4:BL897)</f>
        <v>4795.4675093838296</v>
      </c>
      <c r="CA897" s="88">
        <v>894</v>
      </c>
      <c r="CB897" s="97">
        <v>31.878702473992881</v>
      </c>
      <c r="CC897" s="105">
        <v>6.4078229236404424E-2</v>
      </c>
      <c r="CD897" s="104">
        <v>3</v>
      </c>
      <c r="CE897" s="97">
        <v>33.896942593397227</v>
      </c>
      <c r="CF897" s="97">
        <v>29.835971669105234</v>
      </c>
      <c r="CG897" s="97">
        <v>32.835971669105234</v>
      </c>
      <c r="CH897" s="97">
        <v>32.835971669105234</v>
      </c>
      <c r="CI897" s="97">
        <v>0</v>
      </c>
      <c r="CJ897" s="97">
        <v>6628.4762579676762</v>
      </c>
      <c r="CK897" s="97">
        <v>690.6163759755018</v>
      </c>
      <c r="CL897" s="97">
        <v>5937.8598819921745</v>
      </c>
      <c r="CM897" s="97" t="s">
        <v>109</v>
      </c>
      <c r="CQ897" s="97">
        <f>AVERAGE(CF$4:CF897)</f>
        <v>26.383280561261511</v>
      </c>
      <c r="CR897" s="97">
        <f>AVERAGE(CG$4:CG897)</f>
        <v>31.788202261485228</v>
      </c>
      <c r="CS897" s="97">
        <f>AVERAGE(CH$4:CH897)</f>
        <v>31.788202261485228</v>
      </c>
      <c r="CT897" s="97">
        <f>AVERAGE(CI$4:CI897)</f>
        <v>0</v>
      </c>
      <c r="CU897" s="97">
        <f>AVERAGE(CJ$4:CJ897)</f>
        <v>6466.8251046986397</v>
      </c>
      <c r="CV897" s="97">
        <f>AVERAGE(CK$4:CK897)</f>
        <v>696.84587286622718</v>
      </c>
      <c r="CW897" s="97">
        <f>AVERAGE(CL$4:CL897)</f>
        <v>5769.9792318324098</v>
      </c>
    </row>
    <row r="898" spans="1:101">
      <c r="A898" s="88">
        <v>895</v>
      </c>
      <c r="B898" s="92">
        <v>38.126126036786815</v>
      </c>
      <c r="C898" s="93">
        <v>0.11971085209823597</v>
      </c>
      <c r="D898" s="88">
        <v>6</v>
      </c>
      <c r="E898" s="92">
        <v>95.966793271456879</v>
      </c>
      <c r="F898" s="92">
        <v>33.562015001718322</v>
      </c>
      <c r="G898" s="92">
        <v>39.562015001718322</v>
      </c>
      <c r="H898" s="92">
        <v>39.562015001718322</v>
      </c>
      <c r="I898" s="92">
        <v>0</v>
      </c>
      <c r="J898" s="92">
        <v>6071.2255813098036</v>
      </c>
      <c r="K898" s="92">
        <v>887.20709330582326</v>
      </c>
      <c r="L898" s="92">
        <v>5184.0184880039806</v>
      </c>
      <c r="M898" s="88" t="s">
        <v>109</v>
      </c>
      <c r="N898" s="8"/>
      <c r="O898" s="92">
        <f>AVERAGE(F$4:F898)</f>
        <v>30.480433020477424</v>
      </c>
      <c r="P898" s="92">
        <f>AVERAGE(G$4:G898)</f>
        <v>35.957527992544442</v>
      </c>
      <c r="Q898" s="92">
        <f>AVERAGE(H$4:H898)</f>
        <v>35.957527992544442</v>
      </c>
      <c r="R898" s="92">
        <f>AVERAGE(I$4:I898)</f>
        <v>5.6977295101207828E-3</v>
      </c>
      <c r="S898" s="92">
        <f>AVERAGE(J$4:J898)</f>
        <v>5521.5188999915363</v>
      </c>
      <c r="T898" s="92">
        <f>AVERAGE(K$4:K898)</f>
        <v>779.45356898686669</v>
      </c>
      <c r="U898" s="92">
        <f>AVERAGE(L$4:L898)</f>
        <v>4742.0653310046628</v>
      </c>
      <c r="V898" s="8"/>
      <c r="W898" s="8"/>
      <c r="X898" s="8"/>
      <c r="Z898" s="88">
        <v>895</v>
      </c>
      <c r="AA898" s="92">
        <v>22.210370707761228</v>
      </c>
      <c r="AB898" s="93">
        <v>5.5061173319899931E-2</v>
      </c>
      <c r="AC898" s="92">
        <v>4</v>
      </c>
      <c r="AD898" s="92">
        <v>90.228939211472124</v>
      </c>
      <c r="AE898" s="92">
        <v>20.987441636721957</v>
      </c>
      <c r="AF898" s="92">
        <v>24.987441636721957</v>
      </c>
      <c r="AG898" s="92">
        <v>24.987441636721957</v>
      </c>
      <c r="AH898" s="92">
        <v>0</v>
      </c>
      <c r="AI898" s="92">
        <v>5034.1761994755689</v>
      </c>
      <c r="AJ898" s="92">
        <v>589.97777194591129</v>
      </c>
      <c r="AK898" s="92">
        <v>4444.1984275296572</v>
      </c>
      <c r="AN898" s="94">
        <f>AVERAGE(AE$4:AE898)</f>
        <v>26.518697262032756</v>
      </c>
      <c r="AO898" s="94">
        <f>AVERAGE(AF$4:AF898)</f>
        <v>32.079591116781366</v>
      </c>
      <c r="AP898" s="94">
        <f>AVERAGE(AG$4:AG898)</f>
        <v>32.079591116781366</v>
      </c>
      <c r="AQ898" s="94">
        <f>AVERAGE(AH$4:AH898)</f>
        <v>2.108641668730391E-3</v>
      </c>
      <c r="AR898" s="94">
        <f>AVERAGE(AI$4:AI898)</f>
        <v>6524.4476127375219</v>
      </c>
      <c r="AS898" s="94">
        <f>AVERAGE(AJ$4:AJ898)</f>
        <v>702.46243400629089</v>
      </c>
      <c r="AT898" s="94">
        <f>AVERAGE(AK$4:AK898)</f>
        <v>5821.9851787312173</v>
      </c>
      <c r="BA898" s="44">
        <v>895</v>
      </c>
      <c r="BB898" s="98">
        <v>28.087311809505067</v>
      </c>
      <c r="BC898" s="99">
        <v>0.25426278993202878</v>
      </c>
      <c r="BD898" s="100">
        <v>1</v>
      </c>
      <c r="BE898" s="98">
        <v>70.919502519090827</v>
      </c>
      <c r="BF898" s="98">
        <v>20.945753547129488</v>
      </c>
      <c r="BG898" s="98">
        <v>21.945753547129488</v>
      </c>
      <c r="BH898" s="98">
        <v>21.945753547129488</v>
      </c>
      <c r="BI898" s="98">
        <v>0</v>
      </c>
      <c r="BJ898" s="98">
        <v>3506.1097799406907</v>
      </c>
      <c r="BK898" s="98">
        <v>509.83457346168058</v>
      </c>
      <c r="BL898" s="98">
        <v>2996.2752064790102</v>
      </c>
      <c r="BM898" s="100" t="s">
        <v>109</v>
      </c>
      <c r="BN898" s="100">
        <v>0</v>
      </c>
      <c r="BQ898" s="98">
        <f>AVERAGE(BF$4:BF898)</f>
        <v>30.890599227190368</v>
      </c>
      <c r="BR898" s="98">
        <f>AVERAGE(BG$4:BG898)</f>
        <v>36.375515428307679</v>
      </c>
      <c r="BS898" s="98">
        <f>AVERAGE(BH$4:BH898)</f>
        <v>36.375515428307679</v>
      </c>
      <c r="BT898" s="98">
        <f>AVERAGE(BI$4:BI898)</f>
        <v>1.5350933308813609E-2</v>
      </c>
      <c r="BU898" s="98">
        <f>AVERAGE(BJ$4:BJ898)</f>
        <v>5581.95129186535</v>
      </c>
      <c r="BV898" s="98">
        <f>AVERAGE(BK$4:BK898)</f>
        <v>788.49405321102734</v>
      </c>
      <c r="BW898" s="98">
        <f>AVERAGE(BL$4:BL898)</f>
        <v>4793.4572386543268</v>
      </c>
      <c r="CA898" s="88">
        <v>895</v>
      </c>
      <c r="CB898" s="97">
        <v>33.434388013820175</v>
      </c>
      <c r="CC898" s="105">
        <v>8.0736918848548889E-2</v>
      </c>
      <c r="CD898" s="104">
        <v>8</v>
      </c>
      <c r="CE898" s="97">
        <v>57.988121549078883</v>
      </c>
      <c r="CF898" s="97">
        <v>30.734998541997481</v>
      </c>
      <c r="CG898" s="97">
        <v>38.734998541997484</v>
      </c>
      <c r="CH898" s="97">
        <v>38.734998541997484</v>
      </c>
      <c r="CI898" s="97">
        <v>0</v>
      </c>
      <c r="CJ898" s="97">
        <v>7827.9813925541775</v>
      </c>
      <c r="CK898" s="97">
        <v>832.6880923890285</v>
      </c>
      <c r="CL898" s="97">
        <v>6995.293300165149</v>
      </c>
      <c r="CM898" s="97" t="s">
        <v>109</v>
      </c>
      <c r="CQ898" s="97">
        <f>AVERAGE(CF$4:CF898)</f>
        <v>26.388142815988591</v>
      </c>
      <c r="CR898" s="97">
        <f>AVERAGE(CG$4:CG898)</f>
        <v>31.795964045038875</v>
      </c>
      <c r="CS898" s="97">
        <f>AVERAGE(CH$4:CH898)</f>
        <v>31.795964045038875</v>
      </c>
      <c r="CT898" s="97">
        <f>AVERAGE(CI$4:CI898)</f>
        <v>0</v>
      </c>
      <c r="CU898" s="97">
        <f>AVERAGE(CJ$4:CJ898)</f>
        <v>6468.3459497130034</v>
      </c>
      <c r="CV898" s="97">
        <f>AVERAGE(CK$4:CK898)</f>
        <v>696.99765188245374</v>
      </c>
      <c r="CW898" s="97">
        <f>AVERAGE(CL$4:CL898)</f>
        <v>5771.3482978305465</v>
      </c>
    </row>
    <row r="899" spans="1:101">
      <c r="A899" s="88">
        <v>896</v>
      </c>
      <c r="B899" s="92">
        <v>29.813892971221453</v>
      </c>
      <c r="C899" s="93">
        <v>0.1191587905011814</v>
      </c>
      <c r="D899" s="88">
        <v>10</v>
      </c>
      <c r="E899" s="92">
        <v>63.168652315870858</v>
      </c>
      <c r="F899" s="92">
        <v>26.261305544639029</v>
      </c>
      <c r="G899" s="92">
        <v>36.261305544639029</v>
      </c>
      <c r="H899" s="92">
        <v>36.261305544639029</v>
      </c>
      <c r="I899" s="92">
        <v>0</v>
      </c>
      <c r="J899" s="92">
        <v>5545.7734544933273</v>
      </c>
      <c r="K899" s="92">
        <v>788.3947632086514</v>
      </c>
      <c r="L899" s="92">
        <v>4757.3786912846763</v>
      </c>
      <c r="M899" s="88" t="s">
        <v>109</v>
      </c>
      <c r="N899" s="8"/>
      <c r="O899" s="92">
        <f>AVERAGE(F$4:F899)</f>
        <v>30.475724172848139</v>
      </c>
      <c r="P899" s="92">
        <f>AVERAGE(G$4:G899)</f>
        <v>35.957867029990972</v>
      </c>
      <c r="Q899" s="92">
        <f>AVERAGE(H$4:H899)</f>
        <v>35.957867029990972</v>
      </c>
      <c r="R899" s="92">
        <f>AVERAGE(I$4:I899)</f>
        <v>5.6913704370068086E-3</v>
      </c>
      <c r="S899" s="92">
        <f>AVERAGE(J$4:J899)</f>
        <v>5521.545969806828</v>
      </c>
      <c r="T899" s="92">
        <f>AVERAGE(K$4:K899)</f>
        <v>779.46354799827498</v>
      </c>
      <c r="U899" s="92">
        <f>AVERAGE(L$4:L899)</f>
        <v>4742.0824218085472</v>
      </c>
      <c r="V899" s="8"/>
      <c r="W899" s="8"/>
      <c r="X899" s="8"/>
      <c r="Z899" s="88">
        <v>896</v>
      </c>
      <c r="AA899" s="92">
        <v>40.020637799307913</v>
      </c>
      <c r="AB899" s="93">
        <v>8.8261863895779363E-2</v>
      </c>
      <c r="AC899" s="92">
        <v>2</v>
      </c>
      <c r="AD899" s="92">
        <v>35.193824404903381</v>
      </c>
      <c r="AE899" s="92">
        <v>36.488341712843116</v>
      </c>
      <c r="AF899" s="92">
        <v>38.488341712843116</v>
      </c>
      <c r="AG899" s="92">
        <v>38.488341712843116</v>
      </c>
      <c r="AH899" s="92">
        <v>0</v>
      </c>
      <c r="AI899" s="92">
        <v>7803.6372251625671</v>
      </c>
      <c r="AJ899" s="92">
        <v>804.96065866176571</v>
      </c>
      <c r="AK899" s="92">
        <v>6998.6765665008015</v>
      </c>
      <c r="AN899" s="94">
        <f>AVERAGE(AE$4:AE899)</f>
        <v>26.529824097357324</v>
      </c>
      <c r="AO899" s="94">
        <f>AVERAGE(AF$4:AF899)</f>
        <v>32.086743740214466</v>
      </c>
      <c r="AP899" s="94">
        <f>AVERAGE(AG$4:AG899)</f>
        <v>32.086743740214466</v>
      </c>
      <c r="AQ899" s="94">
        <f>AVERAGE(AH$4:AH899)</f>
        <v>2.1062882740108257E-3</v>
      </c>
      <c r="AR899" s="94">
        <f>AVERAGE(AI$4:AI899)</f>
        <v>6525.8752797156749</v>
      </c>
      <c r="AS899" s="94">
        <f>AVERAGE(AJ$4:AJ899)</f>
        <v>702.57682934630816</v>
      </c>
      <c r="AT899" s="94">
        <f>AVERAGE(AK$4:AK899)</f>
        <v>5823.2984503693533</v>
      </c>
      <c r="BA899" s="44">
        <v>896</v>
      </c>
      <c r="BB899" s="98">
        <v>41.500908671189379</v>
      </c>
      <c r="BC899" s="99">
        <v>0.10767080711483963</v>
      </c>
      <c r="BD899" s="100">
        <v>0</v>
      </c>
      <c r="BE899" s="98">
        <v>30.234699042008994</v>
      </c>
      <c r="BF899" s="98">
        <v>37.032472338563174</v>
      </c>
      <c r="BG899" s="98">
        <v>37.032472338563174</v>
      </c>
      <c r="BH899" s="98">
        <v>37.032472338563174</v>
      </c>
      <c r="BI899" s="98">
        <v>0</v>
      </c>
      <c r="BJ899" s="98">
        <v>5688.9239407632622</v>
      </c>
      <c r="BK899" s="98">
        <v>770.88414581327243</v>
      </c>
      <c r="BL899" s="98">
        <v>4918.0397949499893</v>
      </c>
      <c r="BM899" s="100" t="s">
        <v>109</v>
      </c>
      <c r="BN899" s="100">
        <v>0</v>
      </c>
      <c r="BQ899" s="98">
        <f>AVERAGE(BF$4:BF899)</f>
        <v>30.897453996287883</v>
      </c>
      <c r="BR899" s="98">
        <f>AVERAGE(BG$4:BG899)</f>
        <v>36.376248639145018</v>
      </c>
      <c r="BS899" s="98">
        <f>AVERAGE(BH$4:BH899)</f>
        <v>36.376248639145018</v>
      </c>
      <c r="BT899" s="98">
        <f>AVERAGE(BI$4:BI899)</f>
        <v>1.5333800570745737E-2</v>
      </c>
      <c r="BU899" s="98">
        <f>AVERAGE(BJ$4:BJ899)</f>
        <v>5582.0706809824233</v>
      </c>
      <c r="BV899" s="98">
        <f>AVERAGE(BK$4:BK899)</f>
        <v>788.47439929652103</v>
      </c>
      <c r="BW899" s="98">
        <f>AVERAGE(BL$4:BL899)</f>
        <v>4793.5962816859073</v>
      </c>
      <c r="CA899" s="88">
        <v>896</v>
      </c>
      <c r="CB899" s="97">
        <v>28.224510553050681</v>
      </c>
      <c r="CC899" s="105">
        <v>6.184378105495196E-2</v>
      </c>
      <c r="CD899" s="104">
        <v>4</v>
      </c>
      <c r="CE899" s="97">
        <v>72.646141168053248</v>
      </c>
      <c r="CF899" s="97">
        <v>26.479000102024635</v>
      </c>
      <c r="CG899" s="97">
        <v>30.479000102024635</v>
      </c>
      <c r="CH899" s="97">
        <v>30.479000102024635</v>
      </c>
      <c r="CI899" s="97">
        <v>0</v>
      </c>
      <c r="CJ899" s="97">
        <v>6148.1653339357081</v>
      </c>
      <c r="CK899" s="97">
        <v>682.22614320854586</v>
      </c>
      <c r="CL899" s="97">
        <v>5465.939190727162</v>
      </c>
      <c r="CM899" s="97" t="s">
        <v>109</v>
      </c>
      <c r="CQ899" s="97">
        <f>AVERAGE(CF$4:CF899)</f>
        <v>26.388244219209611</v>
      </c>
      <c r="CR899" s="97">
        <f>AVERAGE(CG$4:CG899)</f>
        <v>31.794494219209614</v>
      </c>
      <c r="CS899" s="97">
        <f>AVERAGE(CH$4:CH899)</f>
        <v>31.794494219209614</v>
      </c>
      <c r="CT899" s="97">
        <f>AVERAGE(CI$4:CI899)</f>
        <v>0</v>
      </c>
      <c r="CU899" s="97">
        <f>AVERAGE(CJ$4:CJ899)</f>
        <v>6467.988605275752</v>
      </c>
      <c r="CV899" s="97">
        <f>AVERAGE(CK$4:CK899)</f>
        <v>696.98116582366595</v>
      </c>
      <c r="CW899" s="97">
        <f>AVERAGE(CL$4:CL899)</f>
        <v>5771.0074394520825</v>
      </c>
    </row>
    <row r="900" spans="1:101">
      <c r="A900" s="88">
        <v>897</v>
      </c>
      <c r="B900" s="92">
        <v>29.618914947202434</v>
      </c>
      <c r="C900" s="93">
        <v>0.10483748239998378</v>
      </c>
      <c r="D900" s="88">
        <v>1</v>
      </c>
      <c r="E900" s="92">
        <v>27.083504138310602</v>
      </c>
      <c r="F900" s="92">
        <v>26.513742472718484</v>
      </c>
      <c r="G900" s="92">
        <v>27.513742472718484</v>
      </c>
      <c r="H900" s="92">
        <v>27.513742472718484</v>
      </c>
      <c r="I900" s="92">
        <v>0</v>
      </c>
      <c r="J900" s="92">
        <v>4220.2165451422907</v>
      </c>
      <c r="K900" s="92">
        <v>577.35835359268026</v>
      </c>
      <c r="L900" s="92">
        <v>3642.8581915496106</v>
      </c>
      <c r="M900" s="88" t="s">
        <v>109</v>
      </c>
      <c r="N900" s="8"/>
      <c r="O900" s="92">
        <f>AVERAGE(F$4:F900)</f>
        <v>30.471307247875863</v>
      </c>
      <c r="P900" s="92">
        <f>AVERAGE(G$4:G900)</f>
        <v>35.948453290239279</v>
      </c>
      <c r="Q900" s="92">
        <f>AVERAGE(H$4:H900)</f>
        <v>35.948453290239279</v>
      </c>
      <c r="R900" s="92">
        <f>AVERAGE(I$4:I900)</f>
        <v>5.6850255424282063E-3</v>
      </c>
      <c r="S900" s="92">
        <f>AVERAGE(J$4:J900)</f>
        <v>5520.0952123657298</v>
      </c>
      <c r="T900" s="92">
        <f>AVERAGE(K$4:K900)</f>
        <v>779.23823562992982</v>
      </c>
      <c r="U900" s="92">
        <f>AVERAGE(L$4:L900)</f>
        <v>4740.8569767357949</v>
      </c>
      <c r="V900" s="8"/>
      <c r="W900" s="8"/>
      <c r="X900" s="8"/>
      <c r="Z900" s="88">
        <v>897</v>
      </c>
      <c r="AA900" s="92">
        <v>33.154296197755954</v>
      </c>
      <c r="AB900" s="93">
        <v>9.4647139731884988E-2</v>
      </c>
      <c r="AC900" s="92">
        <v>4</v>
      </c>
      <c r="AD900" s="92">
        <v>53.226120918881236</v>
      </c>
      <c r="AE900" s="92">
        <v>30.016336892814643</v>
      </c>
      <c r="AF900" s="92">
        <v>34.016336892814643</v>
      </c>
      <c r="AG900" s="92">
        <v>34.016336892814643</v>
      </c>
      <c r="AH900" s="92">
        <v>0</v>
      </c>
      <c r="AI900" s="92">
        <v>6897.4061577111679</v>
      </c>
      <c r="AJ900" s="92">
        <v>733.55285877517417</v>
      </c>
      <c r="AK900" s="92">
        <v>6163.8532989359937</v>
      </c>
      <c r="AN900" s="94">
        <f>AVERAGE(AE$4:AE900)</f>
        <v>26.533710956661064</v>
      </c>
      <c r="AO900" s="94">
        <f>AVERAGE(AF$4:AF900)</f>
        <v>32.088894903149367</v>
      </c>
      <c r="AP900" s="94">
        <f>AVERAGE(AG$4:AG900)</f>
        <v>32.088894903149367</v>
      </c>
      <c r="AQ900" s="94">
        <f>AVERAGE(AH$4:AH900)</f>
        <v>2.1039401265481603E-3</v>
      </c>
      <c r="AR900" s="94">
        <f>AVERAGE(AI$4:AI900)</f>
        <v>6526.2894724447669</v>
      </c>
      <c r="AS900" s="94">
        <f>AVERAGE(AJ$4:AJ900)</f>
        <v>702.61136226651865</v>
      </c>
      <c r="AT900" s="94">
        <f>AVERAGE(AK$4:AK900)</f>
        <v>5823.6781101782353</v>
      </c>
      <c r="BA900" s="44">
        <v>897</v>
      </c>
      <c r="BB900" s="98">
        <v>28.059832476396419</v>
      </c>
      <c r="BC900" s="99">
        <v>8.9305107542224121E-2</v>
      </c>
      <c r="BD900" s="100">
        <v>6</v>
      </c>
      <c r="BE900" s="98">
        <v>94.295976103534699</v>
      </c>
      <c r="BF900" s="98">
        <v>25.553946119475043</v>
      </c>
      <c r="BG900" s="98">
        <v>31.553946119475043</v>
      </c>
      <c r="BH900" s="98">
        <v>31.553946119475043</v>
      </c>
      <c r="BI900" s="98">
        <v>0</v>
      </c>
      <c r="BJ900" s="98">
        <v>4808.2685086288975</v>
      </c>
      <c r="BK900" s="98">
        <v>725.37489849303552</v>
      </c>
      <c r="BL900" s="98">
        <v>4082.8936101358622</v>
      </c>
      <c r="BM900" s="100" t="s">
        <v>109</v>
      </c>
      <c r="BN900" s="100">
        <v>0</v>
      </c>
      <c r="BQ900" s="98">
        <f>AVERAGE(BF$4:BF900)</f>
        <v>30.891496908353865</v>
      </c>
      <c r="BR900" s="98">
        <f>AVERAGE(BG$4:BG900)</f>
        <v>36.370872605120859</v>
      </c>
      <c r="BS900" s="98">
        <f>AVERAGE(BH$4:BH900)</f>
        <v>36.370872605120859</v>
      </c>
      <c r="BT900" s="98">
        <f>AVERAGE(BI$4:BI900)</f>
        <v>1.5316706032762743E-2</v>
      </c>
      <c r="BU900" s="98">
        <f>AVERAGE(BJ$4:BJ900)</f>
        <v>5581.2080252718843</v>
      </c>
      <c r="BV900" s="98">
        <f>AVERAGE(BK$4:BK900)</f>
        <v>788.40405425660629</v>
      </c>
      <c r="BW900" s="98">
        <f>AVERAGE(BL$4:BL900)</f>
        <v>4792.8039710152825</v>
      </c>
      <c r="CA900" s="88">
        <v>897</v>
      </c>
      <c r="CB900" s="97">
        <v>22.554573460301818</v>
      </c>
      <c r="CC900" s="105">
        <v>0.10144260264114767</v>
      </c>
      <c r="CD900" s="104">
        <v>3</v>
      </c>
      <c r="CE900" s="97">
        <v>91.534342109402147</v>
      </c>
      <c r="CF900" s="97">
        <v>20.266578827027846</v>
      </c>
      <c r="CG900" s="97">
        <v>23.266578827027846</v>
      </c>
      <c r="CH900" s="97">
        <v>23.266578827027846</v>
      </c>
      <c r="CI900" s="97">
        <v>0</v>
      </c>
      <c r="CJ900" s="97">
        <v>4721.955604403789</v>
      </c>
      <c r="CK900" s="97">
        <v>556.8659186499591</v>
      </c>
      <c r="CL900" s="97">
        <v>4165.0896857538301</v>
      </c>
      <c r="CM900" s="97" t="s">
        <v>109</v>
      </c>
      <c r="CQ900" s="97">
        <f>AVERAGE(CF$4:CF900)</f>
        <v>26.38141962011019</v>
      </c>
      <c r="CR900" s="97">
        <f>AVERAGE(CG$4:CG900)</f>
        <v>31.7849870671559</v>
      </c>
      <c r="CS900" s="97">
        <f>AVERAGE(CH$4:CH900)</f>
        <v>31.7849870671559</v>
      </c>
      <c r="CT900" s="97">
        <f>AVERAGE(CI$4:CI900)</f>
        <v>0</v>
      </c>
      <c r="CU900" s="97">
        <f>AVERAGE(CJ$4:CJ900)</f>
        <v>6466.0420801911687</v>
      </c>
      <c r="CV900" s="97">
        <f>AVERAGE(CK$4:CK900)</f>
        <v>696.8249615347321</v>
      </c>
      <c r="CW900" s="97">
        <f>AVERAGE(CL$4:CL900)</f>
        <v>5769.2171186564319</v>
      </c>
    </row>
    <row r="901" spans="1:101">
      <c r="A901" s="88">
        <v>898</v>
      </c>
      <c r="B901" s="92">
        <v>45.745234805161651</v>
      </c>
      <c r="C901" s="93">
        <v>0.1295786318947974</v>
      </c>
      <c r="D901" s="88">
        <v>8</v>
      </c>
      <c r="E901" s="92">
        <v>75.287246436135334</v>
      </c>
      <c r="F901" s="92">
        <v>39.817629863402537</v>
      </c>
      <c r="G901" s="92">
        <v>47.817629863402537</v>
      </c>
      <c r="H901" s="92">
        <v>47.817629863402537</v>
      </c>
      <c r="I901" s="92">
        <v>0</v>
      </c>
      <c r="J901" s="92">
        <v>7350.4726277631544</v>
      </c>
      <c r="K901" s="92">
        <v>1031.6398437041862</v>
      </c>
      <c r="L901" s="92">
        <v>6318.8327840589682</v>
      </c>
      <c r="M901" s="88" t="s">
        <v>109</v>
      </c>
      <c r="N901" s="8"/>
      <c r="O901" s="92">
        <f>AVERAGE(F$4:F901)</f>
        <v>30.481715179518989</v>
      </c>
      <c r="P901" s="92">
        <f>AVERAGE(G$4:G901)</f>
        <v>35.961670636089124</v>
      </c>
      <c r="Q901" s="92">
        <f>AVERAGE(H$4:H901)</f>
        <v>35.961670636089124</v>
      </c>
      <c r="R901" s="92">
        <f>AVERAGE(I$4:I901)</f>
        <v>5.6786947790179298E-3</v>
      </c>
      <c r="S901" s="92">
        <f>AVERAGE(J$4:J901)</f>
        <v>5522.1334945655044</v>
      </c>
      <c r="T901" s="92">
        <f>AVERAGE(K$4:K901)</f>
        <v>779.51930646297467</v>
      </c>
      <c r="U901" s="92">
        <f>AVERAGE(L$4:L901)</f>
        <v>4742.6141881025242</v>
      </c>
      <c r="V901" s="8"/>
      <c r="W901" s="8"/>
      <c r="X901" s="8"/>
      <c r="Z901" s="88">
        <v>898</v>
      </c>
      <c r="AA901" s="92">
        <v>26.249332308792869</v>
      </c>
      <c r="AB901" s="93">
        <v>0.14845910877039459</v>
      </c>
      <c r="AC901" s="92">
        <v>6</v>
      </c>
      <c r="AD901" s="92">
        <v>48.702162902958086</v>
      </c>
      <c r="AE901" s="92">
        <v>22.352379828411557</v>
      </c>
      <c r="AF901" s="92">
        <v>28.352379828411557</v>
      </c>
      <c r="AG901" s="92">
        <v>28.352379828411557</v>
      </c>
      <c r="AH901" s="92">
        <v>0</v>
      </c>
      <c r="AI901" s="92">
        <v>5787.3845400937507</v>
      </c>
      <c r="AJ901" s="92">
        <v>615.74975947118924</v>
      </c>
      <c r="AK901" s="92">
        <v>5171.6347806225613</v>
      </c>
      <c r="AN901" s="94">
        <f>AVERAGE(AE$4:AE901)</f>
        <v>26.529054685916911</v>
      </c>
      <c r="AO901" s="94">
        <f>AVERAGE(AF$4:AF901)</f>
        <v>32.084733973222036</v>
      </c>
      <c r="AP901" s="94">
        <f>AVERAGE(AG$4:AG901)</f>
        <v>32.084733973222036</v>
      </c>
      <c r="AQ901" s="94">
        <f>AVERAGE(AH$4:AH901)</f>
        <v>2.1015972088125833E-3</v>
      </c>
      <c r="AR901" s="94">
        <f>AVERAGE(AI$4:AI901)</f>
        <v>6525.4666384443763</v>
      </c>
      <c r="AS901" s="94">
        <f>AVERAGE(AJ$4:AJ901)</f>
        <v>702.51463442376212</v>
      </c>
      <c r="AT901" s="94">
        <f>AVERAGE(AK$4:AK901)</f>
        <v>5822.9520040206007</v>
      </c>
      <c r="BA901" s="44">
        <v>898</v>
      </c>
      <c r="BB901" s="98">
        <v>33.155199589792403</v>
      </c>
      <c r="BC901" s="99">
        <v>0.13405338018998542</v>
      </c>
      <c r="BD901" s="100">
        <v>4</v>
      </c>
      <c r="BE901" s="98">
        <v>41.388592524175081</v>
      </c>
      <c r="BF901" s="98">
        <v>28.710633013907113</v>
      </c>
      <c r="BG901" s="98">
        <v>32.710633013907113</v>
      </c>
      <c r="BH901" s="98">
        <v>32.710633013907113</v>
      </c>
      <c r="BI901" s="98">
        <v>0</v>
      </c>
      <c r="BJ901" s="98">
        <v>5039.9319493626253</v>
      </c>
      <c r="BK901" s="98">
        <v>695.60125280231739</v>
      </c>
      <c r="BL901" s="98">
        <v>4344.3306965603078</v>
      </c>
      <c r="BM901" s="100" t="s">
        <v>109</v>
      </c>
      <c r="BN901" s="100">
        <v>0</v>
      </c>
      <c r="BQ901" s="98">
        <f>AVERAGE(BF$4:BF901)</f>
        <v>30.889068329406822</v>
      </c>
      <c r="BR901" s="98">
        <f>AVERAGE(BG$4:BG901)</f>
        <v>36.366796614484763</v>
      </c>
      <c r="BS901" s="98">
        <f>AVERAGE(BH$4:BH901)</f>
        <v>36.366796614484763</v>
      </c>
      <c r="BT901" s="98">
        <f>AVERAGE(BI$4:BI901)</f>
        <v>1.5299649567247418E-2</v>
      </c>
      <c r="BU901" s="98">
        <f>AVERAGE(BJ$4:BJ901)</f>
        <v>5580.6052679490458</v>
      </c>
      <c r="BV901" s="98">
        <f>AVERAGE(BK$4:BK901)</f>
        <v>788.30071037970845</v>
      </c>
      <c r="BW901" s="98">
        <f>AVERAGE(BL$4:BL901)</f>
        <v>4792.3045575693413</v>
      </c>
      <c r="CA901" s="88">
        <v>898</v>
      </c>
      <c r="CB901" s="97">
        <v>27.738518512450732</v>
      </c>
      <c r="CC901" s="105">
        <v>6.7606127805925967E-2</v>
      </c>
      <c r="CD901" s="104">
        <v>4</v>
      </c>
      <c r="CE901" s="97">
        <v>98.407080500405925</v>
      </c>
      <c r="CF901" s="97">
        <v>25.863224684750943</v>
      </c>
      <c r="CG901" s="97">
        <v>29.863224684750943</v>
      </c>
      <c r="CH901" s="97">
        <v>29.863224684750943</v>
      </c>
      <c r="CI901" s="97">
        <v>0</v>
      </c>
      <c r="CJ901" s="97">
        <v>6028.9037517811821</v>
      </c>
      <c r="CK901" s="97">
        <v>695.67157419542468</v>
      </c>
      <c r="CL901" s="97">
        <v>5333.2321775857572</v>
      </c>
      <c r="CM901" s="97" t="s">
        <v>109</v>
      </c>
      <c r="CQ901" s="97">
        <f>AVERAGE(CF$4:CF901)</f>
        <v>26.380842565616472</v>
      </c>
      <c r="CR901" s="97">
        <f>AVERAGE(CG$4:CG901)</f>
        <v>31.782847019959458</v>
      </c>
      <c r="CS901" s="97">
        <f>AVERAGE(CH$4:CH901)</f>
        <v>31.782847019959458</v>
      </c>
      <c r="CT901" s="97">
        <f>AVERAGE(CI$4:CI901)</f>
        <v>0</v>
      </c>
      <c r="CU901" s="97">
        <f>AVERAGE(CJ$4:CJ901)</f>
        <v>6465.555289179576</v>
      </c>
      <c r="CV901" s="97">
        <f>AVERAGE(CK$4:CK901)</f>
        <v>696.82367713903125</v>
      </c>
      <c r="CW901" s="97">
        <f>AVERAGE(CL$4:CL901)</f>
        <v>5768.7316120405403</v>
      </c>
    </row>
    <row r="902" spans="1:101">
      <c r="A902" s="88">
        <v>899</v>
      </c>
      <c r="B902" s="92">
        <v>32.10960133671847</v>
      </c>
      <c r="C902" s="93">
        <v>0.11639934814767718</v>
      </c>
      <c r="D902" s="88">
        <v>6</v>
      </c>
      <c r="E902" s="92">
        <v>34.311233971330779</v>
      </c>
      <c r="F902" s="92">
        <v>28.372064671842658</v>
      </c>
      <c r="G902" s="92">
        <v>34.372064671842658</v>
      </c>
      <c r="H902" s="92">
        <v>34.372064671842658</v>
      </c>
      <c r="I902" s="92">
        <v>0</v>
      </c>
      <c r="J902" s="92">
        <v>5267.9358007226738</v>
      </c>
      <c r="K902" s="92">
        <v>721.75252740818394</v>
      </c>
      <c r="L902" s="92">
        <v>4546.1832733144902</v>
      </c>
      <c r="M902" s="88" t="s">
        <v>109</v>
      </c>
      <c r="N902" s="8"/>
      <c r="O902" s="92">
        <f>AVERAGE(F$4:F902)</f>
        <v>30.479368515995436</v>
      </c>
      <c r="P902" s="92">
        <f>AVERAGE(G$4:G902)</f>
        <v>35.959902442580507</v>
      </c>
      <c r="Q902" s="92">
        <f>AVERAGE(H$4:H902)</f>
        <v>35.959902442580507</v>
      </c>
      <c r="R902" s="92">
        <f>AVERAGE(I$4:I902)</f>
        <v>5.6723780996196897E-3</v>
      </c>
      <c r="S902" s="92">
        <f>AVERAGE(J$4:J902)</f>
        <v>5521.850738510062</v>
      </c>
      <c r="T902" s="92">
        <f>AVERAGE(K$4:K902)</f>
        <v>779.45504975657332</v>
      </c>
      <c r="U902" s="92">
        <f>AVERAGE(L$4:L902)</f>
        <v>4742.3956887534832</v>
      </c>
      <c r="V902" s="8"/>
      <c r="W902" s="8"/>
      <c r="X902" s="8"/>
      <c r="Z902" s="88">
        <v>899</v>
      </c>
      <c r="AA902" s="92">
        <v>24.929164287742566</v>
      </c>
      <c r="AB902" s="93">
        <v>0.1279554770254599</v>
      </c>
      <c r="AC902" s="92">
        <v>6</v>
      </c>
      <c r="AD902" s="92">
        <v>36.328668869404694</v>
      </c>
      <c r="AE902" s="92">
        <v>21.739341179458407</v>
      </c>
      <c r="AF902" s="92">
        <v>27.739341179458407</v>
      </c>
      <c r="AG902" s="92">
        <v>27.739341179458407</v>
      </c>
      <c r="AH902" s="92">
        <v>0</v>
      </c>
      <c r="AI902" s="92">
        <v>5643.5629291402056</v>
      </c>
      <c r="AJ902" s="92">
        <v>591.11549245857282</v>
      </c>
      <c r="AK902" s="92">
        <v>5052.447436681633</v>
      </c>
      <c r="AN902" s="94">
        <f>AVERAGE(AE$4:AE902)</f>
        <v>26.523726862216737</v>
      </c>
      <c r="AO902" s="94">
        <f>AVERAGE(AF$4:AF902)</f>
        <v>32.079900388356897</v>
      </c>
      <c r="AP902" s="94">
        <f>AVERAGE(AG$4:AG902)</f>
        <v>32.079900388356897</v>
      </c>
      <c r="AQ902" s="94">
        <f>AVERAGE(AH$4:AH902)</f>
        <v>2.09925950335228E-3</v>
      </c>
      <c r="AR902" s="94">
        <f>AVERAGE(AI$4:AI902)</f>
        <v>6524.485655452937</v>
      </c>
      <c r="AS902" s="94">
        <f>AVERAGE(AJ$4:AJ902)</f>
        <v>702.39071991657067</v>
      </c>
      <c r="AT902" s="94">
        <f>AVERAGE(AK$4:AK902)</f>
        <v>5822.0949355363537</v>
      </c>
      <c r="BA902" s="44">
        <v>899</v>
      </c>
      <c r="BB902" s="98">
        <v>37.99274894931682</v>
      </c>
      <c r="BC902" s="99">
        <v>0.1002842116581953</v>
      </c>
      <c r="BD902" s="100">
        <v>6</v>
      </c>
      <c r="BE902" s="98">
        <v>26.9266415590834</v>
      </c>
      <c r="BF902" s="98">
        <v>34.182676072206853</v>
      </c>
      <c r="BG902" s="98">
        <v>40.182676072206853</v>
      </c>
      <c r="BH902" s="98">
        <v>40.182676072206853</v>
      </c>
      <c r="BI902" s="98">
        <v>0</v>
      </c>
      <c r="BJ902" s="98">
        <v>6141.7035971443265</v>
      </c>
      <c r="BK902" s="98">
        <v>830.58016300322038</v>
      </c>
      <c r="BL902" s="98">
        <v>5311.1234341411064</v>
      </c>
      <c r="BM902" s="100" t="s">
        <v>109</v>
      </c>
      <c r="BN902" s="100">
        <v>0</v>
      </c>
      <c r="BQ902" s="98">
        <f>AVERAGE(BF$4:BF902)</f>
        <v>30.892731964270894</v>
      </c>
      <c r="BR902" s="98">
        <f>AVERAGE(BG$4:BG902)</f>
        <v>36.37104119675142</v>
      </c>
      <c r="BS902" s="98">
        <f>AVERAGE(BH$4:BH902)</f>
        <v>36.37104119675142</v>
      </c>
      <c r="BT902" s="98">
        <f>AVERAGE(BI$4:BI902)</f>
        <v>1.5282631047150367E-2</v>
      </c>
      <c r="BU902" s="98">
        <f>AVERAGE(BJ$4:BJ902)</f>
        <v>5581.2294040215656</v>
      </c>
      <c r="BV902" s="98">
        <f>AVERAGE(BK$4:BK902)</f>
        <v>788.34773980420618</v>
      </c>
      <c r="BW902" s="98">
        <f>AVERAGE(BL$4:BL902)</f>
        <v>4792.8816642173633</v>
      </c>
      <c r="CA902" s="88">
        <v>899</v>
      </c>
      <c r="CB902" s="97">
        <v>35.716276827252614</v>
      </c>
      <c r="CC902" s="105">
        <v>8.0556100209355441E-2</v>
      </c>
      <c r="CD902" s="104">
        <v>8</v>
      </c>
      <c r="CE902" s="97">
        <v>55.557405512413951</v>
      </c>
      <c r="CF902" s="97">
        <v>32.839112852051372</v>
      </c>
      <c r="CG902" s="97">
        <v>40.839112852051372</v>
      </c>
      <c r="CH902" s="97">
        <v>40.839112852051372</v>
      </c>
      <c r="CI902" s="97">
        <v>0</v>
      </c>
      <c r="CJ902" s="97">
        <v>8254.137489666311</v>
      </c>
      <c r="CK902" s="97">
        <v>872.33966255344137</v>
      </c>
      <c r="CL902" s="97">
        <v>7381.7978271128695</v>
      </c>
      <c r="CM902" s="97" t="s">
        <v>109</v>
      </c>
      <c r="CQ902" s="97">
        <f>AVERAGE(CF$4:CF902)</f>
        <v>26.388026403532418</v>
      </c>
      <c r="CR902" s="97">
        <f>AVERAGE(CG$4:CG902)</f>
        <v>31.792920730562454</v>
      </c>
      <c r="CS902" s="97">
        <f>AVERAGE(CH$4:CH902)</f>
        <v>31.792920730562454</v>
      </c>
      <c r="CT902" s="97">
        <f>AVERAGE(CI$4:CI902)</f>
        <v>0</v>
      </c>
      <c r="CU902" s="97">
        <f>AVERAGE(CJ$4:CJ902)</f>
        <v>6467.5448133180489</v>
      </c>
      <c r="CV902" s="97">
        <f>AVERAGE(CK$4:CK902)</f>
        <v>697.0189118280349</v>
      </c>
      <c r="CW902" s="97">
        <f>AVERAGE(CL$4:CL902)</f>
        <v>5770.5259014900084</v>
      </c>
    </row>
    <row r="903" spans="1:101">
      <c r="A903" s="88">
        <v>900</v>
      </c>
      <c r="B903" s="92">
        <v>37.912600930624613</v>
      </c>
      <c r="C903" s="93">
        <v>0.11912178680817224</v>
      </c>
      <c r="D903" s="88">
        <v>3</v>
      </c>
      <c r="E903" s="92">
        <v>82.144159952969829</v>
      </c>
      <c r="F903" s="92">
        <v>33.396384165223438</v>
      </c>
      <c r="G903" s="92">
        <v>36.396384165223438</v>
      </c>
      <c r="H903" s="92">
        <v>36.396384165223438</v>
      </c>
      <c r="I903" s="92">
        <v>0</v>
      </c>
      <c r="J903" s="92">
        <v>5594.9441277455508</v>
      </c>
      <c r="K903" s="92">
        <v>810.07184325743856</v>
      </c>
      <c r="L903" s="92">
        <v>4784.8722844881122</v>
      </c>
      <c r="M903" s="88" t="s">
        <v>109</v>
      </c>
      <c r="N903" s="8"/>
      <c r="O903" s="92">
        <f>AVERAGE(F$4:F903)</f>
        <v>30.482609644494573</v>
      </c>
      <c r="P903" s="92">
        <f>AVERAGE(G$4:G903)</f>
        <v>35.960387422272333</v>
      </c>
      <c r="Q903" s="92">
        <f>AVERAGE(H$4:H903)</f>
        <v>35.960387422272333</v>
      </c>
      <c r="R903" s="92">
        <f>AVERAGE(I$4:I903)</f>
        <v>5.6660754572867783E-3</v>
      </c>
      <c r="S903" s="92">
        <f>AVERAGE(J$4:J903)</f>
        <v>5521.9319533869902</v>
      </c>
      <c r="T903" s="92">
        <f>AVERAGE(K$4:K903)</f>
        <v>779.48906841601865</v>
      </c>
      <c r="U903" s="92">
        <f>AVERAGE(L$4:L903)</f>
        <v>4742.4428849709657</v>
      </c>
      <c r="V903" s="8"/>
      <c r="W903" s="8"/>
      <c r="X903" s="8"/>
      <c r="Z903" s="88">
        <v>900</v>
      </c>
      <c r="AA903" s="92">
        <v>32.619869499865054</v>
      </c>
      <c r="AB903" s="93">
        <v>0.10163213978282745</v>
      </c>
      <c r="AC903" s="92">
        <v>8</v>
      </c>
      <c r="AD903" s="92">
        <v>89.534034094630769</v>
      </c>
      <c r="AE903" s="92">
        <v>29.304642363157178</v>
      </c>
      <c r="AF903" s="92">
        <v>37.304642363157178</v>
      </c>
      <c r="AG903" s="92">
        <v>37.304642363157178</v>
      </c>
      <c r="AH903" s="92">
        <v>0</v>
      </c>
      <c r="AI903" s="92">
        <v>7560.3852867326714</v>
      </c>
      <c r="AJ903" s="92">
        <v>835.62688135777432</v>
      </c>
      <c r="AK903" s="92">
        <v>6724.7584053748969</v>
      </c>
      <c r="AN903" s="94">
        <f>AVERAGE(AE$4:AE903)</f>
        <v>26.526816768328892</v>
      </c>
      <c r="AO903" s="94">
        <f>AVERAGE(AF$4:AF903)</f>
        <v>32.085705657217787</v>
      </c>
      <c r="AP903" s="94">
        <f>AVERAGE(AG$4:AG903)</f>
        <v>32.085705657217787</v>
      </c>
      <c r="AQ903" s="94">
        <f>AVERAGE(AH$4:AH903)</f>
        <v>2.096926992793E-3</v>
      </c>
      <c r="AR903" s="94">
        <f>AVERAGE(AI$4:AI903)</f>
        <v>6525.6366550432476</v>
      </c>
      <c r="AS903" s="94">
        <f>AVERAGE(AJ$4:AJ903)</f>
        <v>702.53876009594967</v>
      </c>
      <c r="AT903" s="94">
        <f>AVERAGE(AK$4:AK903)</f>
        <v>5823.0978949472856</v>
      </c>
      <c r="BA903" s="44">
        <v>900</v>
      </c>
      <c r="BB903" s="98">
        <v>34.937246868834613</v>
      </c>
      <c r="BC903" s="99">
        <v>0.14917917447565399</v>
      </c>
      <c r="BD903" s="100">
        <v>3</v>
      </c>
      <c r="BE903" s="98">
        <v>47.415431314035281</v>
      </c>
      <c r="BF903" s="98">
        <v>29.725337222489738</v>
      </c>
      <c r="BG903" s="98">
        <v>32.725337222489742</v>
      </c>
      <c r="BH903" s="98">
        <v>32.725337222489742</v>
      </c>
      <c r="BI903" s="98">
        <v>0</v>
      </c>
      <c r="BJ903" s="98">
        <v>5065.157872763808</v>
      </c>
      <c r="BK903" s="98">
        <v>701.92217576383007</v>
      </c>
      <c r="BL903" s="98">
        <v>4363.2356969999782</v>
      </c>
      <c r="BM903" s="100" t="s">
        <v>109</v>
      </c>
      <c r="BN903" s="100">
        <v>0</v>
      </c>
      <c r="BQ903" s="98">
        <f>AVERAGE(BF$4:BF903)</f>
        <v>30.891434859002249</v>
      </c>
      <c r="BR903" s="98">
        <f>AVERAGE(BG$4:BG903)</f>
        <v>36.366990414557797</v>
      </c>
      <c r="BS903" s="98">
        <f>AVERAGE(BH$4:BH903)</f>
        <v>36.366990414557797</v>
      </c>
      <c r="BT903" s="98">
        <f>AVERAGE(BI$4:BI903)</f>
        <v>1.5265650345986866E-2</v>
      </c>
      <c r="BU903" s="98">
        <f>AVERAGE(BJ$4:BJ903)</f>
        <v>5580.6559912090561</v>
      </c>
      <c r="BV903" s="98">
        <f>AVERAGE(BK$4:BK903)</f>
        <v>788.2517113997169</v>
      </c>
      <c r="BW903" s="98">
        <f>AVERAGE(BL$4:BL903)</f>
        <v>4792.4042798093451</v>
      </c>
      <c r="CA903" s="88">
        <v>900</v>
      </c>
      <c r="CB903" s="97">
        <v>26.420128312252622</v>
      </c>
      <c r="CC903" s="105">
        <v>0.10086683202496821</v>
      </c>
      <c r="CD903" s="104">
        <v>8</v>
      </c>
      <c r="CE903" s="97">
        <v>33.218849889503232</v>
      </c>
      <c r="CF903" s="97">
        <v>23.755213667702531</v>
      </c>
      <c r="CG903" s="97">
        <v>31.755213667702531</v>
      </c>
      <c r="CH903" s="97">
        <v>31.755213667702531</v>
      </c>
      <c r="CI903" s="97">
        <v>0</v>
      </c>
      <c r="CJ903" s="97">
        <v>6430.9901728770092</v>
      </c>
      <c r="CK903" s="97">
        <v>668.32312324355382</v>
      </c>
      <c r="CL903" s="97">
        <v>5762.6670496334555</v>
      </c>
      <c r="CM903" s="97" t="s">
        <v>109</v>
      </c>
      <c r="CQ903" s="97">
        <f>AVERAGE(CF$4:CF903)</f>
        <v>26.385101056048164</v>
      </c>
      <c r="CR903" s="97">
        <f>AVERAGE(CG$4:CG903)</f>
        <v>31.792878833825945</v>
      </c>
      <c r="CS903" s="97">
        <f>AVERAGE(CH$4:CH903)</f>
        <v>31.792878833825945</v>
      </c>
      <c r="CT903" s="97">
        <f>AVERAGE(CI$4:CI903)</f>
        <v>0</v>
      </c>
      <c r="CU903" s="97">
        <f>AVERAGE(CJ$4:CJ903)</f>
        <v>6467.5041970508919</v>
      </c>
      <c r="CV903" s="97">
        <f>AVERAGE(CK$4:CK903)</f>
        <v>696.98702761849665</v>
      </c>
      <c r="CW903" s="97">
        <f>AVERAGE(CL$4:CL903)</f>
        <v>5770.5171694323899</v>
      </c>
    </row>
    <row r="904" spans="1:101">
      <c r="A904" s="88">
        <v>901</v>
      </c>
      <c r="B904" s="92">
        <v>41.713336446922327</v>
      </c>
      <c r="C904" s="93">
        <v>0.14265193241443902</v>
      </c>
      <c r="D904" s="88">
        <v>2</v>
      </c>
      <c r="E904" s="92">
        <v>38.671851529501097</v>
      </c>
      <c r="F904" s="92">
        <v>35.76284839531521</v>
      </c>
      <c r="G904" s="92">
        <v>37.76284839531521</v>
      </c>
      <c r="H904" s="92">
        <v>37.76284839531521</v>
      </c>
      <c r="I904" s="92">
        <v>0</v>
      </c>
      <c r="J904" s="92">
        <v>5842.9419008454943</v>
      </c>
      <c r="K904" s="92">
        <v>793.92881943580528</v>
      </c>
      <c r="L904" s="92">
        <v>5049.0130814096892</v>
      </c>
      <c r="M904" s="88" t="s">
        <v>109</v>
      </c>
      <c r="N904" s="8"/>
      <c r="O904" s="92">
        <f>AVERAGE(F$4:F904)</f>
        <v>30.488470064861747</v>
      </c>
      <c r="P904" s="92">
        <f>AVERAGE(G$4:G904)</f>
        <v>35.962387933896132</v>
      </c>
      <c r="Q904" s="92">
        <f>AVERAGE(H$4:H904)</f>
        <v>35.962387933896132</v>
      </c>
      <c r="R904" s="92">
        <f>AVERAGE(I$4:I904)</f>
        <v>5.6597868052809105E-3</v>
      </c>
      <c r="S904" s="92">
        <f>AVERAGE(J$4:J904)</f>
        <v>5522.2882352376655</v>
      </c>
      <c r="T904" s="92">
        <f>AVERAGE(K$4:K904)</f>
        <v>779.50509477675087</v>
      </c>
      <c r="U904" s="92">
        <f>AVERAGE(L$4:L904)</f>
        <v>4742.7831404609087</v>
      </c>
      <c r="V904" s="8"/>
      <c r="W904" s="8"/>
      <c r="X904" s="8"/>
      <c r="Z904" s="88">
        <v>901</v>
      </c>
      <c r="AA904" s="92">
        <v>25.134435840688099</v>
      </c>
      <c r="AB904" s="93">
        <v>0.15115336137813623</v>
      </c>
      <c r="AC904" s="92">
        <v>5</v>
      </c>
      <c r="AD904" s="92">
        <v>46.332229989151742</v>
      </c>
      <c r="AE904" s="92">
        <v>21.335281377024991</v>
      </c>
      <c r="AF904" s="92">
        <v>26.335281377024991</v>
      </c>
      <c r="AG904" s="92">
        <v>26.335281377024991</v>
      </c>
      <c r="AH904" s="92">
        <v>0</v>
      </c>
      <c r="AI904" s="92">
        <v>5381.0309093148908</v>
      </c>
      <c r="AJ904" s="92">
        <v>573.03785752965155</v>
      </c>
      <c r="AK904" s="92">
        <v>4807.993051785239</v>
      </c>
      <c r="AN904" s="94">
        <f>AVERAGE(AE$4:AE904)</f>
        <v>26.521054797861296</v>
      </c>
      <c r="AO904" s="94">
        <f>AVERAGE(AF$4:AF904)</f>
        <v>32.079323388316347</v>
      </c>
      <c r="AP904" s="94">
        <f>AVERAGE(AG$4:AG904)</f>
        <v>32.079323388316347</v>
      </c>
      <c r="AQ904" s="94">
        <f>AVERAGE(AH$4:AH904)</f>
        <v>2.0945996598376246E-3</v>
      </c>
      <c r="AR904" s="94">
        <f>AVERAGE(AI$4:AI904)</f>
        <v>6524.3662824064795</v>
      </c>
      <c r="AS904" s="94">
        <f>AVERAGE(AJ$4:AJ904)</f>
        <v>702.39502990442224</v>
      </c>
      <c r="AT904" s="94">
        <f>AVERAGE(AK$4:AK904)</f>
        <v>5821.971252502045</v>
      </c>
      <c r="BA904" s="44">
        <v>901</v>
      </c>
      <c r="BB904" s="98">
        <v>43.104992535470537</v>
      </c>
      <c r="BC904" s="99">
        <v>0.1447581680200693</v>
      </c>
      <c r="BD904" s="100">
        <v>3</v>
      </c>
      <c r="BE904" s="98">
        <v>39.179159065995826</v>
      </c>
      <c r="BF904" s="98">
        <v>36.86519278351706</v>
      </c>
      <c r="BG904" s="98">
        <v>39.86519278351706</v>
      </c>
      <c r="BH904" s="98">
        <v>39.86519278351706</v>
      </c>
      <c r="BI904" s="98">
        <v>0</v>
      </c>
      <c r="BJ904" s="98">
        <v>6166.9729100861632</v>
      </c>
      <c r="BK904" s="98">
        <v>836.48301473633694</v>
      </c>
      <c r="BL904" s="98">
        <v>5330.4898953498259</v>
      </c>
      <c r="BM904" s="100" t="s">
        <v>109</v>
      </c>
      <c r="BN904" s="100">
        <v>0</v>
      </c>
      <c r="BQ904" s="98">
        <f>AVERAGE(BF$4:BF904)</f>
        <v>30.898065000982839</v>
      </c>
      <c r="BR904" s="98">
        <f>AVERAGE(BG$4:BG904)</f>
        <v>36.370872992103813</v>
      </c>
      <c r="BS904" s="98">
        <f>AVERAGE(BH$4:BH904)</f>
        <v>36.370872992103813</v>
      </c>
      <c r="BT904" s="98">
        <f>AVERAGE(BI$4:BI904)</f>
        <v>1.5248707337833718E-2</v>
      </c>
      <c r="BU904" s="98">
        <f>AVERAGE(BJ$4:BJ904)</f>
        <v>5581.3067314075888</v>
      </c>
      <c r="BV904" s="98">
        <f>AVERAGE(BK$4:BK904)</f>
        <v>788.30524225802617</v>
      </c>
      <c r="BW904" s="98">
        <f>AVERAGE(BL$4:BL904)</f>
        <v>4793.0014891495666</v>
      </c>
      <c r="CA904" s="88">
        <v>901</v>
      </c>
      <c r="CB904" s="97">
        <v>22.23403080375552</v>
      </c>
      <c r="CC904" s="105">
        <v>0.10584219900310921</v>
      </c>
      <c r="CD904" s="104">
        <v>6</v>
      </c>
      <c r="CE904" s="97">
        <v>72.855276137377871</v>
      </c>
      <c r="CF904" s="97">
        <v>19.880732090783169</v>
      </c>
      <c r="CG904" s="97">
        <v>25.880732090783169</v>
      </c>
      <c r="CH904" s="97">
        <v>25.880732090783169</v>
      </c>
      <c r="CI904" s="97">
        <v>0</v>
      </c>
      <c r="CJ904" s="97">
        <v>5246.7453795458041</v>
      </c>
      <c r="CK904" s="97">
        <v>590.4699179530412</v>
      </c>
      <c r="CL904" s="97">
        <v>4656.2754615927624</v>
      </c>
      <c r="CM904" s="97" t="s">
        <v>109</v>
      </c>
      <c r="CQ904" s="97">
        <f>AVERAGE(CF$4:CF904)</f>
        <v>26.37788200059282</v>
      </c>
      <c r="CR904" s="97">
        <f>AVERAGE(CG$4:CG904)</f>
        <v>31.786317072734889</v>
      </c>
      <c r="CS904" s="97">
        <f>AVERAGE(CH$4:CH904)</f>
        <v>31.786317072734889</v>
      </c>
      <c r="CT904" s="97">
        <f>AVERAGE(CI$4:CI904)</f>
        <v>0</v>
      </c>
      <c r="CU904" s="97">
        <f>AVERAGE(CJ$4:CJ904)</f>
        <v>6466.1493038017188</v>
      </c>
      <c r="CV904" s="97">
        <f>AVERAGE(CK$4:CK904)</f>
        <v>696.8688066310765</v>
      </c>
      <c r="CW904" s="97">
        <f>AVERAGE(CL$4:CL904)</f>
        <v>5769.2804971706364</v>
      </c>
    </row>
    <row r="905" spans="1:101">
      <c r="A905" s="88">
        <v>902</v>
      </c>
      <c r="B905" s="92">
        <v>46.195119390541407</v>
      </c>
      <c r="C905" s="93">
        <v>0.12985370393140816</v>
      </c>
      <c r="D905" s="88">
        <v>4</v>
      </c>
      <c r="E905" s="92">
        <v>71.441196275198195</v>
      </c>
      <c r="F905" s="92">
        <v>40.196512034125988</v>
      </c>
      <c r="G905" s="92">
        <v>44.196512034125988</v>
      </c>
      <c r="H905" s="92">
        <v>44.196512034125988</v>
      </c>
      <c r="I905" s="92">
        <v>0</v>
      </c>
      <c r="J905" s="92">
        <v>6809.4350258113609</v>
      </c>
      <c r="K905" s="92">
        <v>955.37143695771795</v>
      </c>
      <c r="L905" s="92">
        <v>5854.0635888536426</v>
      </c>
      <c r="M905" s="88" t="s">
        <v>109</v>
      </c>
      <c r="N905" s="8"/>
      <c r="O905" s="92">
        <f>AVERAGE(F$4:F905)</f>
        <v>30.499232860836539</v>
      </c>
      <c r="P905" s="92">
        <f>AVERAGE(G$4:G905)</f>
        <v>35.971516674583746</v>
      </c>
      <c r="Q905" s="92">
        <f>AVERAGE(H$4:H905)</f>
        <v>35.971516674583746</v>
      </c>
      <c r="R905" s="92">
        <f>AVERAGE(I$4:I905)</f>
        <v>5.653512097071065E-3</v>
      </c>
      <c r="S905" s="92">
        <f>AVERAGE(J$4:J905)</f>
        <v>5523.7152272449539</v>
      </c>
      <c r="T905" s="92">
        <f>AVERAGE(K$4:K905)</f>
        <v>779.70006854857013</v>
      </c>
      <c r="U905" s="92">
        <f>AVERAGE(L$4:L905)</f>
        <v>4744.0151586963775</v>
      </c>
      <c r="V905" s="8"/>
      <c r="W905" s="8"/>
      <c r="X905" s="8"/>
      <c r="Z905" s="88">
        <v>902</v>
      </c>
      <c r="AA905" s="92">
        <v>27.889798213310304</v>
      </c>
      <c r="AB905" s="93">
        <v>9.2705220154473689E-2</v>
      </c>
      <c r="AC905" s="92">
        <v>2</v>
      </c>
      <c r="AD905" s="92">
        <v>87.087652988512019</v>
      </c>
      <c r="AE905" s="92">
        <v>25.304268329881523</v>
      </c>
      <c r="AF905" s="92">
        <v>27.304268329881523</v>
      </c>
      <c r="AG905" s="92">
        <v>27.304268329881523</v>
      </c>
      <c r="AH905" s="92">
        <v>0</v>
      </c>
      <c r="AI905" s="92">
        <v>5538.4195624791682</v>
      </c>
      <c r="AJ905" s="92">
        <v>633.17301958614246</v>
      </c>
      <c r="AK905" s="92">
        <v>4905.2465428930254</v>
      </c>
      <c r="AN905" s="94">
        <f>AVERAGE(AE$4:AE905)</f>
        <v>26.51970581064624</v>
      </c>
      <c r="AO905" s="94">
        <f>AVERAGE(AF$4:AF905)</f>
        <v>32.074029535701676</v>
      </c>
      <c r="AP905" s="94">
        <f>AVERAGE(AG$4:AG905)</f>
        <v>32.074029535701676</v>
      </c>
      <c r="AQ905" s="94">
        <f>AVERAGE(AH$4:AH905)</f>
        <v>2.0922774872657425E-3</v>
      </c>
      <c r="AR905" s="94">
        <f>AVERAGE(AI$4:AI905)</f>
        <v>6523.2732150894872</v>
      </c>
      <c r="AS905" s="94">
        <f>AVERAGE(AJ$4:AJ905)</f>
        <v>702.31828709919137</v>
      </c>
      <c r="AT905" s="94">
        <f>AVERAGE(AK$4:AK905)</f>
        <v>5820.9549279902831</v>
      </c>
      <c r="BA905" s="44">
        <v>902</v>
      </c>
      <c r="BB905" s="98">
        <v>36.232462576070475</v>
      </c>
      <c r="BC905" s="99">
        <v>9.6861577516967057E-2</v>
      </c>
      <c r="BD905" s="100">
        <v>1</v>
      </c>
      <c r="BE905" s="98">
        <v>44.547524784982251</v>
      </c>
      <c r="BF905" s="98">
        <v>32.722929093627819</v>
      </c>
      <c r="BG905" s="98">
        <v>33.722929093627819</v>
      </c>
      <c r="BH905" s="98">
        <v>33.722929093627819</v>
      </c>
      <c r="BI905" s="98">
        <v>0</v>
      </c>
      <c r="BJ905" s="98">
        <v>5163.7253685174528</v>
      </c>
      <c r="BK905" s="98">
        <v>719.00610665753857</v>
      </c>
      <c r="BL905" s="98">
        <v>4444.7192618599147</v>
      </c>
      <c r="BM905" s="100" t="s">
        <v>109</v>
      </c>
      <c r="BN905" s="100">
        <v>0</v>
      </c>
      <c r="BQ905" s="98">
        <f>AVERAGE(BF$4:BF905)</f>
        <v>30.900088131905949</v>
      </c>
      <c r="BR905" s="98">
        <f>AVERAGE(BG$4:BG905)</f>
        <v>36.367937355852732</v>
      </c>
      <c r="BS905" s="98">
        <f>AVERAGE(BH$4:BH905)</f>
        <v>36.367937355852732</v>
      </c>
      <c r="BT905" s="98">
        <f>AVERAGE(BI$4:BI905)</f>
        <v>1.5231801897326142E-2</v>
      </c>
      <c r="BU905" s="98">
        <f>AVERAGE(BJ$4:BJ905)</f>
        <v>5580.8437808944063</v>
      </c>
      <c r="BV905" s="98">
        <f>AVERAGE(BK$4:BK905)</f>
        <v>788.22841394804777</v>
      </c>
      <c r="BW905" s="98">
        <f>AVERAGE(BL$4:BL905)</f>
        <v>4792.6153669463629</v>
      </c>
      <c r="CA905" s="88">
        <v>902</v>
      </c>
      <c r="CB905" s="97">
        <v>28.00127093495793</v>
      </c>
      <c r="CC905" s="105">
        <v>8.6939065079997352E-2</v>
      </c>
      <c r="CD905" s="104">
        <v>4</v>
      </c>
      <c r="CE905" s="97">
        <v>37.276848807854854</v>
      </c>
      <c r="CF905" s="97">
        <v>25.566866618820985</v>
      </c>
      <c r="CG905" s="97">
        <v>29.566866618820985</v>
      </c>
      <c r="CH905" s="97">
        <v>29.566866618820985</v>
      </c>
      <c r="CI905" s="97">
        <v>0</v>
      </c>
      <c r="CJ905" s="97">
        <v>5986.405453248306</v>
      </c>
      <c r="CK905" s="97">
        <v>628.61418118427457</v>
      </c>
      <c r="CL905" s="97">
        <v>5357.7912720640315</v>
      </c>
      <c r="CM905" s="97" t="s">
        <v>109</v>
      </c>
      <c r="CQ905" s="97">
        <f>AVERAGE(CF$4:CF905)</f>
        <v>26.37698287045782</v>
      </c>
      <c r="CR905" s="97">
        <f>AVERAGE(CG$4:CG905)</f>
        <v>31.78385648464851</v>
      </c>
      <c r="CS905" s="97">
        <f>AVERAGE(CH$4:CH905)</f>
        <v>31.78385648464851</v>
      </c>
      <c r="CT905" s="97">
        <f>AVERAGE(CI$4:CI905)</f>
        <v>0</v>
      </c>
      <c r="CU905" s="97">
        <f>AVERAGE(CJ$4:CJ905)</f>
        <v>6465.6174370050958</v>
      </c>
      <c r="CV905" s="97">
        <f>AVERAGE(CK$4:CK905)</f>
        <v>696.79313631461673</v>
      </c>
      <c r="CW905" s="97">
        <f>AVERAGE(CL$4:CL905)</f>
        <v>5768.8243006904731</v>
      </c>
    </row>
    <row r="906" spans="1:101">
      <c r="A906" s="88">
        <v>903</v>
      </c>
      <c r="B906" s="92">
        <v>23.1433228030705</v>
      </c>
      <c r="C906" s="93">
        <v>8.2053916834522345E-2</v>
      </c>
      <c r="D906" s="88">
        <v>5</v>
      </c>
      <c r="E906" s="92">
        <v>62.694936167383645</v>
      </c>
      <c r="F906" s="92">
        <v>21.244322518512849</v>
      </c>
      <c r="G906" s="92">
        <v>26.244322518512849</v>
      </c>
      <c r="H906" s="92">
        <v>26.244322518512849</v>
      </c>
      <c r="I906" s="92">
        <v>0</v>
      </c>
      <c r="J906" s="92">
        <v>3993.6183863136566</v>
      </c>
      <c r="K906" s="92">
        <v>587.58138653764058</v>
      </c>
      <c r="L906" s="92">
        <v>3406.0369997760163</v>
      </c>
      <c r="M906" s="88" t="s">
        <v>109</v>
      </c>
      <c r="N906" s="8"/>
      <c r="O906" s="92">
        <f>AVERAGE(F$4:F906)</f>
        <v>30.488983790690003</v>
      </c>
      <c r="P906" s="92">
        <f>AVERAGE(G$4:G906)</f>
        <v>35.960744588032178</v>
      </c>
      <c r="Q906" s="92">
        <f>AVERAGE(H$4:H906)</f>
        <v>35.960744588032178</v>
      </c>
      <c r="R906" s="92">
        <f>AVERAGE(I$4:I906)</f>
        <v>5.6472512863323379E-3</v>
      </c>
      <c r="S906" s="92">
        <f>AVERAGE(J$4:J906)</f>
        <v>5522.0207678419283</v>
      </c>
      <c r="T906" s="92">
        <f>AVERAGE(K$4:K906)</f>
        <v>779.48731253305414</v>
      </c>
      <c r="U906" s="92">
        <f>AVERAGE(L$4:L906)</f>
        <v>4742.5334553088687</v>
      </c>
      <c r="V906" s="8"/>
      <c r="W906" s="8"/>
      <c r="X906" s="8"/>
      <c r="Z906" s="88">
        <v>903</v>
      </c>
      <c r="AA906" s="92">
        <v>33.186853612107413</v>
      </c>
      <c r="AB906" s="93">
        <v>0.13290941312371518</v>
      </c>
      <c r="AC906" s="92">
        <v>5</v>
      </c>
      <c r="AD906" s="92">
        <v>48.953669964418758</v>
      </c>
      <c r="AE906" s="92">
        <v>28.776008375099568</v>
      </c>
      <c r="AF906" s="92">
        <v>33.776008375099565</v>
      </c>
      <c r="AG906" s="92">
        <v>33.776008375099565</v>
      </c>
      <c r="AH906" s="92">
        <v>0</v>
      </c>
      <c r="AI906" s="92">
        <v>6887.5270321301477</v>
      </c>
      <c r="AJ906" s="92">
        <v>724.47383746641003</v>
      </c>
      <c r="AK906" s="92">
        <v>6163.0531946637375</v>
      </c>
      <c r="AN906" s="94">
        <f>AVERAGE(AE$4:AE906)</f>
        <v>26.52220448458251</v>
      </c>
      <c r="AO906" s="94">
        <f>AVERAGE(AF$4:AF906)</f>
        <v>32.075914340617949</v>
      </c>
      <c r="AP906" s="94">
        <f>AVERAGE(AG$4:AG906)</f>
        <v>32.075914340617949</v>
      </c>
      <c r="AQ906" s="94">
        <f>AVERAGE(AH$4:AH906)</f>
        <v>2.0899604579332222E-3</v>
      </c>
      <c r="AR906" s="94">
        <f>AVERAGE(AI$4:AI906)</f>
        <v>6523.6765969466751</v>
      </c>
      <c r="AS906" s="94">
        <f>AVERAGE(AJ$4:AJ906)</f>
        <v>702.34282259239978</v>
      </c>
      <c r="AT906" s="94">
        <f>AVERAGE(AK$4:AK906)</f>
        <v>5821.3337743542625</v>
      </c>
      <c r="BA906" s="44">
        <v>903</v>
      </c>
      <c r="BB906" s="98">
        <v>33.142261465848513</v>
      </c>
      <c r="BC906" s="99">
        <v>0.12708109847138493</v>
      </c>
      <c r="BD906" s="100">
        <v>5</v>
      </c>
      <c r="BE906" s="98">
        <v>86.238490857355814</v>
      </c>
      <c r="BF906" s="98">
        <v>28.930506472942632</v>
      </c>
      <c r="BG906" s="98">
        <v>33.930506472942632</v>
      </c>
      <c r="BH906" s="98">
        <v>33.930506472942632</v>
      </c>
      <c r="BI906" s="98">
        <v>0</v>
      </c>
      <c r="BJ906" s="98">
        <v>5215.9286207285713</v>
      </c>
      <c r="BK906" s="98">
        <v>764.84862031620844</v>
      </c>
      <c r="BL906" s="98">
        <v>4451.080000412363</v>
      </c>
      <c r="BM906" s="100" t="s">
        <v>109</v>
      </c>
      <c r="BN906" s="100">
        <v>0</v>
      </c>
      <c r="BQ906" s="98">
        <f>AVERAGE(BF$4:BF906)</f>
        <v>30.897906978352278</v>
      </c>
      <c r="BR906" s="98">
        <f>AVERAGE(BG$4:BG906)</f>
        <v>36.365238096846184</v>
      </c>
      <c r="BS906" s="98">
        <f>AVERAGE(BH$4:BH906)</f>
        <v>36.365238096846184</v>
      </c>
      <c r="BT906" s="98">
        <f>AVERAGE(BI$4:BI906)</f>
        <v>1.5214933899654684E-2</v>
      </c>
      <c r="BU906" s="98">
        <f>AVERAGE(BJ$4:BJ906)</f>
        <v>5580.4396666528055</v>
      </c>
      <c r="BV906" s="98">
        <f>AVERAGE(BK$4:BK906)</f>
        <v>788.20252270371577</v>
      </c>
      <c r="BW906" s="98">
        <f>AVERAGE(BL$4:BL906)</f>
        <v>4792.2371439490944</v>
      </c>
      <c r="CA906" s="88">
        <v>903</v>
      </c>
      <c r="CB906" s="97">
        <v>33.152187439349618</v>
      </c>
      <c r="CC906" s="105">
        <v>0.10219081428230253</v>
      </c>
      <c r="CD906" s="104">
        <v>8</v>
      </c>
      <c r="CE906" s="97">
        <v>79.674955717834393</v>
      </c>
      <c r="CF906" s="97">
        <v>29.764338409682956</v>
      </c>
      <c r="CG906" s="97">
        <v>37.764338409682956</v>
      </c>
      <c r="CH906" s="97">
        <v>37.764338409682956</v>
      </c>
      <c r="CI906" s="97">
        <v>0</v>
      </c>
      <c r="CJ906" s="97">
        <v>7654.5031528265908</v>
      </c>
      <c r="CK906" s="97">
        <v>834.96172391149344</v>
      </c>
      <c r="CL906" s="97">
        <v>6819.5414289150976</v>
      </c>
      <c r="CM906" s="97" t="s">
        <v>109</v>
      </c>
      <c r="CQ906" s="97">
        <f>AVERAGE(CF$4:CF906)</f>
        <v>26.380734094753752</v>
      </c>
      <c r="CR906" s="97">
        <f>AVERAGE(CG$4:CG906)</f>
        <v>31.790479388219978</v>
      </c>
      <c r="CS906" s="97">
        <f>AVERAGE(CH$4:CH906)</f>
        <v>31.790479388219978</v>
      </c>
      <c r="CT906" s="97">
        <f>AVERAGE(CI$4:CI906)</f>
        <v>0</v>
      </c>
      <c r="CU906" s="97">
        <f>AVERAGE(CJ$4:CJ906)</f>
        <v>6466.934032482196</v>
      </c>
      <c r="CV906" s="97">
        <f>AVERAGE(CK$4:CK906)</f>
        <v>696.94614693211042</v>
      </c>
      <c r="CW906" s="97">
        <f>AVERAGE(CL$4:CL906)</f>
        <v>5769.9878855500801</v>
      </c>
    </row>
    <row r="907" spans="1:101">
      <c r="A907" s="88">
        <v>904</v>
      </c>
      <c r="B907" s="92">
        <v>35.762469537939936</v>
      </c>
      <c r="C907" s="93">
        <v>0.10778768842733805</v>
      </c>
      <c r="D907" s="88">
        <v>7</v>
      </c>
      <c r="E907" s="92">
        <v>54.987315190119475</v>
      </c>
      <c r="F907" s="92">
        <v>31.907715613992298</v>
      </c>
      <c r="G907" s="92">
        <v>38.907715613992295</v>
      </c>
      <c r="H907" s="92">
        <v>38.907715613992295</v>
      </c>
      <c r="I907" s="92">
        <v>0</v>
      </c>
      <c r="J907" s="92">
        <v>5951.7999598172737</v>
      </c>
      <c r="K907" s="92">
        <v>833.14162746996544</v>
      </c>
      <c r="L907" s="92">
        <v>5118.6583323473078</v>
      </c>
      <c r="M907" s="88" t="s">
        <v>109</v>
      </c>
      <c r="N907" s="8"/>
      <c r="O907" s="92">
        <f>AVERAGE(F$4:F907)</f>
        <v>30.490553184299852</v>
      </c>
      <c r="P907" s="92">
        <f>AVERAGE(G$4:G907)</f>
        <v>35.964004511733457</v>
      </c>
      <c r="Q907" s="92">
        <f>AVERAGE(H$4:H907)</f>
        <v>35.964004511733457</v>
      </c>
      <c r="R907" s="92">
        <f>AVERAGE(I$4:I907)</f>
        <v>5.6410043269448018E-3</v>
      </c>
      <c r="S907" s="92">
        <f>AVERAGE(J$4:J907)</f>
        <v>5522.4961873020775</v>
      </c>
      <c r="T907" s="92">
        <f>AVERAGE(K$4:K907)</f>
        <v>779.54666465134721</v>
      </c>
      <c r="U907" s="92">
        <f>AVERAGE(L$4:L907)</f>
        <v>4742.9495226507252</v>
      </c>
      <c r="V907" s="8"/>
      <c r="W907" s="8"/>
      <c r="X907" s="8"/>
      <c r="Z907" s="88">
        <v>904</v>
      </c>
      <c r="AA907" s="92">
        <v>24.912297695609613</v>
      </c>
      <c r="AB907" s="93">
        <v>0.14437354168378896</v>
      </c>
      <c r="AC907" s="92">
        <v>10</v>
      </c>
      <c r="AD907" s="92">
        <v>30.811658894723834</v>
      </c>
      <c r="AE907" s="92">
        <v>21.315621045813558</v>
      </c>
      <c r="AF907" s="92">
        <v>31.315621045813558</v>
      </c>
      <c r="AG907" s="92">
        <v>31.315621045813558</v>
      </c>
      <c r="AH907" s="92">
        <v>0</v>
      </c>
      <c r="AI907" s="92">
        <v>6371.0245086565938</v>
      </c>
      <c r="AJ907" s="92">
        <v>657.12407981099489</v>
      </c>
      <c r="AK907" s="92">
        <v>5713.900428845599</v>
      </c>
      <c r="AN907" s="94">
        <f>AVERAGE(AE$4:AE907)</f>
        <v>26.51644498962812</v>
      </c>
      <c r="AO907" s="94">
        <f>AVERAGE(AF$4:AF907)</f>
        <v>32.075073308212197</v>
      </c>
      <c r="AP907" s="94">
        <f>AVERAGE(AG$4:AG907)</f>
        <v>32.075073308212197</v>
      </c>
      <c r="AQ907" s="94">
        <f>AVERAGE(AH$4:AH907)</f>
        <v>2.087648554771792E-3</v>
      </c>
      <c r="AR907" s="94">
        <f>AVERAGE(AI$4:AI907)</f>
        <v>6523.5077340171511</v>
      </c>
      <c r="AS907" s="94">
        <f>AVERAGE(AJ$4:AJ907)</f>
        <v>702.2928018592346</v>
      </c>
      <c r="AT907" s="94">
        <f>AVERAGE(AK$4:AK907)</f>
        <v>5821.2149321579036</v>
      </c>
      <c r="BA907" s="44">
        <v>904</v>
      </c>
      <c r="BB907" s="98">
        <v>30.657703113064699</v>
      </c>
      <c r="BC907" s="99">
        <v>9.6755519310391502E-2</v>
      </c>
      <c r="BD907" s="100">
        <v>2</v>
      </c>
      <c r="BE907" s="98">
        <v>57.13587080744071</v>
      </c>
      <c r="BF907" s="98">
        <v>27.691401127496317</v>
      </c>
      <c r="BG907" s="98">
        <v>29.691401127496317</v>
      </c>
      <c r="BH907" s="98">
        <v>29.691401127496317</v>
      </c>
      <c r="BI907" s="98">
        <v>0</v>
      </c>
      <c r="BJ907" s="98">
        <v>4542.6992286914992</v>
      </c>
      <c r="BK907" s="98">
        <v>650.96389335736706</v>
      </c>
      <c r="BL907" s="98">
        <v>3891.7353353341323</v>
      </c>
      <c r="BM907" s="100" t="s">
        <v>109</v>
      </c>
      <c r="BN907" s="100">
        <v>0</v>
      </c>
      <c r="BQ907" s="98">
        <f>AVERAGE(BF$4:BF907)</f>
        <v>30.894359958605758</v>
      </c>
      <c r="BR907" s="98">
        <f>AVERAGE(BG$4:BG907)</f>
        <v>36.357855533826985</v>
      </c>
      <c r="BS907" s="98">
        <f>AVERAGE(BH$4:BH907)</f>
        <v>36.357855533826985</v>
      </c>
      <c r="BT907" s="98">
        <f>AVERAGE(BI$4:BI907)</f>
        <v>1.5198103220562146E-2</v>
      </c>
      <c r="BU907" s="98">
        <f>AVERAGE(BJ$4:BJ907)</f>
        <v>5579.2917236904595</v>
      </c>
      <c r="BV907" s="98">
        <f>AVERAGE(BK$4:BK907)</f>
        <v>788.05071006063349</v>
      </c>
      <c r="BW907" s="98">
        <f>AVERAGE(BL$4:BL907)</f>
        <v>4791.2410136298295</v>
      </c>
      <c r="CA907" s="88">
        <v>904</v>
      </c>
      <c r="CB907" s="97">
        <v>30.086139598689233</v>
      </c>
      <c r="CC907" s="105">
        <v>8.3062043262536328E-2</v>
      </c>
      <c r="CD907" s="104">
        <v>2</v>
      </c>
      <c r="CE907" s="97">
        <v>39.749502674985415</v>
      </c>
      <c r="CF907" s="97">
        <v>27.587123369740201</v>
      </c>
      <c r="CG907" s="97">
        <v>29.587123369740201</v>
      </c>
      <c r="CH907" s="97">
        <v>29.587123369740201</v>
      </c>
      <c r="CI907" s="97">
        <v>0</v>
      </c>
      <c r="CJ907" s="97">
        <v>5992.3951608165116</v>
      </c>
      <c r="CK907" s="97">
        <v>631.49197006978943</v>
      </c>
      <c r="CL907" s="97">
        <v>5360.9031907467224</v>
      </c>
      <c r="CM907" s="97" t="s">
        <v>109</v>
      </c>
      <c r="CQ907" s="97">
        <f>AVERAGE(CF$4:CF907)</f>
        <v>26.382068596164135</v>
      </c>
      <c r="CR907" s="97">
        <f>AVERAGE(CG$4:CG907)</f>
        <v>31.788042047491572</v>
      </c>
      <c r="CS907" s="97">
        <f>AVERAGE(CH$4:CH907)</f>
        <v>31.788042047491572</v>
      </c>
      <c r="CT907" s="97">
        <f>AVERAGE(CI$4:CI907)</f>
        <v>0</v>
      </c>
      <c r="CU907" s="97">
        <f>AVERAGE(CJ$4:CJ907)</f>
        <v>6466.4091001020352</v>
      </c>
      <c r="CV907" s="97">
        <f>AVERAGE(CK$4:CK907)</f>
        <v>696.87374186920965</v>
      </c>
      <c r="CW907" s="97">
        <f>AVERAGE(CL$4:CL907)</f>
        <v>5769.5353582328198</v>
      </c>
    </row>
    <row r="908" spans="1:101">
      <c r="A908" s="88">
        <v>905</v>
      </c>
      <c r="B908" s="92">
        <v>32.737260795949204</v>
      </c>
      <c r="C908" s="93">
        <v>8.1462675520093453E-2</v>
      </c>
      <c r="D908" s="88">
        <v>3</v>
      </c>
      <c r="E908" s="92">
        <v>42.288448320002942</v>
      </c>
      <c r="F908" s="92">
        <v>30.070395942312118</v>
      </c>
      <c r="G908" s="92">
        <v>33.070395942312118</v>
      </c>
      <c r="H908" s="92">
        <v>33.070395942312118</v>
      </c>
      <c r="I908" s="92">
        <v>0</v>
      </c>
      <c r="J908" s="92">
        <v>5040.5653369559295</v>
      </c>
      <c r="K908" s="92">
        <v>703.69636716624541</v>
      </c>
      <c r="L908" s="92">
        <v>4336.8689697896843</v>
      </c>
      <c r="M908" s="88" t="s">
        <v>109</v>
      </c>
      <c r="N908" s="8"/>
      <c r="O908" s="92">
        <f>AVERAGE(F$4:F908)</f>
        <v>30.490088922154008</v>
      </c>
      <c r="P908" s="92">
        <f>AVERAGE(G$4:G908)</f>
        <v>35.960807154198186</v>
      </c>
      <c r="Q908" s="92">
        <f>AVERAGE(H$4:H908)</f>
        <v>35.960807154198186</v>
      </c>
      <c r="R908" s="92">
        <f>AVERAGE(I$4:I908)</f>
        <v>5.6347711729923767E-3</v>
      </c>
      <c r="S908" s="92">
        <f>AVERAGE(J$4:J908)</f>
        <v>5521.9636670254522</v>
      </c>
      <c r="T908" s="92">
        <f>AVERAGE(K$4:K908)</f>
        <v>779.46285216793819</v>
      </c>
      <c r="U908" s="92">
        <f>AVERAGE(L$4:L908)</f>
        <v>4742.5008148575089</v>
      </c>
      <c r="V908" s="8"/>
      <c r="W908" s="8"/>
      <c r="X908" s="8"/>
      <c r="Z908" s="88">
        <v>905</v>
      </c>
      <c r="AA908" s="92">
        <v>26.174539174921648</v>
      </c>
      <c r="AB908" s="93">
        <v>0.16490834025536794</v>
      </c>
      <c r="AC908" s="92">
        <v>6</v>
      </c>
      <c r="AD908" s="92">
        <v>22.479779108773378</v>
      </c>
      <c r="AE908" s="92">
        <v>21.858139362636212</v>
      </c>
      <c r="AF908" s="92">
        <v>27.858139362636212</v>
      </c>
      <c r="AG908" s="92">
        <v>27.858139362636212</v>
      </c>
      <c r="AH908" s="92">
        <v>0</v>
      </c>
      <c r="AI908" s="92">
        <v>5701.119866895805</v>
      </c>
      <c r="AJ908" s="92">
        <v>579.64256636149764</v>
      </c>
      <c r="AK908" s="92">
        <v>5121.4773005343077</v>
      </c>
      <c r="AN908" s="94">
        <f>AVERAGE(AE$4:AE908)</f>
        <v>26.511297690592773</v>
      </c>
      <c r="AO908" s="94">
        <f>AVERAGE(AF$4:AF908)</f>
        <v>32.070413712692222</v>
      </c>
      <c r="AP908" s="94">
        <f>AVERAGE(AG$4:AG908)</f>
        <v>32.070413712692222</v>
      </c>
      <c r="AQ908" s="94">
        <f>AVERAGE(AH$4:AH908)</f>
        <v>2.0853417607886188E-3</v>
      </c>
      <c r="AR908" s="94">
        <f>AVERAGE(AI$4:AI908)</f>
        <v>6522.5990181418783</v>
      </c>
      <c r="AS908" s="94">
        <f>AVERAGE(AJ$4:AJ908)</f>
        <v>702.15727673713764</v>
      </c>
      <c r="AT908" s="94">
        <f>AVERAGE(AK$4:AK908)</f>
        <v>5820.4417414047275</v>
      </c>
      <c r="BA908" s="44">
        <v>905</v>
      </c>
      <c r="BB908" s="98">
        <v>38.448673081482163</v>
      </c>
      <c r="BC908" s="99">
        <v>6.519275680668897E-2</v>
      </c>
      <c r="BD908" s="100">
        <v>5</v>
      </c>
      <c r="BE908" s="98">
        <v>36.989981642583096</v>
      </c>
      <c r="BF908" s="98">
        <v>35.942098087741208</v>
      </c>
      <c r="BG908" s="98">
        <v>40.942098087741208</v>
      </c>
      <c r="BH908" s="98">
        <v>40.942098087741208</v>
      </c>
      <c r="BI908" s="98">
        <v>0</v>
      </c>
      <c r="BJ908" s="98">
        <v>6216.5119629734099</v>
      </c>
      <c r="BK908" s="98">
        <v>855.83194339740726</v>
      </c>
      <c r="BL908" s="98">
        <v>5360.6800195760025</v>
      </c>
      <c r="BM908" s="100" t="s">
        <v>109</v>
      </c>
      <c r="BN908" s="100">
        <v>0</v>
      </c>
      <c r="BQ908" s="98">
        <f>AVERAGE(BF$4:BF908)</f>
        <v>30.899937569798173</v>
      </c>
      <c r="BR908" s="98">
        <f>AVERAGE(BG$4:BG908)</f>
        <v>36.362920995212527</v>
      </c>
      <c r="BS908" s="98">
        <f>AVERAGE(BH$4:BH908)</f>
        <v>36.362920995212527</v>
      </c>
      <c r="BT908" s="98">
        <f>AVERAGE(BI$4:BI908)</f>
        <v>1.5181309736340531E-2</v>
      </c>
      <c r="BU908" s="98">
        <f>AVERAGE(BJ$4:BJ908)</f>
        <v>5579.9958344520983</v>
      </c>
      <c r="BV908" s="98">
        <f>AVERAGE(BK$4:BK908)</f>
        <v>788.12560645106089</v>
      </c>
      <c r="BW908" s="98">
        <f>AVERAGE(BL$4:BL908)</f>
        <v>4791.8702280010411</v>
      </c>
      <c r="CA908" s="88">
        <v>905</v>
      </c>
      <c r="CB908" s="97">
        <v>24.696061529854738</v>
      </c>
      <c r="CC908" s="105">
        <v>9.3277102127700365E-2</v>
      </c>
      <c r="CD908" s="104">
        <v>7</v>
      </c>
      <c r="CE908" s="97">
        <v>57.13493084512735</v>
      </c>
      <c r="CF908" s="97">
        <v>22.392484476382506</v>
      </c>
      <c r="CG908" s="97">
        <v>29.392484476382506</v>
      </c>
      <c r="CH908" s="97">
        <v>29.392484476382506</v>
      </c>
      <c r="CI908" s="97">
        <v>0</v>
      </c>
      <c r="CJ908" s="97">
        <v>5947.6042068806682</v>
      </c>
      <c r="CK908" s="97">
        <v>644.98462037277739</v>
      </c>
      <c r="CL908" s="97">
        <v>5302.6195865078907</v>
      </c>
      <c r="CM908" s="97" t="s">
        <v>109</v>
      </c>
      <c r="CQ908" s="97">
        <f>AVERAGE(CF$4:CF908)</f>
        <v>26.377660215921281</v>
      </c>
      <c r="CR908" s="97">
        <f>AVERAGE(CG$4:CG908)</f>
        <v>31.785395022551118</v>
      </c>
      <c r="CS908" s="97">
        <f>AVERAGE(CH$4:CH908)</f>
        <v>31.785395022551118</v>
      </c>
      <c r="CT908" s="97">
        <f>AVERAGE(CI$4:CI908)</f>
        <v>0</v>
      </c>
      <c r="CU908" s="97">
        <f>AVERAGE(CJ$4:CJ908)</f>
        <v>6465.8358350266526</v>
      </c>
      <c r="CV908" s="97">
        <f>AVERAGE(CK$4:CK908)</f>
        <v>696.81640582335729</v>
      </c>
      <c r="CW908" s="97">
        <f>AVERAGE(CL$4:CL908)</f>
        <v>5769.0194292032893</v>
      </c>
    </row>
    <row r="909" spans="1:101">
      <c r="A909" s="88">
        <v>906</v>
      </c>
      <c r="B909" s="92">
        <v>33.844472531194633</v>
      </c>
      <c r="C909" s="93">
        <v>7.1235523420911828E-2</v>
      </c>
      <c r="D909" s="88">
        <v>10</v>
      </c>
      <c r="E909" s="92">
        <v>72.705369448123008</v>
      </c>
      <c r="F909" s="92">
        <v>31.43354381553031</v>
      </c>
      <c r="G909" s="92">
        <v>41.433543815530314</v>
      </c>
      <c r="H909" s="92">
        <v>41.433543815530314</v>
      </c>
      <c r="I909" s="92">
        <v>0</v>
      </c>
      <c r="J909" s="92">
        <v>6287.3594337994764</v>
      </c>
      <c r="K909" s="92">
        <v>901.37624575872928</v>
      </c>
      <c r="L909" s="92">
        <v>5385.9831880407473</v>
      </c>
      <c r="M909" s="88" t="s">
        <v>109</v>
      </c>
      <c r="N909" s="8"/>
      <c r="O909" s="92">
        <f>AVERAGE(F$4:F909)</f>
        <v>30.491130263095922</v>
      </c>
      <c r="P909" s="92">
        <f>AVERAGE(G$4:G909)</f>
        <v>35.966847702389501</v>
      </c>
      <c r="Q909" s="92">
        <f>AVERAGE(H$4:H909)</f>
        <v>35.966847702389501</v>
      </c>
      <c r="R909" s="92">
        <f>AVERAGE(I$4:I909)</f>
        <v>5.6285517787617008E-3</v>
      </c>
      <c r="S909" s="92">
        <f>AVERAGE(J$4:J909)</f>
        <v>5522.8084747150479</v>
      </c>
      <c r="T909" s="92">
        <f>AVERAGE(K$4:K909)</f>
        <v>779.5974144125197</v>
      </c>
      <c r="U909" s="92">
        <f>AVERAGE(L$4:L909)</f>
        <v>4743.211060302523</v>
      </c>
      <c r="V909" s="8"/>
      <c r="W909" s="8"/>
      <c r="X909" s="8"/>
      <c r="Z909" s="88">
        <v>906</v>
      </c>
      <c r="AA909" s="92">
        <v>36.214762771453593</v>
      </c>
      <c r="AB909" s="93">
        <v>0.16309972605420681</v>
      </c>
      <c r="AC909" s="92">
        <v>5</v>
      </c>
      <c r="AD909" s="92">
        <v>98.544164176421617</v>
      </c>
      <c r="AE909" s="92">
        <v>30.308144884311425</v>
      </c>
      <c r="AF909" s="92">
        <v>35.308144884311425</v>
      </c>
      <c r="AG909" s="92">
        <v>35.308144884311425</v>
      </c>
      <c r="AH909" s="92">
        <v>0</v>
      </c>
      <c r="AI909" s="92">
        <v>7238.8275134765499</v>
      </c>
      <c r="AJ909" s="92">
        <v>804.70706186265011</v>
      </c>
      <c r="AK909" s="92">
        <v>6434.1204516138996</v>
      </c>
      <c r="AN909" s="94">
        <f>AVERAGE(AE$4:AE909)</f>
        <v>26.515488471159792</v>
      </c>
      <c r="AO909" s="94">
        <f>AVERAGE(AF$4:AF909)</f>
        <v>32.073987367407035</v>
      </c>
      <c r="AP909" s="94">
        <f>AVERAGE(AG$4:AG909)</f>
        <v>32.073987367407035</v>
      </c>
      <c r="AQ909" s="94">
        <f>AVERAGE(AH$4:AH909)</f>
        <v>2.0830400590658941E-3</v>
      </c>
      <c r="AR909" s="94">
        <f>AVERAGE(AI$4:AI909)</f>
        <v>6523.3895573199525</v>
      </c>
      <c r="AS909" s="94">
        <f>AVERAGE(AJ$4:AJ909)</f>
        <v>702.27046634544399</v>
      </c>
      <c r="AT909" s="94">
        <f>AVERAGE(AK$4:AK909)</f>
        <v>5821.1190909744955</v>
      </c>
      <c r="BA909" s="44">
        <v>906</v>
      </c>
      <c r="BB909" s="98">
        <v>40.075412178705214</v>
      </c>
      <c r="BC909" s="99">
        <v>0.11116467682292351</v>
      </c>
      <c r="BD909" s="100">
        <v>5</v>
      </c>
      <c r="BE909" s="98">
        <v>90.9803398707855</v>
      </c>
      <c r="BF909" s="98">
        <v>35.620441935313998</v>
      </c>
      <c r="BG909" s="98">
        <v>40.620441935313998</v>
      </c>
      <c r="BH909" s="98">
        <v>40.620441935313998</v>
      </c>
      <c r="BI909" s="98">
        <v>0</v>
      </c>
      <c r="BJ909" s="98">
        <v>6226.7153975988367</v>
      </c>
      <c r="BK909" s="98">
        <v>903.38917857706554</v>
      </c>
      <c r="BL909" s="98">
        <v>5323.3262190217711</v>
      </c>
      <c r="BM909" s="100" t="s">
        <v>109</v>
      </c>
      <c r="BN909" s="100">
        <v>0</v>
      </c>
      <c r="BQ909" s="98">
        <f>AVERAGE(BF$4:BF909)</f>
        <v>30.90514783951728</v>
      </c>
      <c r="BR909" s="98">
        <f>AVERAGE(BG$4:BG909)</f>
        <v>36.367620245698291</v>
      </c>
      <c r="BS909" s="98">
        <f>AVERAGE(BH$4:BH909)</f>
        <v>36.367620245698291</v>
      </c>
      <c r="BT909" s="98">
        <f>AVERAGE(BI$4:BI909)</f>
        <v>1.5164553323828014E-2</v>
      </c>
      <c r="BU909" s="98">
        <f>AVERAGE(BJ$4:BJ909)</f>
        <v>5580.7096529544679</v>
      </c>
      <c r="BV909" s="98">
        <f>AVERAGE(BK$4:BK909)</f>
        <v>788.25282893685119</v>
      </c>
      <c r="BW909" s="98">
        <f>AVERAGE(BL$4:BL909)</f>
        <v>4792.4568240176195</v>
      </c>
      <c r="CA909" s="88">
        <v>906</v>
      </c>
      <c r="CB909" s="97">
        <v>28.943067739609472</v>
      </c>
      <c r="CC909" s="105">
        <v>9.5094207300294414E-2</v>
      </c>
      <c r="CD909" s="104">
        <v>5</v>
      </c>
      <c r="CE909" s="97">
        <v>27.417033337753516</v>
      </c>
      <c r="CF909" s="97">
        <v>26.190749656072583</v>
      </c>
      <c r="CG909" s="97">
        <v>31.190749656072583</v>
      </c>
      <c r="CH909" s="97">
        <v>31.190749656072583</v>
      </c>
      <c r="CI909" s="97">
        <v>0</v>
      </c>
      <c r="CJ909" s="97">
        <v>6320.7194737206237</v>
      </c>
      <c r="CK909" s="97">
        <v>651.23202645920514</v>
      </c>
      <c r="CL909" s="97">
        <v>5669.4874472614183</v>
      </c>
      <c r="CM909" s="97" t="s">
        <v>109</v>
      </c>
      <c r="CQ909" s="97">
        <f>AVERAGE(CF$4:CF909)</f>
        <v>26.377453912875094</v>
      </c>
      <c r="CR909" s="97">
        <f>AVERAGE(CG$4:CG909)</f>
        <v>31.784738681087017</v>
      </c>
      <c r="CS909" s="97">
        <f>AVERAGE(CH$4:CH909)</f>
        <v>31.784738681087017</v>
      </c>
      <c r="CT909" s="97">
        <f>AVERAGE(CI$4:CI909)</f>
        <v>0</v>
      </c>
      <c r="CU909" s="97">
        <f>AVERAGE(CJ$4:CJ909)</f>
        <v>6465.6756624424288</v>
      </c>
      <c r="CV909" s="97">
        <f>AVERAGE(CK$4:CK909)</f>
        <v>696.7660919388494</v>
      </c>
      <c r="CW909" s="97">
        <f>AVERAGE(CL$4:CL909)</f>
        <v>5768.9095705035752</v>
      </c>
    </row>
    <row r="910" spans="1:101">
      <c r="A910" s="88">
        <v>907</v>
      </c>
      <c r="B910" s="92">
        <v>38.185814755610885</v>
      </c>
      <c r="C910" s="93">
        <v>0.17850578062733552</v>
      </c>
      <c r="D910" s="88">
        <v>7</v>
      </c>
      <c r="E910" s="92">
        <v>70.493559873114691</v>
      </c>
      <c r="F910" s="92">
        <v>31.369426083769739</v>
      </c>
      <c r="G910" s="92">
        <v>38.369426083769739</v>
      </c>
      <c r="H910" s="92">
        <v>38.369426083769739</v>
      </c>
      <c r="I910" s="92">
        <v>0</v>
      </c>
      <c r="J910" s="92">
        <v>5959.9055727206951</v>
      </c>
      <c r="K910" s="92">
        <v>837.8820815485094</v>
      </c>
      <c r="L910" s="92">
        <v>5122.0234911721855</v>
      </c>
      <c r="M910" s="88" t="s">
        <v>109</v>
      </c>
      <c r="N910" s="8"/>
      <c r="O910" s="92">
        <f>AVERAGE(F$4:F910)</f>
        <v>30.492098615709676</v>
      </c>
      <c r="P910" s="92">
        <f>AVERAGE(G$4:G910)</f>
        <v>35.969496631145155</v>
      </c>
      <c r="Q910" s="92">
        <f>AVERAGE(H$4:H910)</f>
        <v>35.969496631145155</v>
      </c>
      <c r="R910" s="92">
        <f>AVERAGE(I$4:I910)</f>
        <v>5.6223460987410148E-3</v>
      </c>
      <c r="S910" s="92">
        <f>AVERAGE(J$4:J910)</f>
        <v>5523.2903899278435</v>
      </c>
      <c r="T910" s="92">
        <f>AVERAGE(K$4:K910)</f>
        <v>779.66167534651754</v>
      </c>
      <c r="U910" s="92">
        <f>AVERAGE(L$4:L910)</f>
        <v>4743.6287145813212</v>
      </c>
      <c r="V910" s="8"/>
      <c r="W910" s="8"/>
      <c r="X910" s="8"/>
      <c r="Z910" s="88">
        <v>907</v>
      </c>
      <c r="AA910" s="92">
        <v>35.888717894242902</v>
      </c>
      <c r="AB910" s="93">
        <v>0.17725856170321092</v>
      </c>
      <c r="AC910" s="92">
        <v>3</v>
      </c>
      <c r="AD910" s="92">
        <v>42.168770616446494</v>
      </c>
      <c r="AE910" s="92">
        <v>29.527135378937118</v>
      </c>
      <c r="AF910" s="92">
        <v>32.527135378937118</v>
      </c>
      <c r="AG910" s="92">
        <v>32.527135378937118</v>
      </c>
      <c r="AH910" s="92">
        <v>0</v>
      </c>
      <c r="AI910" s="92">
        <v>6696.2745512465972</v>
      </c>
      <c r="AJ910" s="92">
        <v>692.71147819518887</v>
      </c>
      <c r="AK910" s="92">
        <v>6003.5630730514085</v>
      </c>
      <c r="AN910" s="94">
        <f>AVERAGE(AE$4:AE910)</f>
        <v>26.518808919790192</v>
      </c>
      <c r="AO910" s="94">
        <f>AVERAGE(AF$4:AF910)</f>
        <v>32.074486979327133</v>
      </c>
      <c r="AP910" s="94">
        <f>AVERAGE(AG$4:AG910)</f>
        <v>32.074486979327133</v>
      </c>
      <c r="AQ910" s="94">
        <f>AVERAGE(AH$4:AH910)</f>
        <v>2.080743432760419E-3</v>
      </c>
      <c r="AR910" s="94">
        <f>AVERAGE(AI$4:AI910)</f>
        <v>6523.5801692206433</v>
      </c>
      <c r="AS910" s="94">
        <f>AVERAGE(AJ$4:AJ910)</f>
        <v>702.25992721848661</v>
      </c>
      <c r="AT910" s="94">
        <f>AVERAGE(AK$4:AK910)</f>
        <v>5821.3202420021435</v>
      </c>
      <c r="BA910" s="44">
        <v>907</v>
      </c>
      <c r="BB910" s="98">
        <v>35.413232257597755</v>
      </c>
      <c r="BC910" s="99">
        <v>0.20099803125330007</v>
      </c>
      <c r="BD910" s="100">
        <v>1</v>
      </c>
      <c r="BE910" s="98">
        <v>33.630277376336906</v>
      </c>
      <c r="BF910" s="98">
        <v>28.295242293504749</v>
      </c>
      <c r="BG910" s="98">
        <v>29.295242293504749</v>
      </c>
      <c r="BH910" s="98">
        <v>29.295242293504749</v>
      </c>
      <c r="BI910" s="98">
        <v>0</v>
      </c>
      <c r="BJ910" s="98">
        <v>4607.8260429485026</v>
      </c>
      <c r="BK910" s="98">
        <v>619.53512324643191</v>
      </c>
      <c r="BL910" s="98">
        <v>3988.2909197020708</v>
      </c>
      <c r="BM910" s="100" t="s">
        <v>109</v>
      </c>
      <c r="BN910" s="100">
        <v>0</v>
      </c>
      <c r="BQ910" s="98">
        <f>AVERAGE(BF$4:BF910)</f>
        <v>30.902270325133586</v>
      </c>
      <c r="BR910" s="98">
        <f>AVERAGE(BG$4:BG910)</f>
        <v>36.359822695585621</v>
      </c>
      <c r="BS910" s="98">
        <f>AVERAGE(BH$4:BH910)</f>
        <v>36.359822695585621</v>
      </c>
      <c r="BT910" s="98">
        <f>AVERAGE(BI$4:BI910)</f>
        <v>1.5147833860405932E-2</v>
      </c>
      <c r="BU910" s="98">
        <f>AVERAGE(BJ$4:BJ910)</f>
        <v>5579.637013913667</v>
      </c>
      <c r="BV910" s="98">
        <f>AVERAGE(BK$4:BK910)</f>
        <v>788.06681162076484</v>
      </c>
      <c r="BW910" s="98">
        <f>AVERAGE(BL$4:BL910)</f>
        <v>4791.5702022929063</v>
      </c>
      <c r="CA910" s="88">
        <v>907</v>
      </c>
      <c r="CB910" s="97">
        <v>28.493758398382742</v>
      </c>
      <c r="CC910" s="105">
        <v>0.13622074083601066</v>
      </c>
      <c r="CD910" s="104">
        <v>5</v>
      </c>
      <c r="CE910" s="97">
        <v>38.611121256957347</v>
      </c>
      <c r="CF910" s="97">
        <v>24.612317520152743</v>
      </c>
      <c r="CG910" s="97">
        <v>29.612317520152743</v>
      </c>
      <c r="CH910" s="97">
        <v>29.612317520152743</v>
      </c>
      <c r="CI910" s="97">
        <v>0</v>
      </c>
      <c r="CJ910" s="97">
        <v>6038.9067303774482</v>
      </c>
      <c r="CK910" s="97">
        <v>630.85747166001215</v>
      </c>
      <c r="CL910" s="97">
        <v>5408.0492587174358</v>
      </c>
      <c r="CM910" s="97" t="s">
        <v>109</v>
      </c>
      <c r="CQ910" s="97">
        <f>AVERAGE(CF$4:CF910)</f>
        <v>26.375507786753019</v>
      </c>
      <c r="CR910" s="97">
        <f>AVERAGE(CG$4:CG910)</f>
        <v>31.782343508913993</v>
      </c>
      <c r="CS910" s="97">
        <f>AVERAGE(CH$4:CH910)</f>
        <v>31.782343508913993</v>
      </c>
      <c r="CT910" s="97">
        <f>AVERAGE(CI$4:CI910)</f>
        <v>0</v>
      </c>
      <c r="CU910" s="97">
        <f>AVERAGE(CJ$4:CJ910)</f>
        <v>6465.2051344026659</v>
      </c>
      <c r="CV910" s="97">
        <f>AVERAGE(CK$4:CK910)</f>
        <v>696.69342532332689</v>
      </c>
      <c r="CW910" s="97">
        <f>AVERAGE(CL$4:CL910)</f>
        <v>5768.5117090793347</v>
      </c>
    </row>
    <row r="911" spans="1:101">
      <c r="A911" s="88">
        <v>908</v>
      </c>
      <c r="B911" s="92">
        <v>29.38989074049946</v>
      </c>
      <c r="C911" s="93">
        <v>0.20886306765402707</v>
      </c>
      <c r="D911" s="88">
        <v>3</v>
      </c>
      <c r="E911" s="92">
        <v>90.151291216113862</v>
      </c>
      <c r="F911" s="92">
        <v>23.25142800242206</v>
      </c>
      <c r="G911" s="92">
        <v>26.25142800242206</v>
      </c>
      <c r="H911" s="92">
        <v>26.25142800242206</v>
      </c>
      <c r="I911" s="92">
        <v>0</v>
      </c>
      <c r="J911" s="92">
        <v>4121.8680825056308</v>
      </c>
      <c r="K911" s="92">
        <v>615.17985126455505</v>
      </c>
      <c r="L911" s="92">
        <v>3506.6882312410758</v>
      </c>
      <c r="M911" s="88" t="s">
        <v>109</v>
      </c>
      <c r="N911" s="8"/>
      <c r="O911" s="92">
        <f>AVERAGE(F$4:F911)</f>
        <v>30.484124308866846</v>
      </c>
      <c r="P911" s="92">
        <f>AVERAGE(G$4:G911)</f>
        <v>35.958793912391059</v>
      </c>
      <c r="Q911" s="92">
        <f>AVERAGE(H$4:H911)</f>
        <v>35.958793912391059</v>
      </c>
      <c r="R911" s="92">
        <f>AVERAGE(I$4:I911)</f>
        <v>5.6161540876190534E-3</v>
      </c>
      <c r="S911" s="92">
        <f>AVERAGE(J$4:J911)</f>
        <v>5521.7469732897134</v>
      </c>
      <c r="T911" s="92">
        <f>AVERAGE(K$4:K911)</f>
        <v>779.48052796316733</v>
      </c>
      <c r="U911" s="92">
        <f>AVERAGE(L$4:L911)</f>
        <v>4742.2664453265406</v>
      </c>
      <c r="V911" s="8"/>
      <c r="W911" s="8"/>
      <c r="X911" s="8"/>
      <c r="Z911" s="88">
        <v>908</v>
      </c>
      <c r="AA911" s="92">
        <v>37.857318908894555</v>
      </c>
      <c r="AB911" s="93">
        <v>0.16348344357649858</v>
      </c>
      <c r="AC911" s="92">
        <v>2</v>
      </c>
      <c r="AD911" s="92">
        <v>88.579573296416527</v>
      </c>
      <c r="AE911" s="92">
        <v>31.66827404909478</v>
      </c>
      <c r="AF911" s="92">
        <v>33.668274049094777</v>
      </c>
      <c r="AG911" s="92">
        <v>33.668274049094777</v>
      </c>
      <c r="AH911" s="92">
        <v>0</v>
      </c>
      <c r="AI911" s="92">
        <v>6919.3261556129482</v>
      </c>
      <c r="AJ911" s="92">
        <v>761.945054278312</v>
      </c>
      <c r="AK911" s="92">
        <v>6157.3811013346367</v>
      </c>
      <c r="AN911" s="94">
        <f>AVERAGE(AE$4:AE911)</f>
        <v>26.524480136892951</v>
      </c>
      <c r="AO911" s="94">
        <f>AVERAGE(AF$4:AF911)</f>
        <v>32.076242251430401</v>
      </c>
      <c r="AP911" s="94">
        <f>AVERAGE(AG$4:AG911)</f>
        <v>32.076242251430401</v>
      </c>
      <c r="AQ911" s="94">
        <f>AVERAGE(AH$4:AH911)</f>
        <v>2.0784518651031938E-3</v>
      </c>
      <c r="AR911" s="94">
        <f>AVERAGE(AI$4:AI911)</f>
        <v>6524.0160128179914</v>
      </c>
      <c r="AS911" s="94">
        <f>AVERAGE(AJ$4:AJ911)</f>
        <v>702.32565973727503</v>
      </c>
      <c r="AT911" s="94">
        <f>AVERAGE(AK$4:AK911)</f>
        <v>5821.6903530807031</v>
      </c>
      <c r="BA911" s="44">
        <v>908</v>
      </c>
      <c r="BB911" s="98">
        <v>37.580765926456884</v>
      </c>
      <c r="BC911" s="99">
        <v>0.11073553582778292</v>
      </c>
      <c r="BD911" s="100">
        <v>6</v>
      </c>
      <c r="BE911" s="98">
        <v>89.865797021999839</v>
      </c>
      <c r="BF911" s="98">
        <v>33.419239674772193</v>
      </c>
      <c r="BG911" s="98">
        <v>39.419239674772193</v>
      </c>
      <c r="BH911" s="98">
        <v>39.419239674772193</v>
      </c>
      <c r="BI911" s="98">
        <v>0</v>
      </c>
      <c r="BJ911" s="98">
        <v>6037.7317387663697</v>
      </c>
      <c r="BK911" s="98">
        <v>878.2505905174437</v>
      </c>
      <c r="BL911" s="98">
        <v>5159.4811482489258</v>
      </c>
      <c r="BM911" s="100" t="s">
        <v>109</v>
      </c>
      <c r="BN911" s="100">
        <v>0</v>
      </c>
      <c r="BQ911" s="98">
        <f>AVERAGE(BF$4:BF911)</f>
        <v>30.905042317809396</v>
      </c>
      <c r="BR911" s="98">
        <f>AVERAGE(BG$4:BG911)</f>
        <v>36.363192097545081</v>
      </c>
      <c r="BS911" s="98">
        <f>AVERAGE(BH$4:BH911)</f>
        <v>36.363192097545081</v>
      </c>
      <c r="BT911" s="98">
        <f>AVERAGE(BI$4:BI911)</f>
        <v>1.5131151223995793E-2</v>
      </c>
      <c r="BU911" s="98">
        <f>AVERAGE(BJ$4:BJ911)</f>
        <v>5580.1415235225359</v>
      </c>
      <c r="BV911" s="98">
        <f>AVERAGE(BK$4:BK911)</f>
        <v>788.166132963162</v>
      </c>
      <c r="BW911" s="98">
        <f>AVERAGE(BL$4:BL911)</f>
        <v>4791.975390559377</v>
      </c>
      <c r="CA911" s="88">
        <v>908</v>
      </c>
      <c r="CB911" s="97">
        <v>29.4215278382629</v>
      </c>
      <c r="CC911" s="105">
        <v>0.21849564509266989</v>
      </c>
      <c r="CD911" s="104">
        <v>9</v>
      </c>
      <c r="CE911" s="97">
        <v>21.602332648989737</v>
      </c>
      <c r="CF911" s="97">
        <v>22.993052133629703</v>
      </c>
      <c r="CG911" s="97">
        <v>31.993052133629703</v>
      </c>
      <c r="CH911" s="97">
        <v>31.993052133629703</v>
      </c>
      <c r="CI911" s="97">
        <v>0</v>
      </c>
      <c r="CJ911" s="97">
        <v>6591.4646978649362</v>
      </c>
      <c r="CK911" s="97">
        <v>661.46337532158384</v>
      </c>
      <c r="CL911" s="97">
        <v>5930.0013225433522</v>
      </c>
      <c r="CM911" s="97" t="s">
        <v>109</v>
      </c>
      <c r="CQ911" s="97">
        <f>AVERAGE(CF$4:CF911)</f>
        <v>26.371782615328872</v>
      </c>
      <c r="CR911" s="97">
        <f>AVERAGE(CG$4:CG911)</f>
        <v>31.782575566870726</v>
      </c>
      <c r="CS911" s="97">
        <f>AVERAGE(CH$4:CH911)</f>
        <v>31.782575566870726</v>
      </c>
      <c r="CT911" s="97">
        <f>AVERAGE(CI$4:CI911)</f>
        <v>0</v>
      </c>
      <c r="CU911" s="97">
        <f>AVERAGE(CJ$4:CJ911)</f>
        <v>6465.3441867853335</v>
      </c>
      <c r="CV911" s="97">
        <f>AVERAGE(CK$4:CK911)</f>
        <v>696.65462570878753</v>
      </c>
      <c r="CW911" s="97">
        <f>AVERAGE(CL$4:CL911)</f>
        <v>5768.6895610765414</v>
      </c>
    </row>
    <row r="912" spans="1:101">
      <c r="A912" s="88">
        <v>909</v>
      </c>
      <c r="B912" s="92">
        <v>36.709921565545962</v>
      </c>
      <c r="C912" s="93">
        <v>9.4176205405404056E-2</v>
      </c>
      <c r="D912" s="88">
        <v>5</v>
      </c>
      <c r="E912" s="92">
        <v>72.456418207804234</v>
      </c>
      <c r="F912" s="92">
        <v>33.252720451772831</v>
      </c>
      <c r="G912" s="92">
        <v>38.252720451772831</v>
      </c>
      <c r="H912" s="92">
        <v>38.252720451772831</v>
      </c>
      <c r="I912" s="92">
        <v>0</v>
      </c>
      <c r="J912" s="92">
        <v>5841.624101179119</v>
      </c>
      <c r="K912" s="92">
        <v>837.51082724326079</v>
      </c>
      <c r="L912" s="92">
        <v>5004.1132739358582</v>
      </c>
      <c r="M912" s="88" t="s">
        <v>109</v>
      </c>
      <c r="N912" s="8"/>
      <c r="O912" s="92">
        <f>AVERAGE(F$4:F912)</f>
        <v>30.487170069200076</v>
      </c>
      <c r="P912" s="92">
        <f>AVERAGE(G$4:G912)</f>
        <v>35.961317483941528</v>
      </c>
      <c r="Q912" s="92">
        <f>AVERAGE(H$4:H912)</f>
        <v>35.961317483941528</v>
      </c>
      <c r="R912" s="92">
        <f>AVERAGE(I$4:I912)</f>
        <v>5.609975700283939E-3</v>
      </c>
      <c r="S912" s="92">
        <f>AVERAGE(J$4:J912)</f>
        <v>5522.098873320394</v>
      </c>
      <c r="T912" s="92">
        <f>AVERAGE(K$4:K912)</f>
        <v>779.54436767634672</v>
      </c>
      <c r="U912" s="92">
        <f>AVERAGE(L$4:L912)</f>
        <v>4742.5545056440424</v>
      </c>
      <c r="V912" s="8"/>
      <c r="W912" s="8"/>
      <c r="X912" s="8"/>
      <c r="Z912" s="88">
        <v>909</v>
      </c>
      <c r="AA912" s="92">
        <v>25.634575835636578</v>
      </c>
      <c r="AB912" s="93">
        <v>0.14294454770882875</v>
      </c>
      <c r="AC912" s="92">
        <v>3</v>
      </c>
      <c r="AD912" s="92">
        <v>67.691559456766271</v>
      </c>
      <c r="AE912" s="92">
        <v>21.970252987103837</v>
      </c>
      <c r="AF912" s="92">
        <v>24.970252987103837</v>
      </c>
      <c r="AG912" s="92">
        <v>24.970252987103837</v>
      </c>
      <c r="AH912" s="92">
        <v>0</v>
      </c>
      <c r="AI912" s="92">
        <v>5103.9802828767497</v>
      </c>
      <c r="AJ912" s="92">
        <v>567.09661919884297</v>
      </c>
      <c r="AK912" s="92">
        <v>4536.883663677907</v>
      </c>
      <c r="AN912" s="94">
        <f>AVERAGE(AE$4:AE912)</f>
        <v>26.519469986013092</v>
      </c>
      <c r="AO912" s="94">
        <f>AVERAGE(AF$4:AF912)</f>
        <v>32.068424881502644</v>
      </c>
      <c r="AP912" s="94">
        <f>AVERAGE(AG$4:AG912)</f>
        <v>32.068424881502644</v>
      </c>
      <c r="AQ912" s="94">
        <f>AVERAGE(AH$4:AH912)</f>
        <v>2.0761653393990098E-3</v>
      </c>
      <c r="AR912" s="94">
        <f>AVERAGE(AI$4:AI912)</f>
        <v>6522.4538172955035</v>
      </c>
      <c r="AS912" s="94">
        <f>AVERAGE(AJ$4:AJ912)</f>
        <v>702.17689291600061</v>
      </c>
      <c r="AT912" s="94">
        <f>AVERAGE(AK$4:AK912)</f>
        <v>5820.2769243794892</v>
      </c>
      <c r="BA912" s="44">
        <v>909</v>
      </c>
      <c r="BB912" s="98">
        <v>36.977682773086848</v>
      </c>
      <c r="BC912" s="99">
        <v>9.284118812732689E-2</v>
      </c>
      <c r="BD912" s="100">
        <v>7</v>
      </c>
      <c r="BE912" s="98">
        <v>36.49697842354761</v>
      </c>
      <c r="BF912" s="98">
        <v>33.544630770238079</v>
      </c>
      <c r="BG912" s="98">
        <v>40.544630770238079</v>
      </c>
      <c r="BH912" s="98">
        <v>40.544630770238079</v>
      </c>
      <c r="BI912" s="98">
        <v>0</v>
      </c>
      <c r="BJ912" s="98">
        <v>6184.6861756211747</v>
      </c>
      <c r="BK912" s="98">
        <v>847.38959382830922</v>
      </c>
      <c r="BL912" s="98">
        <v>5337.2965817928653</v>
      </c>
      <c r="BM912" s="100" t="s">
        <v>109</v>
      </c>
      <c r="BN912" s="100">
        <v>0</v>
      </c>
      <c r="BQ912" s="98">
        <f>AVERAGE(BF$4:BF912)</f>
        <v>30.907946155490837</v>
      </c>
      <c r="BR912" s="98">
        <f>AVERAGE(BG$4:BG912)</f>
        <v>36.3677921400893</v>
      </c>
      <c r="BS912" s="98">
        <f>AVERAGE(BH$4:BH912)</f>
        <v>36.3677921400893</v>
      </c>
      <c r="BT912" s="98">
        <f>AVERAGE(BI$4:BI912)</f>
        <v>1.5114505293056303E-2</v>
      </c>
      <c r="BU912" s="98">
        <f>AVERAGE(BJ$4:BJ912)</f>
        <v>5580.8065891464066</v>
      </c>
      <c r="BV912" s="98">
        <f>AVERAGE(BK$4:BK912)</f>
        <v>788.23128528534596</v>
      </c>
      <c r="BW912" s="98">
        <f>AVERAGE(BL$4:BL912)</f>
        <v>4792.5753038610637</v>
      </c>
      <c r="CA912" s="88">
        <v>909</v>
      </c>
      <c r="CB912" s="97">
        <v>34.772604839943</v>
      </c>
      <c r="CC912" s="105">
        <v>9.3539916352844352E-2</v>
      </c>
      <c r="CD912" s="104">
        <v>1</v>
      </c>
      <c r="CE912" s="97">
        <v>68.971924726936464</v>
      </c>
      <c r="CF912" s="97">
        <v>31.519978291844222</v>
      </c>
      <c r="CG912" s="97">
        <v>32.519978291844225</v>
      </c>
      <c r="CH912" s="97">
        <v>32.519978291844225</v>
      </c>
      <c r="CI912" s="97">
        <v>0</v>
      </c>
      <c r="CJ912" s="97">
        <v>6601.5744548118091</v>
      </c>
      <c r="CK912" s="97">
        <v>719.37149056382088</v>
      </c>
      <c r="CL912" s="97">
        <v>5882.2029642479883</v>
      </c>
      <c r="CM912" s="97" t="s">
        <v>109</v>
      </c>
      <c r="CQ912" s="97">
        <f>AVERAGE(CF$4:CF912)</f>
        <v>26.377446196931196</v>
      </c>
      <c r="CR912" s="97">
        <f>AVERAGE(CG$4:CG912)</f>
        <v>31.783386790990608</v>
      </c>
      <c r="CS912" s="97">
        <f>AVERAGE(CH$4:CH912)</f>
        <v>31.783386790990608</v>
      </c>
      <c r="CT912" s="97">
        <f>AVERAGE(CI$4:CI912)</f>
        <v>0</v>
      </c>
      <c r="CU912" s="97">
        <f>AVERAGE(CJ$4:CJ912)</f>
        <v>6465.4940550669899</v>
      </c>
      <c r="CV912" s="97">
        <f>AVERAGE(CK$4:CK912)</f>
        <v>696.67961675923323</v>
      </c>
      <c r="CW912" s="97">
        <f>AVERAGE(CL$4:CL912)</f>
        <v>5768.8144383077533</v>
      </c>
    </row>
    <row r="913" spans="1:101">
      <c r="A913" s="88">
        <v>910</v>
      </c>
      <c r="B913" s="92">
        <v>40.396934806351041</v>
      </c>
      <c r="C913" s="93">
        <v>0.14795601712295392</v>
      </c>
      <c r="D913" s="88">
        <v>6</v>
      </c>
      <c r="E913" s="92">
        <v>98.215601921951119</v>
      </c>
      <c r="F913" s="92">
        <v>34.419965228427714</v>
      </c>
      <c r="G913" s="92">
        <v>40.419965228427714</v>
      </c>
      <c r="H913" s="92">
        <v>40.419965228427714</v>
      </c>
      <c r="I913" s="92">
        <v>0</v>
      </c>
      <c r="J913" s="92">
        <v>6242.3038716018564</v>
      </c>
      <c r="K913" s="92">
        <v>906.6149064905054</v>
      </c>
      <c r="L913" s="92">
        <v>5335.6889651113506</v>
      </c>
      <c r="M913" s="88" t="s">
        <v>109</v>
      </c>
      <c r="N913" s="8"/>
      <c r="O913" s="92">
        <f>AVERAGE(F$4:F913)</f>
        <v>30.491491822122303</v>
      </c>
      <c r="P913" s="92">
        <f>AVERAGE(G$4:G913)</f>
        <v>35.966217096847558</v>
      </c>
      <c r="Q913" s="92">
        <f>AVERAGE(H$4:H913)</f>
        <v>35.966217096847558</v>
      </c>
      <c r="R913" s="92">
        <f>AVERAGE(I$4:I913)</f>
        <v>5.6038108918220891E-3</v>
      </c>
      <c r="S913" s="92">
        <f>AVERAGE(J$4:J913)</f>
        <v>5522.8903073844394</v>
      </c>
      <c r="T913" s="92">
        <f>AVERAGE(K$4:K913)</f>
        <v>779.68400563108764</v>
      </c>
      <c r="U913" s="92">
        <f>AVERAGE(L$4:L913)</f>
        <v>4743.2063017533465</v>
      </c>
      <c r="V913" s="8"/>
      <c r="W913" s="8"/>
      <c r="X913" s="8"/>
      <c r="Z913" s="88">
        <v>910</v>
      </c>
      <c r="AA913" s="92">
        <v>26.225349649051015</v>
      </c>
      <c r="AB913" s="93">
        <v>8.7802088957496138E-2</v>
      </c>
      <c r="AC913" s="92">
        <v>4</v>
      </c>
      <c r="AD913" s="92">
        <v>62.215087042038313</v>
      </c>
      <c r="AE913" s="92">
        <v>23.922709166223598</v>
      </c>
      <c r="AF913" s="92">
        <v>27.922709166223598</v>
      </c>
      <c r="AG913" s="92">
        <v>27.922709166223598</v>
      </c>
      <c r="AH913" s="92">
        <v>0</v>
      </c>
      <c r="AI913" s="92">
        <v>5653.6210477295426</v>
      </c>
      <c r="AJ913" s="92">
        <v>620.66927036651032</v>
      </c>
      <c r="AK913" s="92">
        <v>5032.9517773630323</v>
      </c>
      <c r="AN913" s="94">
        <f>AVERAGE(AE$4:AE913)</f>
        <v>26.516616402694645</v>
      </c>
      <c r="AO913" s="94">
        <f>AVERAGE(AF$4:AF913)</f>
        <v>32.063869149947394</v>
      </c>
      <c r="AP913" s="94">
        <f>AVERAGE(AG$4:AG913)</f>
        <v>32.063869149947394</v>
      </c>
      <c r="AQ913" s="94">
        <f>AVERAGE(AH$4:AH913)</f>
        <v>2.0738838390260438E-3</v>
      </c>
      <c r="AR913" s="94">
        <f>AVERAGE(AI$4:AI913)</f>
        <v>6521.4990560102669</v>
      </c>
      <c r="AS913" s="94">
        <f>AVERAGE(AJ$4:AJ913)</f>
        <v>702.08732410001221</v>
      </c>
      <c r="AT913" s="94">
        <f>AVERAGE(AK$4:AK913)</f>
        <v>5819.4117319102406</v>
      </c>
      <c r="BA913" s="44">
        <v>910</v>
      </c>
      <c r="BB913" s="98">
        <v>30.409072836755385</v>
      </c>
      <c r="BC913" s="99">
        <v>0.17336007377397661</v>
      </c>
      <c r="BD913" s="100">
        <v>0</v>
      </c>
      <c r="BE913" s="98">
        <v>49.884802393039458</v>
      </c>
      <c r="BF913" s="98">
        <v>25.137353726377242</v>
      </c>
      <c r="BG913" s="98">
        <v>25.137353726377242</v>
      </c>
      <c r="BH913" s="98">
        <v>25.137353726377242</v>
      </c>
      <c r="BI913" s="98">
        <v>0</v>
      </c>
      <c r="BJ913" s="98">
        <v>3928.7546322679304</v>
      </c>
      <c r="BK913" s="98">
        <v>552.63187692058432</v>
      </c>
      <c r="BL913" s="98">
        <v>3376.1227553473464</v>
      </c>
      <c r="BM913" s="100" t="s">
        <v>109</v>
      </c>
      <c r="BN913" s="100">
        <v>0</v>
      </c>
      <c r="BQ913" s="98">
        <f>AVERAGE(BF$4:BF913)</f>
        <v>30.901604845129174</v>
      </c>
      <c r="BR913" s="98">
        <f>AVERAGE(BG$4:BG913)</f>
        <v>36.355450998975329</v>
      </c>
      <c r="BS913" s="98">
        <f>AVERAGE(BH$4:BH913)</f>
        <v>36.355450998975329</v>
      </c>
      <c r="BT913" s="98">
        <f>AVERAGE(BI$4:BI913)</f>
        <v>1.5097895946580418E-2</v>
      </c>
      <c r="BU913" s="98">
        <f>AVERAGE(BJ$4:BJ913)</f>
        <v>5578.9911474355513</v>
      </c>
      <c r="BV913" s="98">
        <f>AVERAGE(BK$4:BK913)</f>
        <v>787.97238483659339</v>
      </c>
      <c r="BW913" s="98">
        <f>AVERAGE(BL$4:BL913)</f>
        <v>4791.0187625989611</v>
      </c>
      <c r="CA913" s="88">
        <v>910</v>
      </c>
      <c r="CB913" s="97">
        <v>29.308170352373025</v>
      </c>
      <c r="CC913" s="105">
        <v>0.16436616921918701</v>
      </c>
      <c r="CD913" s="104">
        <v>6</v>
      </c>
      <c r="CE913" s="97">
        <v>20.30535498683383</v>
      </c>
      <c r="CF913" s="97">
        <v>24.490898664730121</v>
      </c>
      <c r="CG913" s="97">
        <v>30.490898664730121</v>
      </c>
      <c r="CH913" s="97">
        <v>30.490898664730121</v>
      </c>
      <c r="CI913" s="97">
        <v>0</v>
      </c>
      <c r="CJ913" s="97">
        <v>6242.6978835753116</v>
      </c>
      <c r="CK913" s="97">
        <v>630.12332828143622</v>
      </c>
      <c r="CL913" s="97">
        <v>5612.5745552938752</v>
      </c>
      <c r="CM913" s="97" t="s">
        <v>109</v>
      </c>
      <c r="CQ913" s="97">
        <f>AVERAGE(CF$4:CF913)</f>
        <v>26.375373067774934</v>
      </c>
      <c r="CR913" s="97">
        <f>AVERAGE(CG$4:CG913)</f>
        <v>31.781966474368343</v>
      </c>
      <c r="CS913" s="97">
        <f>AVERAGE(CH$4:CH913)</f>
        <v>31.781966474368343</v>
      </c>
      <c r="CT913" s="97">
        <f>AVERAGE(CI$4:CI913)</f>
        <v>0</v>
      </c>
      <c r="CU913" s="97">
        <f>AVERAGE(CJ$4:CJ913)</f>
        <v>6465.2492241093069</v>
      </c>
      <c r="CV913" s="97">
        <f>AVERAGE(CK$4:CK913)</f>
        <v>696.60647798068612</v>
      </c>
      <c r="CW913" s="97">
        <f>AVERAGE(CL$4:CL913)</f>
        <v>5768.6427461286166</v>
      </c>
    </row>
    <row r="914" spans="1:101">
      <c r="A914" s="88">
        <v>911</v>
      </c>
      <c r="B914" s="92">
        <v>29.966308676468195</v>
      </c>
      <c r="C914" s="93">
        <v>0.15077833092511411</v>
      </c>
      <c r="D914" s="88">
        <v>3</v>
      </c>
      <c r="E914" s="92">
        <v>24.204844501994238</v>
      </c>
      <c r="F914" s="92">
        <v>25.448038670243555</v>
      </c>
      <c r="G914" s="92">
        <v>28.448038670243555</v>
      </c>
      <c r="H914" s="92">
        <v>28.448038670243555</v>
      </c>
      <c r="I914" s="92">
        <v>0</v>
      </c>
      <c r="J914" s="92">
        <v>4402.7539007232726</v>
      </c>
      <c r="K914" s="92">
        <v>593.16561790686535</v>
      </c>
      <c r="L914" s="92">
        <v>3809.5882828164072</v>
      </c>
      <c r="M914" s="88" t="s">
        <v>109</v>
      </c>
      <c r="N914" s="8"/>
      <c r="O914" s="92">
        <f>AVERAGE(F$4:F914)</f>
        <v>30.485955649617498</v>
      </c>
      <c r="P914" s="92">
        <f>AVERAGE(G$4:G914)</f>
        <v>35.957964431176208</v>
      </c>
      <c r="Q914" s="92">
        <f>AVERAGE(H$4:H914)</f>
        <v>35.957964431176208</v>
      </c>
      <c r="R914" s="92">
        <f>AVERAGE(I$4:I914)</f>
        <v>5.5976596175171247E-3</v>
      </c>
      <c r="S914" s="92">
        <f>AVERAGE(J$4:J914)</f>
        <v>5521.6607394298171</v>
      </c>
      <c r="T914" s="92">
        <f>AVERAGE(K$4:K914)</f>
        <v>779.47926535916201</v>
      </c>
      <c r="U914" s="92">
        <f>AVERAGE(L$4:L914)</f>
        <v>4742.1814740706495</v>
      </c>
      <c r="V914" s="8"/>
      <c r="W914" s="8"/>
      <c r="X914" s="8"/>
      <c r="Z914" s="88">
        <v>911</v>
      </c>
      <c r="AA914" s="92">
        <v>28.718916254451813</v>
      </c>
      <c r="AB914" s="93">
        <v>7.5181583773752281E-2</v>
      </c>
      <c r="AC914" s="92">
        <v>6</v>
      </c>
      <c r="AD914" s="92">
        <v>35.064529530807363</v>
      </c>
      <c r="AE914" s="92">
        <v>26.559782646176366</v>
      </c>
      <c r="AF914" s="92">
        <v>32.559782646176366</v>
      </c>
      <c r="AG914" s="92">
        <v>32.559782646176366</v>
      </c>
      <c r="AH914" s="92">
        <v>0</v>
      </c>
      <c r="AI914" s="92">
        <v>6576.7305374835369</v>
      </c>
      <c r="AJ914" s="92">
        <v>686.26018245433465</v>
      </c>
      <c r="AK914" s="92">
        <v>5890.4703550292024</v>
      </c>
      <c r="AN914" s="94">
        <f>AVERAGE(AE$4:AE914)</f>
        <v>26.516663786057414</v>
      </c>
      <c r="AO914" s="94">
        <f>AVERAGE(AF$4:AF914)</f>
        <v>32.06441351163371</v>
      </c>
      <c r="AP914" s="94">
        <f>AVERAGE(AG$4:AG914)</f>
        <v>32.06441351163371</v>
      </c>
      <c r="AQ914" s="94">
        <f>AVERAGE(AH$4:AH914)</f>
        <v>2.0716073474354555E-3</v>
      </c>
      <c r="AR914" s="94">
        <f>AVERAGE(AI$4:AI914)</f>
        <v>6521.5596833225309</v>
      </c>
      <c r="AS914" s="94">
        <f>AVERAGE(AJ$4:AJ914)</f>
        <v>702.06995072828261</v>
      </c>
      <c r="AT914" s="94">
        <f>AVERAGE(AK$4:AK914)</f>
        <v>5819.4897325942356</v>
      </c>
      <c r="BA914" s="44">
        <v>911</v>
      </c>
      <c r="BB914" s="98">
        <v>37.505198579665034</v>
      </c>
      <c r="BC914" s="99">
        <v>0.15209051280111435</v>
      </c>
      <c r="BD914" s="100">
        <v>10</v>
      </c>
      <c r="BE914" s="98">
        <v>97.03841252615436</v>
      </c>
      <c r="BF914" s="98">
        <v>31.801013694976152</v>
      </c>
      <c r="BG914" s="98">
        <v>41.801013694976149</v>
      </c>
      <c r="BH914" s="98">
        <v>41.801013694976149</v>
      </c>
      <c r="BI914" s="98">
        <v>0</v>
      </c>
      <c r="BJ914" s="98">
        <v>6441.2776007870889</v>
      </c>
      <c r="BK914" s="98">
        <v>933.05868642567737</v>
      </c>
      <c r="BL914" s="98">
        <v>5508.2189143614114</v>
      </c>
      <c r="BM914" s="100" t="s">
        <v>109</v>
      </c>
      <c r="BN914" s="100">
        <v>0</v>
      </c>
      <c r="BQ914" s="98">
        <f>AVERAGE(BF$4:BF914)</f>
        <v>30.902592121583453</v>
      </c>
      <c r="BR914" s="98">
        <f>AVERAGE(BG$4:BG914)</f>
        <v>36.361428565052165</v>
      </c>
      <c r="BS914" s="98">
        <f>AVERAGE(BH$4:BH914)</f>
        <v>36.361428565052165</v>
      </c>
      <c r="BT914" s="98">
        <f>AVERAGE(BI$4:BI914)</f>
        <v>1.5081323064092404E-2</v>
      </c>
      <c r="BU914" s="98">
        <f>AVERAGE(BJ$4:BJ914)</f>
        <v>5579.9376748267168</v>
      </c>
      <c r="BV914" s="98">
        <f>AVERAGE(BK$4:BK914)</f>
        <v>788.1316453213235</v>
      </c>
      <c r="BW914" s="98">
        <f>AVERAGE(BL$4:BL914)</f>
        <v>4791.8060295053965</v>
      </c>
      <c r="CA914" s="88">
        <v>911</v>
      </c>
      <c r="CB914" s="97">
        <v>35.801962625289697</v>
      </c>
      <c r="CC914" s="105">
        <v>6.5022779434041292E-2</v>
      </c>
      <c r="CD914" s="104">
        <v>5</v>
      </c>
      <c r="CE914" s="97">
        <v>26.010492430927652</v>
      </c>
      <c r="CF914" s="97">
        <v>33.474019506199696</v>
      </c>
      <c r="CG914" s="97">
        <v>38.474019506199696</v>
      </c>
      <c r="CH914" s="97">
        <v>38.474019506199696</v>
      </c>
      <c r="CI914" s="97">
        <v>0</v>
      </c>
      <c r="CJ914" s="97">
        <v>7764.6421948126399</v>
      </c>
      <c r="CK914" s="97">
        <v>795.49088255492154</v>
      </c>
      <c r="CL914" s="97">
        <v>6969.151312257718</v>
      </c>
      <c r="CM914" s="97" t="s">
        <v>109</v>
      </c>
      <c r="CQ914" s="97">
        <f>AVERAGE(CF$4:CF914)</f>
        <v>26.383165215347301</v>
      </c>
      <c r="CR914" s="97">
        <f>AVERAGE(CG$4:CG914)</f>
        <v>31.789312306455976</v>
      </c>
      <c r="CS914" s="97">
        <f>AVERAGE(CH$4:CH914)</f>
        <v>31.789312306455976</v>
      </c>
      <c r="CT914" s="97">
        <f>AVERAGE(CI$4:CI914)</f>
        <v>0</v>
      </c>
      <c r="CU914" s="97">
        <f>AVERAGE(CJ$4:CJ914)</f>
        <v>6466.6755610694636</v>
      </c>
      <c r="CV914" s="97">
        <f>AVERAGE(CK$4:CK914)</f>
        <v>696.71502288142631</v>
      </c>
      <c r="CW914" s="97">
        <f>AVERAGE(CL$4:CL914)</f>
        <v>5769.9605381880347</v>
      </c>
    </row>
    <row r="915" spans="1:101">
      <c r="A915" s="88">
        <v>912</v>
      </c>
      <c r="B915" s="92">
        <v>38.634684479317031</v>
      </c>
      <c r="C915" s="93">
        <v>0.10698127783523437</v>
      </c>
      <c r="D915" s="88">
        <v>1</v>
      </c>
      <c r="E915" s="92">
        <v>92.772911618513675</v>
      </c>
      <c r="F915" s="92">
        <v>34.5014965649586</v>
      </c>
      <c r="G915" s="92">
        <v>35.5014965649586</v>
      </c>
      <c r="H915" s="92">
        <v>35.5014965649586</v>
      </c>
      <c r="I915" s="92">
        <v>0</v>
      </c>
      <c r="J915" s="92">
        <v>5449.2201221745427</v>
      </c>
      <c r="K915" s="92">
        <v>802.80284291768567</v>
      </c>
      <c r="L915" s="92">
        <v>4646.417279256857</v>
      </c>
      <c r="M915" s="88" t="s">
        <v>109</v>
      </c>
      <c r="N915" s="8"/>
      <c r="O915" s="92">
        <f>AVERAGE(F$4:F915)</f>
        <v>30.490358655007125</v>
      </c>
      <c r="P915" s="92">
        <f>AVERAGE(G$4:G915)</f>
        <v>35.957463918164997</v>
      </c>
      <c r="Q915" s="92">
        <f>AVERAGE(H$4:H915)</f>
        <v>35.957463918164997</v>
      </c>
      <c r="R915" s="92">
        <f>AVERAGE(I$4:I915)</f>
        <v>5.5915218328487946E-3</v>
      </c>
      <c r="S915" s="92">
        <f>AVERAGE(J$4:J915)</f>
        <v>5521.5813089284411</v>
      </c>
      <c r="T915" s="92">
        <f>AVERAGE(K$4:K915)</f>
        <v>779.50483945736221</v>
      </c>
      <c r="U915" s="92">
        <f>AVERAGE(L$4:L915)</f>
        <v>4742.0764694710724</v>
      </c>
      <c r="V915" s="8"/>
      <c r="W915" s="8"/>
      <c r="X915" s="8"/>
      <c r="Z915" s="88">
        <v>912</v>
      </c>
      <c r="AA915" s="92">
        <v>24.214193266418828</v>
      </c>
      <c r="AB915" s="93">
        <v>0.10577847228960482</v>
      </c>
      <c r="AC915" s="92">
        <v>10</v>
      </c>
      <c r="AD915" s="92">
        <v>38.858046809726254</v>
      </c>
      <c r="AE915" s="92">
        <v>21.652852894971808</v>
      </c>
      <c r="AF915" s="92">
        <v>31.652852894971808</v>
      </c>
      <c r="AG915" s="92">
        <v>31.652852894971808</v>
      </c>
      <c r="AH915" s="92">
        <v>0</v>
      </c>
      <c r="AI915" s="92">
        <v>6407.410790137772</v>
      </c>
      <c r="AJ915" s="92">
        <v>671.91510470916239</v>
      </c>
      <c r="AK915" s="92">
        <v>5735.4956854286092</v>
      </c>
      <c r="AN915" s="94">
        <f>AVERAGE(AE$4:AE915)</f>
        <v>26.511330660080347</v>
      </c>
      <c r="AO915" s="94">
        <f>AVERAGE(AF$4:AF915)</f>
        <v>32.063962239027717</v>
      </c>
      <c r="AP915" s="94">
        <f>AVERAGE(AG$4:AG915)</f>
        <v>32.063962239027717</v>
      </c>
      <c r="AQ915" s="94">
        <f>AVERAGE(AH$4:AH915)</f>
        <v>2.0693358481509868E-3</v>
      </c>
      <c r="AR915" s="94">
        <f>AVERAGE(AI$4:AI915)</f>
        <v>6521.4345200624603</v>
      </c>
      <c r="AS915" s="94">
        <f>AVERAGE(AJ$4:AJ915)</f>
        <v>702.03688620413891</v>
      </c>
      <c r="AT915" s="94">
        <f>AVERAGE(AK$4:AK915)</f>
        <v>5819.3976338583079</v>
      </c>
      <c r="BA915" s="44">
        <v>912</v>
      </c>
      <c r="BB915" s="98">
        <v>37.827364002399023</v>
      </c>
      <c r="BC915" s="99">
        <v>0.11102894200975594</v>
      </c>
      <c r="BD915" s="100">
        <v>4</v>
      </c>
      <c r="BE915" s="98">
        <v>35.515038927680749</v>
      </c>
      <c r="BF915" s="98">
        <v>33.627431798194735</v>
      </c>
      <c r="BG915" s="98">
        <v>37.627431798194735</v>
      </c>
      <c r="BH915" s="98">
        <v>37.627431798194735</v>
      </c>
      <c r="BI915" s="98">
        <v>0</v>
      </c>
      <c r="BJ915" s="98">
        <v>5770.1127358553385</v>
      </c>
      <c r="BK915" s="98">
        <v>788.06367489157537</v>
      </c>
      <c r="BL915" s="98">
        <v>4982.0490609637636</v>
      </c>
      <c r="BM915" s="100" t="s">
        <v>109</v>
      </c>
      <c r="BN915" s="100">
        <v>0</v>
      </c>
      <c r="BQ915" s="98">
        <f>AVERAGE(BF$4:BF915)</f>
        <v>30.905579884386757</v>
      </c>
      <c r="BR915" s="98">
        <f>AVERAGE(BG$4:BG915)</f>
        <v>36.362816726492014</v>
      </c>
      <c r="BS915" s="98">
        <f>AVERAGE(BH$4:BH915)</f>
        <v>36.362816726492014</v>
      </c>
      <c r="BT915" s="98">
        <f>AVERAGE(BI$4:BI915)</f>
        <v>1.5064786525644934E-2</v>
      </c>
      <c r="BU915" s="98">
        <f>AVERAGE(BJ$4:BJ915)</f>
        <v>5580.1462001129321</v>
      </c>
      <c r="BV915" s="98">
        <f>AVERAGE(BK$4:BK915)</f>
        <v>788.1315707923435</v>
      </c>
      <c r="BW915" s="98">
        <f>AVERAGE(BL$4:BL915)</f>
        <v>4792.0146293205926</v>
      </c>
      <c r="CA915" s="88">
        <v>912</v>
      </c>
      <c r="CB915" s="97">
        <v>34.02684392229024</v>
      </c>
      <c r="CC915" s="105">
        <v>0.19616759883240581</v>
      </c>
      <c r="CD915" s="104">
        <v>6</v>
      </c>
      <c r="CE915" s="97">
        <v>63.852147693151018</v>
      </c>
      <c r="CF915" s="97">
        <v>27.351879654209522</v>
      </c>
      <c r="CG915" s="97">
        <v>33.351879654209526</v>
      </c>
      <c r="CH915" s="97">
        <v>33.351879654209526</v>
      </c>
      <c r="CI915" s="97">
        <v>0</v>
      </c>
      <c r="CJ915" s="97">
        <v>6870.6248588843264</v>
      </c>
      <c r="CK915" s="97">
        <v>730.88974077734156</v>
      </c>
      <c r="CL915" s="97">
        <v>6139.7351181069844</v>
      </c>
      <c r="CM915" s="97" t="s">
        <v>109</v>
      </c>
      <c r="CQ915" s="97">
        <f>AVERAGE(CF$4:CF915)</f>
        <v>26.384227402232014</v>
      </c>
      <c r="CR915" s="97">
        <f>AVERAGE(CG$4:CG915)</f>
        <v>31.791025647846055</v>
      </c>
      <c r="CS915" s="97">
        <f>AVERAGE(CH$4:CH915)</f>
        <v>31.791025647846055</v>
      </c>
      <c r="CT915" s="97">
        <f>AVERAGE(CI$4:CI915)</f>
        <v>0</v>
      </c>
      <c r="CU915" s="97">
        <f>AVERAGE(CJ$4:CJ915)</f>
        <v>6467.1184879311031</v>
      </c>
      <c r="CV915" s="97">
        <f>AVERAGE(CK$4:CK915)</f>
        <v>696.75249515982091</v>
      </c>
      <c r="CW915" s="97">
        <f>AVERAGE(CL$4:CL915)</f>
        <v>5770.3659927712788</v>
      </c>
    </row>
    <row r="916" spans="1:101">
      <c r="A916" s="88">
        <v>913</v>
      </c>
      <c r="B916" s="92">
        <v>35.504820924918754</v>
      </c>
      <c r="C916" s="93">
        <v>0.1467255920169025</v>
      </c>
      <c r="D916" s="88">
        <v>6</v>
      </c>
      <c r="E916" s="92">
        <v>45.812389112921011</v>
      </c>
      <c r="F916" s="92">
        <v>30.295355055255943</v>
      </c>
      <c r="G916" s="92">
        <v>36.295355055255939</v>
      </c>
      <c r="H916" s="92">
        <v>36.295355055255939</v>
      </c>
      <c r="I916" s="92">
        <v>0</v>
      </c>
      <c r="J916" s="92">
        <v>5600.5872343782748</v>
      </c>
      <c r="K916" s="92">
        <v>771.71949021803971</v>
      </c>
      <c r="L916" s="92">
        <v>4828.8677441602349</v>
      </c>
      <c r="M916" s="88" t="s">
        <v>109</v>
      </c>
      <c r="N916" s="8"/>
      <c r="O916" s="92">
        <f>AVERAGE(F$4:F916)</f>
        <v>30.490145069465228</v>
      </c>
      <c r="P916" s="92">
        <f>AVERAGE(G$4:G916)</f>
        <v>35.957834007033668</v>
      </c>
      <c r="Q916" s="92">
        <f>AVERAGE(H$4:H916)</f>
        <v>35.957834007033668</v>
      </c>
      <c r="R916" s="92">
        <f>AVERAGE(I$4:I916)</f>
        <v>5.5853974934918955E-3</v>
      </c>
      <c r="S916" s="92">
        <f>AVERAGE(J$4:J916)</f>
        <v>5521.6678433484294</v>
      </c>
      <c r="T916" s="92">
        <f>AVERAGE(K$4:K916)</f>
        <v>779.49631224023267</v>
      </c>
      <c r="U916" s="92">
        <f>AVERAGE(L$4:L916)</f>
        <v>4742.1715311081907</v>
      </c>
      <c r="V916" s="8"/>
      <c r="W916" s="8"/>
      <c r="X916" s="8"/>
      <c r="Z916" s="88">
        <v>913</v>
      </c>
      <c r="AA916" s="92">
        <v>25.447255392079107</v>
      </c>
      <c r="AB916" s="93">
        <v>0.15385609758434649</v>
      </c>
      <c r="AC916" s="92">
        <v>2</v>
      </c>
      <c r="AD916" s="92">
        <v>49.568271315348326</v>
      </c>
      <c r="AE916" s="92">
        <v>21.532039983221598</v>
      </c>
      <c r="AF916" s="92">
        <v>23.532039983221598</v>
      </c>
      <c r="AG916" s="92">
        <v>23.532039983221598</v>
      </c>
      <c r="AH916" s="92">
        <v>0</v>
      </c>
      <c r="AI916" s="92">
        <v>4823.864458910045</v>
      </c>
      <c r="AJ916" s="92">
        <v>520.20907097978022</v>
      </c>
      <c r="AK916" s="92">
        <v>4303.6553879302646</v>
      </c>
      <c r="AN916" s="94">
        <f>AVERAGE(AE$4:AE916)</f>
        <v>26.505876891540524</v>
      </c>
      <c r="AO916" s="94">
        <f>AVERAGE(AF$4:AF916)</f>
        <v>32.054617307750824</v>
      </c>
      <c r="AP916" s="94">
        <f>AVERAGE(AG$4:AG916)</f>
        <v>32.054617307750824</v>
      </c>
      <c r="AQ916" s="94">
        <f>AVERAGE(AH$4:AH916)</f>
        <v>2.0670693247685648E-3</v>
      </c>
      <c r="AR916" s="94">
        <f>AVERAGE(AI$4:AI916)</f>
        <v>6519.5751881225351</v>
      </c>
      <c r="AS916" s="94">
        <f>AVERAGE(AJ$4:AJ916)</f>
        <v>701.83773197059622</v>
      </c>
      <c r="AT916" s="94">
        <f>AVERAGE(AK$4:AK916)</f>
        <v>5817.7374561519246</v>
      </c>
      <c r="BA916" s="44">
        <v>913</v>
      </c>
      <c r="BB916" s="98">
        <v>39.29549705113466</v>
      </c>
      <c r="BC916" s="99">
        <v>0.19559684917522213</v>
      </c>
      <c r="BD916" s="100">
        <v>3</v>
      </c>
      <c r="BE916" s="98">
        <v>91.666308923527069</v>
      </c>
      <c r="BF916" s="98">
        <v>31.609421641158487</v>
      </c>
      <c r="BG916" s="98">
        <v>34.609421641158491</v>
      </c>
      <c r="BH916" s="98">
        <v>34.609421641158491</v>
      </c>
      <c r="BI916" s="98">
        <v>0</v>
      </c>
      <c r="BJ916" s="98">
        <v>5421.9955084730591</v>
      </c>
      <c r="BK916" s="98">
        <v>783.85474174669685</v>
      </c>
      <c r="BL916" s="98">
        <v>4638.140766726362</v>
      </c>
      <c r="BM916" s="100" t="s">
        <v>109</v>
      </c>
      <c r="BN916" s="100">
        <v>0</v>
      </c>
      <c r="BQ916" s="98">
        <f>AVERAGE(BF$4:BF916)</f>
        <v>30.906350795401842</v>
      </c>
      <c r="BR916" s="98">
        <f>AVERAGE(BG$4:BG916)</f>
        <v>36.360896249947288</v>
      </c>
      <c r="BS916" s="98">
        <f>AVERAGE(BH$4:BH916)</f>
        <v>36.360896249947288</v>
      </c>
      <c r="BT916" s="98">
        <f>AVERAGE(BI$4:BI916)</f>
        <v>1.5048286211816189E-2</v>
      </c>
      <c r="BU916" s="98">
        <f>AVERAGE(BJ$4:BJ916)</f>
        <v>5579.9729792020453</v>
      </c>
      <c r="BV916" s="98">
        <f>AVERAGE(BK$4:BK916)</f>
        <v>788.12688642318074</v>
      </c>
      <c r="BW916" s="98">
        <f>AVERAGE(BL$4:BL916)</f>
        <v>4791.8460927788692</v>
      </c>
      <c r="CA916" s="88">
        <v>913</v>
      </c>
      <c r="CB916" s="97">
        <v>29.981550504161696</v>
      </c>
      <c r="CC916" s="105">
        <v>6.3066478869810233E-2</v>
      </c>
      <c r="CD916" s="104">
        <v>4</v>
      </c>
      <c r="CE916" s="97">
        <v>78.909707365705202</v>
      </c>
      <c r="CF916" s="97">
        <v>28.090719682806835</v>
      </c>
      <c r="CG916" s="97">
        <v>32.090719682806835</v>
      </c>
      <c r="CH916" s="97">
        <v>32.090719682806835</v>
      </c>
      <c r="CI916" s="97">
        <v>0</v>
      </c>
      <c r="CJ916" s="97">
        <v>6474.8688612020123</v>
      </c>
      <c r="CK916" s="97">
        <v>720.72410102184188</v>
      </c>
      <c r="CL916" s="97">
        <v>5754.1447601801701</v>
      </c>
      <c r="CM916" s="97" t="s">
        <v>109</v>
      </c>
      <c r="CQ916" s="97">
        <f>AVERAGE(CF$4:CF916)</f>
        <v>26.386096506591901</v>
      </c>
      <c r="CR916" s="97">
        <f>AVERAGE(CG$4:CG916)</f>
        <v>31.791353899801106</v>
      </c>
      <c r="CS916" s="97">
        <f>AVERAGE(CH$4:CH916)</f>
        <v>31.791353899801106</v>
      </c>
      <c r="CT916" s="97">
        <f>AVERAGE(CI$4:CI916)</f>
        <v>0</v>
      </c>
      <c r="CU916" s="97">
        <f>AVERAGE(CJ$4:CJ916)</f>
        <v>6467.126976839395</v>
      </c>
      <c r="CV916" s="97">
        <f>AVERAGE(CK$4:CK916)</f>
        <v>696.77875102604435</v>
      </c>
      <c r="CW916" s="97">
        <f>AVERAGE(CL$4:CL916)</f>
        <v>5770.3482258133481</v>
      </c>
    </row>
    <row r="917" spans="1:101">
      <c r="A917" s="88">
        <v>914</v>
      </c>
      <c r="B917" s="92">
        <v>31.858079832140017</v>
      </c>
      <c r="C917" s="93">
        <v>0.11593942871476216</v>
      </c>
      <c r="D917" s="88">
        <v>4</v>
      </c>
      <c r="E917" s="92">
        <v>40.329067273091034</v>
      </c>
      <c r="F917" s="92">
        <v>28.164472256452417</v>
      </c>
      <c r="G917" s="92">
        <v>32.164472256452413</v>
      </c>
      <c r="H917" s="92">
        <v>32.164472256452413</v>
      </c>
      <c r="I917" s="92">
        <v>0</v>
      </c>
      <c r="J917" s="92">
        <v>4935.4790657384901</v>
      </c>
      <c r="K917" s="92">
        <v>683.61851240213934</v>
      </c>
      <c r="L917" s="92">
        <v>4251.8605533363507</v>
      </c>
      <c r="M917" s="88" t="s">
        <v>109</v>
      </c>
      <c r="N917" s="8"/>
      <c r="O917" s="92">
        <f>AVERAGE(F$4:F917)</f>
        <v>30.487600569669809</v>
      </c>
      <c r="P917" s="92">
        <f>AVERAGE(G$4:G917)</f>
        <v>35.953683720654475</v>
      </c>
      <c r="Q917" s="92">
        <f>AVERAGE(H$4:H917)</f>
        <v>35.953683720654475</v>
      </c>
      <c r="R917" s="92">
        <f>AVERAGE(I$4:I917)</f>
        <v>5.5792865553152089E-3</v>
      </c>
      <c r="S917" s="92">
        <f>AVERAGE(J$4:J917)</f>
        <v>5521.026498952795</v>
      </c>
      <c r="T917" s="92">
        <f>AVERAGE(K$4:K917)</f>
        <v>779.39141311568335</v>
      </c>
      <c r="U917" s="92">
        <f>AVERAGE(L$4:L917)</f>
        <v>4741.6350858371052</v>
      </c>
      <c r="V917" s="8"/>
      <c r="W917" s="8"/>
      <c r="X917" s="8"/>
      <c r="Z917" s="88">
        <v>914</v>
      </c>
      <c r="AA917" s="92">
        <v>36.638588934872743</v>
      </c>
      <c r="AB917" s="93">
        <v>0.18515814730453356</v>
      </c>
      <c r="AC917" s="92">
        <v>9</v>
      </c>
      <c r="AD917" s="92">
        <v>84.032082355282867</v>
      </c>
      <c r="AE917" s="92">
        <v>29.854655687839323</v>
      </c>
      <c r="AF917" s="92">
        <v>38.854655687839326</v>
      </c>
      <c r="AG917" s="92">
        <v>38.854655687839326</v>
      </c>
      <c r="AH917" s="92">
        <v>0</v>
      </c>
      <c r="AI917" s="92">
        <v>7974.4491349788677</v>
      </c>
      <c r="AJ917" s="92">
        <v>861.12519611206949</v>
      </c>
      <c r="AK917" s="92">
        <v>7113.323938866798</v>
      </c>
      <c r="AN917" s="94">
        <f>AVERAGE(AE$4:AE917)</f>
        <v>26.509540763308902</v>
      </c>
      <c r="AO917" s="94">
        <f>AVERAGE(AF$4:AF917)</f>
        <v>32.06205717468746</v>
      </c>
      <c r="AP917" s="94">
        <f>AVERAGE(AG$4:AG917)</f>
        <v>32.06205717468746</v>
      </c>
      <c r="AQ917" s="94">
        <f>AVERAGE(AH$4:AH917)</f>
        <v>2.0648077609559078E-3</v>
      </c>
      <c r="AR917" s="94">
        <f>AVERAGE(AI$4:AI917)</f>
        <v>6521.1669539287232</v>
      </c>
      <c r="AS917" s="94">
        <f>AVERAGE(AJ$4:AJ917)</f>
        <v>702.01200709547754</v>
      </c>
      <c r="AT917" s="94">
        <f>AVERAGE(AK$4:AK917)</f>
        <v>5819.1549468332323</v>
      </c>
      <c r="BA917" s="44">
        <v>914</v>
      </c>
      <c r="BB917" s="98">
        <v>35.57101892396026</v>
      </c>
      <c r="BC917" s="99">
        <v>7.4340876472053466E-2</v>
      </c>
      <c r="BD917" s="100">
        <v>5</v>
      </c>
      <c r="BE917" s="98">
        <v>81.898451884992198</v>
      </c>
      <c r="BF917" s="98">
        <v>32.926638200149057</v>
      </c>
      <c r="BG917" s="98">
        <v>37.926638200149057</v>
      </c>
      <c r="BH917" s="98">
        <v>37.926638200149057</v>
      </c>
      <c r="BI917" s="98">
        <v>0</v>
      </c>
      <c r="BJ917" s="98">
        <v>5768.3271517366948</v>
      </c>
      <c r="BK917" s="98">
        <v>840.43121588797339</v>
      </c>
      <c r="BL917" s="98">
        <v>4927.8959358487209</v>
      </c>
      <c r="BM917" s="100" t="s">
        <v>109</v>
      </c>
      <c r="BN917" s="100">
        <v>0</v>
      </c>
      <c r="BQ917" s="98">
        <f>AVERAGE(BF$4:BF917)</f>
        <v>30.908561175494562</v>
      </c>
      <c r="BR917" s="98">
        <f>AVERAGE(BG$4:BG917)</f>
        <v>36.362609315538322</v>
      </c>
      <c r="BS917" s="98">
        <f>AVERAGE(BH$4:BH917)</f>
        <v>36.362609315538322</v>
      </c>
      <c r="BT917" s="98">
        <f>AVERAGE(BI$4:BI917)</f>
        <v>1.5031822003706981E-2</v>
      </c>
      <c r="BU917" s="98">
        <f>AVERAGE(BJ$4:BJ917)</f>
        <v>5580.1790559772471</v>
      </c>
      <c r="BV917" s="98">
        <f>AVERAGE(BK$4:BK917)</f>
        <v>788.18411216657762</v>
      </c>
      <c r="BW917" s="98">
        <f>AVERAGE(BL$4:BL917)</f>
        <v>4791.9949438106742</v>
      </c>
      <c r="CA917" s="88">
        <v>914</v>
      </c>
      <c r="CB917" s="97">
        <v>23.151321675694224</v>
      </c>
      <c r="CC917" s="105">
        <v>0.15343110190102127</v>
      </c>
      <c r="CD917" s="104">
        <v>7</v>
      </c>
      <c r="CE917" s="97">
        <v>37.7680982263836</v>
      </c>
      <c r="CF917" s="97">
        <v>19.599188880527461</v>
      </c>
      <c r="CG917" s="97">
        <v>26.599188880527461</v>
      </c>
      <c r="CH917" s="97">
        <v>26.599188880527461</v>
      </c>
      <c r="CI917" s="97">
        <v>0</v>
      </c>
      <c r="CJ917" s="97">
        <v>5426.4017599604949</v>
      </c>
      <c r="CK917" s="97">
        <v>569.75187583693275</v>
      </c>
      <c r="CL917" s="97">
        <v>4856.6498841235625</v>
      </c>
      <c r="CM917" s="97" t="s">
        <v>109</v>
      </c>
      <c r="CQ917" s="97">
        <f>AVERAGE(CF$4:CF917)</f>
        <v>26.378671005906931</v>
      </c>
      <c r="CR917" s="97">
        <f>AVERAGE(CG$4:CG917)</f>
        <v>31.785673194090744</v>
      </c>
      <c r="CS917" s="97">
        <f>AVERAGE(CH$4:CH917)</f>
        <v>31.785673194090744</v>
      </c>
      <c r="CT917" s="97">
        <f>AVERAGE(CI$4:CI917)</f>
        <v>0</v>
      </c>
      <c r="CU917" s="97">
        <f>AVERAGE(CJ$4:CJ917)</f>
        <v>6465.9883278056113</v>
      </c>
      <c r="CV917" s="97">
        <f>AVERAGE(CK$4:CK917)</f>
        <v>696.63977195034522</v>
      </c>
      <c r="CW917" s="97">
        <f>AVERAGE(CL$4:CL917)</f>
        <v>5769.348555855262</v>
      </c>
    </row>
    <row r="918" spans="1:101">
      <c r="A918" s="88">
        <v>915</v>
      </c>
      <c r="B918" s="92">
        <v>28.187063511184704</v>
      </c>
      <c r="C918" s="93">
        <v>0.1367277950501547</v>
      </c>
      <c r="D918" s="88">
        <v>6</v>
      </c>
      <c r="E918" s="92">
        <v>35.671999507093865</v>
      </c>
      <c r="F918" s="92">
        <v>24.333108468361747</v>
      </c>
      <c r="G918" s="92">
        <v>30.333108468361747</v>
      </c>
      <c r="H918" s="92">
        <v>30.333108468361747</v>
      </c>
      <c r="I918" s="92">
        <v>0</v>
      </c>
      <c r="J918" s="92">
        <v>4665.5849215389508</v>
      </c>
      <c r="K918" s="92">
        <v>642.33416887432884</v>
      </c>
      <c r="L918" s="92">
        <v>4023.2507526646218</v>
      </c>
      <c r="M918" s="88" t="s">
        <v>109</v>
      </c>
      <c r="N918" s="8"/>
      <c r="O918" s="92">
        <f>AVERAGE(F$4:F918)</f>
        <v>30.480874348794064</v>
      </c>
      <c r="P918" s="92">
        <f>AVERAGE(G$4:G918)</f>
        <v>35.947541015460708</v>
      </c>
      <c r="Q918" s="92">
        <f>AVERAGE(H$4:H918)</f>
        <v>35.947541015460708</v>
      </c>
      <c r="R918" s="92">
        <f>AVERAGE(I$4:I918)</f>
        <v>5.5731889743804381E-3</v>
      </c>
      <c r="S918" s="92">
        <f>AVERAGE(J$4:J918)</f>
        <v>5520.09159012502</v>
      </c>
      <c r="T918" s="92">
        <f>AVERAGE(K$4:K918)</f>
        <v>779.24162377771461</v>
      </c>
      <c r="U918" s="92">
        <f>AVERAGE(L$4:L918)</f>
        <v>4740.8499663472994</v>
      </c>
      <c r="V918" s="8"/>
      <c r="W918" s="8"/>
      <c r="X918" s="8"/>
      <c r="Z918" s="88">
        <v>915</v>
      </c>
      <c r="AA918" s="92">
        <v>40.078805215362948</v>
      </c>
      <c r="AB918" s="93">
        <v>0.23742583613278195</v>
      </c>
      <c r="AC918" s="92">
        <v>2</v>
      </c>
      <c r="AD918" s="92">
        <v>44.293374072655006</v>
      </c>
      <c r="AE918" s="92">
        <v>30.5630613759025</v>
      </c>
      <c r="AF918" s="92">
        <v>32.5630613759025</v>
      </c>
      <c r="AG918" s="92">
        <v>32.5630613759025</v>
      </c>
      <c r="AH918" s="92">
        <v>0</v>
      </c>
      <c r="AI918" s="92">
        <v>6798.084590364313</v>
      </c>
      <c r="AJ918" s="92">
        <v>695.55460159070492</v>
      </c>
      <c r="AK918" s="92">
        <v>6102.5299887736082</v>
      </c>
      <c r="AN918" s="94">
        <f>AVERAGE(AE$4:AE918)</f>
        <v>26.513970840481136</v>
      </c>
      <c r="AO918" s="94">
        <f>AVERAGE(AF$4:AF918)</f>
        <v>32.062604720262556</v>
      </c>
      <c r="AP918" s="94">
        <f>AVERAGE(AG$4:AG918)</f>
        <v>32.062604720262556</v>
      </c>
      <c r="AQ918" s="94">
        <f>AVERAGE(AH$4:AH918)</f>
        <v>2.062551140452131E-3</v>
      </c>
      <c r="AR918" s="94">
        <f>AVERAGE(AI$4:AI918)</f>
        <v>6521.4695961543357</v>
      </c>
      <c r="AS918" s="94">
        <f>AVERAGE(AJ$4:AJ918)</f>
        <v>702.00494982170187</v>
      </c>
      <c r="AT918" s="94">
        <f>AVERAGE(AK$4:AK918)</f>
        <v>5819.4646463326208</v>
      </c>
      <c r="BA918" s="44">
        <v>915</v>
      </c>
      <c r="BB918" s="98">
        <v>33.620428400204311</v>
      </c>
      <c r="BC918" s="99">
        <v>0.10465988728464443</v>
      </c>
      <c r="BD918" s="100">
        <v>5</v>
      </c>
      <c r="BE918" s="98">
        <v>48.432294762608294</v>
      </c>
      <c r="BF918" s="98">
        <v>30.101718153377469</v>
      </c>
      <c r="BG918" s="98">
        <v>35.101718153377469</v>
      </c>
      <c r="BH918" s="98">
        <v>35.101718153377469</v>
      </c>
      <c r="BI918" s="98">
        <v>0</v>
      </c>
      <c r="BJ918" s="98">
        <v>5370.819030411425</v>
      </c>
      <c r="BK918" s="98">
        <v>750.46665783015771</v>
      </c>
      <c r="BL918" s="98">
        <v>4620.3523725812674</v>
      </c>
      <c r="BM918" s="100" t="s">
        <v>109</v>
      </c>
      <c r="BN918" s="100">
        <v>0</v>
      </c>
      <c r="BQ918" s="98">
        <f>AVERAGE(BF$4:BF918)</f>
        <v>30.907679379841976</v>
      </c>
      <c r="BR918" s="98">
        <f>AVERAGE(BG$4:BG918)</f>
        <v>36.361231292410281</v>
      </c>
      <c r="BS918" s="98">
        <f>AVERAGE(BH$4:BH918)</f>
        <v>36.361231292410281</v>
      </c>
      <c r="BT918" s="98">
        <f>AVERAGE(BI$4:BI918)</f>
        <v>1.5015393782937902E-2</v>
      </c>
      <c r="BU918" s="98">
        <f>AVERAGE(BJ$4:BJ918)</f>
        <v>5579.9502472061367</v>
      </c>
      <c r="BV918" s="98">
        <f>AVERAGE(BK$4:BK918)</f>
        <v>788.14289090500779</v>
      </c>
      <c r="BW918" s="98">
        <f>AVERAGE(BL$4:BL918)</f>
        <v>4791.807356301133</v>
      </c>
      <c r="CA918" s="88">
        <v>915</v>
      </c>
      <c r="CB918" s="97">
        <v>25.001385359982628</v>
      </c>
      <c r="CC918" s="105">
        <v>0.12910467927599861</v>
      </c>
      <c r="CD918" s="104">
        <v>3</v>
      </c>
      <c r="CE918" s="97">
        <v>97.816502674803857</v>
      </c>
      <c r="CF918" s="97">
        <v>21.773589521626423</v>
      </c>
      <c r="CG918" s="97">
        <v>24.773589521626423</v>
      </c>
      <c r="CH918" s="97">
        <v>24.773589521626423</v>
      </c>
      <c r="CI918" s="97">
        <v>0</v>
      </c>
      <c r="CJ918" s="97">
        <v>5051.5517794759708</v>
      </c>
      <c r="CK918" s="97">
        <v>593.28829310733227</v>
      </c>
      <c r="CL918" s="97">
        <v>4458.263486368638</v>
      </c>
      <c r="CM918" s="97" t="s">
        <v>109</v>
      </c>
      <c r="CQ918" s="97">
        <f>AVERAGE(CF$4:CF918)</f>
        <v>26.373638129967826</v>
      </c>
      <c r="CR918" s="97">
        <f>AVERAGE(CG$4:CG918)</f>
        <v>31.778009714667284</v>
      </c>
      <c r="CS918" s="97">
        <f>AVERAGE(CH$4:CH918)</f>
        <v>31.778009714667284</v>
      </c>
      <c r="CT918" s="97">
        <f>AVERAGE(CI$4:CI918)</f>
        <v>0</v>
      </c>
      <c r="CU918" s="97">
        <f>AVERAGE(CJ$4:CJ918)</f>
        <v>6464.442495512355</v>
      </c>
      <c r="CV918" s="97">
        <f>AVERAGE(CK$4:CK918)</f>
        <v>696.52681951445118</v>
      </c>
      <c r="CW918" s="97">
        <f>AVERAGE(CL$4:CL918)</f>
        <v>5767.9156759978996</v>
      </c>
    </row>
    <row r="919" spans="1:101">
      <c r="A919" s="88">
        <v>916</v>
      </c>
      <c r="B919" s="92">
        <v>24.872812768315054</v>
      </c>
      <c r="C919" s="93">
        <v>8.7765471931493033E-2</v>
      </c>
      <c r="D919" s="88">
        <v>4</v>
      </c>
      <c r="E919" s="92">
        <v>57.768226122430121</v>
      </c>
      <c r="F919" s="92">
        <v>22.689838617440216</v>
      </c>
      <c r="G919" s="92">
        <v>26.689838617440216</v>
      </c>
      <c r="H919" s="92">
        <v>26.689838617440216</v>
      </c>
      <c r="I919" s="92">
        <v>0</v>
      </c>
      <c r="J919" s="92">
        <v>4068.9650171422772</v>
      </c>
      <c r="K919" s="92">
        <v>591.5649984712345</v>
      </c>
      <c r="L919" s="92">
        <v>3477.4000186710427</v>
      </c>
      <c r="M919" s="88" t="s">
        <v>109</v>
      </c>
      <c r="N919" s="8"/>
      <c r="O919" s="92">
        <f>AVERAGE(F$4:F919)</f>
        <v>30.472368851270751</v>
      </c>
      <c r="P919" s="92">
        <f>AVERAGE(G$4:G919)</f>
        <v>35.937434353454137</v>
      </c>
      <c r="Q919" s="92">
        <f>AVERAGE(H$4:H919)</f>
        <v>35.937434353454137</v>
      </c>
      <c r="R919" s="92">
        <f>AVERAGE(I$4:I919)</f>
        <v>5.5671047069411582E-3</v>
      </c>
      <c r="S919" s="92">
        <f>AVERAGE(J$4:J919)</f>
        <v>5518.5073908095374</v>
      </c>
      <c r="T919" s="92">
        <f>AVERAGE(K$4:K919)</f>
        <v>779.03673663218342</v>
      </c>
      <c r="U919" s="92">
        <f>AVERAGE(L$4:L919)</f>
        <v>4739.4706541773467</v>
      </c>
      <c r="V919" s="8"/>
      <c r="W919" s="8"/>
      <c r="X919" s="8"/>
      <c r="Z919" s="88">
        <v>916</v>
      </c>
      <c r="AA919" s="92">
        <v>29.028873201993516</v>
      </c>
      <c r="AB919" s="93">
        <v>9.6285513449756222E-2</v>
      </c>
      <c r="AC919" s="92">
        <v>2</v>
      </c>
      <c r="AD919" s="92">
        <v>58.52162892289747</v>
      </c>
      <c r="AE919" s="92">
        <v>26.233813240871701</v>
      </c>
      <c r="AF919" s="92">
        <v>28.233813240871701</v>
      </c>
      <c r="AG919" s="92">
        <v>28.233813240871701</v>
      </c>
      <c r="AH919" s="92">
        <v>0</v>
      </c>
      <c r="AI919" s="92">
        <v>5730.6144470079944</v>
      </c>
      <c r="AJ919" s="92">
        <v>623.19789374033144</v>
      </c>
      <c r="AK919" s="92">
        <v>5107.4165532676634</v>
      </c>
      <c r="AN919" s="94">
        <f>AVERAGE(AE$4:AE919)</f>
        <v>26.513664991573265</v>
      </c>
      <c r="AO919" s="94">
        <f>AVERAGE(AF$4:AF919)</f>
        <v>32.058424816900782</v>
      </c>
      <c r="AP919" s="94">
        <f>AVERAGE(AG$4:AG919)</f>
        <v>32.058424816900782</v>
      </c>
      <c r="AQ919" s="94">
        <f>AVERAGE(AH$4:AH919)</f>
        <v>2.0602994470673578E-3</v>
      </c>
      <c r="AR919" s="94">
        <f>AVERAGE(AI$4:AI919)</f>
        <v>6520.6062171705507</v>
      </c>
      <c r="AS919" s="94">
        <f>AVERAGE(AJ$4:AJ919)</f>
        <v>701.91891591768297</v>
      </c>
      <c r="AT919" s="94">
        <f>AVERAGE(AK$4:AK919)</f>
        <v>5818.6873012528549</v>
      </c>
      <c r="BA919" s="44">
        <v>916</v>
      </c>
      <c r="BB919" s="98">
        <v>34.080124207883308</v>
      </c>
      <c r="BC919" s="99">
        <v>0.15277950677316637</v>
      </c>
      <c r="BD919" s="100">
        <v>8</v>
      </c>
      <c r="BE919" s="98">
        <v>35.9808057042979</v>
      </c>
      <c r="BF919" s="98">
        <v>28.873379640634649</v>
      </c>
      <c r="BG919" s="98">
        <v>36.873379640634653</v>
      </c>
      <c r="BH919" s="98">
        <v>36.873379640634653</v>
      </c>
      <c r="BI919" s="98">
        <v>0</v>
      </c>
      <c r="BJ919" s="98">
        <v>5687.2092831126583</v>
      </c>
      <c r="BK919" s="98">
        <v>773.44839851699101</v>
      </c>
      <c r="BL919" s="98">
        <v>4913.7608845956674</v>
      </c>
      <c r="BM919" s="100" t="s">
        <v>109</v>
      </c>
      <c r="BN919" s="100">
        <v>0</v>
      </c>
      <c r="BQ919" s="98">
        <f>AVERAGE(BF$4:BF919)</f>
        <v>30.905458528598299</v>
      </c>
      <c r="BR919" s="98">
        <f>AVERAGE(BG$4:BG919)</f>
        <v>36.361790406327557</v>
      </c>
      <c r="BS919" s="98">
        <f>AVERAGE(BH$4:BH919)</f>
        <v>36.361790406327557</v>
      </c>
      <c r="BT919" s="98">
        <f>AVERAGE(BI$4:BI919)</f>
        <v>1.4999001431646486E-2</v>
      </c>
      <c r="BU919" s="98">
        <f>AVERAGE(BJ$4:BJ919)</f>
        <v>5580.0673422235022</v>
      </c>
      <c r="BV919" s="98">
        <f>AVERAGE(BK$4:BK919)</f>
        <v>788.1268488827501</v>
      </c>
      <c r="BW919" s="98">
        <f>AVERAGE(BL$4:BL919)</f>
        <v>4791.9404933407568</v>
      </c>
      <c r="CA919" s="88">
        <v>916</v>
      </c>
      <c r="CB919" s="97">
        <v>34.479199633001691</v>
      </c>
      <c r="CC919" s="105">
        <v>0.13286026820844848</v>
      </c>
      <c r="CD919" s="104">
        <v>5</v>
      </c>
      <c r="CE919" s="97">
        <v>26.096470756577538</v>
      </c>
      <c r="CF919" s="97">
        <v>29.898283922148448</v>
      </c>
      <c r="CG919" s="97">
        <v>34.898283922148451</v>
      </c>
      <c r="CH919" s="97">
        <v>34.898283922148451</v>
      </c>
      <c r="CI919" s="97">
        <v>0</v>
      </c>
      <c r="CJ919" s="97">
        <v>7117.0842557552878</v>
      </c>
      <c r="CK919" s="97">
        <v>724.06214919954652</v>
      </c>
      <c r="CL919" s="97">
        <v>6393.0221065557416</v>
      </c>
      <c r="CM919" s="97" t="s">
        <v>109</v>
      </c>
      <c r="CQ919" s="97">
        <f>AVERAGE(CF$4:CF919)</f>
        <v>26.377485996553176</v>
      </c>
      <c r="CR919" s="97">
        <f>AVERAGE(CG$4:CG919)</f>
        <v>31.781416127557549</v>
      </c>
      <c r="CS919" s="97">
        <f>AVERAGE(CH$4:CH919)</f>
        <v>31.781416127557549</v>
      </c>
      <c r="CT919" s="97">
        <f>AVERAGE(CI$4:CI919)</f>
        <v>0</v>
      </c>
      <c r="CU919" s="97">
        <f>AVERAGE(CJ$4:CJ919)</f>
        <v>6465.1549865169864</v>
      </c>
      <c r="CV919" s="97">
        <f>AVERAGE(CK$4:CK919)</f>
        <v>696.55687991803745</v>
      </c>
      <c r="CW919" s="97">
        <f>AVERAGE(CL$4:CL919)</f>
        <v>5768.5981065989454</v>
      </c>
    </row>
    <row r="920" spans="1:101">
      <c r="A920" s="88">
        <v>917</v>
      </c>
      <c r="B920" s="92">
        <v>43.0765077827784</v>
      </c>
      <c r="C920" s="93">
        <v>0.10140837668648811</v>
      </c>
      <c r="D920" s="88">
        <v>1</v>
      </c>
      <c r="E920" s="92">
        <v>34.398332575282929</v>
      </c>
      <c r="F920" s="92">
        <v>38.708189055203974</v>
      </c>
      <c r="G920" s="92">
        <v>39.708189055203974</v>
      </c>
      <c r="H920" s="92">
        <v>39.708189055203974</v>
      </c>
      <c r="I920" s="92">
        <v>0</v>
      </c>
      <c r="J920" s="92">
        <v>6087.2779201078283</v>
      </c>
      <c r="K920" s="92">
        <v>828.56211367936237</v>
      </c>
      <c r="L920" s="92">
        <v>5258.7158064284658</v>
      </c>
      <c r="M920" s="88" t="s">
        <v>109</v>
      </c>
      <c r="N920" s="8"/>
      <c r="O920" s="92">
        <f>AVERAGE(F$4:F920)</f>
        <v>30.48135011648769</v>
      </c>
      <c r="P920" s="92">
        <f>AVERAGE(G$4:G920)</f>
        <v>35.941546408745033</v>
      </c>
      <c r="Q920" s="92">
        <f>AVERAGE(H$4:H920)</f>
        <v>35.941546408745033</v>
      </c>
      <c r="R920" s="92">
        <f>AVERAGE(I$4:I920)</f>
        <v>5.5610337094417674E-3</v>
      </c>
      <c r="S920" s="92">
        <f>AVERAGE(J$4:J920)</f>
        <v>5519.1276422046285</v>
      </c>
      <c r="T920" s="92">
        <f>AVERAGE(K$4:K920)</f>
        <v>779.09074467694597</v>
      </c>
      <c r="U920" s="92">
        <f>AVERAGE(L$4:L920)</f>
        <v>4740.0368975276742</v>
      </c>
      <c r="V920" s="8"/>
      <c r="W920" s="8"/>
      <c r="X920" s="8"/>
      <c r="Z920" s="88">
        <v>917</v>
      </c>
      <c r="AA920" s="92">
        <v>27.142211854302271</v>
      </c>
      <c r="AB920" s="93">
        <v>0.12046442444712042</v>
      </c>
      <c r="AC920" s="92">
        <v>8</v>
      </c>
      <c r="AD920" s="92">
        <v>72.16629739132253</v>
      </c>
      <c r="AE920" s="92">
        <v>23.87254092505194</v>
      </c>
      <c r="AF920" s="92">
        <v>31.87254092505194</v>
      </c>
      <c r="AG920" s="92">
        <v>31.87254092505194</v>
      </c>
      <c r="AH920" s="92">
        <v>0</v>
      </c>
      <c r="AI920" s="92">
        <v>6472.5983128878979</v>
      </c>
      <c r="AJ920" s="92">
        <v>709.61711589236143</v>
      </c>
      <c r="AK920" s="92">
        <v>5762.9811969955363</v>
      </c>
      <c r="AN920" s="94">
        <f>AVERAGE(AE$4:AE920)</f>
        <v>26.510784812656667</v>
      </c>
      <c r="AO920" s="94">
        <f>AVERAGE(AF$4:AF920)</f>
        <v>32.058222108185568</v>
      </c>
      <c r="AP920" s="94">
        <f>AVERAGE(AG$4:AG920)</f>
        <v>32.058222108185568</v>
      </c>
      <c r="AQ920" s="94">
        <f>AVERAGE(AH$4:AH920)</f>
        <v>2.0580526646823334E-3</v>
      </c>
      <c r="AR920" s="94">
        <f>AVERAGE(AI$4:AI920)</f>
        <v>6520.5538639488695</v>
      </c>
      <c r="AS920" s="94">
        <f>AVERAGE(AJ$4:AJ920)</f>
        <v>701.92731090129769</v>
      </c>
      <c r="AT920" s="94">
        <f>AVERAGE(AK$4:AK920)</f>
        <v>5818.6265530475584</v>
      </c>
      <c r="BA920" s="44">
        <v>917</v>
      </c>
      <c r="BB920" s="98">
        <v>26.603592281870547</v>
      </c>
      <c r="BC920" s="99">
        <v>0.10632674522459826</v>
      </c>
      <c r="BD920" s="100">
        <v>10</v>
      </c>
      <c r="BE920" s="98">
        <v>34.08247828507244</v>
      </c>
      <c r="BF920" s="98">
        <v>23.77491890325701</v>
      </c>
      <c r="BG920" s="98">
        <v>33.77491890325701</v>
      </c>
      <c r="BH920" s="98">
        <v>33.77491890325701</v>
      </c>
      <c r="BI920" s="98">
        <v>0</v>
      </c>
      <c r="BJ920" s="98">
        <v>5151.0980368469573</v>
      </c>
      <c r="BK920" s="98">
        <v>709.58085635021257</v>
      </c>
      <c r="BL920" s="98">
        <v>4441.5171804967449</v>
      </c>
      <c r="BM920" s="100" t="s">
        <v>109</v>
      </c>
      <c r="BN920" s="100">
        <v>0</v>
      </c>
      <c r="BQ920" s="98">
        <f>AVERAGE(BF$4:BF920)</f>
        <v>30.897682585713522</v>
      </c>
      <c r="BR920" s="98">
        <f>AVERAGE(BG$4:BG920)</f>
        <v>36.358969390511774</v>
      </c>
      <c r="BS920" s="98">
        <f>AVERAGE(BH$4:BH920)</f>
        <v>36.358969390511774</v>
      </c>
      <c r="BT920" s="98">
        <f>AVERAGE(BI$4:BI920)</f>
        <v>1.4982644832484385E-2</v>
      </c>
      <c r="BU920" s="98">
        <f>AVERAGE(BJ$4:BJ920)</f>
        <v>5579.5995458163306</v>
      </c>
      <c r="BV920" s="98">
        <f>AVERAGE(BK$4:BK920)</f>
        <v>788.04119349285645</v>
      </c>
      <c r="BW920" s="98">
        <f>AVERAGE(BL$4:BL920)</f>
        <v>4791.5583523234782</v>
      </c>
      <c r="CA920" s="88">
        <v>917</v>
      </c>
      <c r="CB920" s="97">
        <v>30.357580576616272</v>
      </c>
      <c r="CC920" s="105">
        <v>0.14141732351652636</v>
      </c>
      <c r="CD920" s="104">
        <v>10</v>
      </c>
      <c r="CE920" s="97">
        <v>81.602326725320609</v>
      </c>
      <c r="CF920" s="97">
        <v>26.064492783033913</v>
      </c>
      <c r="CG920" s="97">
        <v>36.064492783033913</v>
      </c>
      <c r="CH920" s="97">
        <v>36.064492783033913</v>
      </c>
      <c r="CI920" s="97">
        <v>0</v>
      </c>
      <c r="CJ920" s="97">
        <v>7341.6911904142535</v>
      </c>
      <c r="CK920" s="97">
        <v>802.89218238599892</v>
      </c>
      <c r="CL920" s="97">
        <v>6538.7990080282543</v>
      </c>
      <c r="CM920" s="97" t="s">
        <v>109</v>
      </c>
      <c r="CQ920" s="97">
        <f>AVERAGE(CF$4:CF920)</f>
        <v>26.377144673528619</v>
      </c>
      <c r="CR920" s="97">
        <f>AVERAGE(CG$4:CG920)</f>
        <v>31.786086876363957</v>
      </c>
      <c r="CS920" s="97">
        <f>AVERAGE(CH$4:CH920)</f>
        <v>31.786086876363957</v>
      </c>
      <c r="CT920" s="97">
        <f>AVERAGE(CI$4:CI920)</f>
        <v>0</v>
      </c>
      <c r="CU920" s="97">
        <f>AVERAGE(CJ$4:CJ920)</f>
        <v>6466.1108602398836</v>
      </c>
      <c r="CV920" s="97">
        <f>AVERAGE(CK$4:CK920)</f>
        <v>696.6728398989186</v>
      </c>
      <c r="CW920" s="97">
        <f>AVERAGE(CL$4:CL920)</f>
        <v>5769.4380203409619</v>
      </c>
    </row>
    <row r="921" spans="1:101">
      <c r="A921" s="88">
        <v>918</v>
      </c>
      <c r="B921" s="92">
        <v>31.729479676990444</v>
      </c>
      <c r="C921" s="93">
        <v>5.3740806617909892E-2</v>
      </c>
      <c r="D921" s="88">
        <v>4</v>
      </c>
      <c r="E921" s="92">
        <v>74.795758501518236</v>
      </c>
      <c r="F921" s="92">
        <v>30.0243118455824</v>
      </c>
      <c r="G921" s="92">
        <v>34.024311845582403</v>
      </c>
      <c r="H921" s="92">
        <v>34.024311845582403</v>
      </c>
      <c r="I921" s="92">
        <v>0</v>
      </c>
      <c r="J921" s="92">
        <v>5154.8018117796018</v>
      </c>
      <c r="K921" s="92">
        <v>755.28199541316633</v>
      </c>
      <c r="L921" s="92">
        <v>4399.5198163664354</v>
      </c>
      <c r="M921" s="88" t="s">
        <v>109</v>
      </c>
      <c r="N921" s="8"/>
      <c r="O921" s="92">
        <f>AVERAGE(F$4:F921)</f>
        <v>30.480852253447491</v>
      </c>
      <c r="P921" s="92">
        <f>AVERAGE(G$4:G921)</f>
        <v>35.939457917935492</v>
      </c>
      <c r="Q921" s="92">
        <f>AVERAGE(H$4:H921)</f>
        <v>35.939457917935492</v>
      </c>
      <c r="R921" s="92">
        <f>AVERAGE(I$4:I921)</f>
        <v>5.5549759385164496E-3</v>
      </c>
      <c r="S921" s="92">
        <f>AVERAGE(J$4:J921)</f>
        <v>5518.7307731083056</v>
      </c>
      <c r="T921" s="92">
        <f>AVERAGE(K$4:K921)</f>
        <v>779.0648092202315</v>
      </c>
      <c r="U921" s="92">
        <f>AVERAGE(L$4:L921)</f>
        <v>4739.6659638880647</v>
      </c>
      <c r="V921" s="8"/>
      <c r="W921" s="8"/>
      <c r="X921" s="8"/>
      <c r="Z921" s="88">
        <v>918</v>
      </c>
      <c r="AA921" s="92">
        <v>24.255863310686074</v>
      </c>
      <c r="AB921" s="93">
        <v>0.13596427257150689</v>
      </c>
      <c r="AC921" s="92">
        <v>4</v>
      </c>
      <c r="AD921" s="92">
        <v>43.03994649933167</v>
      </c>
      <c r="AE921" s="92">
        <v>20.957932500054739</v>
      </c>
      <c r="AF921" s="92">
        <v>24.957932500054739</v>
      </c>
      <c r="AG921" s="92">
        <v>24.957932500054739</v>
      </c>
      <c r="AH921" s="92">
        <v>0</v>
      </c>
      <c r="AI921" s="92">
        <v>5090.5244243298876</v>
      </c>
      <c r="AJ921" s="92">
        <v>542.19859650042645</v>
      </c>
      <c r="AK921" s="92">
        <v>4548.3258278294616</v>
      </c>
      <c r="AN921" s="94">
        <f>AVERAGE(AE$4:AE921)</f>
        <v>26.504735953928343</v>
      </c>
      <c r="AO921" s="94">
        <f>AVERAGE(AF$4:AF921)</f>
        <v>32.050487587915271</v>
      </c>
      <c r="AP921" s="94">
        <f>AVERAGE(AG$4:AG921)</f>
        <v>32.050487587915271</v>
      </c>
      <c r="AQ921" s="94">
        <f>AVERAGE(AH$4:AH921)</f>
        <v>2.0558107772480389E-3</v>
      </c>
      <c r="AR921" s="94">
        <f>AVERAGE(AI$4:AI921)</f>
        <v>6518.9960976747752</v>
      </c>
      <c r="AS921" s="94">
        <f>AVERAGE(AJ$4:AJ921)</f>
        <v>701.75331448038173</v>
      </c>
      <c r="AT921" s="94">
        <f>AVERAGE(AK$4:AK921)</f>
        <v>5817.2427831943796</v>
      </c>
      <c r="BA921" s="44">
        <v>918</v>
      </c>
      <c r="BB921" s="98">
        <v>34.488458530868613</v>
      </c>
      <c r="BC921" s="99">
        <v>0.12510874920084558</v>
      </c>
      <c r="BD921" s="100">
        <v>6</v>
      </c>
      <c r="BE921" s="98">
        <v>54.239107073713477</v>
      </c>
      <c r="BF921" s="98">
        <v>30.173650622206409</v>
      </c>
      <c r="BG921" s="98">
        <v>36.173650622206409</v>
      </c>
      <c r="BH921" s="98">
        <v>36.173650622206409</v>
      </c>
      <c r="BI921" s="98">
        <v>0</v>
      </c>
      <c r="BJ921" s="98">
        <v>5555.4918305908277</v>
      </c>
      <c r="BK921" s="98">
        <v>777.71211951784176</v>
      </c>
      <c r="BL921" s="98">
        <v>4777.7797110729862</v>
      </c>
      <c r="BM921" s="100" t="s">
        <v>109</v>
      </c>
      <c r="BN921" s="100">
        <v>0</v>
      </c>
      <c r="BQ921" s="98">
        <f>AVERAGE(BF$4:BF921)</f>
        <v>30.896893879870923</v>
      </c>
      <c r="BR921" s="98">
        <f>AVERAGE(BG$4:BG921)</f>
        <v>36.358767518215146</v>
      </c>
      <c r="BS921" s="98">
        <f>AVERAGE(BH$4:BH921)</f>
        <v>36.358767518215146</v>
      </c>
      <c r="BT921" s="98">
        <f>AVERAGE(BI$4:BI921)</f>
        <v>1.4966323868614576E-2</v>
      </c>
      <c r="BU921" s="98">
        <f>AVERAGE(BJ$4:BJ921)</f>
        <v>5579.573284688634</v>
      </c>
      <c r="BV921" s="98">
        <f>AVERAGE(BK$4:BK921)</f>
        <v>788.02994177828668</v>
      </c>
      <c r="BW921" s="98">
        <f>AVERAGE(BL$4:BL921)</f>
        <v>4791.5433429103523</v>
      </c>
      <c r="CA921" s="88">
        <v>918</v>
      </c>
      <c r="CB921" s="97">
        <v>37.922022149379131</v>
      </c>
      <c r="CC921" s="105">
        <v>8.8250507585329513E-2</v>
      </c>
      <c r="CD921" s="104">
        <v>4</v>
      </c>
      <c r="CE921" s="97">
        <v>74.997224959934371</v>
      </c>
      <c r="CF921" s="97">
        <v>34.575384446034313</v>
      </c>
      <c r="CG921" s="97">
        <v>38.575384446034313</v>
      </c>
      <c r="CH921" s="97">
        <v>38.575384446034313</v>
      </c>
      <c r="CI921" s="97">
        <v>0</v>
      </c>
      <c r="CJ921" s="97">
        <v>7815.4760203072074</v>
      </c>
      <c r="CK921" s="97">
        <v>846.50491388062062</v>
      </c>
      <c r="CL921" s="97">
        <v>6968.9711064265866</v>
      </c>
      <c r="CM921" s="97" t="s">
        <v>109</v>
      </c>
      <c r="CQ921" s="97">
        <f>AVERAGE(CF$4:CF921)</f>
        <v>26.386075217943112</v>
      </c>
      <c r="CR921" s="97">
        <f>AVERAGE(CG$4:CG921)</f>
        <v>31.793482625350524</v>
      </c>
      <c r="CS921" s="97">
        <f>AVERAGE(CH$4:CH921)</f>
        <v>31.793482625350524</v>
      </c>
      <c r="CT921" s="97">
        <f>AVERAGE(CI$4:CI921)</f>
        <v>0</v>
      </c>
      <c r="CU921" s="97">
        <f>AVERAGE(CJ$4:CJ921)</f>
        <v>6467.5807569284107</v>
      </c>
      <c r="CV921" s="97">
        <f>AVERAGE(CK$4:CK921)</f>
        <v>696.83605566578319</v>
      </c>
      <c r="CW921" s="97">
        <f>AVERAGE(CL$4:CL921)</f>
        <v>5770.7447012626244</v>
      </c>
    </row>
    <row r="922" spans="1:101">
      <c r="A922" s="88">
        <v>919</v>
      </c>
      <c r="B922" s="92">
        <v>36.677932278315545</v>
      </c>
      <c r="C922" s="93">
        <v>0.13800498840520226</v>
      </c>
      <c r="D922" s="88">
        <v>4</v>
      </c>
      <c r="E922" s="92">
        <v>78.26830188830931</v>
      </c>
      <c r="F922" s="92">
        <v>31.616194659519813</v>
      </c>
      <c r="G922" s="92">
        <v>35.616194659519813</v>
      </c>
      <c r="H922" s="92">
        <v>35.616194659519813</v>
      </c>
      <c r="I922" s="92">
        <v>0</v>
      </c>
      <c r="J922" s="92">
        <v>5494.2813274918435</v>
      </c>
      <c r="K922" s="92">
        <v>790.59219507870557</v>
      </c>
      <c r="L922" s="92">
        <v>4703.6891324131375</v>
      </c>
      <c r="M922" s="88" t="s">
        <v>109</v>
      </c>
      <c r="N922" s="8"/>
      <c r="O922" s="92">
        <f>AVERAGE(F$4:F922)</f>
        <v>30.482087664117863</v>
      </c>
      <c r="P922" s="92">
        <f>AVERAGE(G$4:G922)</f>
        <v>35.939106162485636</v>
      </c>
      <c r="Q922" s="92">
        <f>AVERAGE(H$4:H922)</f>
        <v>35.939106162485636</v>
      </c>
      <c r="R922" s="92">
        <f>AVERAGE(I$4:I922)</f>
        <v>5.5489313509881405E-3</v>
      </c>
      <c r="S922" s="92">
        <f>AVERAGE(J$4:J922)</f>
        <v>5518.704168706111</v>
      </c>
      <c r="T922" s="92">
        <f>AVERAGE(K$4:K922)</f>
        <v>779.07735262160099</v>
      </c>
      <c r="U922" s="92">
        <f>AVERAGE(L$4:L922)</f>
        <v>4739.6268160845011</v>
      </c>
      <c r="V922" s="8"/>
      <c r="W922" s="8"/>
      <c r="X922" s="8"/>
      <c r="Z922" s="88">
        <v>919</v>
      </c>
      <c r="AA922" s="92">
        <v>29.836809626740237</v>
      </c>
      <c r="AB922" s="93">
        <v>0.12194492515959339</v>
      </c>
      <c r="AC922" s="92">
        <v>2</v>
      </c>
      <c r="AD922" s="92">
        <v>58.766966412355487</v>
      </c>
      <c r="AE922" s="92">
        <v>26.198362109806364</v>
      </c>
      <c r="AF922" s="92">
        <v>28.198362109806364</v>
      </c>
      <c r="AG922" s="92">
        <v>28.198362109806364</v>
      </c>
      <c r="AH922" s="92">
        <v>0</v>
      </c>
      <c r="AI922" s="92">
        <v>5748.8258474692884</v>
      </c>
      <c r="AJ922" s="92">
        <v>622.73420860848273</v>
      </c>
      <c r="AK922" s="92">
        <v>5126.0916388608057</v>
      </c>
      <c r="AN922" s="94">
        <f>AVERAGE(AE$4:AE922)</f>
        <v>26.50440257651363</v>
      </c>
      <c r="AO922" s="94">
        <f>AVERAGE(AF$4:AF922)</f>
        <v>32.046295938864013</v>
      </c>
      <c r="AP922" s="94">
        <f>AVERAGE(AG$4:AG922)</f>
        <v>32.046295938864013</v>
      </c>
      <c r="AQ922" s="94">
        <f>AVERAGE(AH$4:AH922)</f>
        <v>2.0535737687853101E-3</v>
      </c>
      <c r="AR922" s="94">
        <f>AVERAGE(AI$4:AI922)</f>
        <v>6518.158045171831</v>
      </c>
      <c r="AS922" s="94">
        <f>AVERAGE(AJ$4:AJ922)</f>
        <v>701.66733068726762</v>
      </c>
      <c r="AT922" s="94">
        <f>AVERAGE(AK$4:AK922)</f>
        <v>5816.4907144845502</v>
      </c>
      <c r="BA922" s="44">
        <v>919</v>
      </c>
      <c r="BB922" s="98">
        <v>30.809979647341329</v>
      </c>
      <c r="BC922" s="99">
        <v>0.13430911593480421</v>
      </c>
      <c r="BD922" s="100">
        <v>4</v>
      </c>
      <c r="BE922" s="98">
        <v>59.861252395838214</v>
      </c>
      <c r="BF922" s="98">
        <v>26.671918518937606</v>
      </c>
      <c r="BG922" s="98">
        <v>30.671918518937606</v>
      </c>
      <c r="BH922" s="98">
        <v>30.671918518937606</v>
      </c>
      <c r="BI922" s="98">
        <v>0</v>
      </c>
      <c r="BJ922" s="98">
        <v>4724.9296116927526</v>
      </c>
      <c r="BK922" s="98">
        <v>673.29962277459026</v>
      </c>
      <c r="BL922" s="98">
        <v>4051.6299889181623</v>
      </c>
      <c r="BM922" s="100" t="s">
        <v>109</v>
      </c>
      <c r="BN922" s="100">
        <v>0</v>
      </c>
      <c r="BQ922" s="98">
        <f>AVERAGE(BF$4:BF922)</f>
        <v>30.892296518215936</v>
      </c>
      <c r="BR922" s="98">
        <f>AVERAGE(BG$4:BG922)</f>
        <v>36.352579434429202</v>
      </c>
      <c r="BS922" s="98">
        <f>AVERAGE(BH$4:BH922)</f>
        <v>36.352579434429202</v>
      </c>
      <c r="BT922" s="98">
        <f>AVERAGE(BI$4:BI922)</f>
        <v>1.4950038423708576E-2</v>
      </c>
      <c r="BU922" s="98">
        <f>AVERAGE(BJ$4:BJ922)</f>
        <v>5578.6433133360815</v>
      </c>
      <c r="BV922" s="98">
        <f>AVERAGE(BK$4:BK922)</f>
        <v>787.9050992113622</v>
      </c>
      <c r="BW922" s="98">
        <f>AVERAGE(BL$4:BL922)</f>
        <v>4790.7382141247235</v>
      </c>
      <c r="CA922" s="88">
        <v>919</v>
      </c>
      <c r="CB922" s="97">
        <v>35.87805168842511</v>
      </c>
      <c r="CC922" s="105">
        <v>0.24250287114687868</v>
      </c>
      <c r="CD922" s="104">
        <v>5</v>
      </c>
      <c r="CE922" s="97">
        <v>26.713171376642197</v>
      </c>
      <c r="CF922" s="97">
        <v>27.177521142825903</v>
      </c>
      <c r="CG922" s="97">
        <v>32.177521142825903</v>
      </c>
      <c r="CH922" s="97">
        <v>32.177521142825903</v>
      </c>
      <c r="CI922" s="97">
        <v>0</v>
      </c>
      <c r="CJ922" s="97">
        <v>6696.5201449331571</v>
      </c>
      <c r="CK922" s="97">
        <v>670.26359423316023</v>
      </c>
      <c r="CL922" s="97">
        <v>6026.2565506999972</v>
      </c>
      <c r="CM922" s="97" t="s">
        <v>109</v>
      </c>
      <c r="CQ922" s="97">
        <f>AVERAGE(CF$4:CF922)</f>
        <v>26.386936421343417</v>
      </c>
      <c r="CR922" s="97">
        <f>AVERAGE(CG$4:CG922)</f>
        <v>31.793900512747122</v>
      </c>
      <c r="CS922" s="97">
        <f>AVERAGE(CH$4:CH922)</f>
        <v>31.793900512747122</v>
      </c>
      <c r="CT922" s="97">
        <f>AVERAGE(CI$4:CI922)</f>
        <v>0</v>
      </c>
      <c r="CU922" s="97">
        <f>AVERAGE(CJ$4:CJ922)</f>
        <v>6467.8298748696561</v>
      </c>
      <c r="CV922" s="97">
        <f>AVERAGE(CK$4:CK922)</f>
        <v>696.80714112668352</v>
      </c>
      <c r="CW922" s="97">
        <f>AVERAGE(CL$4:CL922)</f>
        <v>5771.0227337429706</v>
      </c>
    </row>
    <row r="923" spans="1:101">
      <c r="A923" s="88">
        <v>920</v>
      </c>
      <c r="B923" s="92">
        <v>35.721552952524242</v>
      </c>
      <c r="C923" s="93">
        <v>0.16207534625048675</v>
      </c>
      <c r="D923" s="88">
        <v>7</v>
      </c>
      <c r="E923" s="92">
        <v>37.027610945511313</v>
      </c>
      <c r="F923" s="92">
        <v>29.931969889138777</v>
      </c>
      <c r="G923" s="92">
        <v>36.931969889138777</v>
      </c>
      <c r="H923" s="92">
        <v>36.931969889138777</v>
      </c>
      <c r="I923" s="92">
        <v>0</v>
      </c>
      <c r="J923" s="92">
        <v>5713.4829752723799</v>
      </c>
      <c r="K923" s="92">
        <v>775.66700872828687</v>
      </c>
      <c r="L923" s="92">
        <v>4937.8159665440926</v>
      </c>
      <c r="M923" s="88" t="s">
        <v>109</v>
      </c>
      <c r="N923" s="8"/>
      <c r="O923" s="92">
        <f>AVERAGE(F$4:F923)</f>
        <v>30.481489710014625</v>
      </c>
      <c r="P923" s="92">
        <f>AVERAGE(G$4:G923)</f>
        <v>35.940185362188522</v>
      </c>
      <c r="Q923" s="92">
        <f>AVERAGE(H$4:H923)</f>
        <v>35.940185362188522</v>
      </c>
      <c r="R923" s="92">
        <f>AVERAGE(I$4:I923)</f>
        <v>5.5428999038675012E-3</v>
      </c>
      <c r="S923" s="92">
        <f>AVERAGE(J$4:J923)</f>
        <v>5518.9158848002044</v>
      </c>
      <c r="T923" s="92">
        <f>AVERAGE(K$4:K923)</f>
        <v>779.07364572606468</v>
      </c>
      <c r="U923" s="92">
        <f>AVERAGE(L$4:L923)</f>
        <v>4739.8422390741307</v>
      </c>
      <c r="V923" s="8"/>
      <c r="W923" s="8"/>
      <c r="X923" s="8"/>
      <c r="Z923" s="88">
        <v>920</v>
      </c>
      <c r="AA923" s="92">
        <v>36.283012193202197</v>
      </c>
      <c r="AB923" s="93">
        <v>0.14732451383894157</v>
      </c>
      <c r="AC923" s="92">
        <v>3</v>
      </c>
      <c r="AD923" s="92">
        <v>63.81771016492101</v>
      </c>
      <c r="AE923" s="92">
        <v>30.937635061226295</v>
      </c>
      <c r="AF923" s="92">
        <v>33.937635061226295</v>
      </c>
      <c r="AG923" s="92">
        <v>33.937635061226295</v>
      </c>
      <c r="AH923" s="92">
        <v>0</v>
      </c>
      <c r="AI923" s="92">
        <v>6947.8883262045365</v>
      </c>
      <c r="AJ923" s="92">
        <v>742.57041138944692</v>
      </c>
      <c r="AK923" s="92">
        <v>6205.3179148150894</v>
      </c>
      <c r="AN923" s="94">
        <f>AVERAGE(AE$4:AE923)</f>
        <v>26.509221307475272</v>
      </c>
      <c r="AO923" s="94">
        <f>AVERAGE(AF$4:AF923)</f>
        <v>32.048351742257886</v>
      </c>
      <c r="AP923" s="94">
        <f>AVERAGE(AG$4:AG923)</f>
        <v>32.048351742257886</v>
      </c>
      <c r="AQ923" s="94">
        <f>AVERAGE(AH$4:AH923)</f>
        <v>2.0513416233844564E-3</v>
      </c>
      <c r="AR923" s="94">
        <f>AVERAGE(AI$4:AI923)</f>
        <v>6518.6251433033876</v>
      </c>
      <c r="AS923" s="94">
        <f>AVERAGE(AJ$4:AJ923)</f>
        <v>701.71179055759603</v>
      </c>
      <c r="AT923" s="94">
        <f>AVERAGE(AK$4:AK923)</f>
        <v>5816.9133527457789</v>
      </c>
      <c r="BA923" s="44">
        <v>920</v>
      </c>
      <c r="BB923" s="98">
        <v>38.076051614011355</v>
      </c>
      <c r="BC923" s="99">
        <v>0.13227674192580163</v>
      </c>
      <c r="BD923" s="100">
        <v>5</v>
      </c>
      <c r="BE923" s="98">
        <v>94.645033982825424</v>
      </c>
      <c r="BF923" s="98">
        <v>33.039475561111274</v>
      </c>
      <c r="BG923" s="98">
        <v>38.039475561111274</v>
      </c>
      <c r="BH923" s="98">
        <v>38.039475561111274</v>
      </c>
      <c r="BI923" s="98">
        <v>0</v>
      </c>
      <c r="BJ923" s="98">
        <v>5857.0186157536937</v>
      </c>
      <c r="BK923" s="98">
        <v>855.43454520505088</v>
      </c>
      <c r="BL923" s="98">
        <v>5001.5840705486426</v>
      </c>
      <c r="BM923" s="100" t="s">
        <v>109</v>
      </c>
      <c r="BN923" s="100">
        <v>0</v>
      </c>
      <c r="BQ923" s="98">
        <f>AVERAGE(BF$4:BF923)</f>
        <v>30.894630408479951</v>
      </c>
      <c r="BR923" s="98">
        <f>AVERAGE(BG$4:BG923)</f>
        <v>36.354413017175602</v>
      </c>
      <c r="BS923" s="98">
        <f>AVERAGE(BH$4:BH923)</f>
        <v>36.354413017175602</v>
      </c>
      <c r="BT923" s="98">
        <f>AVERAGE(BI$4:BI923)</f>
        <v>1.4933788381943675E-2</v>
      </c>
      <c r="BU923" s="98">
        <f>AVERAGE(BJ$4:BJ923)</f>
        <v>5578.9458951865354</v>
      </c>
      <c r="BV923" s="98">
        <f>AVERAGE(BK$4:BK923)</f>
        <v>787.97850078309443</v>
      </c>
      <c r="BW923" s="98">
        <f>AVERAGE(BL$4:BL923)</f>
        <v>4790.9673944034448</v>
      </c>
      <c r="CA923" s="88">
        <v>920</v>
      </c>
      <c r="CB923" s="97">
        <v>25.886595335671892</v>
      </c>
      <c r="CC923" s="105">
        <v>6.5751428806173656E-2</v>
      </c>
      <c r="CD923" s="104">
        <v>9</v>
      </c>
      <c r="CE923" s="97">
        <v>97.744496589023328</v>
      </c>
      <c r="CF923" s="97">
        <v>24.184514705424235</v>
      </c>
      <c r="CG923" s="97">
        <v>33.184514705424235</v>
      </c>
      <c r="CH923" s="97">
        <v>33.184514705424235</v>
      </c>
      <c r="CI923" s="97">
        <v>0</v>
      </c>
      <c r="CJ923" s="97">
        <v>6687.9653599922767</v>
      </c>
      <c r="CK923" s="97">
        <v>761.43479069750811</v>
      </c>
      <c r="CL923" s="97">
        <v>5926.5305692947686</v>
      </c>
      <c r="CM923" s="97" t="s">
        <v>109</v>
      </c>
      <c r="CQ923" s="97">
        <f>AVERAGE(CF$4:CF923)</f>
        <v>26.384542484695679</v>
      </c>
      <c r="CR923" s="97">
        <f>AVERAGE(CG$4:CG923)</f>
        <v>31.795412049913075</v>
      </c>
      <c r="CS923" s="97">
        <f>AVERAGE(CH$4:CH923)</f>
        <v>31.795412049913075</v>
      </c>
      <c r="CT923" s="97">
        <f>AVERAGE(CI$4:CI923)</f>
        <v>0</v>
      </c>
      <c r="CU923" s="97">
        <f>AVERAGE(CJ$4:CJ923)</f>
        <v>6468.0691525708762</v>
      </c>
      <c r="CV923" s="97">
        <f>AVERAGE(CK$4:CK923)</f>
        <v>696.87738857186923</v>
      </c>
      <c r="CW923" s="97">
        <f>AVERAGE(CL$4:CL923)</f>
        <v>5771.1917639990043</v>
      </c>
    </row>
    <row r="924" spans="1:101">
      <c r="A924" s="88">
        <v>921</v>
      </c>
      <c r="B924" s="92">
        <v>35.006331304137511</v>
      </c>
      <c r="C924" s="93">
        <v>0.12072581486839469</v>
      </c>
      <c r="D924" s="88">
        <v>6</v>
      </c>
      <c r="E924" s="92">
        <v>65.357402058126638</v>
      </c>
      <c r="F924" s="92">
        <v>30.780163431892518</v>
      </c>
      <c r="G924" s="92">
        <v>36.780163431892518</v>
      </c>
      <c r="H924" s="92">
        <v>36.780163431892518</v>
      </c>
      <c r="I924" s="92">
        <v>0</v>
      </c>
      <c r="J924" s="92">
        <v>5643.8095509512277</v>
      </c>
      <c r="K924" s="92">
        <v>800.96067069597689</v>
      </c>
      <c r="L924" s="92">
        <v>4842.8488802552511</v>
      </c>
      <c r="M924" s="88" t="s">
        <v>109</v>
      </c>
      <c r="N924" s="8"/>
      <c r="O924" s="92">
        <f>AVERAGE(F$4:F924)</f>
        <v>30.481814002872255</v>
      </c>
      <c r="P924" s="92">
        <f>AVERAGE(G$4:G924)</f>
        <v>35.941097390494384</v>
      </c>
      <c r="Q924" s="92">
        <f>AVERAGE(H$4:H924)</f>
        <v>35.941097390494384</v>
      </c>
      <c r="R924" s="92">
        <f>AVERAGE(I$4:I924)</f>
        <v>5.5368815543519008E-3</v>
      </c>
      <c r="S924" s="92">
        <f>AVERAGE(J$4:J924)</f>
        <v>5519.0514913866882</v>
      </c>
      <c r="T924" s="92">
        <f>AVERAGE(K$4:K924)</f>
        <v>779.09741013971279</v>
      </c>
      <c r="U924" s="92">
        <f>AVERAGE(L$4:L924)</f>
        <v>4739.9540812469659</v>
      </c>
      <c r="V924" s="8"/>
      <c r="W924" s="8"/>
      <c r="X924" s="8"/>
      <c r="Z924" s="88">
        <v>921</v>
      </c>
      <c r="AA924" s="92">
        <v>29.348134306258594</v>
      </c>
      <c r="AB924" s="93">
        <v>6.7423774187785168E-2</v>
      </c>
      <c r="AC924" s="92">
        <v>9</v>
      </c>
      <c r="AD924" s="92">
        <v>81.408859687394425</v>
      </c>
      <c r="AE924" s="92">
        <v>27.369372325960622</v>
      </c>
      <c r="AF924" s="92">
        <v>36.369372325960626</v>
      </c>
      <c r="AG924" s="92">
        <v>36.369372325960626</v>
      </c>
      <c r="AH924" s="92">
        <v>0</v>
      </c>
      <c r="AI924" s="92">
        <v>7333.2373246010638</v>
      </c>
      <c r="AJ924" s="92">
        <v>808.79630620660691</v>
      </c>
      <c r="AK924" s="92">
        <v>6524.4410183944565</v>
      </c>
      <c r="AN924" s="94">
        <f>AVERAGE(AE$4:AE924)</f>
        <v>26.510155239091436</v>
      </c>
      <c r="AO924" s="94">
        <f>AVERAGE(AF$4:AF924)</f>
        <v>32.05304340412944</v>
      </c>
      <c r="AP924" s="94">
        <f>AVERAGE(AG$4:AG924)</f>
        <v>32.05304340412944</v>
      </c>
      <c r="AQ924" s="94">
        <f>AVERAGE(AH$4:AH924)</f>
        <v>2.0491143252048859E-3</v>
      </c>
      <c r="AR924" s="94">
        <f>AVERAGE(AI$4:AI924)</f>
        <v>6519.5096299280331</v>
      </c>
      <c r="AS924" s="94">
        <f>AVERAGE(AJ$4:AJ924)</f>
        <v>701.82806039000536</v>
      </c>
      <c r="AT924" s="94">
        <f>AVERAGE(AK$4:AK924)</f>
        <v>5817.6815695380137</v>
      </c>
      <c r="BA924" s="44">
        <v>921</v>
      </c>
      <c r="BB924" s="98">
        <v>35.550348316899012</v>
      </c>
      <c r="BC924" s="99">
        <v>7.4027173314020325E-2</v>
      </c>
      <c r="BD924" s="100">
        <v>2</v>
      </c>
      <c r="BE924" s="98">
        <v>20.544127945400412</v>
      </c>
      <c r="BF924" s="98">
        <v>32.91865652067014</v>
      </c>
      <c r="BG924" s="98">
        <v>34.91865652067014</v>
      </c>
      <c r="BH924" s="98">
        <v>34.91865652067014</v>
      </c>
      <c r="BI924" s="98">
        <v>0</v>
      </c>
      <c r="BJ924" s="98">
        <v>5316.7492319873872</v>
      </c>
      <c r="BK924" s="98">
        <v>718.91725835880322</v>
      </c>
      <c r="BL924" s="98">
        <v>4597.8319736285839</v>
      </c>
      <c r="BM924" s="100" t="s">
        <v>109</v>
      </c>
      <c r="BN924" s="100">
        <v>0</v>
      </c>
      <c r="BQ924" s="98">
        <f>AVERAGE(BF$4:BF924)</f>
        <v>30.896828048124021</v>
      </c>
      <c r="BR924" s="98">
        <f>AVERAGE(BG$4:BG924)</f>
        <v>36.352854106755942</v>
      </c>
      <c r="BS924" s="98">
        <f>AVERAGE(BH$4:BH924)</f>
        <v>36.352854106755942</v>
      </c>
      <c r="BT924" s="98">
        <f>AVERAGE(BI$4:BI924)</f>
        <v>1.4917573628000195E-2</v>
      </c>
      <c r="BU924" s="98">
        <f>AVERAGE(BJ$4:BJ924)</f>
        <v>5578.6612082558095</v>
      </c>
      <c r="BV924" s="98">
        <f>AVERAGE(BK$4:BK924)</f>
        <v>787.90351572074451</v>
      </c>
      <c r="BW924" s="98">
        <f>AVERAGE(BL$4:BL924)</f>
        <v>4790.7576925350677</v>
      </c>
      <c r="CA924" s="88">
        <v>921</v>
      </c>
      <c r="CB924" s="97">
        <v>33.767793240514543</v>
      </c>
      <c r="CC924" s="105">
        <v>9.4829981540503816E-2</v>
      </c>
      <c r="CD924" s="104">
        <v>4</v>
      </c>
      <c r="CE924" s="97">
        <v>31.61465900439671</v>
      </c>
      <c r="CF924" s="97">
        <v>30.565594030852999</v>
      </c>
      <c r="CG924" s="97">
        <v>34.565594030852999</v>
      </c>
      <c r="CH924" s="97">
        <v>34.565594030852999</v>
      </c>
      <c r="CI924" s="97">
        <v>0</v>
      </c>
      <c r="CJ924" s="97">
        <v>7009.1847824604465</v>
      </c>
      <c r="CK924" s="97">
        <v>722.92653962145664</v>
      </c>
      <c r="CL924" s="97">
        <v>6286.2582428389896</v>
      </c>
      <c r="CM924" s="97" t="s">
        <v>109</v>
      </c>
      <c r="CQ924" s="97">
        <f>AVERAGE(CF$4:CF924)</f>
        <v>26.389082171499325</v>
      </c>
      <c r="CR924" s="97">
        <f>AVERAGE(CG$4:CG924)</f>
        <v>31.798419847937982</v>
      </c>
      <c r="CS924" s="97">
        <f>AVERAGE(CH$4:CH924)</f>
        <v>31.798419847937982</v>
      </c>
      <c r="CT924" s="97">
        <f>AVERAGE(CI$4:CI924)</f>
        <v>0</v>
      </c>
      <c r="CU924" s="97">
        <f>AVERAGE(CJ$4:CJ924)</f>
        <v>6468.6566831136442</v>
      </c>
      <c r="CV924" s="97">
        <f>AVERAGE(CK$4:CK924)</f>
        <v>696.90567212349742</v>
      </c>
      <c r="CW924" s="97">
        <f>AVERAGE(CL$4:CL924)</f>
        <v>5771.7510109901441</v>
      </c>
    </row>
    <row r="925" spans="1:101">
      <c r="A925" s="88">
        <v>922</v>
      </c>
      <c r="B925" s="92">
        <v>33.144793703421925</v>
      </c>
      <c r="C925" s="93">
        <v>7.9576127987582818E-2</v>
      </c>
      <c r="D925" s="88">
        <v>5</v>
      </c>
      <c r="E925" s="92">
        <v>40.513621296370481</v>
      </c>
      <c r="F925" s="92">
        <v>30.507259357556393</v>
      </c>
      <c r="G925" s="92">
        <v>35.507259357556393</v>
      </c>
      <c r="H925" s="92">
        <v>35.507259357556393</v>
      </c>
      <c r="I925" s="92">
        <v>0</v>
      </c>
      <c r="J925" s="92">
        <v>5405.2149340094256</v>
      </c>
      <c r="K925" s="92">
        <v>750.65880844749836</v>
      </c>
      <c r="L925" s="92">
        <v>4654.5561255619268</v>
      </c>
      <c r="M925" s="88" t="s">
        <v>109</v>
      </c>
      <c r="N925" s="8"/>
      <c r="O925" s="92">
        <f>AVERAGE(F$4:F925)</f>
        <v>30.48184160087083</v>
      </c>
      <c r="P925" s="92">
        <f>AVERAGE(G$4:G925)</f>
        <v>35.940626850328506</v>
      </c>
      <c r="Q925" s="92">
        <f>AVERAGE(H$4:H925)</f>
        <v>35.940626850328506</v>
      </c>
      <c r="R925" s="92">
        <f>AVERAGE(I$4:I925)</f>
        <v>5.5308762598244039E-3</v>
      </c>
      <c r="S925" s="92">
        <f>AVERAGE(J$4:J925)</f>
        <v>5518.9280244047168</v>
      </c>
      <c r="T925" s="92">
        <f>AVERAGE(K$4:K925)</f>
        <v>779.06656566933088</v>
      </c>
      <c r="U925" s="92">
        <f>AVERAGE(L$4:L925)</f>
        <v>4739.8614587353768</v>
      </c>
      <c r="V925" s="8"/>
      <c r="W925" s="8"/>
      <c r="X925" s="8"/>
      <c r="Z925" s="88">
        <v>922</v>
      </c>
      <c r="AA925" s="92">
        <v>32.987783038118351</v>
      </c>
      <c r="AB925" s="93">
        <v>0.1307091272371621</v>
      </c>
      <c r="AC925" s="92">
        <v>6</v>
      </c>
      <c r="AD925" s="92">
        <v>26.262316628965586</v>
      </c>
      <c r="AE925" s="92">
        <v>28.675978707717043</v>
      </c>
      <c r="AF925" s="92">
        <v>34.675978707717043</v>
      </c>
      <c r="AG925" s="92">
        <v>34.675978707717043</v>
      </c>
      <c r="AH925" s="92">
        <v>0</v>
      </c>
      <c r="AI925" s="92">
        <v>7064.5498714554478</v>
      </c>
      <c r="AJ925" s="92">
        <v>719.78189078330638</v>
      </c>
      <c r="AK925" s="92">
        <v>6344.7679806721417</v>
      </c>
      <c r="AN925" s="94">
        <f>AVERAGE(AE$4:AE925)</f>
        <v>26.512504288406646</v>
      </c>
      <c r="AO925" s="94">
        <f>AVERAGE(AF$4:AF925)</f>
        <v>32.055888236345915</v>
      </c>
      <c r="AP925" s="94">
        <f>AVERAGE(AG$4:AG925)</f>
        <v>32.055888236345915</v>
      </c>
      <c r="AQ925" s="94">
        <f>AVERAGE(AH$4:AH925)</f>
        <v>2.0468918584747287E-3</v>
      </c>
      <c r="AR925" s="94">
        <f>AVERAGE(AI$4:AI925)</f>
        <v>6520.1007798646142</v>
      </c>
      <c r="AS925" s="94">
        <f>AVERAGE(AJ$4:AJ925)</f>
        <v>701.84753309108282</v>
      </c>
      <c r="AT925" s="94">
        <f>AVERAGE(AK$4:AK925)</f>
        <v>5818.2532467735173</v>
      </c>
      <c r="BA925" s="44">
        <v>922</v>
      </c>
      <c r="BB925" s="98">
        <v>37.011140188196848</v>
      </c>
      <c r="BC925" s="99">
        <v>0.1109523886384835</v>
      </c>
      <c r="BD925" s="100">
        <v>5</v>
      </c>
      <c r="BE925" s="98">
        <v>24.916572677215775</v>
      </c>
      <c r="BF925" s="98">
        <v>32.904665778082638</v>
      </c>
      <c r="BG925" s="98">
        <v>37.904665778082638</v>
      </c>
      <c r="BH925" s="98">
        <v>37.904665778082638</v>
      </c>
      <c r="BI925" s="98">
        <v>0</v>
      </c>
      <c r="BJ925" s="98">
        <v>5808.8940990158217</v>
      </c>
      <c r="BK925" s="98">
        <v>783.00988823886848</v>
      </c>
      <c r="BL925" s="98">
        <v>5025.8842107769533</v>
      </c>
      <c r="BM925" s="100" t="s">
        <v>109</v>
      </c>
      <c r="BN925" s="100">
        <v>0</v>
      </c>
      <c r="BQ925" s="98">
        <f>AVERAGE(BF$4:BF925)</f>
        <v>30.899005746312696</v>
      </c>
      <c r="BR925" s="98">
        <f>AVERAGE(BG$4:BG925)</f>
        <v>36.354537199674951</v>
      </c>
      <c r="BS925" s="98">
        <f>AVERAGE(BH$4:BH925)</f>
        <v>36.354537199674951</v>
      </c>
      <c r="BT925" s="98">
        <f>AVERAGE(BI$4:BI925)</f>
        <v>1.4901394047058763E-2</v>
      </c>
      <c r="BU925" s="98">
        <f>AVERAGE(BJ$4:BJ925)</f>
        <v>5578.9109185494754</v>
      </c>
      <c r="BV925" s="98">
        <f>AVERAGE(BK$4:BK925)</f>
        <v>787.89820809874675</v>
      </c>
      <c r="BW925" s="98">
        <f>AVERAGE(BL$4:BL925)</f>
        <v>4791.012710450731</v>
      </c>
      <c r="CA925" s="88">
        <v>922</v>
      </c>
      <c r="CB925" s="97">
        <v>25.573701317477504</v>
      </c>
      <c r="CC925" s="105">
        <v>0.11183267657751469</v>
      </c>
      <c r="CD925" s="104">
        <v>6</v>
      </c>
      <c r="CE925" s="97">
        <v>27.667354861072777</v>
      </c>
      <c r="CF925" s="97">
        <v>22.71372584915008</v>
      </c>
      <c r="CG925" s="97">
        <v>28.71372584915008</v>
      </c>
      <c r="CH925" s="97">
        <v>28.71372584915008</v>
      </c>
      <c r="CI925" s="97">
        <v>0</v>
      </c>
      <c r="CJ925" s="97">
        <v>5828.5444338798379</v>
      </c>
      <c r="CK925" s="97">
        <v>601.9418718440744</v>
      </c>
      <c r="CL925" s="97">
        <v>5226.6025620357632</v>
      </c>
      <c r="CM925" s="97" t="s">
        <v>109</v>
      </c>
      <c r="CQ925" s="97">
        <f>AVERAGE(CF$4:CF925)</f>
        <v>26.385095884815648</v>
      </c>
      <c r="CR925" s="97">
        <f>AVERAGE(CG$4:CG925)</f>
        <v>31.795074192841682</v>
      </c>
      <c r="CS925" s="97">
        <f>AVERAGE(CH$4:CH925)</f>
        <v>31.795074192841682</v>
      </c>
      <c r="CT925" s="97">
        <f>AVERAGE(CI$4:CI925)</f>
        <v>0</v>
      </c>
      <c r="CU925" s="97">
        <f>AVERAGE(CJ$4:CJ925)</f>
        <v>6467.9624182012431</v>
      </c>
      <c r="CV925" s="97">
        <f>AVERAGE(CK$4:CK925)</f>
        <v>696.80267450931149</v>
      </c>
      <c r="CW925" s="97">
        <f>AVERAGE(CL$4:CL925)</f>
        <v>5771.1597436919292</v>
      </c>
    </row>
    <row r="926" spans="1:101">
      <c r="A926" s="88">
        <v>923</v>
      </c>
      <c r="B926" s="92">
        <v>29.462001782322954</v>
      </c>
      <c r="C926" s="93">
        <v>0.17580330114574699</v>
      </c>
      <c r="D926" s="88">
        <v>6</v>
      </c>
      <c r="E926" s="92">
        <v>36.545796929909898</v>
      </c>
      <c r="F926" s="92">
        <v>24.282484610628696</v>
      </c>
      <c r="G926" s="92">
        <v>30.282484610628696</v>
      </c>
      <c r="H926" s="92">
        <v>30.282484610628696</v>
      </c>
      <c r="I926" s="92">
        <v>0</v>
      </c>
      <c r="J926" s="92">
        <v>4697.7582067451322</v>
      </c>
      <c r="K926" s="92">
        <v>642.19548914248378</v>
      </c>
      <c r="L926" s="92">
        <v>4055.5627176026483</v>
      </c>
      <c r="M926" s="88" t="s">
        <v>109</v>
      </c>
      <c r="N926" s="8"/>
      <c r="O926" s="92">
        <f>AVERAGE(F$4:F926)</f>
        <v>30.475125071087252</v>
      </c>
      <c r="P926" s="92">
        <f>AVERAGE(G$4:G926)</f>
        <v>35.934496685388424</v>
      </c>
      <c r="Q926" s="92">
        <f>AVERAGE(H$4:H926)</f>
        <v>35.934496685388424</v>
      </c>
      <c r="R926" s="92">
        <f>AVERAGE(I$4:I926)</f>
        <v>5.5248839778527636E-3</v>
      </c>
      <c r="S926" s="92">
        <f>AVERAGE(J$4:J926)</f>
        <v>5518.0383496293534</v>
      </c>
      <c r="T926" s="92">
        <f>AVERAGE(K$4:K926)</f>
        <v>778.91827631231365</v>
      </c>
      <c r="U926" s="92">
        <f>AVERAGE(L$4:L926)</f>
        <v>4739.1200733170317</v>
      </c>
      <c r="V926" s="8"/>
      <c r="W926" s="8"/>
      <c r="X926" s="8"/>
      <c r="Z926" s="88">
        <v>923</v>
      </c>
      <c r="AA926" s="92">
        <v>25.55741237367987</v>
      </c>
      <c r="AB926" s="93">
        <v>7.3548265928277623E-2</v>
      </c>
      <c r="AC926" s="92">
        <v>5</v>
      </c>
      <c r="AD926" s="92">
        <v>90.029649410394484</v>
      </c>
      <c r="AE926" s="92">
        <v>23.677709011981811</v>
      </c>
      <c r="AF926" s="92">
        <v>28.677709011981811</v>
      </c>
      <c r="AG926" s="92">
        <v>28.677709011981811</v>
      </c>
      <c r="AH926" s="92">
        <v>0</v>
      </c>
      <c r="AI926" s="92">
        <v>5791.9329032473042</v>
      </c>
      <c r="AJ926" s="92">
        <v>663.58382965003079</v>
      </c>
      <c r="AK926" s="92">
        <v>5128.3490735972737</v>
      </c>
      <c r="AN926" s="94">
        <f>AVERAGE(AE$4:AE926)</f>
        <v>26.509433004250177</v>
      </c>
      <c r="AO926" s="94">
        <f>AVERAGE(AF$4:AF926)</f>
        <v>32.052228237186256</v>
      </c>
      <c r="AP926" s="94">
        <f>AVERAGE(AG$4:AG926)</f>
        <v>32.052228237186256</v>
      </c>
      <c r="AQ926" s="94">
        <f>AVERAGE(AH$4:AH926)</f>
        <v>2.0446742074904656E-3</v>
      </c>
      <c r="AR926" s="94">
        <f>AVERAGE(AI$4:AI926)</f>
        <v>6519.3118655887547</v>
      </c>
      <c r="AS926" s="94">
        <f>AVERAGE(AJ$4:AJ926)</f>
        <v>701.80607729103838</v>
      </c>
      <c r="AT926" s="94">
        <f>AVERAGE(AK$4:AK926)</f>
        <v>5817.5057882977035</v>
      </c>
      <c r="BA926" s="44">
        <v>923</v>
      </c>
      <c r="BB926" s="98">
        <v>26.02646766244559</v>
      </c>
      <c r="BC926" s="99">
        <v>0.10005537335163736</v>
      </c>
      <c r="BD926" s="100">
        <v>3</v>
      </c>
      <c r="BE926" s="98">
        <v>23.674539565051845</v>
      </c>
      <c r="BF926" s="98">
        <v>23.422379723455279</v>
      </c>
      <c r="BG926" s="98">
        <v>26.422379723455279</v>
      </c>
      <c r="BH926" s="98">
        <v>26.422379723455279</v>
      </c>
      <c r="BI926" s="98">
        <v>0</v>
      </c>
      <c r="BJ926" s="98">
        <v>4041.479596688001</v>
      </c>
      <c r="BK926" s="98">
        <v>552.1221340341574</v>
      </c>
      <c r="BL926" s="98">
        <v>3489.3574626538439</v>
      </c>
      <c r="BM926" s="100" t="s">
        <v>109</v>
      </c>
      <c r="BN926" s="100">
        <v>0</v>
      </c>
      <c r="BQ926" s="98">
        <f>AVERAGE(BF$4:BF926)</f>
        <v>30.890905393091835</v>
      </c>
      <c r="BR926" s="98">
        <f>AVERAGE(BG$4:BG926)</f>
        <v>36.343776465681209</v>
      </c>
      <c r="BS926" s="98">
        <f>AVERAGE(BH$4:BH926)</f>
        <v>36.343776465681209</v>
      </c>
      <c r="BT926" s="98">
        <f>AVERAGE(BI$4:BI926)</f>
        <v>1.4885249524797596E-2</v>
      </c>
      <c r="BU926" s="98">
        <f>AVERAGE(BJ$4:BJ926)</f>
        <v>5577.2452291433419</v>
      </c>
      <c r="BV926" s="98">
        <f>AVERAGE(BK$4:BK926)</f>
        <v>787.64276273139626</v>
      </c>
      <c r="BW926" s="98">
        <f>AVERAGE(BL$4:BL926)</f>
        <v>4789.6024664119477</v>
      </c>
      <c r="CA926" s="88">
        <v>923</v>
      </c>
      <c r="CB926" s="97">
        <v>26.533989303740359</v>
      </c>
      <c r="CC926" s="105">
        <v>0.17501709166287499</v>
      </c>
      <c r="CD926" s="104">
        <v>3</v>
      </c>
      <c r="CE926" s="97">
        <v>31.308802635710286</v>
      </c>
      <c r="CF926" s="97">
        <v>21.890087665585888</v>
      </c>
      <c r="CG926" s="97">
        <v>24.890087665585888</v>
      </c>
      <c r="CH926" s="97">
        <v>24.890087665585888</v>
      </c>
      <c r="CI926" s="97">
        <v>0</v>
      </c>
      <c r="CJ926" s="97">
        <v>5117.3345822618121</v>
      </c>
      <c r="CK926" s="97">
        <v>529.11055594742811</v>
      </c>
      <c r="CL926" s="97">
        <v>4588.224026314384</v>
      </c>
      <c r="CM926" s="97" t="s">
        <v>109</v>
      </c>
      <c r="CQ926" s="97">
        <f>AVERAGE(CF$4:CF926)</f>
        <v>26.380225886744977</v>
      </c>
      <c r="CR926" s="97">
        <f>AVERAGE(CG$4:CG926)</f>
        <v>31.787593167351698</v>
      </c>
      <c r="CS926" s="97">
        <f>AVERAGE(CH$4:CH926)</f>
        <v>31.787593167351698</v>
      </c>
      <c r="CT926" s="97">
        <f>AVERAGE(CI$4:CI926)</f>
        <v>0</v>
      </c>
      <c r="CU926" s="97">
        <f>AVERAGE(CJ$4:CJ926)</f>
        <v>6466.4991161038006</v>
      </c>
      <c r="CV926" s="97">
        <f>AVERAGE(CK$4:CK926)</f>
        <v>696.62099290740264</v>
      </c>
      <c r="CW926" s="97">
        <f>AVERAGE(CL$4:CL926)</f>
        <v>5769.8781231963949</v>
      </c>
    </row>
    <row r="927" spans="1:101">
      <c r="A927" s="88">
        <v>924</v>
      </c>
      <c r="B927" s="92">
        <v>27.456657917228636</v>
      </c>
      <c r="C927" s="93">
        <v>0.17570567886631006</v>
      </c>
      <c r="D927" s="88">
        <v>8</v>
      </c>
      <c r="E927" s="92">
        <v>54.611867892877257</v>
      </c>
      <c r="F927" s="92">
        <v>22.63236719848193</v>
      </c>
      <c r="G927" s="92">
        <v>30.63236719848193</v>
      </c>
      <c r="H927" s="92">
        <v>30.63236719848193</v>
      </c>
      <c r="I927" s="92">
        <v>0</v>
      </c>
      <c r="J927" s="92">
        <v>4739.5838013346902</v>
      </c>
      <c r="K927" s="92">
        <v>667.25921186251583</v>
      </c>
      <c r="L927" s="92">
        <v>4072.3245894721745</v>
      </c>
      <c r="M927" s="88" t="s">
        <v>109</v>
      </c>
      <c r="N927" s="8"/>
      <c r="O927" s="92">
        <f>AVERAGE(F$4:F927)</f>
        <v>30.466637237891796</v>
      </c>
      <c r="P927" s="92">
        <f>AVERAGE(G$4:G927)</f>
        <v>35.928758450012978</v>
      </c>
      <c r="Q927" s="92">
        <f>AVERAGE(H$4:H927)</f>
        <v>35.928758450012978</v>
      </c>
      <c r="R927" s="92">
        <f>AVERAGE(I$4:I927)</f>
        <v>5.5189046661884211E-3</v>
      </c>
      <c r="S927" s="92">
        <f>AVERAGE(J$4:J927)</f>
        <v>5517.1958663519781</v>
      </c>
      <c r="T927" s="92">
        <f>AVERAGE(K$4:K927)</f>
        <v>778.79743316896963</v>
      </c>
      <c r="U927" s="92">
        <f>AVERAGE(L$4:L927)</f>
        <v>4738.3984331830006</v>
      </c>
      <c r="V927" s="8"/>
      <c r="W927" s="8"/>
      <c r="X927" s="8"/>
      <c r="Z927" s="88">
        <v>924</v>
      </c>
      <c r="AA927" s="92">
        <v>28.956179531585168</v>
      </c>
      <c r="AB927" s="93">
        <v>5.4863651280711787E-2</v>
      </c>
      <c r="AC927" s="92">
        <v>5</v>
      </c>
      <c r="AD927" s="92">
        <v>32.731388306710521</v>
      </c>
      <c r="AE927" s="92">
        <v>27.367537795342596</v>
      </c>
      <c r="AF927" s="92">
        <v>32.367537795342599</v>
      </c>
      <c r="AG927" s="92">
        <v>32.367537795342599</v>
      </c>
      <c r="AH927" s="92">
        <v>0</v>
      </c>
      <c r="AI927" s="92">
        <v>6521.1668111557974</v>
      </c>
      <c r="AJ927" s="92">
        <v>680.08214421356251</v>
      </c>
      <c r="AK927" s="92">
        <v>5841.0846669422353</v>
      </c>
      <c r="AN927" s="94">
        <f>AVERAGE(AE$4:AE927)</f>
        <v>26.51036168908902</v>
      </c>
      <c r="AO927" s="94">
        <f>AVERAGE(AF$4:AF927)</f>
        <v>32.052569481296821</v>
      </c>
      <c r="AP927" s="94">
        <f>AVERAGE(AG$4:AG927)</f>
        <v>32.052569481296821</v>
      </c>
      <c r="AQ927" s="94">
        <f>AVERAGE(AH$4:AH927)</f>
        <v>2.0424613566165581E-3</v>
      </c>
      <c r="AR927" s="94">
        <f>AVERAGE(AI$4:AI927)</f>
        <v>6519.3138731056024</v>
      </c>
      <c r="AS927" s="94">
        <f>AVERAGE(AJ$4:AJ927)</f>
        <v>701.78256654095458</v>
      </c>
      <c r="AT927" s="94">
        <f>AVERAGE(AK$4:AK927)</f>
        <v>5817.5313065646342</v>
      </c>
      <c r="BA927" s="44">
        <v>924</v>
      </c>
      <c r="BB927" s="98">
        <v>40.525977696734664</v>
      </c>
      <c r="BC927" s="99">
        <v>7.275594350964093E-2</v>
      </c>
      <c r="BD927" s="100">
        <v>6</v>
      </c>
      <c r="BE927" s="98">
        <v>69.562085259192202</v>
      </c>
      <c r="BF927" s="98">
        <v>37.577471952758067</v>
      </c>
      <c r="BG927" s="98">
        <v>43.577471952758067</v>
      </c>
      <c r="BH927" s="98">
        <v>43.577471952758067</v>
      </c>
      <c r="BI927" s="98">
        <v>0</v>
      </c>
      <c r="BJ927" s="98">
        <v>6625.075965233008</v>
      </c>
      <c r="BK927" s="98">
        <v>941.11152431435357</v>
      </c>
      <c r="BL927" s="98">
        <v>5683.9644409186549</v>
      </c>
      <c r="BM927" s="100" t="s">
        <v>109</v>
      </c>
      <c r="BN927" s="100">
        <v>0</v>
      </c>
      <c r="BQ927" s="98">
        <f>AVERAGE(BF$4:BF927)</f>
        <v>30.898141936987574</v>
      </c>
      <c r="BR927" s="98">
        <f>AVERAGE(BG$4:BG927)</f>
        <v>36.351605140450779</v>
      </c>
      <c r="BS927" s="98">
        <f>AVERAGE(BH$4:BH927)</f>
        <v>36.351605140450779</v>
      </c>
      <c r="BT927" s="98">
        <f>AVERAGE(BI$4:BI927)</f>
        <v>1.4869139947389805E-2</v>
      </c>
      <c r="BU927" s="98">
        <f>AVERAGE(BJ$4:BJ927)</f>
        <v>5578.3792450914907</v>
      </c>
      <c r="BV927" s="98">
        <f>AVERAGE(BK$4:BK927)</f>
        <v>787.8088544647112</v>
      </c>
      <c r="BW927" s="98">
        <f>AVERAGE(BL$4:BL927)</f>
        <v>4790.5703906267818</v>
      </c>
      <c r="CA927" s="88">
        <v>924</v>
      </c>
      <c r="CB927" s="97">
        <v>27.971827138214085</v>
      </c>
      <c r="CC927" s="105">
        <v>7.7072821280561379E-2</v>
      </c>
      <c r="CD927" s="104">
        <v>4</v>
      </c>
      <c r="CE927" s="97">
        <v>42.441273525700765</v>
      </c>
      <c r="CF927" s="97">
        <v>25.815959504299755</v>
      </c>
      <c r="CG927" s="97">
        <v>29.815959504299755</v>
      </c>
      <c r="CH927" s="97">
        <v>29.815959504299755</v>
      </c>
      <c r="CI927" s="97">
        <v>0</v>
      </c>
      <c r="CJ927" s="97">
        <v>6027.8679298773804</v>
      </c>
      <c r="CK927" s="97">
        <v>638.76046361169597</v>
      </c>
      <c r="CL927" s="97">
        <v>5389.1074662656847</v>
      </c>
      <c r="CM927" s="97" t="s">
        <v>109</v>
      </c>
      <c r="CQ927" s="97">
        <f>AVERAGE(CF$4:CF927)</f>
        <v>26.379615208841898</v>
      </c>
      <c r="CR927" s="97">
        <f>AVERAGE(CG$4:CG927)</f>
        <v>31.785459364686059</v>
      </c>
      <c r="CS927" s="97">
        <f>AVERAGE(CH$4:CH927)</f>
        <v>31.785459364686059</v>
      </c>
      <c r="CT927" s="97">
        <f>AVERAGE(CI$4:CI927)</f>
        <v>0</v>
      </c>
      <c r="CU927" s="97">
        <f>AVERAGE(CJ$4:CJ927)</f>
        <v>6466.0244070277986</v>
      </c>
      <c r="CV927" s="97">
        <f>AVERAGE(CK$4:CK927)</f>
        <v>696.5583732869527</v>
      </c>
      <c r="CW927" s="97">
        <f>AVERAGE(CL$4:CL927)</f>
        <v>5769.4660337408422</v>
      </c>
    </row>
    <row r="928" spans="1:101">
      <c r="A928" s="88">
        <v>925</v>
      </c>
      <c r="B928" s="92">
        <v>31.963712966433878</v>
      </c>
      <c r="C928" s="93">
        <v>0.12660194706931638</v>
      </c>
      <c r="D928" s="88">
        <v>5</v>
      </c>
      <c r="E928" s="92">
        <v>75.091248717560759</v>
      </c>
      <c r="F928" s="92">
        <v>27.917044669318596</v>
      </c>
      <c r="G928" s="92">
        <v>32.917044669318599</v>
      </c>
      <c r="H928" s="92">
        <v>32.917044669318599</v>
      </c>
      <c r="I928" s="92">
        <v>0</v>
      </c>
      <c r="J928" s="92">
        <v>5058.956749311249</v>
      </c>
      <c r="K928" s="92">
        <v>733.43214210393285</v>
      </c>
      <c r="L928" s="92">
        <v>4325.524607207316</v>
      </c>
      <c r="M928" s="88" t="s">
        <v>109</v>
      </c>
      <c r="N928" s="8"/>
      <c r="O928" s="92">
        <f>AVERAGE(F$4:F928)</f>
        <v>30.463880921601444</v>
      </c>
      <c r="P928" s="92">
        <f>AVERAGE(G$4:G928)</f>
        <v>35.92550254322304</v>
      </c>
      <c r="Q928" s="92">
        <f>AVERAGE(H$4:H928)</f>
        <v>35.92550254322304</v>
      </c>
      <c r="R928" s="92">
        <f>AVERAGE(I$4:I928)</f>
        <v>5.5129382827655143E-3</v>
      </c>
      <c r="S928" s="92">
        <f>AVERAGE(J$4:J928)</f>
        <v>5516.7004727119347</v>
      </c>
      <c r="T928" s="92">
        <f>AVERAGE(K$4:K928)</f>
        <v>778.7483896110615</v>
      </c>
      <c r="U928" s="92">
        <f>AVERAGE(L$4:L928)</f>
        <v>4737.9520831008649</v>
      </c>
      <c r="V928" s="8"/>
      <c r="W928" s="8"/>
      <c r="X928" s="8"/>
      <c r="Z928" s="88">
        <v>925</v>
      </c>
      <c r="AA928" s="92">
        <v>31.603863832397298</v>
      </c>
      <c r="AB928" s="93">
        <v>0.10858137735091712</v>
      </c>
      <c r="AC928" s="92">
        <v>9</v>
      </c>
      <c r="AD928" s="92">
        <v>32.791897901606021</v>
      </c>
      <c r="AE928" s="92">
        <v>28.172272767864765</v>
      </c>
      <c r="AF928" s="92">
        <v>37.172272767864769</v>
      </c>
      <c r="AG928" s="92">
        <v>37.172272767864769</v>
      </c>
      <c r="AH928" s="92">
        <v>0</v>
      </c>
      <c r="AI928" s="92">
        <v>7537.4022855089297</v>
      </c>
      <c r="AJ928" s="92">
        <v>776.23735325890141</v>
      </c>
      <c r="AK928" s="92">
        <v>6761.164932250028</v>
      </c>
      <c r="AN928" s="94">
        <f>AVERAGE(AE$4:AE928)</f>
        <v>26.512158349714724</v>
      </c>
      <c r="AO928" s="94">
        <f>AVERAGE(AF$4:AF928)</f>
        <v>32.058104295660677</v>
      </c>
      <c r="AP928" s="94">
        <f>AVERAGE(AG$4:AG928)</f>
        <v>32.058104295660677</v>
      </c>
      <c r="AQ928" s="94">
        <f>AVERAGE(AH$4:AH928)</f>
        <v>2.0402532902850808E-3</v>
      </c>
      <c r="AR928" s="94">
        <f>AVERAGE(AI$4:AI928)</f>
        <v>6520.4145092271201</v>
      </c>
      <c r="AS928" s="94">
        <f>AVERAGE(AJ$4:AJ928)</f>
        <v>701.86305820227119</v>
      </c>
      <c r="AT928" s="94">
        <f>AVERAGE(AK$4:AK928)</f>
        <v>5818.5514510248349</v>
      </c>
      <c r="BA928" s="44">
        <v>925</v>
      </c>
      <c r="BB928" s="98">
        <v>35.100844919812275</v>
      </c>
      <c r="BC928" s="99">
        <v>0.14425978448565768</v>
      </c>
      <c r="BD928" s="100">
        <v>10</v>
      </c>
      <c r="BE928" s="98">
        <v>63.402606462541151</v>
      </c>
      <c r="BF928" s="98">
        <v>30.037204596415663</v>
      </c>
      <c r="BG928" s="98">
        <v>40.037204596415663</v>
      </c>
      <c r="BH928" s="98">
        <v>40.037204596415663</v>
      </c>
      <c r="BI928" s="98">
        <v>0</v>
      </c>
      <c r="BJ928" s="98">
        <v>6157.4898991642476</v>
      </c>
      <c r="BK928" s="98">
        <v>864.14669839085445</v>
      </c>
      <c r="BL928" s="98">
        <v>5293.3432007733936</v>
      </c>
      <c r="BM928" s="100" t="s">
        <v>109</v>
      </c>
      <c r="BN928" s="100">
        <v>0</v>
      </c>
      <c r="BQ928" s="98">
        <f>AVERAGE(BF$4:BF928)</f>
        <v>30.897211193916686</v>
      </c>
      <c r="BR928" s="98">
        <f>AVERAGE(BG$4:BG928)</f>
        <v>36.355589572295067</v>
      </c>
      <c r="BS928" s="98">
        <f>AVERAGE(BH$4:BH928)</f>
        <v>36.355589572295067</v>
      </c>
      <c r="BT928" s="98">
        <f>AVERAGE(BI$4:BI928)</f>
        <v>1.4853065201500735E-2</v>
      </c>
      <c r="BU928" s="98">
        <f>AVERAGE(BJ$4:BJ928)</f>
        <v>5579.0053106634614</v>
      </c>
      <c r="BV928" s="98">
        <f>AVERAGE(BK$4:BK928)</f>
        <v>787.89138186355024</v>
      </c>
      <c r="BW928" s="98">
        <f>AVERAGE(BL$4:BL928)</f>
        <v>4791.1139287999131</v>
      </c>
      <c r="CA928" s="88">
        <v>925</v>
      </c>
      <c r="CB928" s="97">
        <v>28.326901368021385</v>
      </c>
      <c r="CC928" s="105">
        <v>5.7489683222421484E-2</v>
      </c>
      <c r="CD928" s="104">
        <v>8</v>
      </c>
      <c r="CE928" s="97">
        <v>73.297232354639462</v>
      </c>
      <c r="CF928" s="97">
        <v>26.698396781701057</v>
      </c>
      <c r="CG928" s="97">
        <v>34.698396781701057</v>
      </c>
      <c r="CH928" s="97">
        <v>34.698396781701057</v>
      </c>
      <c r="CI928" s="97">
        <v>0</v>
      </c>
      <c r="CJ928" s="97">
        <v>6988.5344939298211</v>
      </c>
      <c r="CK928" s="97">
        <v>767.26516798866066</v>
      </c>
      <c r="CL928" s="97">
        <v>6221.2693259411608</v>
      </c>
      <c r="CM928" s="97" t="s">
        <v>109</v>
      </c>
      <c r="CQ928" s="97">
        <f>AVERAGE(CF$4:CF928)</f>
        <v>26.379959837569313</v>
      </c>
      <c r="CR928" s="97">
        <f>AVERAGE(CG$4:CG928)</f>
        <v>31.788608486217964</v>
      </c>
      <c r="CS928" s="97">
        <f>AVERAGE(CH$4:CH928)</f>
        <v>31.788608486217964</v>
      </c>
      <c r="CT928" s="97">
        <f>AVERAGE(CI$4:CI928)</f>
        <v>0</v>
      </c>
      <c r="CU928" s="97">
        <f>AVERAGE(CJ$4:CJ928)</f>
        <v>6466.5892827974221</v>
      </c>
      <c r="CV928" s="97">
        <f>AVERAGE(CK$4:CK928)</f>
        <v>696.63481306500864</v>
      </c>
      <c r="CW928" s="97">
        <f>AVERAGE(CL$4:CL928)</f>
        <v>5769.95446973241</v>
      </c>
    </row>
    <row r="929" spans="1:101">
      <c r="A929" s="88">
        <v>926</v>
      </c>
      <c r="B929" s="92">
        <v>36.93835545605188</v>
      </c>
      <c r="C929" s="93">
        <v>0.20451046978379805</v>
      </c>
      <c r="D929" s="88">
        <v>5</v>
      </c>
      <c r="E929" s="92">
        <v>59.19026456878899</v>
      </c>
      <c r="F929" s="92">
        <v>29.38407502869379</v>
      </c>
      <c r="G929" s="92">
        <v>34.384075028693786</v>
      </c>
      <c r="H929" s="92">
        <v>34.384075028693786</v>
      </c>
      <c r="I929" s="92">
        <v>0</v>
      </c>
      <c r="J929" s="92">
        <v>5384.2396671248107</v>
      </c>
      <c r="K929" s="92">
        <v>746.87176514266469</v>
      </c>
      <c r="L929" s="92">
        <v>4637.3679019821457</v>
      </c>
      <c r="M929" s="88" t="s">
        <v>109</v>
      </c>
      <c r="N929" s="8"/>
      <c r="O929" s="92">
        <f>AVERAGE(F$4:F929)</f>
        <v>30.46271482452487</v>
      </c>
      <c r="P929" s="92">
        <f>AVERAGE(G$4:G929)</f>
        <v>35.923837934676023</v>
      </c>
      <c r="Q929" s="92">
        <f>AVERAGE(H$4:H929)</f>
        <v>35.923837934676023</v>
      </c>
      <c r="R929" s="92">
        <f>AVERAGE(I$4:I929)</f>
        <v>5.5069847856998927E-3</v>
      </c>
      <c r="S929" s="92">
        <f>AVERAGE(J$4:J929)</f>
        <v>5516.5574264855995</v>
      </c>
      <c r="T929" s="92">
        <f>AVERAGE(K$4:K929)</f>
        <v>778.71396561055565</v>
      </c>
      <c r="U929" s="92">
        <f>AVERAGE(L$4:L929)</f>
        <v>4737.843460875034</v>
      </c>
      <c r="V929" s="8"/>
      <c r="W929" s="8"/>
      <c r="X929" s="8"/>
      <c r="Z929" s="88">
        <v>926</v>
      </c>
      <c r="AA929" s="92">
        <v>37.534350394835364</v>
      </c>
      <c r="AB929" s="93">
        <v>7.1011157423161109E-2</v>
      </c>
      <c r="AC929" s="92">
        <v>3</v>
      </c>
      <c r="AD929" s="92">
        <v>97.23256194681575</v>
      </c>
      <c r="AE929" s="92">
        <v>34.86899273017162</v>
      </c>
      <c r="AF929" s="92">
        <v>37.86899273017162</v>
      </c>
      <c r="AG929" s="92">
        <v>37.86899273017162</v>
      </c>
      <c r="AH929" s="92">
        <v>0</v>
      </c>
      <c r="AI929" s="92">
        <v>7653.7592759742365</v>
      </c>
      <c r="AJ929" s="92">
        <v>854.6124165502481</v>
      </c>
      <c r="AK929" s="92">
        <v>6799.1468594239886</v>
      </c>
      <c r="AN929" s="94">
        <f>AVERAGE(AE$4:AE929)</f>
        <v>26.521183008872885</v>
      </c>
      <c r="AO929" s="94">
        <f>AVERAGE(AF$4:AF929)</f>
        <v>32.064379553149344</v>
      </c>
      <c r="AP929" s="94">
        <f>AVERAGE(AG$4:AG929)</f>
        <v>32.064379553149344</v>
      </c>
      <c r="AQ929" s="94">
        <f>AVERAGE(AH$4:AH929)</f>
        <v>2.0380499929953562E-3</v>
      </c>
      <c r="AR929" s="94">
        <f>AVERAGE(AI$4:AI929)</f>
        <v>6521.6384236620515</v>
      </c>
      <c r="AS929" s="94">
        <f>AVERAGE(AJ$4:AJ929)</f>
        <v>702.02801431279829</v>
      </c>
      <c r="AT929" s="94">
        <f>AVERAGE(AK$4:AK929)</f>
        <v>5819.6104093492404</v>
      </c>
      <c r="BA929" s="44">
        <v>926</v>
      </c>
      <c r="BB929" s="98">
        <v>36.678226800679013</v>
      </c>
      <c r="BC929" s="99">
        <v>5.4961960040377317E-2</v>
      </c>
      <c r="BD929" s="100">
        <v>4</v>
      </c>
      <c r="BE929" s="98">
        <v>57.623997376641107</v>
      </c>
      <c r="BF929" s="98">
        <v>34.662319564908195</v>
      </c>
      <c r="BG929" s="98">
        <v>38.662319564908195</v>
      </c>
      <c r="BH929" s="98">
        <v>38.662319564908195</v>
      </c>
      <c r="BI929" s="98">
        <v>0</v>
      </c>
      <c r="BJ929" s="98">
        <v>5859.8251518093539</v>
      </c>
      <c r="BK929" s="98">
        <v>830.87038867480499</v>
      </c>
      <c r="BL929" s="98">
        <v>5028.9547631345486</v>
      </c>
      <c r="BM929" s="100" t="s">
        <v>109</v>
      </c>
      <c r="BN929" s="100">
        <v>0</v>
      </c>
      <c r="BQ929" s="98">
        <f>AVERAGE(BF$4:BF929)</f>
        <v>30.901277185678016</v>
      </c>
      <c r="BR929" s="98">
        <f>AVERAGE(BG$4:BG929)</f>
        <v>36.358080641401564</v>
      </c>
      <c r="BS929" s="98">
        <f>AVERAGE(BH$4:BH929)</f>
        <v>36.358080641401564</v>
      </c>
      <c r="BT929" s="98">
        <f>AVERAGE(BI$4:BI929)</f>
        <v>1.4837025174285291E-2</v>
      </c>
      <c r="BU929" s="98">
        <f>AVERAGE(BJ$4:BJ929)</f>
        <v>5579.3085718310058</v>
      </c>
      <c r="BV929" s="98">
        <f>AVERAGE(BK$4:BK929)</f>
        <v>787.93779547781719</v>
      </c>
      <c r="BW929" s="98">
        <f>AVERAGE(BL$4:BL929)</f>
        <v>4791.3707763531911</v>
      </c>
      <c r="CA929" s="88">
        <v>926</v>
      </c>
      <c r="CB929" s="97">
        <v>34.797876847194651</v>
      </c>
      <c r="CC929" s="105">
        <v>8.4570571978984044E-2</v>
      </c>
      <c r="CD929" s="104">
        <v>7</v>
      </c>
      <c r="CE929" s="97">
        <v>68.873945447045287</v>
      </c>
      <c r="CF929" s="97">
        <v>31.855000498573155</v>
      </c>
      <c r="CG929" s="97">
        <v>38.855000498573155</v>
      </c>
      <c r="CH929" s="97">
        <v>38.855000498573155</v>
      </c>
      <c r="CI929" s="97">
        <v>0</v>
      </c>
      <c r="CJ929" s="97">
        <v>7859.2863901732753</v>
      </c>
      <c r="CK929" s="97">
        <v>845.97395541850847</v>
      </c>
      <c r="CL929" s="97">
        <v>7013.3124347547673</v>
      </c>
      <c r="CM929" s="97" t="s">
        <v>109</v>
      </c>
      <c r="CQ929" s="97">
        <f>AVERAGE(CF$4:CF929)</f>
        <v>26.385872408477525</v>
      </c>
      <c r="CR929" s="97">
        <f>AVERAGE(CG$4:CG929)</f>
        <v>31.796239579103876</v>
      </c>
      <c r="CS929" s="97">
        <f>AVERAGE(CH$4:CH929)</f>
        <v>31.796239579103876</v>
      </c>
      <c r="CT929" s="97">
        <f>AVERAGE(CI$4:CI929)</f>
        <v>0</v>
      </c>
      <c r="CU929" s="97">
        <f>AVERAGE(CJ$4:CJ929)</f>
        <v>6468.0932753539837</v>
      </c>
      <c r="CV929" s="97">
        <f>AVERAGE(CK$4:CK929)</f>
        <v>696.79608643688073</v>
      </c>
      <c r="CW929" s="97">
        <f>AVERAGE(CL$4:CL929)</f>
        <v>5771.2971889170985</v>
      </c>
    </row>
    <row r="930" spans="1:101">
      <c r="A930" s="88">
        <v>927</v>
      </c>
      <c r="B930" s="92">
        <v>38.843132116402082</v>
      </c>
      <c r="C930" s="93">
        <v>0.18478797110453682</v>
      </c>
      <c r="D930" s="88">
        <v>6</v>
      </c>
      <c r="E930" s="92">
        <v>46.857518741089137</v>
      </c>
      <c r="F930" s="92">
        <v>31.665388541266669</v>
      </c>
      <c r="G930" s="92">
        <v>37.665388541266665</v>
      </c>
      <c r="H930" s="92">
        <v>37.665388541266665</v>
      </c>
      <c r="I930" s="92">
        <v>0</v>
      </c>
      <c r="J930" s="92">
        <v>5865.1405884440619</v>
      </c>
      <c r="K930" s="92">
        <v>800.16528956642253</v>
      </c>
      <c r="L930" s="92">
        <v>5064.975298877639</v>
      </c>
      <c r="M930" s="88" t="s">
        <v>109</v>
      </c>
      <c r="N930" s="8"/>
      <c r="O930" s="92">
        <f>AVERAGE(F$4:F930)</f>
        <v>30.464012207175077</v>
      </c>
      <c r="P930" s="92">
        <f>AVERAGE(G$4:G930)</f>
        <v>35.925716630044519</v>
      </c>
      <c r="Q930" s="92">
        <f>AVERAGE(H$4:H930)</f>
        <v>35.925716630044519</v>
      </c>
      <c r="R930" s="92">
        <f>AVERAGE(I$4:I930)</f>
        <v>5.5010441332881349E-3</v>
      </c>
      <c r="S930" s="92">
        <f>AVERAGE(J$4:J930)</f>
        <v>5516.9334601015198</v>
      </c>
      <c r="T930" s="92">
        <f>AVERAGE(K$4:K930)</f>
        <v>778.7371061973472</v>
      </c>
      <c r="U930" s="92">
        <f>AVERAGE(L$4:L930)</f>
        <v>4738.1963539041635</v>
      </c>
      <c r="V930" s="8"/>
      <c r="W930" s="8"/>
      <c r="X930" s="8"/>
      <c r="Z930" s="88">
        <v>927</v>
      </c>
      <c r="AA930" s="92">
        <v>37.36243054186707</v>
      </c>
      <c r="AB930" s="93">
        <v>0.11539056465526283</v>
      </c>
      <c r="AC930" s="92">
        <v>2</v>
      </c>
      <c r="AD930" s="92">
        <v>83.264549783546556</v>
      </c>
      <c r="AE930" s="92">
        <v>33.051158584747995</v>
      </c>
      <c r="AF930" s="92">
        <v>35.051158584747995</v>
      </c>
      <c r="AG930" s="92">
        <v>35.051158584747995</v>
      </c>
      <c r="AH930" s="92">
        <v>0</v>
      </c>
      <c r="AI930" s="92">
        <v>7139.5698756631718</v>
      </c>
      <c r="AJ930" s="92">
        <v>784.28772147850646</v>
      </c>
      <c r="AK930" s="92">
        <v>6355.2821541846652</v>
      </c>
      <c r="AN930" s="94">
        <f>AVERAGE(AE$4:AE930)</f>
        <v>26.528227211220109</v>
      </c>
      <c r="AO930" s="94">
        <f>AVERAGE(AF$4:AF930)</f>
        <v>32.067601537002204</v>
      </c>
      <c r="AP930" s="94">
        <f>AVERAGE(AG$4:AG930)</f>
        <v>32.067601537002204</v>
      </c>
      <c r="AQ930" s="94">
        <f>AVERAGE(AH$4:AH930)</f>
        <v>2.035851449313592E-3</v>
      </c>
      <c r="AR930" s="94">
        <f>AVERAGE(AI$4:AI930)</f>
        <v>6522.3050163826565</v>
      </c>
      <c r="AS930" s="94">
        <f>AVERAGE(AJ$4:AJ930)</f>
        <v>702.11675186098125</v>
      </c>
      <c r="AT930" s="94">
        <f>AVERAGE(AK$4:AK930)</f>
        <v>5820.1882645216629</v>
      </c>
      <c r="BA930" s="44">
        <v>927</v>
      </c>
      <c r="BB930" s="98">
        <v>40.679486822672892</v>
      </c>
      <c r="BC930" s="99">
        <v>0.14940471738379363</v>
      </c>
      <c r="BD930" s="100">
        <v>6</v>
      </c>
      <c r="BE930" s="98">
        <v>41.455889459278112</v>
      </c>
      <c r="BF930" s="98">
        <v>34.601779590613688</v>
      </c>
      <c r="BG930" s="98">
        <v>40.601779590613688</v>
      </c>
      <c r="BH930" s="98">
        <v>40.601779590613688</v>
      </c>
      <c r="BI930" s="98">
        <v>0</v>
      </c>
      <c r="BJ930" s="98">
        <v>6272.5981555538292</v>
      </c>
      <c r="BK930" s="98">
        <v>853.49148127155183</v>
      </c>
      <c r="BL930" s="98">
        <v>5419.1066742822777</v>
      </c>
      <c r="BM930" s="100" t="s">
        <v>109</v>
      </c>
      <c r="BN930" s="100">
        <v>0</v>
      </c>
      <c r="BQ930" s="98">
        <f>AVERAGE(BF$4:BF930)</f>
        <v>30.905269097657452</v>
      </c>
      <c r="BR930" s="98">
        <f>AVERAGE(BG$4:BG930)</f>
        <v>36.362658525920672</v>
      </c>
      <c r="BS930" s="98">
        <f>AVERAGE(BH$4:BH930)</f>
        <v>36.362658525920672</v>
      </c>
      <c r="BT930" s="98">
        <f>AVERAGE(BI$4:BI930)</f>
        <v>1.4821019753385309E-2</v>
      </c>
      <c r="BU930" s="98">
        <f>AVERAGE(BJ$4:BJ930)</f>
        <v>5580.0564570345896</v>
      </c>
      <c r="BV930" s="98">
        <f>AVERAGE(BK$4:BK930)</f>
        <v>788.00851142797228</v>
      </c>
      <c r="BW930" s="98">
        <f>AVERAGE(BL$4:BL930)</f>
        <v>4792.0479456066196</v>
      </c>
      <c r="CA930" s="88">
        <v>927</v>
      </c>
      <c r="CB930" s="97">
        <v>31.942349404497953</v>
      </c>
      <c r="CC930" s="105">
        <v>0.12305652368574439</v>
      </c>
      <c r="CD930" s="104">
        <v>2</v>
      </c>
      <c r="CE930" s="97">
        <v>33.924337175068061</v>
      </c>
      <c r="CF930" s="97">
        <v>28.011634928425028</v>
      </c>
      <c r="CG930" s="97">
        <v>30.011634928425028</v>
      </c>
      <c r="CH930" s="97">
        <v>30.011634928425028</v>
      </c>
      <c r="CI930" s="97">
        <v>0</v>
      </c>
      <c r="CJ930" s="97">
        <v>6120.2484199671935</v>
      </c>
      <c r="CK930" s="97">
        <v>634.15703574356871</v>
      </c>
      <c r="CL930" s="97">
        <v>5486.091384223625</v>
      </c>
      <c r="CM930" s="97" t="s">
        <v>109</v>
      </c>
      <c r="CQ930" s="97">
        <f>AVERAGE(CF$4:CF930)</f>
        <v>26.38762619760368</v>
      </c>
      <c r="CR930" s="97">
        <f>AVERAGE(CG$4:CG930)</f>
        <v>31.794314439243383</v>
      </c>
      <c r="CS930" s="97">
        <f>AVERAGE(CH$4:CH930)</f>
        <v>31.794314439243383</v>
      </c>
      <c r="CT930" s="97">
        <f>AVERAGE(CI$4:CI930)</f>
        <v>0</v>
      </c>
      <c r="CU930" s="97">
        <f>AVERAGE(CJ$4:CJ930)</f>
        <v>6467.7180381852813</v>
      </c>
      <c r="CV930" s="97">
        <f>AVERAGE(CK$4:CK930)</f>
        <v>696.72851464540997</v>
      </c>
      <c r="CW930" s="97">
        <f>AVERAGE(CL$4:CL930)</f>
        <v>5770.9895235398672</v>
      </c>
    </row>
    <row r="931" spans="1:101">
      <c r="A931" s="88">
        <v>928</v>
      </c>
      <c r="B931" s="92">
        <v>35.000194333528526</v>
      </c>
      <c r="C931" s="93">
        <v>0.20596757087752748</v>
      </c>
      <c r="D931" s="88">
        <v>2</v>
      </c>
      <c r="E931" s="92">
        <v>94.425942784150465</v>
      </c>
      <c r="F931" s="92">
        <v>27.791289326410254</v>
      </c>
      <c r="G931" s="92">
        <v>29.791289326410254</v>
      </c>
      <c r="H931" s="92">
        <v>29.791289326410254</v>
      </c>
      <c r="I931" s="92">
        <v>0</v>
      </c>
      <c r="J931" s="92">
        <v>4684.9605491750863</v>
      </c>
      <c r="K931" s="92">
        <v>690.25172931235556</v>
      </c>
      <c r="L931" s="92">
        <v>3994.7088198627307</v>
      </c>
      <c r="M931" s="88" t="s">
        <v>109</v>
      </c>
      <c r="N931" s="8"/>
      <c r="O931" s="92">
        <f>AVERAGE(F$4:F931)</f>
        <v>30.461132117863908</v>
      </c>
      <c r="P931" s="92">
        <f>AVERAGE(G$4:G931)</f>
        <v>35.919106255794908</v>
      </c>
      <c r="Q931" s="92">
        <f>AVERAGE(H$4:H931)</f>
        <v>35.919106255794908</v>
      </c>
      <c r="R931" s="92">
        <f>AVERAGE(I$4:I931)</f>
        <v>5.4951162840065739E-3</v>
      </c>
      <c r="S931" s="92">
        <f>AVERAGE(J$4:J931)</f>
        <v>5516.036937568193</v>
      </c>
      <c r="T931" s="92">
        <f>AVERAGE(K$4:K931)</f>
        <v>778.64175557570388</v>
      </c>
      <c r="U931" s="92">
        <f>AVERAGE(L$4:L931)</f>
        <v>4737.3951819924805</v>
      </c>
      <c r="V931" s="8"/>
      <c r="W931" s="8"/>
      <c r="X931" s="8"/>
      <c r="Z931" s="88">
        <v>928</v>
      </c>
      <c r="AA931" s="92">
        <v>29.030465021083234</v>
      </c>
      <c r="AB931" s="93">
        <v>8.2449057994480199E-2</v>
      </c>
      <c r="AC931" s="92">
        <v>9</v>
      </c>
      <c r="AD931" s="92">
        <v>38.204671567412547</v>
      </c>
      <c r="AE931" s="92">
        <v>26.636930526953215</v>
      </c>
      <c r="AF931" s="92">
        <v>35.636930526953215</v>
      </c>
      <c r="AG931" s="92">
        <v>35.636930526953215</v>
      </c>
      <c r="AH931" s="92">
        <v>0</v>
      </c>
      <c r="AI931" s="92">
        <v>7199.1921402145435</v>
      </c>
      <c r="AJ931" s="92">
        <v>750.94328210647689</v>
      </c>
      <c r="AK931" s="92">
        <v>6448.248858108067</v>
      </c>
      <c r="AN931" s="94">
        <f>AVERAGE(AE$4:AE931)</f>
        <v>26.528344348413789</v>
      </c>
      <c r="AO931" s="94">
        <f>AVERAGE(AF$4:AF931)</f>
        <v>32.071447796689654</v>
      </c>
      <c r="AP931" s="94">
        <f>AVERAGE(AG$4:AG931)</f>
        <v>32.071447796689654</v>
      </c>
      <c r="AQ931" s="94">
        <f>AVERAGE(AH$4:AH931)</f>
        <v>2.0336576438725216E-3</v>
      </c>
      <c r="AR931" s="94">
        <f>AVERAGE(AI$4:AI931)</f>
        <v>6523.034420610923</v>
      </c>
      <c r="AS931" s="94">
        <f>AVERAGE(AJ$4:AJ931)</f>
        <v>702.16936665650439</v>
      </c>
      <c r="AT931" s="94">
        <f>AVERAGE(AK$4:AK931)</f>
        <v>5820.8650539544069</v>
      </c>
      <c r="BA931" s="44">
        <v>928</v>
      </c>
      <c r="BB931" s="98">
        <v>35.20417994243099</v>
      </c>
      <c r="BC931" s="99">
        <v>0.11066536146691375</v>
      </c>
      <c r="BD931" s="100">
        <v>3</v>
      </c>
      <c r="BE931" s="98">
        <v>79.12085427906689</v>
      </c>
      <c r="BF931" s="98">
        <v>31.30829664395559</v>
      </c>
      <c r="BG931" s="98">
        <v>34.308296643955586</v>
      </c>
      <c r="BH931" s="98">
        <v>34.308296643955586</v>
      </c>
      <c r="BI931" s="98">
        <v>0</v>
      </c>
      <c r="BJ931" s="98">
        <v>5263.1209955476006</v>
      </c>
      <c r="BK931" s="98">
        <v>765.28678715817864</v>
      </c>
      <c r="BL931" s="98">
        <v>4497.8342083894222</v>
      </c>
      <c r="BM931" s="100" t="s">
        <v>109</v>
      </c>
      <c r="BN931" s="100">
        <v>0</v>
      </c>
      <c r="BQ931" s="98">
        <f>AVERAGE(BF$4:BF931)</f>
        <v>30.905703394582339</v>
      </c>
      <c r="BR931" s="98">
        <f>AVERAGE(BG$4:BG931)</f>
        <v>36.360444773892688</v>
      </c>
      <c r="BS931" s="98">
        <f>AVERAGE(BH$4:BH931)</f>
        <v>36.360444773892688</v>
      </c>
      <c r="BT931" s="98">
        <f>AVERAGE(BI$4:BI931)</f>
        <v>1.4805048826926919E-2</v>
      </c>
      <c r="BU931" s="98">
        <f>AVERAGE(BJ$4:BJ931)</f>
        <v>5579.7149317528147</v>
      </c>
      <c r="BV931" s="98">
        <f>AVERAGE(BK$4:BK931)</f>
        <v>787.98402681130233</v>
      </c>
      <c r="BW931" s="98">
        <f>AVERAGE(BL$4:BL931)</f>
        <v>4791.7309049415153</v>
      </c>
      <c r="CA931" s="88">
        <v>928</v>
      </c>
      <c r="CB931" s="97">
        <v>33.497683298146974</v>
      </c>
      <c r="CC931" s="105">
        <v>7.4028189278738971E-2</v>
      </c>
      <c r="CD931" s="104">
        <v>6</v>
      </c>
      <c r="CE931" s="97">
        <v>44.069369826732469</v>
      </c>
      <c r="CF931" s="97">
        <v>31.017910458552496</v>
      </c>
      <c r="CG931" s="97">
        <v>37.017910458552493</v>
      </c>
      <c r="CH931" s="97">
        <v>37.017910458552493</v>
      </c>
      <c r="CI931" s="97">
        <v>0</v>
      </c>
      <c r="CJ931" s="97">
        <v>7477.9752768983326</v>
      </c>
      <c r="CK931" s="97">
        <v>784.42757899778223</v>
      </c>
      <c r="CL931" s="97">
        <v>6693.5476979005507</v>
      </c>
      <c r="CM931" s="97" t="s">
        <v>109</v>
      </c>
      <c r="CQ931" s="97">
        <f>AVERAGE(CF$4:CF931)</f>
        <v>26.392615728057287</v>
      </c>
      <c r="CR931" s="97">
        <f>AVERAGE(CG$4:CG931)</f>
        <v>31.799943314264191</v>
      </c>
      <c r="CS931" s="97">
        <f>AVERAGE(CH$4:CH931)</f>
        <v>31.799943314264191</v>
      </c>
      <c r="CT931" s="97">
        <f>AVERAGE(CI$4:CI931)</f>
        <v>0</v>
      </c>
      <c r="CU931" s="97">
        <f>AVERAGE(CJ$4:CJ931)</f>
        <v>6468.8066774511362</v>
      </c>
      <c r="CV931" s="97">
        <f>AVERAGE(CK$4:CK931)</f>
        <v>696.8230179475139</v>
      </c>
      <c r="CW931" s="97">
        <f>AVERAGE(CL$4:CL931)</f>
        <v>5771.9836595036186</v>
      </c>
    </row>
    <row r="932" spans="1:101">
      <c r="A932" s="88">
        <v>929</v>
      </c>
      <c r="B932" s="92">
        <v>31.059566488952626</v>
      </c>
      <c r="C932" s="93">
        <v>0.10225106995196309</v>
      </c>
      <c r="D932" s="88">
        <v>5</v>
      </c>
      <c r="E932" s="92">
        <v>53.159299935486068</v>
      </c>
      <c r="F932" s="92">
        <v>27.883692583213083</v>
      </c>
      <c r="G932" s="92">
        <v>32.883692583213083</v>
      </c>
      <c r="H932" s="92">
        <v>32.883692583213083</v>
      </c>
      <c r="I932" s="92">
        <v>0</v>
      </c>
      <c r="J932" s="92">
        <v>5027.8301046541483</v>
      </c>
      <c r="K932" s="92">
        <v>710.83315159974768</v>
      </c>
      <c r="L932" s="92">
        <v>4316.9969530544004</v>
      </c>
      <c r="M932" s="88" t="s">
        <v>109</v>
      </c>
      <c r="N932" s="8"/>
      <c r="O932" s="92">
        <f>AVERAGE(F$4:F932)</f>
        <v>30.458357694252875</v>
      </c>
      <c r="P932" s="92">
        <f>AVERAGE(G$4:G932)</f>
        <v>35.915838856793208</v>
      </c>
      <c r="Q932" s="92">
        <f>AVERAGE(H$4:H932)</f>
        <v>35.915838856793208</v>
      </c>
      <c r="R932" s="92">
        <f>AVERAGE(I$4:I932)</f>
        <v>5.4892011965103349E-3</v>
      </c>
      <c r="S932" s="92">
        <f>AVERAGE(J$4:J932)</f>
        <v>5515.5114189105889</v>
      </c>
      <c r="T932" s="92">
        <f>AVERAGE(K$4:K932)</f>
        <v>778.56876461340471</v>
      </c>
      <c r="U932" s="92">
        <f>AVERAGE(L$4:L932)</f>
        <v>4736.942654297176</v>
      </c>
      <c r="V932" s="8"/>
      <c r="W932" s="8"/>
      <c r="X932" s="8"/>
      <c r="Z932" s="88">
        <v>929</v>
      </c>
      <c r="AA932" s="92">
        <v>32.122273907051913</v>
      </c>
      <c r="AB932" s="93">
        <v>0.15081008376924643</v>
      </c>
      <c r="AC932" s="92">
        <v>7</v>
      </c>
      <c r="AD932" s="92">
        <v>62.260558714020249</v>
      </c>
      <c r="AE932" s="92">
        <v>27.277911088270734</v>
      </c>
      <c r="AF932" s="92">
        <v>34.277911088270734</v>
      </c>
      <c r="AG932" s="92">
        <v>34.277911088270734</v>
      </c>
      <c r="AH932" s="92">
        <v>0</v>
      </c>
      <c r="AI932" s="92">
        <v>7000.9131022175825</v>
      </c>
      <c r="AJ932" s="92">
        <v>747.81878047943496</v>
      </c>
      <c r="AK932" s="92">
        <v>6253.0943217381473</v>
      </c>
      <c r="AN932" s="94">
        <f>AVERAGE(AE$4:AE932)</f>
        <v>26.52915120173979</v>
      </c>
      <c r="AO932" s="94">
        <f>AVERAGE(AF$4:AF932)</f>
        <v>32.07382289172903</v>
      </c>
      <c r="AP932" s="94">
        <f>AVERAGE(AG$4:AG932)</f>
        <v>32.07382289172903</v>
      </c>
      <c r="AQ932" s="94">
        <f>AVERAGE(AH$4:AH932)</f>
        <v>2.0314685613710441E-3</v>
      </c>
      <c r="AR932" s="94">
        <f>AVERAGE(AI$4:AI932)</f>
        <v>6523.5488217751936</v>
      </c>
      <c r="AS932" s="94">
        <f>AVERAGE(AJ$4:AJ932)</f>
        <v>702.21850488451628</v>
      </c>
      <c r="AT932" s="94">
        <f>AVERAGE(AK$4:AK932)</f>
        <v>5821.330316890665</v>
      </c>
      <c r="BA932" s="44">
        <v>929</v>
      </c>
      <c r="BB932" s="98">
        <v>26.466017477649878</v>
      </c>
      <c r="BC932" s="99">
        <v>0.13046489312746973</v>
      </c>
      <c r="BD932" s="100">
        <v>8</v>
      </c>
      <c r="BE932" s="98">
        <v>65.902240375405839</v>
      </c>
      <c r="BF932" s="98">
        <v>23.013131335918541</v>
      </c>
      <c r="BG932" s="98">
        <v>31.013131335918541</v>
      </c>
      <c r="BH932" s="98">
        <v>31.013131335918541</v>
      </c>
      <c r="BI932" s="98">
        <v>0</v>
      </c>
      <c r="BJ932" s="98">
        <v>4755.5562846397206</v>
      </c>
      <c r="BK932" s="98">
        <v>686.16486709377671</v>
      </c>
      <c r="BL932" s="98">
        <v>4069.391417545944</v>
      </c>
      <c r="BM932" s="100" t="s">
        <v>109</v>
      </c>
      <c r="BN932" s="100">
        <v>0</v>
      </c>
      <c r="BQ932" s="98">
        <f>AVERAGE(BF$4:BF932)</f>
        <v>30.897207622721563</v>
      </c>
      <c r="BR932" s="98">
        <f>AVERAGE(BG$4:BG932)</f>
        <v>36.354688785261928</v>
      </c>
      <c r="BS932" s="98">
        <f>AVERAGE(BH$4:BH932)</f>
        <v>36.354688785261928</v>
      </c>
      <c r="BT932" s="98">
        <f>AVERAGE(BI$4:BI932)</f>
        <v>1.4789112283517956E-2</v>
      </c>
      <c r="BU932" s="98">
        <f>AVERAGE(BJ$4:BJ932)</f>
        <v>5578.8277857387002</v>
      </c>
      <c r="BV932" s="98">
        <f>AVERAGE(BK$4:BK932)</f>
        <v>787.87442599352244</v>
      </c>
      <c r="BW932" s="98">
        <f>AVERAGE(BL$4:BL932)</f>
        <v>4790.95335974518</v>
      </c>
      <c r="CA932" s="88">
        <v>929</v>
      </c>
      <c r="CB932" s="97">
        <v>36.019188377930853</v>
      </c>
      <c r="CC932" s="105">
        <v>0.19025956660255294</v>
      </c>
      <c r="CD932" s="104">
        <v>6</v>
      </c>
      <c r="CE932" s="97">
        <v>70.96816095079231</v>
      </c>
      <c r="CF932" s="97">
        <v>29.166193207770018</v>
      </c>
      <c r="CG932" s="97">
        <v>35.166193207770021</v>
      </c>
      <c r="CH932" s="97">
        <v>35.166193207770021</v>
      </c>
      <c r="CI932" s="97">
        <v>0</v>
      </c>
      <c r="CJ932" s="97">
        <v>7238.828496658829</v>
      </c>
      <c r="CK932" s="97">
        <v>774.2920251061928</v>
      </c>
      <c r="CL932" s="97">
        <v>6464.5364715526357</v>
      </c>
      <c r="CM932" s="97" t="s">
        <v>109</v>
      </c>
      <c r="CQ932" s="97">
        <f>AVERAGE(CF$4:CF932)</f>
        <v>26.395601279703911</v>
      </c>
      <c r="CR932" s="97">
        <f>AVERAGE(CG$4:CG932)</f>
        <v>31.803566834063442</v>
      </c>
      <c r="CS932" s="97">
        <f>AVERAGE(CH$4:CH932)</f>
        <v>31.803566834063442</v>
      </c>
      <c r="CT932" s="97">
        <f>AVERAGE(CI$4:CI932)</f>
        <v>0</v>
      </c>
      <c r="CU932" s="97">
        <f>AVERAGE(CJ$4:CJ932)</f>
        <v>6469.6355491618015</v>
      </c>
      <c r="CV932" s="97">
        <f>AVERAGE(CK$4:CK932)</f>
        <v>696.90640762152748</v>
      </c>
      <c r="CW932" s="97">
        <f>AVERAGE(CL$4:CL932)</f>
        <v>5772.7291415402688</v>
      </c>
    </row>
    <row r="933" spans="1:101">
      <c r="A933" s="88">
        <v>930</v>
      </c>
      <c r="B933" s="92">
        <v>34.96901443426831</v>
      </c>
      <c r="C933" s="93">
        <v>9.3712564852977465E-2</v>
      </c>
      <c r="D933" s="88">
        <v>9</v>
      </c>
      <c r="E933" s="92">
        <v>39.42210749507624</v>
      </c>
      <c r="F933" s="92">
        <v>31.691978401252236</v>
      </c>
      <c r="G933" s="92">
        <v>40.691978401252236</v>
      </c>
      <c r="H933" s="92">
        <v>40.691978401252236</v>
      </c>
      <c r="I933" s="92">
        <v>0</v>
      </c>
      <c r="J933" s="92">
        <v>6202.1078411783174</v>
      </c>
      <c r="K933" s="92">
        <v>853.261675520121</v>
      </c>
      <c r="L933" s="92">
        <v>5348.8461656581967</v>
      </c>
      <c r="M933" s="88" t="s">
        <v>109</v>
      </c>
      <c r="N933" s="8"/>
      <c r="O933" s="92">
        <f>AVERAGE(F$4:F933)</f>
        <v>30.459684168131371</v>
      </c>
      <c r="P933" s="92">
        <f>AVERAGE(G$4:G933)</f>
        <v>35.920974490711977</v>
      </c>
      <c r="Q933" s="92">
        <f>AVERAGE(H$4:H933)</f>
        <v>35.920974490711977</v>
      </c>
      <c r="R933" s="92">
        <f>AVERAGE(I$4:I933)</f>
        <v>5.4832988296323664E-3</v>
      </c>
      <c r="S933" s="92">
        <f>AVERAGE(J$4:J933)</f>
        <v>5516.2496946334577</v>
      </c>
      <c r="T933" s="92">
        <f>AVERAGE(K$4:K933)</f>
        <v>778.64907957136893</v>
      </c>
      <c r="U933" s="92">
        <f>AVERAGE(L$4:L933)</f>
        <v>4737.6006150620797</v>
      </c>
      <c r="V933" s="8"/>
      <c r="W933" s="8"/>
      <c r="X933" s="8"/>
      <c r="Z933" s="88">
        <v>930</v>
      </c>
      <c r="AA933" s="92">
        <v>36.264030089520958</v>
      </c>
      <c r="AB933" s="93">
        <v>8.4623403535087738E-2</v>
      </c>
      <c r="AC933" s="92">
        <v>1</v>
      </c>
      <c r="AD933" s="92">
        <v>88.663638262315743</v>
      </c>
      <c r="AE933" s="92">
        <v>33.19524443744686</v>
      </c>
      <c r="AF933" s="92">
        <v>34.19524443744686</v>
      </c>
      <c r="AG933" s="92">
        <v>34.19524443744686</v>
      </c>
      <c r="AH933" s="92">
        <v>0</v>
      </c>
      <c r="AI933" s="92">
        <v>6931.1124570515949</v>
      </c>
      <c r="AJ933" s="92">
        <v>772.56852701125297</v>
      </c>
      <c r="AK933" s="92">
        <v>6158.5439300403423</v>
      </c>
      <c r="AN933" s="94">
        <f>AVERAGE(AE$4:AE933)</f>
        <v>26.536319043928721</v>
      </c>
      <c r="AO933" s="94">
        <f>AVERAGE(AF$4:AF933)</f>
        <v>32.076103990165286</v>
      </c>
      <c r="AP933" s="94">
        <f>AVERAGE(AG$4:AG933)</f>
        <v>32.076103990165286</v>
      </c>
      <c r="AQ933" s="94">
        <f>AVERAGE(AH$4:AH933)</f>
        <v>2.0292841865738706E-3</v>
      </c>
      <c r="AR933" s="94">
        <f>AVERAGE(AI$4:AI933)</f>
        <v>6523.9870622432327</v>
      </c>
      <c r="AS933" s="94">
        <f>AVERAGE(AJ$4:AJ933)</f>
        <v>702.29415006959869</v>
      </c>
      <c r="AT933" s="94">
        <f>AVERAGE(AK$4:AK933)</f>
        <v>5821.6929121736221</v>
      </c>
      <c r="BA933" s="44">
        <v>930</v>
      </c>
      <c r="BB933" s="98">
        <v>34.228492186035936</v>
      </c>
      <c r="BC933" s="99">
        <v>0.1411390527022946</v>
      </c>
      <c r="BD933" s="100">
        <v>6</v>
      </c>
      <c r="BE933" s="98">
        <v>62.613562164994867</v>
      </c>
      <c r="BF933" s="98">
        <v>29.397515223470933</v>
      </c>
      <c r="BG933" s="98">
        <v>35.397515223470933</v>
      </c>
      <c r="BH933" s="98">
        <v>35.397515223470933</v>
      </c>
      <c r="BI933" s="98">
        <v>0</v>
      </c>
      <c r="BJ933" s="98">
        <v>5454.5565923975901</v>
      </c>
      <c r="BK933" s="98">
        <v>770.56386663441344</v>
      </c>
      <c r="BL933" s="98">
        <v>4683.9927257631771</v>
      </c>
      <c r="BM933" s="100" t="s">
        <v>109</v>
      </c>
      <c r="BN933" s="100">
        <v>0</v>
      </c>
      <c r="BQ933" s="98">
        <f>AVERAGE(BF$4:BF933)</f>
        <v>30.895595050249252</v>
      </c>
      <c r="BR933" s="98">
        <f>AVERAGE(BG$4:BG933)</f>
        <v>36.353659566378283</v>
      </c>
      <c r="BS933" s="98">
        <f>AVERAGE(BH$4:BH933)</f>
        <v>36.353659566378283</v>
      </c>
      <c r="BT933" s="98">
        <f>AVERAGE(BI$4:BI933)</f>
        <v>1.4773210012245356E-2</v>
      </c>
      <c r="BU933" s="98">
        <f>AVERAGE(BJ$4:BJ933)</f>
        <v>5578.6941607996232</v>
      </c>
      <c r="BV933" s="98">
        <f>AVERAGE(BK$4:BK933)</f>
        <v>787.85581248883511</v>
      </c>
      <c r="BW933" s="98">
        <f>AVERAGE(BL$4:BL933)</f>
        <v>4790.8383483107909</v>
      </c>
      <c r="CA933" s="88">
        <v>930</v>
      </c>
      <c r="CB933" s="97">
        <v>34.383600807004683</v>
      </c>
      <c r="CC933" s="105">
        <v>7.2815523363762388E-2</v>
      </c>
      <c r="CD933" s="104">
        <v>4</v>
      </c>
      <c r="CE933" s="97">
        <v>67.0917878659113</v>
      </c>
      <c r="CF933" s="97">
        <v>31.879940919111952</v>
      </c>
      <c r="CG933" s="97">
        <v>35.879940919111952</v>
      </c>
      <c r="CH933" s="97">
        <v>35.879940919111952</v>
      </c>
      <c r="CI933" s="97">
        <v>0</v>
      </c>
      <c r="CJ933" s="97">
        <v>7251.0979804591716</v>
      </c>
      <c r="CK933" s="97">
        <v>784.6906062481504</v>
      </c>
      <c r="CL933" s="97">
        <v>6466.4073742110213</v>
      </c>
      <c r="CM933" s="97" t="s">
        <v>109</v>
      </c>
      <c r="CQ933" s="97">
        <f>AVERAGE(CF$4:CF933)</f>
        <v>26.401498419101124</v>
      </c>
      <c r="CR933" s="97">
        <f>AVERAGE(CG$4:CG933)</f>
        <v>31.807950032004353</v>
      </c>
      <c r="CS933" s="97">
        <f>AVERAGE(CH$4:CH933)</f>
        <v>31.807950032004353</v>
      </c>
      <c r="CT933" s="97">
        <f>AVERAGE(CI$4:CI933)</f>
        <v>0</v>
      </c>
      <c r="CU933" s="97">
        <f>AVERAGE(CJ$4:CJ933)</f>
        <v>6470.4758313459924</v>
      </c>
      <c r="CV933" s="97">
        <f>AVERAGE(CK$4:CK933)</f>
        <v>697.00079923295391</v>
      </c>
      <c r="CW933" s="97">
        <f>AVERAGE(CL$4:CL933)</f>
        <v>5773.4750321130332</v>
      </c>
    </row>
    <row r="934" spans="1:101">
      <c r="A934" s="88">
        <v>931</v>
      </c>
      <c r="B934" s="92">
        <v>30.76057238918742</v>
      </c>
      <c r="C934" s="93">
        <v>0.18203443439389166</v>
      </c>
      <c r="D934" s="88">
        <v>4</v>
      </c>
      <c r="E934" s="92">
        <v>97.291006488055473</v>
      </c>
      <c r="F934" s="92">
        <v>25.161088992689329</v>
      </c>
      <c r="G934" s="92">
        <v>29.161088992689329</v>
      </c>
      <c r="H934" s="92">
        <v>29.161088992689329</v>
      </c>
      <c r="I934" s="92">
        <v>0</v>
      </c>
      <c r="J934" s="92">
        <v>4542.147850798342</v>
      </c>
      <c r="K934" s="92">
        <v>680.512786341842</v>
      </c>
      <c r="L934" s="92">
        <v>3861.6350644565</v>
      </c>
      <c r="M934" s="88" t="s">
        <v>109</v>
      </c>
      <c r="N934" s="8"/>
      <c r="O934" s="92">
        <f>AVERAGE(F$4:F934)</f>
        <v>30.45399287363573</v>
      </c>
      <c r="P934" s="92">
        <f>AVERAGE(G$4:G934)</f>
        <v>35.913713604033113</v>
      </c>
      <c r="Q934" s="92">
        <f>AVERAGE(H$4:H934)</f>
        <v>35.913713604033113</v>
      </c>
      <c r="R934" s="92">
        <f>AVERAGE(I$4:I934)</f>
        <v>5.4774091423824929E-3</v>
      </c>
      <c r="S934" s="92">
        <f>AVERAGE(J$4:J934)</f>
        <v>5515.2033983457723</v>
      </c>
      <c r="T934" s="92">
        <f>AVERAGE(K$4:K934)</f>
        <v>778.54367001902779</v>
      </c>
      <c r="U934" s="92">
        <f>AVERAGE(L$4:L934)</f>
        <v>4736.6597283267356</v>
      </c>
      <c r="V934" s="8"/>
      <c r="W934" s="8"/>
      <c r="X934" s="8"/>
      <c r="Z934" s="88">
        <v>931</v>
      </c>
      <c r="AA934" s="92">
        <v>31.214386132434758</v>
      </c>
      <c r="AB934" s="93">
        <v>0.12628523787070994</v>
      </c>
      <c r="AC934" s="92">
        <v>5</v>
      </c>
      <c r="AD934" s="92">
        <v>97.967768064829542</v>
      </c>
      <c r="AE934" s="92">
        <v>27.272469954712044</v>
      </c>
      <c r="AF934" s="92">
        <v>32.272469954712044</v>
      </c>
      <c r="AG934" s="92">
        <v>32.272469954712044</v>
      </c>
      <c r="AH934" s="92">
        <v>0</v>
      </c>
      <c r="AI934" s="92">
        <v>6572.7514762740893</v>
      </c>
      <c r="AJ934" s="92">
        <v>743.41716715907046</v>
      </c>
      <c r="AK934" s="92">
        <v>5829.3343091150191</v>
      </c>
      <c r="AN934" s="94">
        <f>AVERAGE(AE$4:AE934)</f>
        <v>26.537109753822151</v>
      </c>
      <c r="AO934" s="94">
        <f>AVERAGE(AF$4:AF934)</f>
        <v>32.076314909568666</v>
      </c>
      <c r="AP934" s="94">
        <f>AVERAGE(AG$4:AG934)</f>
        <v>32.076314909568666</v>
      </c>
      <c r="AQ934" s="94">
        <f>AVERAGE(AH$4:AH934)</f>
        <v>2.0271045043111706E-3</v>
      </c>
      <c r="AR934" s="94">
        <f>AVERAGE(AI$4:AI934)</f>
        <v>6524.0394407760268</v>
      </c>
      <c r="AS934" s="94">
        <f>AVERAGE(AJ$4:AJ934)</f>
        <v>702.33832087205781</v>
      </c>
      <c r="AT934" s="94">
        <f>AVERAGE(AK$4:AK934)</f>
        <v>5821.7011199039562</v>
      </c>
      <c r="BA934" s="44">
        <v>931</v>
      </c>
      <c r="BB934" s="98">
        <v>29.108581079335334</v>
      </c>
      <c r="BC934" s="99">
        <v>0.1176606107027021</v>
      </c>
      <c r="BD934" s="100">
        <v>9</v>
      </c>
      <c r="BE934" s="98">
        <v>22.489794197081014</v>
      </c>
      <c r="BF934" s="98">
        <v>25.683647652851619</v>
      </c>
      <c r="BG934" s="98">
        <v>34.683647652851619</v>
      </c>
      <c r="BH934" s="98">
        <v>34.683647652851619</v>
      </c>
      <c r="BI934" s="98">
        <v>0</v>
      </c>
      <c r="BJ934" s="98">
        <v>5305.2951507222542</v>
      </c>
      <c r="BK934" s="98">
        <v>716.16274725411336</v>
      </c>
      <c r="BL934" s="98">
        <v>4589.1324034681411</v>
      </c>
      <c r="BM934" s="100" t="s">
        <v>109</v>
      </c>
      <c r="BN934" s="100">
        <v>0</v>
      </c>
      <c r="BQ934" s="98">
        <f>AVERAGE(BF$4:BF934)</f>
        <v>30.889996825332602</v>
      </c>
      <c r="BR934" s="98">
        <f>AVERAGE(BG$4:BG934)</f>
        <v>36.351865783442165</v>
      </c>
      <c r="BS934" s="98">
        <f>AVERAGE(BH$4:BH934)</f>
        <v>36.351865783442165</v>
      </c>
      <c r="BT934" s="98">
        <f>AVERAGE(BI$4:BI934)</f>
        <v>1.475734190267259E-2</v>
      </c>
      <c r="BU934" s="98">
        <f>AVERAGE(BJ$4:BJ934)</f>
        <v>5578.4004991346637</v>
      </c>
      <c r="BV934" s="98">
        <f>AVERAGE(BK$4:BK934)</f>
        <v>787.7788059740825</v>
      </c>
      <c r="BW934" s="98">
        <f>AVERAGE(BL$4:BL934)</f>
        <v>4790.6216931605841</v>
      </c>
      <c r="CA934" s="88">
        <v>931</v>
      </c>
      <c r="CB934" s="97">
        <v>29.555867483632589</v>
      </c>
      <c r="CC934" s="105">
        <v>0.16305024093571574</v>
      </c>
      <c r="CD934" s="104">
        <v>6</v>
      </c>
      <c r="CE934" s="97">
        <v>87.616606226510598</v>
      </c>
      <c r="CF934" s="97">
        <v>24.736776169362209</v>
      </c>
      <c r="CG934" s="97">
        <v>30.736776169362209</v>
      </c>
      <c r="CH934" s="97">
        <v>30.736776169362209</v>
      </c>
      <c r="CI934" s="97">
        <v>0</v>
      </c>
      <c r="CJ934" s="97">
        <v>6291.9279733005533</v>
      </c>
      <c r="CK934" s="97">
        <v>702.35212961375476</v>
      </c>
      <c r="CL934" s="97">
        <v>5589.5758436867982</v>
      </c>
      <c r="CM934" s="97" t="s">
        <v>109</v>
      </c>
      <c r="CQ934" s="97">
        <f>AVERAGE(CF$4:CF934)</f>
        <v>26.399710317866177</v>
      </c>
      <c r="CR934" s="97">
        <f>AVERAGE(CG$4:CG934)</f>
        <v>31.806799469316232</v>
      </c>
      <c r="CS934" s="97">
        <f>AVERAGE(CH$4:CH934)</f>
        <v>31.806799469316232</v>
      </c>
      <c r="CT934" s="97">
        <f>AVERAGE(CI$4:CI934)</f>
        <v>0</v>
      </c>
      <c r="CU934" s="97">
        <f>AVERAGE(CJ$4:CJ934)</f>
        <v>6470.2840506176944</v>
      </c>
      <c r="CV934" s="97">
        <f>AVERAGE(CK$4:CK934)</f>
        <v>697.00654717106431</v>
      </c>
      <c r="CW934" s="97">
        <f>AVERAGE(CL$4:CL934)</f>
        <v>5773.2775034466249</v>
      </c>
    </row>
    <row r="935" spans="1:101">
      <c r="A935" s="88">
        <v>932</v>
      </c>
      <c r="B935" s="92">
        <v>31.005198317196992</v>
      </c>
      <c r="C935" s="93">
        <v>0.11301571043057146</v>
      </c>
      <c r="D935" s="88">
        <v>6</v>
      </c>
      <c r="E935" s="92">
        <v>56.703609274551994</v>
      </c>
      <c r="F935" s="92">
        <v>27.501123802338217</v>
      </c>
      <c r="G935" s="92">
        <v>33.501123802338213</v>
      </c>
      <c r="H935" s="92">
        <v>33.501123802338213</v>
      </c>
      <c r="I935" s="92">
        <v>0</v>
      </c>
      <c r="J935" s="92">
        <v>5130.2908057964951</v>
      </c>
      <c r="K935" s="92">
        <v>726.7260853213163</v>
      </c>
      <c r="L935" s="92">
        <v>4403.5647204751785</v>
      </c>
      <c r="M935" s="88" t="s">
        <v>109</v>
      </c>
      <c r="N935" s="8"/>
      <c r="O935" s="92">
        <f>AVERAGE(F$4:F935)</f>
        <v>30.450824559181548</v>
      </c>
      <c r="P935" s="92">
        <f>AVERAGE(G$4:G935)</f>
        <v>35.911124988366055</v>
      </c>
      <c r="Q935" s="92">
        <f>AVERAGE(H$4:H935)</f>
        <v>35.911124988366055</v>
      </c>
      <c r="R935" s="92">
        <f>AVERAGE(I$4:I935)</f>
        <v>5.4715320939464603E-3</v>
      </c>
      <c r="S935" s="92">
        <f>AVERAGE(J$4:J935)</f>
        <v>5514.790402001835</v>
      </c>
      <c r="T935" s="92">
        <f>AVERAGE(K$4:K935)</f>
        <v>778.48807175218474</v>
      </c>
      <c r="U935" s="92">
        <f>AVERAGE(L$4:L935)</f>
        <v>4736.3023302496413</v>
      </c>
      <c r="V935" s="8"/>
      <c r="W935" s="8"/>
      <c r="X935" s="8"/>
      <c r="Z935" s="88">
        <v>932</v>
      </c>
      <c r="AA935" s="92">
        <v>39.548079282748191</v>
      </c>
      <c r="AB935" s="93">
        <v>0.10821071487265692</v>
      </c>
      <c r="AC935" s="92">
        <v>8</v>
      </c>
      <c r="AD935" s="92">
        <v>98.021212554859645</v>
      </c>
      <c r="AE935" s="92">
        <v>35.268553351721494</v>
      </c>
      <c r="AF935" s="92">
        <v>43.268553351721494</v>
      </c>
      <c r="AG935" s="92">
        <v>43.268553351721494</v>
      </c>
      <c r="AH935" s="92">
        <v>0</v>
      </c>
      <c r="AI935" s="92">
        <v>8782.0964482750987</v>
      </c>
      <c r="AJ935" s="92">
        <v>963.3922795892895</v>
      </c>
      <c r="AK935" s="92">
        <v>7818.7041686858092</v>
      </c>
      <c r="AN935" s="94">
        <f>AVERAGE(AE$4:AE935)</f>
        <v>26.546478255536634</v>
      </c>
      <c r="AO935" s="94">
        <f>AVERAGE(AF$4:AF935)</f>
        <v>32.088323749098869</v>
      </c>
      <c r="AP935" s="94">
        <f>AVERAGE(AG$4:AG935)</f>
        <v>32.088323749098869</v>
      </c>
      <c r="AQ935" s="94">
        <f>AVERAGE(AH$4:AH935)</f>
        <v>2.0249294994782187E-3</v>
      </c>
      <c r="AR935" s="94">
        <f>AVERAGE(AI$4:AI935)</f>
        <v>6526.4622487239867</v>
      </c>
      <c r="AS935" s="94">
        <f>AVERAGE(AJ$4:AJ935)</f>
        <v>702.61842168613214</v>
      </c>
      <c r="AT935" s="94">
        <f>AVERAGE(AK$4:AK935)</f>
        <v>5823.8438270378419</v>
      </c>
      <c r="BA935" s="44">
        <v>932</v>
      </c>
      <c r="BB935" s="98">
        <v>36.153113119492836</v>
      </c>
      <c r="BC935" s="99">
        <v>0.15453256511452795</v>
      </c>
      <c r="BD935" s="100">
        <v>5</v>
      </c>
      <c r="BE935" s="98">
        <v>52.209452432039562</v>
      </c>
      <c r="BF935" s="98">
        <v>30.566279812261914</v>
      </c>
      <c r="BG935" s="98">
        <v>35.566279812261911</v>
      </c>
      <c r="BH935" s="98">
        <v>35.566279812261911</v>
      </c>
      <c r="BI935" s="98">
        <v>0</v>
      </c>
      <c r="BJ935" s="98">
        <v>5502.5469710562138</v>
      </c>
      <c r="BK935" s="98">
        <v>763.53504867727781</v>
      </c>
      <c r="BL935" s="98">
        <v>4739.0119223789361</v>
      </c>
      <c r="BM935" s="100" t="s">
        <v>109</v>
      </c>
      <c r="BN935" s="100">
        <v>0</v>
      </c>
      <c r="BQ935" s="98">
        <f>AVERAGE(BF$4:BF935)</f>
        <v>30.88964948948167</v>
      </c>
      <c r="BR935" s="98">
        <f>AVERAGE(BG$4:BG935)</f>
        <v>36.351022880039615</v>
      </c>
      <c r="BS935" s="98">
        <f>AVERAGE(BH$4:BH935)</f>
        <v>36.351022880039615</v>
      </c>
      <c r="BT935" s="98">
        <f>AVERAGE(BI$4:BI935)</f>
        <v>1.4741507844837104E-2</v>
      </c>
      <c r="BU935" s="98">
        <f>AVERAGE(BJ$4:BJ935)</f>
        <v>5578.3191112290006</v>
      </c>
      <c r="BV935" s="98">
        <f>AVERAGE(BK$4:BK935)</f>
        <v>787.75279335895721</v>
      </c>
      <c r="BW935" s="98">
        <f>AVERAGE(BL$4:BL935)</f>
        <v>4790.5663178700461</v>
      </c>
      <c r="CA935" s="88">
        <v>932</v>
      </c>
      <c r="CB935" s="97">
        <v>30.374500528495219</v>
      </c>
      <c r="CC935" s="105">
        <v>0.10528059098185928</v>
      </c>
      <c r="CD935" s="104">
        <v>3</v>
      </c>
      <c r="CE935" s="97">
        <v>56.536550697123516</v>
      </c>
      <c r="CF935" s="97">
        <v>27.176655162076443</v>
      </c>
      <c r="CG935" s="97">
        <v>30.176655162076443</v>
      </c>
      <c r="CH935" s="97">
        <v>30.176655162076443</v>
      </c>
      <c r="CI935" s="97">
        <v>0</v>
      </c>
      <c r="CJ935" s="97">
        <v>6131.2663934078519</v>
      </c>
      <c r="CK935" s="97">
        <v>660.06965393865232</v>
      </c>
      <c r="CL935" s="97">
        <v>5471.1967394691992</v>
      </c>
      <c r="CM935" s="97" t="s">
        <v>109</v>
      </c>
      <c r="CQ935" s="97">
        <f>AVERAGE(CF$4:CF935)</f>
        <v>26.400543949673267</v>
      </c>
      <c r="CR935" s="97">
        <f>AVERAGE(CG$4:CG935)</f>
        <v>31.805050387441511</v>
      </c>
      <c r="CS935" s="97">
        <f>AVERAGE(CH$4:CH935)</f>
        <v>31.805050387441511</v>
      </c>
      <c r="CT935" s="97">
        <f>AVERAGE(CI$4:CI935)</f>
        <v>0</v>
      </c>
      <c r="CU935" s="97">
        <f>AVERAGE(CJ$4:CJ935)</f>
        <v>6469.9202977666109</v>
      </c>
      <c r="CV935" s="97">
        <f>AVERAGE(CK$4:CK935)</f>
        <v>696.96691531137287</v>
      </c>
      <c r="CW935" s="97">
        <f>AVERAGE(CL$4:CL935)</f>
        <v>5772.9533824552336</v>
      </c>
    </row>
    <row r="936" spans="1:101">
      <c r="A936" s="88">
        <v>933</v>
      </c>
      <c r="B936" s="92">
        <v>30.823717485910986</v>
      </c>
      <c r="C936" s="93">
        <v>0.16352895142268981</v>
      </c>
      <c r="D936" s="88">
        <v>2</v>
      </c>
      <c r="E936" s="92">
        <v>41.471416375039368</v>
      </c>
      <c r="F936" s="92">
        <v>25.783147286490735</v>
      </c>
      <c r="G936" s="92">
        <v>27.783147286490735</v>
      </c>
      <c r="H936" s="92">
        <v>27.783147286490735</v>
      </c>
      <c r="I936" s="92">
        <v>0</v>
      </c>
      <c r="J936" s="92">
        <v>4318.6891989562182</v>
      </c>
      <c r="K936" s="92">
        <v>597.13436210485406</v>
      </c>
      <c r="L936" s="92">
        <v>3721.5548368513641</v>
      </c>
      <c r="M936" s="88" t="s">
        <v>109</v>
      </c>
      <c r="N936" s="8"/>
      <c r="O936" s="92">
        <f>AVERAGE(F$4:F936)</f>
        <v>30.445821689650259</v>
      </c>
      <c r="P936" s="92">
        <f>AVERAGE(G$4:G936)</f>
        <v>35.902413329521607</v>
      </c>
      <c r="Q936" s="92">
        <f>AVERAGE(H$4:H936)</f>
        <v>35.902413329521607</v>
      </c>
      <c r="R936" s="92">
        <f>AVERAGE(I$4:I936)</f>
        <v>5.4656676436849955E-3</v>
      </c>
      <c r="S936" s="92">
        <f>AVERAGE(J$4:J936)</f>
        <v>5513.5084071432648</v>
      </c>
      <c r="T936" s="92">
        <f>AVERAGE(K$4:K936)</f>
        <v>778.29369478578883</v>
      </c>
      <c r="U936" s="92">
        <f>AVERAGE(L$4:L936)</f>
        <v>4735.2147123574678</v>
      </c>
      <c r="V936" s="8"/>
      <c r="W936" s="8"/>
      <c r="X936" s="8"/>
      <c r="Z936" s="88">
        <v>933</v>
      </c>
      <c r="AA936" s="92">
        <v>36.358745746006001</v>
      </c>
      <c r="AB936" s="93">
        <v>0.19894419642138395</v>
      </c>
      <c r="AC936" s="92">
        <v>3</v>
      </c>
      <c r="AD936" s="92">
        <v>78.234089287151704</v>
      </c>
      <c r="AE936" s="92">
        <v>29.125384290677424</v>
      </c>
      <c r="AF936" s="92">
        <v>32.125384290677424</v>
      </c>
      <c r="AG936" s="92">
        <v>32.125384290677424</v>
      </c>
      <c r="AH936" s="92">
        <v>0</v>
      </c>
      <c r="AI936" s="92">
        <v>6642.0777017953424</v>
      </c>
      <c r="AJ936" s="92">
        <v>720.74177510070024</v>
      </c>
      <c r="AK936" s="92">
        <v>5921.3359266946418</v>
      </c>
      <c r="AN936" s="94">
        <f>AVERAGE(AE$4:AE936)</f>
        <v>26.549242356324566</v>
      </c>
      <c r="AO936" s="94">
        <f>AVERAGE(AF$4:AF936)</f>
        <v>32.088363471008385</v>
      </c>
      <c r="AP936" s="94">
        <f>AVERAGE(AG$4:AG936)</f>
        <v>32.088363471008385</v>
      </c>
      <c r="AQ936" s="94">
        <f>AVERAGE(AH$4:AH936)</f>
        <v>2.022759157035048E-3</v>
      </c>
      <c r="AR936" s="94">
        <f>AVERAGE(AI$4:AI936)</f>
        <v>6526.5861666801184</v>
      </c>
      <c r="AS936" s="94">
        <f>AVERAGE(AJ$4:AJ936)</f>
        <v>702.63784650222487</v>
      </c>
      <c r="AT936" s="94">
        <f>AVERAGE(AK$4:AK936)</f>
        <v>5823.9483201778821</v>
      </c>
      <c r="BA936" s="44">
        <v>933</v>
      </c>
      <c r="BB936" s="98">
        <v>45.104758861614123</v>
      </c>
      <c r="BC936" s="99">
        <v>0.18698401962380851</v>
      </c>
      <c r="BD936" s="100">
        <v>7</v>
      </c>
      <c r="BE936" s="98">
        <v>25.125158199714548</v>
      </c>
      <c r="BF936" s="98">
        <v>36.670889745506919</v>
      </c>
      <c r="BG936" s="98">
        <v>43.670889745506919</v>
      </c>
      <c r="BH936" s="98">
        <v>43.670889745506919</v>
      </c>
      <c r="BI936" s="98">
        <v>0</v>
      </c>
      <c r="BJ936" s="98">
        <v>6803.6495353092541</v>
      </c>
      <c r="BK936" s="98">
        <v>898.54295310985287</v>
      </c>
      <c r="BL936" s="98">
        <v>5905.1065821994016</v>
      </c>
      <c r="BM936" s="100" t="s">
        <v>109</v>
      </c>
      <c r="BN936" s="100">
        <v>0</v>
      </c>
      <c r="BQ936" s="98">
        <f>AVERAGE(BF$4:BF936)</f>
        <v>30.895845888469907</v>
      </c>
      <c r="BR936" s="98">
        <f>AVERAGE(BG$4:BG936)</f>
        <v>36.358868396508505</v>
      </c>
      <c r="BS936" s="98">
        <f>AVERAGE(BH$4:BH936)</f>
        <v>36.358868396508505</v>
      </c>
      <c r="BT936" s="98">
        <f>AVERAGE(BI$4:BI936)</f>
        <v>1.4725707729247781E-2</v>
      </c>
      <c r="BU936" s="98">
        <f>AVERAGE(BJ$4:BJ936)</f>
        <v>5579.6324342987546</v>
      </c>
      <c r="BV936" s="98">
        <f>AVERAGE(BK$4:BK936)</f>
        <v>787.87153951088737</v>
      </c>
      <c r="BW936" s="98">
        <f>AVERAGE(BL$4:BL936)</f>
        <v>4791.7608947878689</v>
      </c>
      <c r="CA936" s="88">
        <v>933</v>
      </c>
      <c r="CB936" s="97">
        <v>28.098310701625454</v>
      </c>
      <c r="CC936" s="105">
        <v>0.13027266420180916</v>
      </c>
      <c r="CD936" s="104">
        <v>9</v>
      </c>
      <c r="CE936" s="97">
        <v>87.213603615368328</v>
      </c>
      <c r="CF936" s="97">
        <v>24.437868906954499</v>
      </c>
      <c r="CG936" s="97">
        <v>33.437868906954499</v>
      </c>
      <c r="CH936" s="97">
        <v>33.437868906954499</v>
      </c>
      <c r="CI936" s="97">
        <v>0</v>
      </c>
      <c r="CJ936" s="97">
        <v>6797.3870352310287</v>
      </c>
      <c r="CK936" s="97">
        <v>755.97098175445831</v>
      </c>
      <c r="CL936" s="97">
        <v>6041.4160534765706</v>
      </c>
      <c r="CM936" s="97" t="s">
        <v>109</v>
      </c>
      <c r="CQ936" s="97">
        <f>AVERAGE(CF$4:CF936)</f>
        <v>26.398440332264137</v>
      </c>
      <c r="CR936" s="97">
        <f>AVERAGE(CG$4:CG936)</f>
        <v>31.806800460881504</v>
      </c>
      <c r="CS936" s="97">
        <f>AVERAGE(CH$4:CH936)</f>
        <v>31.806800460881504</v>
      </c>
      <c r="CT936" s="97">
        <f>AVERAGE(CI$4:CI936)</f>
        <v>0</v>
      </c>
      <c r="CU936" s="97">
        <f>AVERAGE(CJ$4:CJ936)</f>
        <v>6470.271280336241</v>
      </c>
      <c r="CV936" s="97">
        <f>AVERAGE(CK$4:CK936)</f>
        <v>697.03015654014359</v>
      </c>
      <c r="CW936" s="97">
        <f>AVERAGE(CL$4:CL936)</f>
        <v>5773.2411237960923</v>
      </c>
    </row>
    <row r="937" spans="1:101">
      <c r="A937" s="88">
        <v>934</v>
      </c>
      <c r="B937" s="92">
        <v>41.962926690435523</v>
      </c>
      <c r="C937" s="93">
        <v>0.14414696795873944</v>
      </c>
      <c r="D937" s="88">
        <v>7</v>
      </c>
      <c r="E937" s="92">
        <v>54.804167158381638</v>
      </c>
      <c r="F937" s="92">
        <v>35.914098041334384</v>
      </c>
      <c r="G937" s="92">
        <v>42.914098041334384</v>
      </c>
      <c r="H937" s="92">
        <v>42.914098041334384</v>
      </c>
      <c r="I937" s="92">
        <v>0</v>
      </c>
      <c r="J937" s="92">
        <v>6618.5795656731916</v>
      </c>
      <c r="K937" s="92">
        <v>913.08612798506942</v>
      </c>
      <c r="L937" s="92">
        <v>5705.493437688122</v>
      </c>
      <c r="M937" s="88" t="s">
        <v>109</v>
      </c>
      <c r="N937" s="8"/>
      <c r="O937" s="92">
        <f>AVERAGE(F$4:F937)</f>
        <v>30.451676375251637</v>
      </c>
      <c r="P937" s="92">
        <f>AVERAGE(G$4:G937)</f>
        <v>35.909920486600633</v>
      </c>
      <c r="Q937" s="92">
        <f>AVERAGE(H$4:H937)</f>
        <v>35.909920486600633</v>
      </c>
      <c r="R937" s="92">
        <f>AVERAGE(I$4:I937)</f>
        <v>5.4598157511328701E-3</v>
      </c>
      <c r="S937" s="92">
        <f>AVERAGE(J$4:J937)</f>
        <v>5514.6915668419051</v>
      </c>
      <c r="T937" s="92">
        <f>AVERAGE(K$4:K937)</f>
        <v>778.4380121660879</v>
      </c>
      <c r="U937" s="92">
        <f>AVERAGE(L$4:L937)</f>
        <v>4736.253554675809</v>
      </c>
      <c r="V937" s="8"/>
      <c r="W937" s="8"/>
      <c r="X937" s="8"/>
      <c r="Z937" s="88">
        <v>934</v>
      </c>
      <c r="AA937" s="92">
        <v>30.650133887168874</v>
      </c>
      <c r="AB937" s="93">
        <v>0.15423918826390065</v>
      </c>
      <c r="AC937" s="92">
        <v>10</v>
      </c>
      <c r="AD937" s="92">
        <v>55.423459131969402</v>
      </c>
      <c r="AE937" s="92">
        <v>25.922682116232075</v>
      </c>
      <c r="AF937" s="92">
        <v>35.922682116232075</v>
      </c>
      <c r="AG937" s="92">
        <v>35.922682116232075</v>
      </c>
      <c r="AH937" s="92">
        <v>0</v>
      </c>
      <c r="AI937" s="92">
        <v>7326.3599763745196</v>
      </c>
      <c r="AJ937" s="92">
        <v>773.87710145661083</v>
      </c>
      <c r="AK937" s="92">
        <v>6552.4828749179087</v>
      </c>
      <c r="AN937" s="94">
        <f>AVERAGE(AE$4:AE937)</f>
        <v>26.548571520949739</v>
      </c>
      <c r="AO937" s="94">
        <f>AVERAGE(AF$4:AF937)</f>
        <v>32.092468737223832</v>
      </c>
      <c r="AP937" s="94">
        <f>AVERAGE(AG$4:AG937)</f>
        <v>32.092468737223832</v>
      </c>
      <c r="AQ937" s="94">
        <f>AVERAGE(AH$4:AH937)</f>
        <v>2.0205934620061024E-3</v>
      </c>
      <c r="AR937" s="94">
        <f>AVERAGE(AI$4:AI937)</f>
        <v>6527.4424555555943</v>
      </c>
      <c r="AS937" s="94">
        <f>AVERAGE(AJ$4:AJ937)</f>
        <v>702.71411979446725</v>
      </c>
      <c r="AT937" s="94">
        <f>AVERAGE(AK$4:AK937)</f>
        <v>5824.728335761115</v>
      </c>
      <c r="BA937" s="44">
        <v>934</v>
      </c>
      <c r="BB937" s="98">
        <v>42.972858273934243</v>
      </c>
      <c r="BC937" s="99">
        <v>0.10644643336559181</v>
      </c>
      <c r="BD937" s="100">
        <v>2</v>
      </c>
      <c r="BE937" s="98">
        <v>51.308479400341511</v>
      </c>
      <c r="BF937" s="98">
        <v>38.398550779148877</v>
      </c>
      <c r="BG937" s="98">
        <v>40.398550779148877</v>
      </c>
      <c r="BH937" s="98">
        <v>40.398550779148877</v>
      </c>
      <c r="BI937" s="98">
        <v>0</v>
      </c>
      <c r="BJ937" s="98">
        <v>6197.0118417158919</v>
      </c>
      <c r="BK937" s="98">
        <v>859.27949498331907</v>
      </c>
      <c r="BL937" s="98">
        <v>5337.7323467325732</v>
      </c>
      <c r="BM937" s="100" t="s">
        <v>109</v>
      </c>
      <c r="BN937" s="100">
        <v>0</v>
      </c>
      <c r="BQ937" s="98">
        <f>AVERAGE(BF$4:BF937)</f>
        <v>30.903878763085192</v>
      </c>
      <c r="BR937" s="98">
        <f>AVERAGE(BG$4:BG937)</f>
        <v>36.36319353824581</v>
      </c>
      <c r="BS937" s="98">
        <f>AVERAGE(BH$4:BH937)</f>
        <v>36.36319353824581</v>
      </c>
      <c r="BT937" s="98">
        <f>AVERAGE(BI$4:BI937)</f>
        <v>1.4709941446882421E-2</v>
      </c>
      <c r="BU937" s="98">
        <f>AVERAGE(BJ$4:BJ937)</f>
        <v>5580.2934400882805</v>
      </c>
      <c r="BV937" s="98">
        <f>AVERAGE(BK$4:BK937)</f>
        <v>787.94799342466945</v>
      </c>
      <c r="BW937" s="98">
        <f>AVERAGE(BL$4:BL937)</f>
        <v>4792.3454466636122</v>
      </c>
      <c r="CA937" s="88">
        <v>934</v>
      </c>
      <c r="CB937" s="97">
        <v>30.392541489677598</v>
      </c>
      <c r="CC937" s="105">
        <v>7.8856409882176376E-2</v>
      </c>
      <c r="CD937" s="104">
        <v>2</v>
      </c>
      <c r="CE937" s="97">
        <v>82.090124477206913</v>
      </c>
      <c r="CF937" s="97">
        <v>27.99589478060653</v>
      </c>
      <c r="CG937" s="97">
        <v>29.99589478060653</v>
      </c>
      <c r="CH937" s="97">
        <v>29.99589478060653</v>
      </c>
      <c r="CI937" s="97">
        <v>0</v>
      </c>
      <c r="CJ937" s="97">
        <v>6071.0783573934386</v>
      </c>
      <c r="CK937" s="97">
        <v>682.00802008933749</v>
      </c>
      <c r="CL937" s="97">
        <v>5389.0703373041015</v>
      </c>
      <c r="CM937" s="97" t="s">
        <v>109</v>
      </c>
      <c r="CQ937" s="97">
        <f>AVERAGE(CF$4:CF937)</f>
        <v>26.4001506689326</v>
      </c>
      <c r="CR937" s="97">
        <f>AVERAGE(CG$4:CG937)</f>
        <v>31.804861589703481</v>
      </c>
      <c r="CS937" s="97">
        <f>AVERAGE(CH$4:CH937)</f>
        <v>31.804861589703481</v>
      </c>
      <c r="CT937" s="97">
        <f>AVERAGE(CI$4:CI937)</f>
        <v>0</v>
      </c>
      <c r="CU937" s="97">
        <f>AVERAGE(CJ$4:CJ937)</f>
        <v>6469.8438789198144</v>
      </c>
      <c r="CV937" s="97">
        <f>AVERAGE(CK$4:CK937)</f>
        <v>697.01407288227335</v>
      </c>
      <c r="CW937" s="97">
        <f>AVERAGE(CL$4:CL937)</f>
        <v>5772.8298060375355</v>
      </c>
    </row>
    <row r="938" spans="1:101">
      <c r="A938" s="88">
        <v>935</v>
      </c>
      <c r="B938" s="92">
        <v>38.442420153783857</v>
      </c>
      <c r="C938" s="93">
        <v>0.12702577182871971</v>
      </c>
      <c r="D938" s="88">
        <v>9</v>
      </c>
      <c r="E938" s="92">
        <v>58.096349007931252</v>
      </c>
      <c r="F938" s="92">
        <v>33.559242062785529</v>
      </c>
      <c r="G938" s="92">
        <v>42.559242062785529</v>
      </c>
      <c r="H938" s="92">
        <v>42.559242062785529</v>
      </c>
      <c r="I938" s="92">
        <v>0</v>
      </c>
      <c r="J938" s="92">
        <v>6530.3816521477793</v>
      </c>
      <c r="K938" s="92">
        <v>909.28119026364186</v>
      </c>
      <c r="L938" s="92">
        <v>5621.1004618841371</v>
      </c>
      <c r="M938" s="88" t="s">
        <v>109</v>
      </c>
      <c r="N938" s="8"/>
      <c r="O938" s="92">
        <f>AVERAGE(F$4:F938)</f>
        <v>30.454999974917449</v>
      </c>
      <c r="P938" s="92">
        <f>AVERAGE(G$4:G938)</f>
        <v>35.91703206047891</v>
      </c>
      <c r="Q938" s="92">
        <f>AVERAGE(H$4:H938)</f>
        <v>35.91703206047891</v>
      </c>
      <c r="R938" s="92">
        <f>AVERAGE(I$4:I938)</f>
        <v>5.453976375997969E-3</v>
      </c>
      <c r="S938" s="92">
        <f>AVERAGE(J$4:J938)</f>
        <v>5515.7778663983818</v>
      </c>
      <c r="T938" s="92">
        <f>AVERAGE(K$4:K938)</f>
        <v>778.57795139399968</v>
      </c>
      <c r="U938" s="92">
        <f>AVERAGE(L$4:L938)</f>
        <v>4737.1999150043739</v>
      </c>
      <c r="V938" s="8"/>
      <c r="W938" s="8"/>
      <c r="X938" s="8"/>
      <c r="Z938" s="88">
        <v>935</v>
      </c>
      <c r="AA938" s="92">
        <v>37.183688191435309</v>
      </c>
      <c r="AB938" s="93">
        <v>0.10288943210529902</v>
      </c>
      <c r="AC938" s="92">
        <v>5</v>
      </c>
      <c r="AD938" s="92">
        <v>41.799505100689949</v>
      </c>
      <c r="AE938" s="92">
        <v>33.357879629838017</v>
      </c>
      <c r="AF938" s="92">
        <v>38.357879629838017</v>
      </c>
      <c r="AG938" s="92">
        <v>38.357879629838017</v>
      </c>
      <c r="AH938" s="92">
        <v>0</v>
      </c>
      <c r="AI938" s="92">
        <v>7786.3501828155222</v>
      </c>
      <c r="AJ938" s="92">
        <v>808.95709769745031</v>
      </c>
      <c r="AK938" s="92">
        <v>6977.3930851180721</v>
      </c>
      <c r="AN938" s="94">
        <f>AVERAGE(AE$4:AE938)</f>
        <v>26.555854203419138</v>
      </c>
      <c r="AO938" s="94">
        <f>AVERAGE(AF$4:AF938)</f>
        <v>32.099169711440531</v>
      </c>
      <c r="AP938" s="94">
        <f>AVERAGE(AG$4:AG938)</f>
        <v>32.099169711440531</v>
      </c>
      <c r="AQ938" s="94">
        <f>AVERAGE(AH$4:AH938)</f>
        <v>2.0184323994798929E-3</v>
      </c>
      <c r="AR938" s="94">
        <f>AVERAGE(AI$4:AI938)</f>
        <v>6528.7888809323431</v>
      </c>
      <c r="AS938" s="94">
        <f>AVERAGE(AJ$4:AJ938)</f>
        <v>702.82774864783948</v>
      </c>
      <c r="AT938" s="94">
        <f>AVERAGE(AK$4:AK938)</f>
        <v>5825.9611322844921</v>
      </c>
      <c r="BA938" s="44">
        <v>935</v>
      </c>
      <c r="BB938" s="98">
        <v>31.018857658622832</v>
      </c>
      <c r="BC938" s="99">
        <v>0.11507942082261273</v>
      </c>
      <c r="BD938" s="100">
        <v>7</v>
      </c>
      <c r="BE938" s="98">
        <v>48.985026950617524</v>
      </c>
      <c r="BF938" s="98">
        <v>27.44922548468945</v>
      </c>
      <c r="BG938" s="98">
        <v>34.44922548468945</v>
      </c>
      <c r="BH938" s="98">
        <v>34.44922548468945</v>
      </c>
      <c r="BI938" s="98">
        <v>0</v>
      </c>
      <c r="BJ938" s="98">
        <v>5274.4727879214188</v>
      </c>
      <c r="BK938" s="98">
        <v>737.96953664440662</v>
      </c>
      <c r="BL938" s="98">
        <v>4536.5032512770122</v>
      </c>
      <c r="BM938" s="100" t="s">
        <v>109</v>
      </c>
      <c r="BN938" s="100">
        <v>0</v>
      </c>
      <c r="BQ938" s="98">
        <f>AVERAGE(BF$4:BF938)</f>
        <v>30.900183946744662</v>
      </c>
      <c r="BR938" s="98">
        <f>AVERAGE(BG$4:BG938)</f>
        <v>36.361146513589603</v>
      </c>
      <c r="BS938" s="98">
        <f>AVERAGE(BH$4:BH938)</f>
        <v>36.361146513589603</v>
      </c>
      <c r="BT938" s="98">
        <f>AVERAGE(BI$4:BI938)</f>
        <v>1.4694208889185219E-2</v>
      </c>
      <c r="BU938" s="98">
        <f>AVERAGE(BJ$4:BJ938)</f>
        <v>5579.9663591768722</v>
      </c>
      <c r="BV938" s="98">
        <f>AVERAGE(BK$4:BK938)</f>
        <v>787.89454052971735</v>
      </c>
      <c r="BW938" s="98">
        <f>AVERAGE(BL$4:BL938)</f>
        <v>4792.0718186471559</v>
      </c>
      <c r="CA938" s="88">
        <v>935</v>
      </c>
      <c r="CB938" s="97">
        <v>31.974578723389236</v>
      </c>
      <c r="CC938" s="105">
        <v>0.12187609251398233</v>
      </c>
      <c r="CD938" s="104">
        <v>10</v>
      </c>
      <c r="CE938" s="97">
        <v>82.914034666956809</v>
      </c>
      <c r="CF938" s="97">
        <v>28.077642008801838</v>
      </c>
      <c r="CG938" s="97">
        <v>38.077642008801838</v>
      </c>
      <c r="CH938" s="97">
        <v>38.077642008801838</v>
      </c>
      <c r="CI938" s="97">
        <v>0</v>
      </c>
      <c r="CJ938" s="97">
        <v>7732.4365031979896</v>
      </c>
      <c r="CK938" s="97">
        <v>844.46687484299355</v>
      </c>
      <c r="CL938" s="97">
        <v>6887.9696283549965</v>
      </c>
      <c r="CM938" s="97" t="s">
        <v>109</v>
      </c>
      <c r="CQ938" s="97">
        <f>AVERAGE(CF$4:CF938)</f>
        <v>26.401944777317485</v>
      </c>
      <c r="CR938" s="97">
        <f>AVERAGE(CG$4:CG938)</f>
        <v>31.811570445766687</v>
      </c>
      <c r="CS938" s="97">
        <f>AVERAGE(CH$4:CH938)</f>
        <v>31.811570445766687</v>
      </c>
      <c r="CT938" s="97">
        <f>AVERAGE(CI$4:CI938)</f>
        <v>0</v>
      </c>
      <c r="CU938" s="97">
        <f>AVERAGE(CJ$4:CJ938)</f>
        <v>6471.1942453628926</v>
      </c>
      <c r="CV938" s="97">
        <f>AVERAGE(CK$4:CK938)</f>
        <v>697.17177641378225</v>
      </c>
      <c r="CW938" s="97">
        <f>AVERAGE(CL$4:CL938)</f>
        <v>5774.0224689491042</v>
      </c>
    </row>
    <row r="939" spans="1:101">
      <c r="A939" s="88">
        <v>936</v>
      </c>
      <c r="B939" s="92">
        <v>34.175401333984205</v>
      </c>
      <c r="C939" s="93">
        <v>0.16079278178686096</v>
      </c>
      <c r="D939" s="88">
        <v>4</v>
      </c>
      <c r="E939" s="92">
        <v>67.923490804995566</v>
      </c>
      <c r="F939" s="92">
        <v>28.680243484810486</v>
      </c>
      <c r="G939" s="92">
        <v>32.680243484810489</v>
      </c>
      <c r="H939" s="92">
        <v>32.680243484810489</v>
      </c>
      <c r="I939" s="92">
        <v>0</v>
      </c>
      <c r="J939" s="92">
        <v>5066.8912581967852</v>
      </c>
      <c r="K939" s="92">
        <v>721.52836050120538</v>
      </c>
      <c r="L939" s="92">
        <v>4345.3628976955797</v>
      </c>
      <c r="M939" s="88" t="s">
        <v>109</v>
      </c>
      <c r="N939" s="8"/>
      <c r="O939" s="92">
        <f>AVERAGE(F$4:F939)</f>
        <v>30.453103867556226</v>
      </c>
      <c r="P939" s="92">
        <f>AVERAGE(G$4:G939)</f>
        <v>35.913573953026273</v>
      </c>
      <c r="Q939" s="92">
        <f>AVERAGE(H$4:H939)</f>
        <v>35.913573953026273</v>
      </c>
      <c r="R939" s="92">
        <f>AVERAGE(I$4:I939)</f>
        <v>5.448149478160364E-3</v>
      </c>
      <c r="S939" s="92">
        <f>AVERAGE(J$4:J939)</f>
        <v>5515.2982866887651</v>
      </c>
      <c r="T939" s="92">
        <f>AVERAGE(K$4:K939)</f>
        <v>778.51700097637922</v>
      </c>
      <c r="U939" s="92">
        <f>AVERAGE(L$4:L939)</f>
        <v>4736.7812857123781</v>
      </c>
      <c r="V939" s="8"/>
      <c r="W939" s="8"/>
      <c r="X939" s="8"/>
      <c r="Z939" s="88">
        <v>936</v>
      </c>
      <c r="AA939" s="92">
        <v>21.692121889596336</v>
      </c>
      <c r="AB939" s="93">
        <v>0.12639714727140761</v>
      </c>
      <c r="AC939" s="92">
        <v>6</v>
      </c>
      <c r="AD939" s="92">
        <v>32.008753817448941</v>
      </c>
      <c r="AE939" s="92">
        <v>18.950299564487704</v>
      </c>
      <c r="AF939" s="92">
        <v>24.950299564487704</v>
      </c>
      <c r="AG939" s="92">
        <v>24.950299564487704</v>
      </c>
      <c r="AH939" s="92">
        <v>0</v>
      </c>
      <c r="AI939" s="92">
        <v>5072.3145826507998</v>
      </c>
      <c r="AJ939" s="92">
        <v>531.014745107203</v>
      </c>
      <c r="AK939" s="92">
        <v>4541.2998375435964</v>
      </c>
      <c r="AN939" s="94">
        <f>AVERAGE(AE$4:AE939)</f>
        <v>26.547728610856176</v>
      </c>
      <c r="AO939" s="94">
        <f>AVERAGE(AF$4:AF939)</f>
        <v>32.091532029659597</v>
      </c>
      <c r="AP939" s="94">
        <f>AVERAGE(AG$4:AG939)</f>
        <v>32.091532029659597</v>
      </c>
      <c r="AQ939" s="94">
        <f>AVERAGE(AH$4:AH939)</f>
        <v>2.0162759546086535E-3</v>
      </c>
      <c r="AR939" s="94">
        <f>AVERAGE(AI$4:AI939)</f>
        <v>6527.2328186478535</v>
      </c>
      <c r="AS939" s="94">
        <f>AVERAGE(AJ$4:AJ939)</f>
        <v>702.64418774662079</v>
      </c>
      <c r="AT939" s="94">
        <f>AVERAGE(AK$4:AK939)</f>
        <v>5824.5886309012221</v>
      </c>
      <c r="BA939" s="44">
        <v>936</v>
      </c>
      <c r="BB939" s="98">
        <v>35.938838053789539</v>
      </c>
      <c r="BC939" s="99">
        <v>0.24279894799360219</v>
      </c>
      <c r="BD939" s="100">
        <v>5</v>
      </c>
      <c r="BE939" s="98">
        <v>64.688048372990551</v>
      </c>
      <c r="BF939" s="98">
        <v>27.212925982217001</v>
      </c>
      <c r="BG939" s="98">
        <v>32.212925982217001</v>
      </c>
      <c r="BH939" s="98">
        <v>32.212925982217001</v>
      </c>
      <c r="BI939" s="98">
        <v>0</v>
      </c>
      <c r="BJ939" s="98">
        <v>5093.7162594797264</v>
      </c>
      <c r="BK939" s="98">
        <v>708.94656801733061</v>
      </c>
      <c r="BL939" s="98">
        <v>4384.7696914623957</v>
      </c>
      <c r="BM939" s="100" t="s">
        <v>109</v>
      </c>
      <c r="BN939" s="100">
        <v>0</v>
      </c>
      <c r="BQ939" s="98">
        <f>AVERAGE(BF$4:BF939)</f>
        <v>30.89624456857743</v>
      </c>
      <c r="BR939" s="98">
        <f>AVERAGE(BG$4:BG939)</f>
        <v>36.356714654047536</v>
      </c>
      <c r="BS939" s="98">
        <f>AVERAGE(BH$4:BH939)</f>
        <v>36.356714654047536</v>
      </c>
      <c r="BT939" s="98">
        <f>AVERAGE(BI$4:BI939)</f>
        <v>1.4678509948064295E-2</v>
      </c>
      <c r="BU939" s="98">
        <f>AVERAGE(BJ$4:BJ939)</f>
        <v>5579.4468612071105</v>
      </c>
      <c r="BV939" s="98">
        <f>AVERAGE(BK$4:BK939)</f>
        <v>787.81019440523835</v>
      </c>
      <c r="BW939" s="98">
        <f>AVERAGE(BL$4:BL939)</f>
        <v>4791.6366668018736</v>
      </c>
      <c r="CA939" s="88">
        <v>936</v>
      </c>
      <c r="CB939" s="97">
        <v>37.013559807135437</v>
      </c>
      <c r="CC939" s="105">
        <v>0.11471421134955344</v>
      </c>
      <c r="CD939" s="104">
        <v>1</v>
      </c>
      <c r="CE939" s="97">
        <v>32.234398036269056</v>
      </c>
      <c r="CF939" s="97">
        <v>32.767578484620365</v>
      </c>
      <c r="CG939" s="97">
        <v>33.767578484620365</v>
      </c>
      <c r="CH939" s="97">
        <v>33.767578484620365</v>
      </c>
      <c r="CI939" s="97">
        <v>0</v>
      </c>
      <c r="CJ939" s="97">
        <v>6880.8951365995254</v>
      </c>
      <c r="CK939" s="97">
        <v>707.58596772867645</v>
      </c>
      <c r="CL939" s="97">
        <v>6173.3091688708491</v>
      </c>
      <c r="CM939" s="97" t="s">
        <v>109</v>
      </c>
      <c r="CQ939" s="97">
        <f>AVERAGE(CF$4:CF939)</f>
        <v>26.408745668030416</v>
      </c>
      <c r="CR939" s="97">
        <f>AVERAGE(CG$4:CG939)</f>
        <v>31.813660197944952</v>
      </c>
      <c r="CS939" s="97">
        <f>AVERAGE(CH$4:CH939)</f>
        <v>31.813660197944952</v>
      </c>
      <c r="CT939" s="97">
        <f>AVERAGE(CI$4:CI939)</f>
        <v>0</v>
      </c>
      <c r="CU939" s="97">
        <f>AVERAGE(CJ$4:CJ939)</f>
        <v>6471.6319599902818</v>
      </c>
      <c r="CV939" s="97">
        <f>AVERAGE(CK$4:CK939)</f>
        <v>697.18290268655448</v>
      </c>
      <c r="CW939" s="97">
        <f>AVERAGE(CL$4:CL939)</f>
        <v>5774.449057303721</v>
      </c>
    </row>
    <row r="940" spans="1:101">
      <c r="A940" s="88">
        <v>937</v>
      </c>
      <c r="B940" s="92">
        <v>30.100526234234341</v>
      </c>
      <c r="C940" s="93">
        <v>0.13449530833206336</v>
      </c>
      <c r="D940" s="88">
        <v>5</v>
      </c>
      <c r="E940" s="92">
        <v>29.678974007480711</v>
      </c>
      <c r="F940" s="92">
        <v>26.052146677403631</v>
      </c>
      <c r="G940" s="92">
        <v>31.052146677403631</v>
      </c>
      <c r="H940" s="92">
        <v>31.052146677403631</v>
      </c>
      <c r="I940" s="92">
        <v>0</v>
      </c>
      <c r="J940" s="92">
        <v>4779.2733883154651</v>
      </c>
      <c r="K940" s="92">
        <v>650.72190755555334</v>
      </c>
      <c r="L940" s="92">
        <v>4128.551480759912</v>
      </c>
      <c r="M940" s="88" t="s">
        <v>109</v>
      </c>
      <c r="N940" s="8"/>
      <c r="O940" s="92">
        <f>AVERAGE(F$4:F940)</f>
        <v>30.448407008228422</v>
      </c>
      <c r="P940" s="92">
        <f>AVERAGE(G$4:G940)</f>
        <v>35.908385663511197</v>
      </c>
      <c r="Q940" s="92">
        <f>AVERAGE(H$4:H940)</f>
        <v>35.908385663511197</v>
      </c>
      <c r="R940" s="92">
        <f>AVERAGE(I$4:I940)</f>
        <v>5.4423350176713986E-3</v>
      </c>
      <c r="S940" s="92">
        <f>AVERAGE(J$4:J940)</f>
        <v>5514.5127745240125</v>
      </c>
      <c r="T940" s="92">
        <f>AVERAGE(K$4:K940)</f>
        <v>778.38061347006033</v>
      </c>
      <c r="U940" s="92">
        <f>AVERAGE(L$4:L940)</f>
        <v>4736.1321610539444</v>
      </c>
      <c r="V940" s="8"/>
      <c r="W940" s="8"/>
      <c r="X940" s="8"/>
      <c r="Z940" s="88">
        <v>937</v>
      </c>
      <c r="AA940" s="92">
        <v>32.679930940623706</v>
      </c>
      <c r="AB940" s="93">
        <v>0.13077978411043295</v>
      </c>
      <c r="AC940" s="92">
        <v>10</v>
      </c>
      <c r="AD940" s="92">
        <v>85.775637209046138</v>
      </c>
      <c r="AE940" s="92">
        <v>28.40605662746508</v>
      </c>
      <c r="AF940" s="92">
        <v>38.406056627465077</v>
      </c>
      <c r="AG940" s="92">
        <v>38.406056627465077</v>
      </c>
      <c r="AH940" s="92">
        <v>0</v>
      </c>
      <c r="AI940" s="92">
        <v>7809.427554887774</v>
      </c>
      <c r="AJ940" s="92">
        <v>853.89676975834777</v>
      </c>
      <c r="AK940" s="92">
        <v>6955.5307851294265</v>
      </c>
      <c r="AN940" s="94">
        <f>AVERAGE(AE$4:AE940)</f>
        <v>26.549711885153517</v>
      </c>
      <c r="AO940" s="94">
        <f>AVERAGE(AF$4:AF940)</f>
        <v>32.098271116743703</v>
      </c>
      <c r="AP940" s="94">
        <f>AVERAGE(AG$4:AG940)</f>
        <v>32.098271116743703</v>
      </c>
      <c r="AQ940" s="94">
        <f>AVERAGE(AH$4:AH940)</f>
        <v>2.014124112608004E-3</v>
      </c>
      <c r="AR940" s="94">
        <f>AVERAGE(AI$4:AI940)</f>
        <v>6528.6012228487507</v>
      </c>
      <c r="AS940" s="94">
        <f>AVERAGE(AJ$4:AJ940)</f>
        <v>702.80560992592882</v>
      </c>
      <c r="AT940" s="94">
        <f>AVERAGE(AK$4:AK940)</f>
        <v>5825.7956129228096</v>
      </c>
      <c r="BA940" s="44">
        <v>937</v>
      </c>
      <c r="BB940" s="98">
        <v>35.828013447751466</v>
      </c>
      <c r="BC940" s="99">
        <v>0.11050433934191997</v>
      </c>
      <c r="BD940" s="100">
        <v>9</v>
      </c>
      <c r="BE940" s="98">
        <v>92.846446343057281</v>
      </c>
      <c r="BF940" s="98">
        <v>31.868862491774266</v>
      </c>
      <c r="BG940" s="98">
        <v>40.868862491774266</v>
      </c>
      <c r="BH940" s="98">
        <v>40.868862491774266</v>
      </c>
      <c r="BI940" s="98">
        <v>0</v>
      </c>
      <c r="BJ940" s="98">
        <v>6249.1039024454558</v>
      </c>
      <c r="BK940" s="98">
        <v>910.2236961785427</v>
      </c>
      <c r="BL940" s="98">
        <v>5338.8802062669129</v>
      </c>
      <c r="BM940" s="100" t="s">
        <v>109</v>
      </c>
      <c r="BN940" s="100">
        <v>0</v>
      </c>
      <c r="BQ940" s="98">
        <f>AVERAGE(BF$4:BF940)</f>
        <v>30.897282581302296</v>
      </c>
      <c r="BR940" s="98">
        <f>AVERAGE(BG$4:BG940)</f>
        <v>36.361530180021632</v>
      </c>
      <c r="BS940" s="98">
        <f>AVERAGE(BH$4:BH940)</f>
        <v>36.361530180021632</v>
      </c>
      <c r="BT940" s="98">
        <f>AVERAGE(BI$4:BI940)</f>
        <v>1.4662844515889201E-2</v>
      </c>
      <c r="BU940" s="98">
        <f>AVERAGE(BJ$4:BJ940)</f>
        <v>5580.1615432148346</v>
      </c>
      <c r="BV940" s="98">
        <f>AVERAGE(BK$4:BK940)</f>
        <v>787.94083848397179</v>
      </c>
      <c r="BW940" s="98">
        <f>AVERAGE(BL$4:BL940)</f>
        <v>4792.2207047308657</v>
      </c>
      <c r="CA940" s="88">
        <v>937</v>
      </c>
      <c r="CB940" s="97">
        <v>36.29500665086929</v>
      </c>
      <c r="CC940" s="105">
        <v>9.9461481441816463E-2</v>
      </c>
      <c r="CD940" s="104">
        <v>8</v>
      </c>
      <c r="CE940" s="97">
        <v>27.336483502526434</v>
      </c>
      <c r="CF940" s="97">
        <v>32.685051520433248</v>
      </c>
      <c r="CG940" s="97">
        <v>40.685051520433248</v>
      </c>
      <c r="CH940" s="97">
        <v>40.685051520433248</v>
      </c>
      <c r="CI940" s="97">
        <v>0</v>
      </c>
      <c r="CJ940" s="97">
        <v>8245.3089579997304</v>
      </c>
      <c r="CK940" s="97">
        <v>841.03751391119147</v>
      </c>
      <c r="CL940" s="97">
        <v>7404.2714440885393</v>
      </c>
      <c r="CM940" s="97" t="s">
        <v>109</v>
      </c>
      <c r="CQ940" s="97">
        <f>AVERAGE(CF$4:CF940)</f>
        <v>26.415443966698934</v>
      </c>
      <c r="CR940" s="97">
        <f>AVERAGE(CG$4:CG940)</f>
        <v>31.823128064884639</v>
      </c>
      <c r="CS940" s="97">
        <f>AVERAGE(CH$4:CH940)</f>
        <v>31.823128064884639</v>
      </c>
      <c r="CT940" s="97">
        <f>AVERAGE(CI$4:CI940)</f>
        <v>0</v>
      </c>
      <c r="CU940" s="97">
        <f>AVERAGE(CJ$4:CJ940)</f>
        <v>6473.5248916850624</v>
      </c>
      <c r="CV940" s="97">
        <f>AVERAGE(CK$4:CK940)</f>
        <v>697.33642948615386</v>
      </c>
      <c r="CW940" s="97">
        <f>AVERAGE(CL$4:CL940)</f>
        <v>5776.1884621989029</v>
      </c>
    </row>
    <row r="941" spans="1:101">
      <c r="A941" s="88">
        <v>938</v>
      </c>
      <c r="B941" s="92">
        <v>31.671456678481725</v>
      </c>
      <c r="C941" s="93">
        <v>7.327369447701132E-2</v>
      </c>
      <c r="D941" s="88">
        <v>5</v>
      </c>
      <c r="E941" s="92">
        <v>27.44739093159847</v>
      </c>
      <c r="F941" s="92">
        <v>29.350772038180757</v>
      </c>
      <c r="G941" s="92">
        <v>34.350772038180757</v>
      </c>
      <c r="H941" s="92">
        <v>34.350772038180757</v>
      </c>
      <c r="I941" s="92">
        <v>0</v>
      </c>
      <c r="J941" s="92">
        <v>5222.2363449361419</v>
      </c>
      <c r="K941" s="92">
        <v>714.46283169521359</v>
      </c>
      <c r="L941" s="92">
        <v>4507.773513240928</v>
      </c>
      <c r="M941" s="88" t="s">
        <v>109</v>
      </c>
      <c r="N941" s="8"/>
      <c r="O941" s="92">
        <f>AVERAGE(F$4:F941)</f>
        <v>30.447236821693192</v>
      </c>
      <c r="P941" s="92">
        <f>AVERAGE(G$4:G941)</f>
        <v>35.906725094614259</v>
      </c>
      <c r="Q941" s="92">
        <f>AVERAGE(H$4:H941)</f>
        <v>35.906725094614259</v>
      </c>
      <c r="R941" s="92">
        <f>AVERAGE(I$4:I941)</f>
        <v>5.4365329547527725E-3</v>
      </c>
      <c r="S941" s="92">
        <f>AVERAGE(J$4:J941)</f>
        <v>5514.2011791833011</v>
      </c>
      <c r="T941" s="92">
        <f>AVERAGE(K$4:K941)</f>
        <v>778.31247084556685</v>
      </c>
      <c r="U941" s="92">
        <f>AVERAGE(L$4:L941)</f>
        <v>4735.8887083377258</v>
      </c>
      <c r="V941" s="8"/>
      <c r="W941" s="8"/>
      <c r="X941" s="8"/>
      <c r="Z941" s="88">
        <v>938</v>
      </c>
      <c r="AA941" s="92">
        <v>34.016361130787189</v>
      </c>
      <c r="AB941" s="93">
        <v>0.13923714029852241</v>
      </c>
      <c r="AC941" s="92">
        <v>4</v>
      </c>
      <c r="AD941" s="92">
        <v>31.75113059792227</v>
      </c>
      <c r="AE941" s="92">
        <v>29.280020283574569</v>
      </c>
      <c r="AF941" s="92">
        <v>33.280020283574572</v>
      </c>
      <c r="AG941" s="92">
        <v>33.280020283574572</v>
      </c>
      <c r="AH941" s="92">
        <v>0</v>
      </c>
      <c r="AI941" s="92">
        <v>6798.0942821312929</v>
      </c>
      <c r="AJ941" s="92">
        <v>697.35153626941371</v>
      </c>
      <c r="AK941" s="92">
        <v>6100.7427458618795</v>
      </c>
      <c r="AN941" s="94">
        <f>AVERAGE(AE$4:AE941)</f>
        <v>26.552622661697676</v>
      </c>
      <c r="AO941" s="94">
        <f>AVERAGE(AF$4:AF941)</f>
        <v>32.09953097726271</v>
      </c>
      <c r="AP941" s="94">
        <f>AVERAGE(AG$4:AG941)</f>
        <v>32.09953097726271</v>
      </c>
      <c r="AQ941" s="94">
        <f>AVERAGE(AH$4:AH941)</f>
        <v>2.0119768587566096E-3</v>
      </c>
      <c r="AR941" s="94">
        <f>AVERAGE(AI$4:AI941)</f>
        <v>6528.8885288821011</v>
      </c>
      <c r="AS941" s="94">
        <f>AVERAGE(AJ$4:AJ941)</f>
        <v>702.79979534846984</v>
      </c>
      <c r="AT941" s="94">
        <f>AVERAGE(AK$4:AK941)</f>
        <v>5826.0887335336201</v>
      </c>
      <c r="BA941" s="44">
        <v>938</v>
      </c>
      <c r="BB941" s="98">
        <v>29.652491588731536</v>
      </c>
      <c r="BC941" s="99">
        <v>0.12198407548836833</v>
      </c>
      <c r="BD941" s="100">
        <v>1</v>
      </c>
      <c r="BE941" s="98">
        <v>55.233715506051041</v>
      </c>
      <c r="BF941" s="98">
        <v>26.035359816353502</v>
      </c>
      <c r="BG941" s="98">
        <v>27.035359816353502</v>
      </c>
      <c r="BH941" s="98">
        <v>27.035359816353502</v>
      </c>
      <c r="BI941" s="98">
        <v>0</v>
      </c>
      <c r="BJ941" s="98">
        <v>4163.8179256243666</v>
      </c>
      <c r="BK941" s="98">
        <v>595.94091183312105</v>
      </c>
      <c r="BL941" s="98">
        <v>3567.8770137912456</v>
      </c>
      <c r="BM941" s="100" t="s">
        <v>109</v>
      </c>
      <c r="BN941" s="100">
        <v>0</v>
      </c>
      <c r="BQ941" s="98">
        <f>AVERAGE(BF$4:BF941)</f>
        <v>30.892099294772496</v>
      </c>
      <c r="BR941" s="98">
        <f>AVERAGE(BG$4:BG941)</f>
        <v>36.351587567693635</v>
      </c>
      <c r="BS941" s="98">
        <f>AVERAGE(BH$4:BH941)</f>
        <v>36.351587567693635</v>
      </c>
      <c r="BT941" s="98">
        <f>AVERAGE(BI$4:BI941)</f>
        <v>1.4647212485488465E-2</v>
      </c>
      <c r="BU941" s="98">
        <f>AVERAGE(BJ$4:BJ941)</f>
        <v>5578.6515820020522</v>
      </c>
      <c r="BV941" s="98">
        <f>AVERAGE(BK$4:BK941)</f>
        <v>787.73614773061263</v>
      </c>
      <c r="BW941" s="98">
        <f>AVERAGE(BL$4:BL941)</f>
        <v>4790.9154342714419</v>
      </c>
      <c r="CA941" s="88">
        <v>938</v>
      </c>
      <c r="CB941" s="97">
        <v>36.03690353941483</v>
      </c>
      <c r="CC941" s="105">
        <v>5.5433481527127682E-2</v>
      </c>
      <c r="CD941" s="104">
        <v>3</v>
      </c>
      <c r="CE941" s="97">
        <v>60.275275944522704</v>
      </c>
      <c r="CF941" s="97">
        <v>34.039252512767796</v>
      </c>
      <c r="CG941" s="97">
        <v>37.039252512767796</v>
      </c>
      <c r="CH941" s="97">
        <v>37.039252512767796</v>
      </c>
      <c r="CI941" s="97">
        <v>0</v>
      </c>
      <c r="CJ941" s="97">
        <v>7467.7800333529694</v>
      </c>
      <c r="CK941" s="97">
        <v>801.06032619987866</v>
      </c>
      <c r="CL941" s="97">
        <v>6666.7197071530909</v>
      </c>
      <c r="CM941" s="97" t="s">
        <v>109</v>
      </c>
      <c r="CQ941" s="97">
        <f>AVERAGE(CF$4:CF941)</f>
        <v>26.423571694359989</v>
      </c>
      <c r="CR941" s="97">
        <f>AVERAGE(CG$4:CG941)</f>
        <v>31.828688965148906</v>
      </c>
      <c r="CS941" s="97">
        <f>AVERAGE(CH$4:CH941)</f>
        <v>31.828688965148906</v>
      </c>
      <c r="CT941" s="97">
        <f>AVERAGE(CI$4:CI941)</f>
        <v>0</v>
      </c>
      <c r="CU941" s="97">
        <f>AVERAGE(CJ$4:CJ941)</f>
        <v>6474.5848651836423</v>
      </c>
      <c r="CV941" s="97">
        <f>AVERAGE(CK$4:CK941)</f>
        <v>697.44700933339664</v>
      </c>
      <c r="CW941" s="97">
        <f>AVERAGE(CL$4:CL941)</f>
        <v>5777.1378558502392</v>
      </c>
    </row>
    <row r="942" spans="1:101">
      <c r="A942" s="88">
        <v>939</v>
      </c>
      <c r="B942" s="92">
        <v>41.190704635109505</v>
      </c>
      <c r="C942" s="93">
        <v>7.915993352803545E-2</v>
      </c>
      <c r="D942" s="88">
        <v>3</v>
      </c>
      <c r="E942" s="92">
        <v>59.47776356223418</v>
      </c>
      <c r="F942" s="92">
        <v>37.930051194221292</v>
      </c>
      <c r="G942" s="92">
        <v>40.930051194221292</v>
      </c>
      <c r="H942" s="92">
        <v>40.930051194221292</v>
      </c>
      <c r="I942" s="92">
        <v>0</v>
      </c>
      <c r="J942" s="92">
        <v>6237.32728235984</v>
      </c>
      <c r="K942" s="92">
        <v>878.07878744665993</v>
      </c>
      <c r="L942" s="92">
        <v>5359.2484949131804</v>
      </c>
      <c r="M942" s="88" t="s">
        <v>109</v>
      </c>
      <c r="N942" s="8"/>
      <c r="O942" s="92">
        <f>AVERAGE(F$4:F942)</f>
        <v>30.455205740087788</v>
      </c>
      <c r="P942" s="92">
        <f>AVERAGE(G$4:G942)</f>
        <v>35.912074749672414</v>
      </c>
      <c r="Q942" s="92">
        <f>AVERAGE(H$4:H942)</f>
        <v>35.912074749672414</v>
      </c>
      <c r="R942" s="92">
        <f>AVERAGE(I$4:I942)</f>
        <v>5.4307432497956347E-3</v>
      </c>
      <c r="S942" s="92">
        <f>AVERAGE(J$4:J942)</f>
        <v>5514.9712815296016</v>
      </c>
      <c r="T942" s="92">
        <f>AVERAGE(K$4:K942)</f>
        <v>778.41871825408771</v>
      </c>
      <c r="U942" s="92">
        <f>AVERAGE(L$4:L942)</f>
        <v>4736.5525632755052</v>
      </c>
      <c r="V942" s="8"/>
      <c r="W942" s="8"/>
      <c r="X942" s="8"/>
      <c r="Z942" s="88">
        <v>939</v>
      </c>
      <c r="AA942" s="92">
        <v>30.085023425726249</v>
      </c>
      <c r="AB942" s="93">
        <v>0.12460053489699156</v>
      </c>
      <c r="AC942" s="92">
        <v>6</v>
      </c>
      <c r="AD942" s="92">
        <v>67.238707273198145</v>
      </c>
      <c r="AE942" s="92">
        <v>26.336413414492235</v>
      </c>
      <c r="AF942" s="92">
        <v>32.336413414492235</v>
      </c>
      <c r="AG942" s="92">
        <v>32.336413414492235</v>
      </c>
      <c r="AH942" s="92">
        <v>0</v>
      </c>
      <c r="AI942" s="92">
        <v>6579.7409832354679</v>
      </c>
      <c r="AJ942" s="92">
        <v>713.96697556304275</v>
      </c>
      <c r="AK942" s="92">
        <v>5865.7740076724249</v>
      </c>
      <c r="AN942" s="94">
        <f>AVERAGE(AE$4:AE942)</f>
        <v>26.552392406908321</v>
      </c>
      <c r="AO942" s="94">
        <f>AVERAGE(AF$4:AF942)</f>
        <v>32.099783248228881</v>
      </c>
      <c r="AP942" s="94">
        <f>AVERAGE(AG$4:AG942)</f>
        <v>32.099783248228881</v>
      </c>
      <c r="AQ942" s="94">
        <f>AVERAGE(AH$4:AH942)</f>
        <v>2.0098341783958465E-3</v>
      </c>
      <c r="AR942" s="94">
        <f>AVERAGE(AI$4:AI942)</f>
        <v>6528.9426848505282</v>
      </c>
      <c r="AS942" s="94">
        <f>AVERAGE(AJ$4:AJ942)</f>
        <v>702.81168797915643</v>
      </c>
      <c r="AT942" s="94">
        <f>AVERAGE(AK$4:AK942)</f>
        <v>5826.1309968713604</v>
      </c>
      <c r="BA942" s="44">
        <v>939</v>
      </c>
      <c r="BB942" s="98">
        <v>32.862297654165651</v>
      </c>
      <c r="BC942" s="99">
        <v>9.3493019248366727E-2</v>
      </c>
      <c r="BD942" s="100">
        <v>7</v>
      </c>
      <c r="BE942" s="98">
        <v>66.427797533772761</v>
      </c>
      <c r="BF942" s="98">
        <v>29.789902227039185</v>
      </c>
      <c r="BG942" s="98">
        <v>36.789902227039185</v>
      </c>
      <c r="BH942" s="98">
        <v>36.789902227039185</v>
      </c>
      <c r="BI942" s="98">
        <v>0</v>
      </c>
      <c r="BJ942" s="98">
        <v>5610.6571968696717</v>
      </c>
      <c r="BK942" s="98">
        <v>802.22584207455645</v>
      </c>
      <c r="BL942" s="98">
        <v>4808.4313547951151</v>
      </c>
      <c r="BM942" s="100" t="s">
        <v>109</v>
      </c>
      <c r="BN942" s="100">
        <v>0</v>
      </c>
      <c r="BQ942" s="98">
        <f>AVERAGE(BF$4:BF942)</f>
        <v>30.890925495978319</v>
      </c>
      <c r="BR942" s="98">
        <f>AVERAGE(BG$4:BG942)</f>
        <v>36.352054356468223</v>
      </c>
      <c r="BS942" s="98">
        <f>AVERAGE(BH$4:BH942)</f>
        <v>36.352054356468223</v>
      </c>
      <c r="BT942" s="98">
        <f>AVERAGE(BI$4:BI942)</f>
        <v>1.4631613750147156E-2</v>
      </c>
      <c r="BU942" s="98">
        <f>AVERAGE(BJ$4:BJ942)</f>
        <v>5578.6856667889188</v>
      </c>
      <c r="BV942" s="98">
        <f>AVERAGE(BK$4:BK942)</f>
        <v>787.75157871500448</v>
      </c>
      <c r="BW942" s="98">
        <f>AVERAGE(BL$4:BL942)</f>
        <v>4790.9340880739155</v>
      </c>
      <c r="CA942" s="88">
        <v>939</v>
      </c>
      <c r="CB942" s="97">
        <v>27.587842995023109</v>
      </c>
      <c r="CC942" s="105">
        <v>8.3907380132379777E-2</v>
      </c>
      <c r="CD942" s="104">
        <v>6</v>
      </c>
      <c r="CE942" s="97">
        <v>29.481184136899721</v>
      </c>
      <c r="CF942" s="97">
        <v>25.273019365807293</v>
      </c>
      <c r="CG942" s="97">
        <v>31.273019365807293</v>
      </c>
      <c r="CH942" s="97">
        <v>31.273019365807293</v>
      </c>
      <c r="CI942" s="97">
        <v>0</v>
      </c>
      <c r="CJ942" s="97">
        <v>6324.0485820379336</v>
      </c>
      <c r="CK942" s="97">
        <v>654.94157145304564</v>
      </c>
      <c r="CL942" s="97">
        <v>5669.1070105848876</v>
      </c>
      <c r="CM942" s="97" t="s">
        <v>109</v>
      </c>
      <c r="CQ942" s="97">
        <f>AVERAGE(CF$4:CF942)</f>
        <v>26.422346399015417</v>
      </c>
      <c r="CR942" s="97">
        <f>AVERAGE(CG$4:CG942)</f>
        <v>31.828097197737467</v>
      </c>
      <c r="CS942" s="97">
        <f>AVERAGE(CH$4:CH942)</f>
        <v>31.828097197737467</v>
      </c>
      <c r="CT942" s="97">
        <f>AVERAGE(CI$4:CI942)</f>
        <v>0</v>
      </c>
      <c r="CU942" s="97">
        <f>AVERAGE(CJ$4:CJ942)</f>
        <v>6474.4245496531357</v>
      </c>
      <c r="CV942" s="97">
        <f>AVERAGE(CK$4:CK942)</f>
        <v>697.40174262638868</v>
      </c>
      <c r="CW942" s="97">
        <f>AVERAGE(CL$4:CL942)</f>
        <v>5777.0228070267412</v>
      </c>
    </row>
    <row r="943" spans="1:101">
      <c r="A943" s="88">
        <v>940</v>
      </c>
      <c r="B943" s="92">
        <v>34.744640277398503</v>
      </c>
      <c r="C943" s="93">
        <v>0.11663267152177222</v>
      </c>
      <c r="D943" s="88">
        <v>1</v>
      </c>
      <c r="E943" s="92">
        <v>50.89099808590511</v>
      </c>
      <c r="F943" s="92">
        <v>30.692280060782547</v>
      </c>
      <c r="G943" s="92">
        <v>31.692280060782547</v>
      </c>
      <c r="H943" s="92">
        <v>31.692280060782547</v>
      </c>
      <c r="I943" s="92">
        <v>0</v>
      </c>
      <c r="J943" s="92">
        <v>4875.4128156158604</v>
      </c>
      <c r="K943" s="92">
        <v>684.73659930155611</v>
      </c>
      <c r="L943" s="92">
        <v>4190.6762163143039</v>
      </c>
      <c r="M943" s="88" t="s">
        <v>109</v>
      </c>
      <c r="N943" s="8"/>
      <c r="O943" s="92">
        <f>AVERAGE(F$4:F943)</f>
        <v>30.455457946811933</v>
      </c>
      <c r="P943" s="92">
        <f>AVERAGE(G$4:G943)</f>
        <v>35.907585606386355</v>
      </c>
      <c r="Q943" s="92">
        <f>AVERAGE(H$4:H943)</f>
        <v>35.907585606386355</v>
      </c>
      <c r="R943" s="92">
        <f>AVERAGE(I$4:I943)</f>
        <v>5.4249658633596818E-3</v>
      </c>
      <c r="S943" s="92">
        <f>AVERAGE(J$4:J943)</f>
        <v>5514.2909001828848</v>
      </c>
      <c r="T943" s="92">
        <f>AVERAGE(K$4:K943)</f>
        <v>778.31905642541471</v>
      </c>
      <c r="U943" s="92">
        <f>AVERAGE(L$4:L943)</f>
        <v>4735.971843757462</v>
      </c>
      <c r="V943" s="8"/>
      <c r="W943" s="8"/>
      <c r="X943" s="8"/>
      <c r="Z943" s="88">
        <v>940</v>
      </c>
      <c r="AA943" s="92">
        <v>33.700705990311306</v>
      </c>
      <c r="AB943" s="93">
        <v>0.10358976818275994</v>
      </c>
      <c r="AC943" s="92">
        <v>7</v>
      </c>
      <c r="AD943" s="92">
        <v>91.513945905006992</v>
      </c>
      <c r="AE943" s="92">
        <v>30.209657669179609</v>
      </c>
      <c r="AF943" s="92">
        <v>37.209657669179606</v>
      </c>
      <c r="AG943" s="92">
        <v>37.209657669179606</v>
      </c>
      <c r="AH943" s="92">
        <v>0</v>
      </c>
      <c r="AI943" s="92">
        <v>7546.6629834698724</v>
      </c>
      <c r="AJ943" s="92">
        <v>835.70709928859901</v>
      </c>
      <c r="AK943" s="92">
        <v>6710.9558841812732</v>
      </c>
      <c r="AN943" s="94">
        <f>AVERAGE(AE$4:AE943)</f>
        <v>26.556283114634141</v>
      </c>
      <c r="AO943" s="94">
        <f>AVERAGE(AF$4:AF943)</f>
        <v>32.10521928484691</v>
      </c>
      <c r="AP943" s="94">
        <f>AVERAGE(AG$4:AG943)</f>
        <v>32.10521928484691</v>
      </c>
      <c r="AQ943" s="94">
        <f>AVERAGE(AH$4:AH943)</f>
        <v>2.0076960569294679E-3</v>
      </c>
      <c r="AR943" s="94">
        <f>AVERAGE(AI$4:AI943)</f>
        <v>6530.025366019272</v>
      </c>
      <c r="AS943" s="94">
        <f>AVERAGE(AJ$4:AJ943)</f>
        <v>702.95306607629402</v>
      </c>
      <c r="AT943" s="94">
        <f>AVERAGE(AK$4:AK943)</f>
        <v>5827.0722999429663</v>
      </c>
      <c r="BA943" s="44">
        <v>940</v>
      </c>
      <c r="BB943" s="98">
        <v>29.773128499772742</v>
      </c>
      <c r="BC943" s="99">
        <v>9.3079626280432426E-2</v>
      </c>
      <c r="BD943" s="100">
        <v>3</v>
      </c>
      <c r="BE943" s="98">
        <v>70.758976192668698</v>
      </c>
      <c r="BF943" s="98">
        <v>27.001856825814603</v>
      </c>
      <c r="BG943" s="98">
        <v>30.001856825814603</v>
      </c>
      <c r="BH943" s="98">
        <v>30.001856825814603</v>
      </c>
      <c r="BI943" s="98">
        <v>0</v>
      </c>
      <c r="BJ943" s="98">
        <v>4583.416674090935</v>
      </c>
      <c r="BK943" s="98">
        <v>670.79611270896078</v>
      </c>
      <c r="BL943" s="98">
        <v>3912.6205613819743</v>
      </c>
      <c r="BM943" s="100" t="s">
        <v>109</v>
      </c>
      <c r="BN943" s="100">
        <v>0</v>
      </c>
      <c r="BQ943" s="98">
        <f>AVERAGE(BF$4:BF943)</f>
        <v>30.886788188882399</v>
      </c>
      <c r="BR943" s="98">
        <f>AVERAGE(BG$4:BG943)</f>
        <v>36.345298827180301</v>
      </c>
      <c r="BS943" s="98">
        <f>AVERAGE(BH$4:BH943)</f>
        <v>36.345298827180301</v>
      </c>
      <c r="BT943" s="98">
        <f>AVERAGE(BI$4:BI943)</f>
        <v>1.4616048203604447E-2</v>
      </c>
      <c r="BU943" s="98">
        <f>AVERAGE(BJ$4:BJ943)</f>
        <v>5577.6268699881757</v>
      </c>
      <c r="BV943" s="98">
        <f>AVERAGE(BK$4:BK943)</f>
        <v>787.62715800648743</v>
      </c>
      <c r="BW943" s="98">
        <f>AVERAGE(BL$4:BL943)</f>
        <v>4789.9997119816899</v>
      </c>
      <c r="CA943" s="88">
        <v>940</v>
      </c>
      <c r="CB943" s="97">
        <v>24.458838235012568</v>
      </c>
      <c r="CC943" s="105">
        <v>7.4750286379550585E-2</v>
      </c>
      <c r="CD943" s="104">
        <v>4</v>
      </c>
      <c r="CE943" s="97">
        <v>96.669088032779371</v>
      </c>
      <c r="CF943" s="97">
        <v>22.630533072434275</v>
      </c>
      <c r="CG943" s="97">
        <v>26.630533072434275</v>
      </c>
      <c r="CH943" s="97">
        <v>26.630533072434275</v>
      </c>
      <c r="CI943" s="97">
        <v>0</v>
      </c>
      <c r="CJ943" s="97">
        <v>5380.9557693642037</v>
      </c>
      <c r="CK943" s="97">
        <v>629.27974948146493</v>
      </c>
      <c r="CL943" s="97">
        <v>4751.6760198827387</v>
      </c>
      <c r="CM943" s="97" t="s">
        <v>109</v>
      </c>
      <c r="CQ943" s="97">
        <f>AVERAGE(CF$4:CF943)</f>
        <v>26.418312555050971</v>
      </c>
      <c r="CR943" s="97">
        <f>AVERAGE(CG$4:CG943)</f>
        <v>31.822567874199912</v>
      </c>
      <c r="CS943" s="97">
        <f>AVERAGE(CH$4:CH943)</f>
        <v>31.822567874199912</v>
      </c>
      <c r="CT943" s="97">
        <f>AVERAGE(CI$4:CI943)</f>
        <v>0</v>
      </c>
      <c r="CU943" s="97">
        <f>AVERAGE(CJ$4:CJ943)</f>
        <v>6473.261284993253</v>
      </c>
      <c r="CV943" s="97">
        <f>AVERAGE(CK$4:CK943)</f>
        <v>697.32927242091534</v>
      </c>
      <c r="CW943" s="97">
        <f>AVERAGE(CL$4:CL943)</f>
        <v>5775.9320125723325</v>
      </c>
    </row>
    <row r="944" spans="1:101">
      <c r="A944" s="88">
        <v>941</v>
      </c>
      <c r="B944" s="92">
        <v>41.149205805459516</v>
      </c>
      <c r="C944" s="93">
        <v>0.149889190923575</v>
      </c>
      <c r="D944" s="88">
        <v>5</v>
      </c>
      <c r="E944" s="92">
        <v>33.845820919632708</v>
      </c>
      <c r="F944" s="92">
        <v>34.981384640131516</v>
      </c>
      <c r="G944" s="92">
        <v>39.981384640131516</v>
      </c>
      <c r="H944" s="92">
        <v>39.981384640131516</v>
      </c>
      <c r="I944" s="92">
        <v>0</v>
      </c>
      <c r="J944" s="92">
        <v>6182.2423309795677</v>
      </c>
      <c r="K944" s="92">
        <v>833.47351372226308</v>
      </c>
      <c r="L944" s="92">
        <v>5348.7688172573044</v>
      </c>
      <c r="M944" s="88" t="s">
        <v>109</v>
      </c>
      <c r="N944" s="8"/>
      <c r="O944" s="92">
        <f>AVERAGE(F$4:F944)</f>
        <v>30.460267645742132</v>
      </c>
      <c r="P944" s="92">
        <f>AVERAGE(G$4:G944)</f>
        <v>35.911914829589058</v>
      </c>
      <c r="Q944" s="92">
        <f>AVERAGE(H$4:H944)</f>
        <v>35.911914829589058</v>
      </c>
      <c r="R944" s="92">
        <f>AVERAGE(I$4:I944)</f>
        <v>5.4192007561722644E-3</v>
      </c>
      <c r="S944" s="92">
        <f>AVERAGE(J$4:J944)</f>
        <v>5515.00073167151</v>
      </c>
      <c r="T944" s="92">
        <f>AVERAGE(K$4:K944)</f>
        <v>778.37766902615533</v>
      </c>
      <c r="U944" s="92">
        <f>AVERAGE(L$4:L944)</f>
        <v>4736.6230626453462</v>
      </c>
      <c r="V944" s="8"/>
      <c r="W944" s="8"/>
      <c r="X944" s="8"/>
      <c r="Z944" s="88">
        <v>941</v>
      </c>
      <c r="AA944" s="92">
        <v>26.543167812824031</v>
      </c>
      <c r="AB944" s="93">
        <v>0.16194140553368142</v>
      </c>
      <c r="AC944" s="92">
        <v>4</v>
      </c>
      <c r="AD944" s="92">
        <v>62.505887895413949</v>
      </c>
      <c r="AE944" s="92">
        <v>22.244729909898936</v>
      </c>
      <c r="AF944" s="92">
        <v>26.244729909898936</v>
      </c>
      <c r="AG944" s="92">
        <v>26.244729909898936</v>
      </c>
      <c r="AH944" s="92">
        <v>0</v>
      </c>
      <c r="AI944" s="92">
        <v>5377.8991190675406</v>
      </c>
      <c r="AJ944" s="92">
        <v>587.4004860933926</v>
      </c>
      <c r="AK944" s="92">
        <v>4790.4986329741478</v>
      </c>
      <c r="AN944" s="94">
        <f>AVERAGE(AE$4:AE944)</f>
        <v>26.551701230250792</v>
      </c>
      <c r="AO944" s="94">
        <f>AVERAGE(AF$4:AF944)</f>
        <v>32.098991347147717</v>
      </c>
      <c r="AP944" s="94">
        <f>AVERAGE(AG$4:AG944)</f>
        <v>32.098991347147717</v>
      </c>
      <c r="AQ944" s="94">
        <f>AVERAGE(AH$4:AH944)</f>
        <v>2.0055624798232729E-3</v>
      </c>
      <c r="AR944" s="94">
        <f>AVERAGE(AI$4:AI944)</f>
        <v>6528.8010023136922</v>
      </c>
      <c r="AS944" s="94">
        <f>AVERAGE(AJ$4:AJ944)</f>
        <v>702.83026843550454</v>
      </c>
      <c r="AT944" s="94">
        <f>AVERAGE(AK$4:AK944)</f>
        <v>5825.9707338781755</v>
      </c>
      <c r="BA944" s="44">
        <v>941</v>
      </c>
      <c r="BB944" s="98">
        <v>36.429865732212782</v>
      </c>
      <c r="BC944" s="99">
        <v>0.14250490571802832</v>
      </c>
      <c r="BD944" s="100">
        <v>6</v>
      </c>
      <c r="BE944" s="98">
        <v>21.690006933300783</v>
      </c>
      <c r="BF944" s="98">
        <v>31.238431150723368</v>
      </c>
      <c r="BG944" s="98">
        <v>37.238431150723372</v>
      </c>
      <c r="BH944" s="98">
        <v>37.238431150723372</v>
      </c>
      <c r="BI944" s="98">
        <v>0</v>
      </c>
      <c r="BJ944" s="98">
        <v>5741.507710053188</v>
      </c>
      <c r="BK944" s="98">
        <v>766.45862994776826</v>
      </c>
      <c r="BL944" s="98">
        <v>4975.0490801054202</v>
      </c>
      <c r="BM944" s="100" t="s">
        <v>109</v>
      </c>
      <c r="BN944" s="100">
        <v>0</v>
      </c>
      <c r="BQ944" s="98">
        <f>AVERAGE(BF$4:BF944)</f>
        <v>30.887161879596363</v>
      </c>
      <c r="BR944" s="98">
        <f>AVERAGE(BG$4:BG944)</f>
        <v>36.346247958236141</v>
      </c>
      <c r="BS944" s="98">
        <f>AVERAGE(BH$4:BH944)</f>
        <v>36.346247958236141</v>
      </c>
      <c r="BT944" s="98">
        <f>AVERAGE(BI$4:BI944)</f>
        <v>1.4600515740051201E-2</v>
      </c>
      <c r="BU944" s="98">
        <f>AVERAGE(BJ$4:BJ944)</f>
        <v>5577.8010260350038</v>
      </c>
      <c r="BV944" s="98">
        <f>AVERAGE(BK$4:BK944)</f>
        <v>787.60466222746652</v>
      </c>
      <c r="BW944" s="98">
        <f>AVERAGE(BL$4:BL944)</f>
        <v>4790.1963638075395</v>
      </c>
      <c r="CA944" s="88">
        <v>941</v>
      </c>
      <c r="CB944" s="97">
        <v>26.528937084612423</v>
      </c>
      <c r="CC944" s="105">
        <v>8.4580615950946458E-2</v>
      </c>
      <c r="CD944" s="104">
        <v>3</v>
      </c>
      <c r="CE944" s="97">
        <v>66.906508048099141</v>
      </c>
      <c r="CF944" s="97">
        <v>24.285103245471998</v>
      </c>
      <c r="CG944" s="97">
        <v>27.285103245471998</v>
      </c>
      <c r="CH944" s="97">
        <v>27.285103245471998</v>
      </c>
      <c r="CI944" s="97">
        <v>0</v>
      </c>
      <c r="CJ944" s="97">
        <v>5524.3356642686122</v>
      </c>
      <c r="CK944" s="97">
        <v>612.60857295753908</v>
      </c>
      <c r="CL944" s="97">
        <v>4911.7270913110733</v>
      </c>
      <c r="CM944" s="97" t="s">
        <v>109</v>
      </c>
      <c r="CQ944" s="97">
        <f>AVERAGE(CF$4:CF944)</f>
        <v>26.416045595104553</v>
      </c>
      <c r="CR944" s="97">
        <f>AVERAGE(CG$4:CG944)</f>
        <v>31.817745913914333</v>
      </c>
      <c r="CS944" s="97">
        <f>AVERAGE(CH$4:CH944)</f>
        <v>31.817745913914333</v>
      </c>
      <c r="CT944" s="97">
        <f>AVERAGE(CI$4:CI944)</f>
        <v>0</v>
      </c>
      <c r="CU944" s="97">
        <f>AVERAGE(CJ$4:CJ944)</f>
        <v>6472.2528624420047</v>
      </c>
      <c r="CV944" s="97">
        <f>AVERAGE(CK$4:CK944)</f>
        <v>697.23923979661856</v>
      </c>
      <c r="CW944" s="97">
        <f>AVERAGE(CL$4:CL944)</f>
        <v>5775.0136226453815</v>
      </c>
    </row>
    <row r="945" spans="1:101">
      <c r="A945" s="88">
        <v>942</v>
      </c>
      <c r="B945" s="92">
        <v>36.564832728648355</v>
      </c>
      <c r="C945" s="93">
        <v>0.15394453164023247</v>
      </c>
      <c r="D945" s="88">
        <v>10</v>
      </c>
      <c r="E945" s="92">
        <v>66.540896430901114</v>
      </c>
      <c r="F945" s="92">
        <v>30.935876679733141</v>
      </c>
      <c r="G945" s="92">
        <v>40.935876679733141</v>
      </c>
      <c r="H945" s="92">
        <v>40.935876679733141</v>
      </c>
      <c r="I945" s="92">
        <v>0</v>
      </c>
      <c r="J945" s="92">
        <v>6309.2501834274281</v>
      </c>
      <c r="K945" s="92">
        <v>885.25843002556394</v>
      </c>
      <c r="L945" s="92">
        <v>5423.9917534018641</v>
      </c>
      <c r="M945" s="88" t="s">
        <v>109</v>
      </c>
      <c r="N945" s="8"/>
      <c r="O945" s="92">
        <f>AVERAGE(F$4:F945)</f>
        <v>30.460772538559532</v>
      </c>
      <c r="P945" s="92">
        <f>AVERAGE(G$4:G945)</f>
        <v>35.917248122423608</v>
      </c>
      <c r="Q945" s="92">
        <f>AVERAGE(H$4:H945)</f>
        <v>35.917248122423608</v>
      </c>
      <c r="R945" s="92">
        <f>AVERAGE(I$4:I945)</f>
        <v>5.4134478891274956E-3</v>
      </c>
      <c r="S945" s="92">
        <f>AVERAGE(J$4:J945)</f>
        <v>5515.8438839557521</v>
      </c>
      <c r="T945" s="92">
        <f>AVERAGE(K$4:K945)</f>
        <v>778.49113055587873</v>
      </c>
      <c r="U945" s="92">
        <f>AVERAGE(L$4:L945)</f>
        <v>4737.3527533998649</v>
      </c>
      <c r="V945" s="8"/>
      <c r="W945" s="8"/>
      <c r="X945" s="8"/>
      <c r="Z945" s="88">
        <v>942</v>
      </c>
      <c r="AA945" s="92">
        <v>28.556254648147434</v>
      </c>
      <c r="AB945" s="93">
        <v>0.16390015138580605</v>
      </c>
      <c r="AC945" s="92">
        <v>9</v>
      </c>
      <c r="AD945" s="92">
        <v>84.961537875821804</v>
      </c>
      <c r="AE945" s="92">
        <v>23.875880188304443</v>
      </c>
      <c r="AF945" s="92">
        <v>32.875880188304443</v>
      </c>
      <c r="AG945" s="92">
        <v>32.875880188304443</v>
      </c>
      <c r="AH945" s="92">
        <v>0</v>
      </c>
      <c r="AI945" s="92">
        <v>6715.5872714561783</v>
      </c>
      <c r="AJ945" s="92">
        <v>742.4791416419107</v>
      </c>
      <c r="AK945" s="92">
        <v>5973.1081298142672</v>
      </c>
      <c r="AN945" s="94">
        <f>AVERAGE(AE$4:AE945)</f>
        <v>26.548860655896284</v>
      </c>
      <c r="AO945" s="94">
        <f>AVERAGE(AF$4:AF945)</f>
        <v>32.099816069909025</v>
      </c>
      <c r="AP945" s="94">
        <f>AVERAGE(AG$4:AG945)</f>
        <v>32.099816069909025</v>
      </c>
      <c r="AQ945" s="94">
        <f>AVERAGE(AH$4:AH945)</f>
        <v>2.0034334326047769E-3</v>
      </c>
      <c r="AR945" s="94">
        <f>AVERAGE(AI$4:AI945)</f>
        <v>6528.9992892236096</v>
      </c>
      <c r="AS945" s="94">
        <f>AVERAGE(AJ$4:AJ945)</f>
        <v>702.87235853444975</v>
      </c>
      <c r="AT945" s="94">
        <f>AVERAGE(AK$4:AK945)</f>
        <v>5826.1269306891472</v>
      </c>
      <c r="BA945" s="44">
        <v>942</v>
      </c>
      <c r="BB945" s="98">
        <v>33.091893544181353</v>
      </c>
      <c r="BC945" s="99">
        <v>0.13118018945208715</v>
      </c>
      <c r="BD945" s="100">
        <v>7</v>
      </c>
      <c r="BE945" s="98">
        <v>47.050568730059084</v>
      </c>
      <c r="BF945" s="98">
        <v>28.750892679727343</v>
      </c>
      <c r="BG945" s="98">
        <v>35.750892679727343</v>
      </c>
      <c r="BH945" s="98">
        <v>35.750892679727343</v>
      </c>
      <c r="BI945" s="98">
        <v>0</v>
      </c>
      <c r="BJ945" s="98">
        <v>5492.8639278927221</v>
      </c>
      <c r="BK945" s="98">
        <v>762.06842232460599</v>
      </c>
      <c r="BL945" s="98">
        <v>4730.7955055681159</v>
      </c>
      <c r="BM945" s="100" t="s">
        <v>109</v>
      </c>
      <c r="BN945" s="100">
        <v>0</v>
      </c>
      <c r="BQ945" s="98">
        <f>AVERAGE(BF$4:BF945)</f>
        <v>30.884894077897989</v>
      </c>
      <c r="BR945" s="98">
        <f>AVERAGE(BG$4:BG945)</f>
        <v>36.345615946263202</v>
      </c>
      <c r="BS945" s="98">
        <f>AVERAGE(BH$4:BH945)</f>
        <v>36.345615946263202</v>
      </c>
      <c r="BT945" s="98">
        <f>AVERAGE(BI$4:BI945)</f>
        <v>1.4585016254127579E-2</v>
      </c>
      <c r="BU945" s="98">
        <f>AVERAGE(BJ$4:BJ945)</f>
        <v>5577.7108592641525</v>
      </c>
      <c r="BV945" s="98">
        <f>AVERAGE(BK$4:BK945)</f>
        <v>787.57755369253778</v>
      </c>
      <c r="BW945" s="98">
        <f>AVERAGE(BL$4:BL945)</f>
        <v>4790.1333055716168</v>
      </c>
      <c r="CA945" s="88">
        <v>942</v>
      </c>
      <c r="CB945" s="97">
        <v>30.010474593419843</v>
      </c>
      <c r="CC945" s="105">
        <v>0.14259620423650399</v>
      </c>
      <c r="CD945" s="104">
        <v>7</v>
      </c>
      <c r="CE945" s="97">
        <v>98.751999001739136</v>
      </c>
      <c r="CF945" s="97">
        <v>25.731094829062133</v>
      </c>
      <c r="CG945" s="97">
        <v>32.73109482906213</v>
      </c>
      <c r="CH945" s="97">
        <v>32.73109482906213</v>
      </c>
      <c r="CI945" s="97">
        <v>0</v>
      </c>
      <c r="CJ945" s="97">
        <v>6674.6003587431578</v>
      </c>
      <c r="CK945" s="97">
        <v>753.37389558298173</v>
      </c>
      <c r="CL945" s="97">
        <v>5921.2264631601756</v>
      </c>
      <c r="CM945" s="97" t="s">
        <v>109</v>
      </c>
      <c r="CQ945" s="97">
        <f>AVERAGE(CF$4:CF945)</f>
        <v>26.415318471149092</v>
      </c>
      <c r="CR945" s="97">
        <f>AVERAGE(CG$4:CG945)</f>
        <v>31.818715498749945</v>
      </c>
      <c r="CS945" s="97">
        <f>AVERAGE(CH$4:CH945)</f>
        <v>31.818715498749945</v>
      </c>
      <c r="CT945" s="97">
        <f>AVERAGE(CI$4:CI945)</f>
        <v>0</v>
      </c>
      <c r="CU945" s="97">
        <f>AVERAGE(CJ$4:CJ945)</f>
        <v>6472.467668701348</v>
      </c>
      <c r="CV945" s="97">
        <f>AVERAGE(CK$4:CK945)</f>
        <v>697.29883072632799</v>
      </c>
      <c r="CW945" s="97">
        <f>AVERAGE(CL$4:CL945)</f>
        <v>5775.1688379750158</v>
      </c>
    </row>
    <row r="946" spans="1:101">
      <c r="A946" s="88">
        <v>943</v>
      </c>
      <c r="B946" s="92">
        <v>36.026385355396542</v>
      </c>
      <c r="C946" s="93">
        <v>0.18053044459371675</v>
      </c>
      <c r="D946" s="88">
        <v>10</v>
      </c>
      <c r="E946" s="92">
        <v>96.519419491022319</v>
      </c>
      <c r="F946" s="92">
        <v>29.522525990082237</v>
      </c>
      <c r="G946" s="92">
        <v>39.522525990082237</v>
      </c>
      <c r="H946" s="92">
        <v>39.522525990082237</v>
      </c>
      <c r="I946" s="92">
        <v>0</v>
      </c>
      <c r="J946" s="92">
        <v>6123.4946794717644</v>
      </c>
      <c r="K946" s="92">
        <v>886.96993929266705</v>
      </c>
      <c r="L946" s="92">
        <v>5236.5247401790975</v>
      </c>
      <c r="M946" s="88" t="s">
        <v>109</v>
      </c>
      <c r="N946" s="8"/>
      <c r="O946" s="92">
        <f>AVERAGE(F$4:F946)</f>
        <v>30.459777579335274</v>
      </c>
      <c r="P946" s="92">
        <f>AVERAGE(G$4:G946)</f>
        <v>35.921071322707448</v>
      </c>
      <c r="Q946" s="92">
        <f>AVERAGE(H$4:H946)</f>
        <v>35.921071322707448</v>
      </c>
      <c r="R946" s="92">
        <f>AVERAGE(I$4:I946)</f>
        <v>5.4077072232853671E-3</v>
      </c>
      <c r="S946" s="92">
        <f>AVERAGE(J$4:J946)</f>
        <v>5516.4882644388017</v>
      </c>
      <c r="T946" s="92">
        <f>AVERAGE(K$4:K946)</f>
        <v>778.60616640819762</v>
      </c>
      <c r="U946" s="92">
        <f>AVERAGE(L$4:L946)</f>
        <v>4737.8820980305964</v>
      </c>
      <c r="V946" s="8"/>
      <c r="W946" s="8"/>
      <c r="X946" s="8"/>
      <c r="Z946" s="88">
        <v>943</v>
      </c>
      <c r="AA946" s="92">
        <v>33.709664881501922</v>
      </c>
      <c r="AB946" s="93">
        <v>5.9526272864395748E-2</v>
      </c>
      <c r="AC946" s="92">
        <v>7</v>
      </c>
      <c r="AD946" s="92">
        <v>51.987272475636502</v>
      </c>
      <c r="AE946" s="92">
        <v>31.7030541715983</v>
      </c>
      <c r="AF946" s="92">
        <v>38.703054171598296</v>
      </c>
      <c r="AG946" s="92">
        <v>38.703054171598296</v>
      </c>
      <c r="AH946" s="92">
        <v>0</v>
      </c>
      <c r="AI946" s="92">
        <v>7800.8091556167683</v>
      </c>
      <c r="AJ946" s="92">
        <v>826.0483559076024</v>
      </c>
      <c r="AK946" s="92">
        <v>6974.7607997091654</v>
      </c>
      <c r="AN946" s="94">
        <f>AVERAGE(AE$4:AE946)</f>
        <v>26.554326396634035</v>
      </c>
      <c r="AO946" s="94">
        <f>AVERAGE(AF$4:AF946)</f>
        <v>32.106818443293641</v>
      </c>
      <c r="AP946" s="94">
        <f>AVERAGE(AG$4:AG946)</f>
        <v>32.106818443293641</v>
      </c>
      <c r="AQ946" s="94">
        <f>AVERAGE(AH$4:AH946)</f>
        <v>2.0013089008628841E-3</v>
      </c>
      <c r="AR946" s="94">
        <f>AVERAGE(AI$4:AI946)</f>
        <v>6530.3479741296469</v>
      </c>
      <c r="AS946" s="94">
        <f>AVERAGE(AJ$4:AJ946)</f>
        <v>703.00297995266089</v>
      </c>
      <c r="AT946" s="94">
        <f>AVERAGE(AK$4:AK946)</f>
        <v>5827.3449941769732</v>
      </c>
      <c r="BA946" s="44">
        <v>943</v>
      </c>
      <c r="BB946" s="98">
        <v>38.056339295386366</v>
      </c>
      <c r="BC946" s="99">
        <v>0.21708132652622614</v>
      </c>
      <c r="BD946" s="100">
        <v>7</v>
      </c>
      <c r="BE946" s="98">
        <v>75.785041584093733</v>
      </c>
      <c r="BF946" s="98">
        <v>29.795018678411747</v>
      </c>
      <c r="BG946" s="98">
        <v>36.795018678411751</v>
      </c>
      <c r="BH946" s="98">
        <v>36.795018678411751</v>
      </c>
      <c r="BI946" s="98">
        <v>0</v>
      </c>
      <c r="BJ946" s="98">
        <v>5767.0924202710012</v>
      </c>
      <c r="BK946" s="98">
        <v>811.68541515232869</v>
      </c>
      <c r="BL946" s="98">
        <v>4955.4070051186727</v>
      </c>
      <c r="BM946" s="100" t="s">
        <v>109</v>
      </c>
      <c r="BN946" s="100">
        <v>0</v>
      </c>
      <c r="BQ946" s="98">
        <f>AVERAGE(BF$4:BF946)</f>
        <v>30.883738324558131</v>
      </c>
      <c r="BR946" s="98">
        <f>AVERAGE(BG$4:BG946)</f>
        <v>36.346092513317444</v>
      </c>
      <c r="BS946" s="98">
        <f>AVERAGE(BH$4:BH946)</f>
        <v>36.346092513317444</v>
      </c>
      <c r="BT946" s="98">
        <f>AVERAGE(BI$4:BI946)</f>
        <v>1.4569549640920658E-2</v>
      </c>
      <c r="BU946" s="98">
        <f>AVERAGE(BJ$4:BJ946)</f>
        <v>5577.9116880669162</v>
      </c>
      <c r="BV946" s="98">
        <f>AVERAGE(BK$4:BK946)</f>
        <v>787.60311876301478</v>
      </c>
      <c r="BW946" s="98">
        <f>AVERAGE(BL$4:BL946)</f>
        <v>4790.3085693039047</v>
      </c>
      <c r="CA946" s="88">
        <v>943</v>
      </c>
      <c r="CB946" s="97">
        <v>31.248694338510447</v>
      </c>
      <c r="CC946" s="105">
        <v>0.20100103864561558</v>
      </c>
      <c r="CD946" s="104">
        <v>1</v>
      </c>
      <c r="CE946" s="97">
        <v>28.138128172309038</v>
      </c>
      <c r="CF946" s="97">
        <v>24.967674320150479</v>
      </c>
      <c r="CG946" s="97">
        <v>25.967674320150479</v>
      </c>
      <c r="CH946" s="97">
        <v>25.967674320150479</v>
      </c>
      <c r="CI946" s="97">
        <v>0</v>
      </c>
      <c r="CJ946" s="97">
        <v>5381.9654645808951</v>
      </c>
      <c r="CK946" s="97">
        <v>547.49161457531864</v>
      </c>
      <c r="CL946" s="97">
        <v>4834.4738500055764</v>
      </c>
      <c r="CM946" s="97" t="s">
        <v>109</v>
      </c>
      <c r="CQ946" s="97">
        <f>AVERAGE(CF$4:CF946)</f>
        <v>26.413783323587054</v>
      </c>
      <c r="CR946" s="97">
        <f>AVERAGE(CG$4:CG946)</f>
        <v>31.812510789122584</v>
      </c>
      <c r="CS946" s="97">
        <f>AVERAGE(CH$4:CH946)</f>
        <v>31.812510789122584</v>
      </c>
      <c r="CT946" s="97">
        <f>AVERAGE(CI$4:CI946)</f>
        <v>0</v>
      </c>
      <c r="CU946" s="97">
        <f>AVERAGE(CJ$4:CJ946)</f>
        <v>6471.3112506694069</v>
      </c>
      <c r="CV946" s="97">
        <f>AVERAGE(CK$4:CK946)</f>
        <v>697.139968355012</v>
      </c>
      <c r="CW946" s="97">
        <f>AVERAGE(CL$4:CL946)</f>
        <v>5774.1712823143898</v>
      </c>
    </row>
    <row r="947" spans="1:101">
      <c r="A947" s="88">
        <v>944</v>
      </c>
      <c r="B947" s="92">
        <v>40.10649851639127</v>
      </c>
      <c r="C947" s="93">
        <v>6.7987397682860745E-2</v>
      </c>
      <c r="D947" s="88">
        <v>6</v>
      </c>
      <c r="E947" s="92">
        <v>86.966793425260832</v>
      </c>
      <c r="F947" s="92">
        <v>37.379762052090314</v>
      </c>
      <c r="G947" s="92">
        <v>43.379762052090314</v>
      </c>
      <c r="H947" s="92">
        <v>43.379762052090314</v>
      </c>
      <c r="I947" s="92">
        <v>0</v>
      </c>
      <c r="J947" s="92">
        <v>6588.7664017425759</v>
      </c>
      <c r="K947" s="92">
        <v>954.56203446706706</v>
      </c>
      <c r="L947" s="92">
        <v>5634.204367275509</v>
      </c>
      <c r="M947" s="88" t="s">
        <v>109</v>
      </c>
      <c r="N947" s="8"/>
      <c r="O947" s="92">
        <f>AVERAGE(F$4:F947)</f>
        <v>30.467108071361498</v>
      </c>
      <c r="P947" s="92">
        <f>AVERAGE(G$4:G947)</f>
        <v>35.928972478141112</v>
      </c>
      <c r="Q947" s="92">
        <f>AVERAGE(H$4:H947)</f>
        <v>35.928972478141112</v>
      </c>
      <c r="R947" s="92">
        <f>AVERAGE(I$4:I947)</f>
        <v>5.4019787198708695E-3</v>
      </c>
      <c r="S947" s="92">
        <f>AVERAGE(J$4:J947)</f>
        <v>5517.6241522961154</v>
      </c>
      <c r="T947" s="92">
        <f>AVERAGE(K$4:K947)</f>
        <v>778.79256033622619</v>
      </c>
      <c r="U947" s="92">
        <f>AVERAGE(L$4:L947)</f>
        <v>4738.8315919598808</v>
      </c>
      <c r="V947" s="8"/>
      <c r="W947" s="8"/>
      <c r="X947" s="8"/>
      <c r="Z947" s="88">
        <v>944</v>
      </c>
      <c r="AA947" s="92">
        <v>30.720899267352173</v>
      </c>
      <c r="AB947" s="93">
        <v>0.20597285884543559</v>
      </c>
      <c r="AC947" s="92">
        <v>7</v>
      </c>
      <c r="AD947" s="92">
        <v>94.800897342275405</v>
      </c>
      <c r="AE947" s="92">
        <v>24.393227818952997</v>
      </c>
      <c r="AF947" s="92">
        <v>31.393227818952997</v>
      </c>
      <c r="AG947" s="92">
        <v>31.393227818952997</v>
      </c>
      <c r="AH947" s="92">
        <v>0</v>
      </c>
      <c r="AI947" s="92">
        <v>6468.4757072425746</v>
      </c>
      <c r="AJ947" s="92">
        <v>722.66545372133544</v>
      </c>
      <c r="AK947" s="92">
        <v>5745.8102535212392</v>
      </c>
      <c r="AN947" s="94">
        <f>AVERAGE(AE$4:AE947)</f>
        <v>26.552037097293272</v>
      </c>
      <c r="AO947" s="94">
        <f>AVERAGE(AF$4:AF947)</f>
        <v>32.106062521022089</v>
      </c>
      <c r="AP947" s="94">
        <f>AVERAGE(AG$4:AG947)</f>
        <v>32.106062521022089</v>
      </c>
      <c r="AQ947" s="94">
        <f>AVERAGE(AH$4:AH947)</f>
        <v>1.9991888702475635E-3</v>
      </c>
      <c r="AR947" s="94">
        <f>AVERAGE(AI$4:AI947)</f>
        <v>6530.2824314740465</v>
      </c>
      <c r="AS947" s="94">
        <f>AVERAGE(AJ$4:AJ947)</f>
        <v>703.02380884436491</v>
      </c>
      <c r="AT947" s="94">
        <f>AVERAGE(AK$4:AK947)</f>
        <v>5827.2586226296689</v>
      </c>
      <c r="BA947" s="44">
        <v>944</v>
      </c>
      <c r="BB947" s="98">
        <v>29.804633349417813</v>
      </c>
      <c r="BC947" s="99">
        <v>0.13284569226806064</v>
      </c>
      <c r="BD947" s="100">
        <v>7</v>
      </c>
      <c r="BE947" s="98">
        <v>85.502570128685946</v>
      </c>
      <c r="BF947" s="98">
        <v>25.845216199318678</v>
      </c>
      <c r="BG947" s="98">
        <v>32.845216199318678</v>
      </c>
      <c r="BH947" s="98">
        <v>32.845216199318678</v>
      </c>
      <c r="BI947" s="98">
        <v>0</v>
      </c>
      <c r="BJ947" s="98">
        <v>5045.5649444007759</v>
      </c>
      <c r="BK947" s="98">
        <v>742.40689411505957</v>
      </c>
      <c r="BL947" s="98">
        <v>4303.1580502857159</v>
      </c>
      <c r="BM947" s="100" t="s">
        <v>109</v>
      </c>
      <c r="BN947" s="100">
        <v>0</v>
      </c>
      <c r="BQ947" s="98">
        <f>AVERAGE(BF$4:BF947)</f>
        <v>30.87840090705258</v>
      </c>
      <c r="BR947" s="98">
        <f>AVERAGE(BG$4:BG947)</f>
        <v>36.342383957900076</v>
      </c>
      <c r="BS947" s="98">
        <f>AVERAGE(BH$4:BH947)</f>
        <v>36.342383957900076</v>
      </c>
      <c r="BT947" s="98">
        <f>AVERAGE(BI$4:BI947)</f>
        <v>1.4554115795962056E-2</v>
      </c>
      <c r="BU947" s="98">
        <f>AVERAGE(BJ$4:BJ947)</f>
        <v>5577.3477614316762</v>
      </c>
      <c r="BV947" s="98">
        <f>AVERAGE(BK$4:BK947)</f>
        <v>787.55524140639614</v>
      </c>
      <c r="BW947" s="98">
        <f>AVERAGE(BL$4:BL947)</f>
        <v>4789.792520025283</v>
      </c>
      <c r="CA947" s="88">
        <v>944</v>
      </c>
      <c r="CB947" s="97">
        <v>31.310162732067688</v>
      </c>
      <c r="CC947" s="105">
        <v>0.20133697400676742</v>
      </c>
      <c r="CD947" s="104">
        <v>6</v>
      </c>
      <c r="CE947" s="97">
        <v>54.550820835155307</v>
      </c>
      <c r="CF947" s="97">
        <v>25.006269311933718</v>
      </c>
      <c r="CG947" s="97">
        <v>31.006269311933718</v>
      </c>
      <c r="CH947" s="97">
        <v>31.006269311933718</v>
      </c>
      <c r="CI947" s="97">
        <v>0</v>
      </c>
      <c r="CJ947" s="97">
        <v>6390.3706649907617</v>
      </c>
      <c r="CK947" s="97">
        <v>674.67620707382957</v>
      </c>
      <c r="CL947" s="97">
        <v>5715.6944579169322</v>
      </c>
      <c r="CM947" s="97" t="s">
        <v>109</v>
      </c>
      <c r="CQ947" s="97">
        <f>AVERAGE(CF$4:CF947)</f>
        <v>26.412292312981489</v>
      </c>
      <c r="CR947" s="97">
        <f>AVERAGE(CG$4:CG947)</f>
        <v>31.811656719761153</v>
      </c>
      <c r="CS947" s="97">
        <f>AVERAGE(CH$4:CH947)</f>
        <v>31.811656719761153</v>
      </c>
      <c r="CT947" s="97">
        <f>AVERAGE(CI$4:CI947)</f>
        <v>0</v>
      </c>
      <c r="CU947" s="97">
        <f>AVERAGE(CJ$4:CJ947)</f>
        <v>6471.2255085235602</v>
      </c>
      <c r="CV947" s="97">
        <f>AVERAGE(CK$4:CK947)</f>
        <v>697.11617199772263</v>
      </c>
      <c r="CW947" s="97">
        <f>AVERAGE(CL$4:CL947)</f>
        <v>5774.109336525833</v>
      </c>
    </row>
    <row r="948" spans="1:101">
      <c r="A948" s="88">
        <v>945</v>
      </c>
      <c r="B948" s="92">
        <v>37.44761572711586</v>
      </c>
      <c r="C948" s="93">
        <v>0.12630571891094244</v>
      </c>
      <c r="D948" s="88">
        <v>6</v>
      </c>
      <c r="E948" s="92">
        <v>58.397636096800468</v>
      </c>
      <c r="F948" s="92">
        <v>32.71776770120178</v>
      </c>
      <c r="G948" s="92">
        <v>38.71776770120178</v>
      </c>
      <c r="H948" s="92">
        <v>38.71776770120178</v>
      </c>
      <c r="I948" s="92">
        <v>0</v>
      </c>
      <c r="J948" s="92">
        <v>5949.5605959576897</v>
      </c>
      <c r="K948" s="92">
        <v>832.7529901208361</v>
      </c>
      <c r="L948" s="92">
        <v>5116.8076058368533</v>
      </c>
      <c r="M948" s="88" t="s">
        <v>109</v>
      </c>
      <c r="N948" s="8"/>
      <c r="O948" s="92">
        <f>AVERAGE(F$4:F948)</f>
        <v>30.469489721763441</v>
      </c>
      <c r="P948" s="92">
        <f>AVERAGE(G$4:G948)</f>
        <v>35.931923584197264</v>
      </c>
      <c r="Q948" s="92">
        <f>AVERAGE(H$4:H948)</f>
        <v>35.931923584197264</v>
      </c>
      <c r="R948" s="92">
        <f>AVERAGE(I$4:I948)</f>
        <v>5.3962623402731228E-3</v>
      </c>
      <c r="S948" s="92">
        <f>AVERAGE(J$4:J948)</f>
        <v>5518.0812278978738</v>
      </c>
      <c r="T948" s="92">
        <f>AVERAGE(K$4:K948)</f>
        <v>778.84966132012516</v>
      </c>
      <c r="U948" s="92">
        <f>AVERAGE(L$4:L948)</f>
        <v>4739.2315665777396</v>
      </c>
      <c r="V948" s="8"/>
      <c r="W948" s="8"/>
      <c r="X948" s="8"/>
      <c r="Z948" s="88">
        <v>945</v>
      </c>
      <c r="AA948" s="92">
        <v>31.796360153745656</v>
      </c>
      <c r="AB948" s="93">
        <v>0.13735196916732234</v>
      </c>
      <c r="AC948" s="92">
        <v>6</v>
      </c>
      <c r="AD948" s="92">
        <v>93.628720837351366</v>
      </c>
      <c r="AE948" s="92">
        <v>27.429067474275307</v>
      </c>
      <c r="AF948" s="92">
        <v>33.429067474275307</v>
      </c>
      <c r="AG948" s="92">
        <v>33.429067474275307</v>
      </c>
      <c r="AH948" s="92">
        <v>0</v>
      </c>
      <c r="AI948" s="92">
        <v>6816.8322752391723</v>
      </c>
      <c r="AJ948" s="92">
        <v>762.21007032285752</v>
      </c>
      <c r="AK948" s="92">
        <v>6054.6222049163152</v>
      </c>
      <c r="AN948" s="94">
        <f>AVERAGE(AE$4:AE948)</f>
        <v>26.552965171766271</v>
      </c>
      <c r="AO948" s="94">
        <f>AVERAGE(AF$4:AF948)</f>
        <v>32.107462526263632</v>
      </c>
      <c r="AP948" s="94">
        <f>AVERAGE(AG$4:AG948)</f>
        <v>32.107462526263632</v>
      </c>
      <c r="AQ948" s="94">
        <f>AVERAGE(AH$4:AH948)</f>
        <v>1.9970733264695235E-3</v>
      </c>
      <c r="AR948" s="94">
        <f>AVERAGE(AI$4:AI948)</f>
        <v>6530.5856588219458</v>
      </c>
      <c r="AS948" s="94">
        <f>AVERAGE(AJ$4:AJ948)</f>
        <v>703.08643980889246</v>
      </c>
      <c r="AT948" s="94">
        <f>AVERAGE(AK$4:AK948)</f>
        <v>5827.4992190130406</v>
      </c>
      <c r="BA948" s="44">
        <v>945</v>
      </c>
      <c r="BB948" s="98">
        <v>38.334361607485668</v>
      </c>
      <c r="BC948" s="99">
        <v>0.11406123741822712</v>
      </c>
      <c r="BD948" s="100">
        <v>4</v>
      </c>
      <c r="BE948" s="98">
        <v>52.837276362889227</v>
      </c>
      <c r="BF948" s="98">
        <v>33.961896886898074</v>
      </c>
      <c r="BG948" s="98">
        <v>37.961896886898074</v>
      </c>
      <c r="BH948" s="98">
        <v>37.961896886898074</v>
      </c>
      <c r="BI948" s="98">
        <v>0</v>
      </c>
      <c r="BJ948" s="98">
        <v>5825.4584746523387</v>
      </c>
      <c r="BK948" s="98">
        <v>812.07521410085076</v>
      </c>
      <c r="BL948" s="98">
        <v>5013.3832605514881</v>
      </c>
      <c r="BM948" s="100" t="s">
        <v>109</v>
      </c>
      <c r="BN948" s="100">
        <v>0</v>
      </c>
      <c r="BQ948" s="98">
        <f>AVERAGE(BF$4:BF948)</f>
        <v>30.881663865761407</v>
      </c>
      <c r="BR948" s="98">
        <f>AVERAGE(BG$4:BG948)</f>
        <v>36.344097728195308</v>
      </c>
      <c r="BS948" s="98">
        <f>AVERAGE(BH$4:BH948)</f>
        <v>36.344097728195308</v>
      </c>
      <c r="BT948" s="98">
        <f>AVERAGE(BI$4:BI948)</f>
        <v>1.4538714615225587E-2</v>
      </c>
      <c r="BU948" s="98">
        <f>AVERAGE(BJ$4:BJ948)</f>
        <v>5577.6103124509573</v>
      </c>
      <c r="BV948" s="98">
        <f>AVERAGE(BK$4:BK948)</f>
        <v>787.58118846744856</v>
      </c>
      <c r="BW948" s="98">
        <f>AVERAGE(BL$4:BL948)</f>
        <v>4790.0291239835124</v>
      </c>
      <c r="CA948" s="88">
        <v>945</v>
      </c>
      <c r="CB948" s="97">
        <v>30.578479636235521</v>
      </c>
      <c r="CC948" s="105">
        <v>8.9336865334424712E-2</v>
      </c>
      <c r="CD948" s="104">
        <v>1</v>
      </c>
      <c r="CE948" s="97">
        <v>85.896195307180946</v>
      </c>
      <c r="CF948" s="97">
        <v>27.8466941188417</v>
      </c>
      <c r="CG948" s="97">
        <v>28.8466941188417</v>
      </c>
      <c r="CH948" s="97">
        <v>28.8466941188417</v>
      </c>
      <c r="CI948" s="97">
        <v>0</v>
      </c>
      <c r="CJ948" s="97">
        <v>5851.2923892901545</v>
      </c>
      <c r="CK948" s="97">
        <v>662.83007768401501</v>
      </c>
      <c r="CL948" s="97">
        <v>5188.4623116061393</v>
      </c>
      <c r="CM948" s="97" t="s">
        <v>109</v>
      </c>
      <c r="CQ948" s="97">
        <f>AVERAGE(CF$4:CF948)</f>
        <v>26.413810198490335</v>
      </c>
      <c r="CR948" s="97">
        <f>AVERAGE(CG$4:CG948)</f>
        <v>31.808519193199334</v>
      </c>
      <c r="CS948" s="97">
        <f>AVERAGE(CH$4:CH948)</f>
        <v>31.808519193199334</v>
      </c>
      <c r="CT948" s="97">
        <f>AVERAGE(CI$4:CI948)</f>
        <v>0</v>
      </c>
      <c r="CU948" s="97">
        <f>AVERAGE(CJ$4:CJ948)</f>
        <v>6470.5694946407739</v>
      </c>
      <c r="CV948" s="97">
        <f>AVERAGE(CK$4:CK948)</f>
        <v>697.07989041643827</v>
      </c>
      <c r="CW948" s="97">
        <f>AVERAGE(CL$4:CL948)</f>
        <v>5773.4896042243308</v>
      </c>
    </row>
    <row r="949" spans="1:101">
      <c r="A949" s="88">
        <v>946</v>
      </c>
      <c r="B949" s="92">
        <v>44.801496531476111</v>
      </c>
      <c r="C949" s="93">
        <v>9.2881144370316415E-2</v>
      </c>
      <c r="D949" s="88">
        <v>4</v>
      </c>
      <c r="E949" s="92">
        <v>24.279485453151743</v>
      </c>
      <c r="F949" s="92">
        <v>40.640282264129851</v>
      </c>
      <c r="G949" s="92">
        <v>44.640282264129851</v>
      </c>
      <c r="H949" s="92">
        <v>44.640282264129851</v>
      </c>
      <c r="I949" s="92">
        <v>0</v>
      </c>
      <c r="J949" s="92">
        <v>6820.8787676398651</v>
      </c>
      <c r="K949" s="92">
        <v>917.08513073574875</v>
      </c>
      <c r="L949" s="92">
        <v>5903.7936369041163</v>
      </c>
      <c r="M949" s="88" t="s">
        <v>109</v>
      </c>
      <c r="N949" s="8"/>
      <c r="O949" s="92">
        <f>AVERAGE(F$4:F949)</f>
        <v>30.480241088087297</v>
      </c>
      <c r="P949" s="92">
        <f>AVERAGE(G$4:G949)</f>
        <v>35.941129037347302</v>
      </c>
      <c r="Q949" s="92">
        <f>AVERAGE(H$4:H949)</f>
        <v>35.941129037347302</v>
      </c>
      <c r="R949" s="92">
        <f>AVERAGE(I$4:I949)</f>
        <v>5.3905580460445043E-3</v>
      </c>
      <c r="S949" s="92">
        <f>AVERAGE(J$4:J949)</f>
        <v>5519.4583923162054</v>
      </c>
      <c r="T949" s="92">
        <f>AVERAGE(K$4:K949)</f>
        <v>778.99578760914801</v>
      </c>
      <c r="U949" s="92">
        <f>AVERAGE(L$4:L949)</f>
        <v>4740.4626047070487</v>
      </c>
      <c r="V949" s="8"/>
      <c r="W949" s="8"/>
      <c r="X949" s="8"/>
      <c r="Z949" s="88">
        <v>946</v>
      </c>
      <c r="AA949" s="92">
        <v>25.747804911088927</v>
      </c>
      <c r="AB949" s="93">
        <v>0.15985805789194468</v>
      </c>
      <c r="AC949" s="92">
        <v>7</v>
      </c>
      <c r="AD949" s="92">
        <v>48.788809906242115</v>
      </c>
      <c r="AE949" s="92">
        <v>21.631810823021574</v>
      </c>
      <c r="AF949" s="92">
        <v>28.631810823021574</v>
      </c>
      <c r="AG949" s="92">
        <v>28.631810823021574</v>
      </c>
      <c r="AH949" s="92">
        <v>0</v>
      </c>
      <c r="AI949" s="92">
        <v>5849.8419872463355</v>
      </c>
      <c r="AJ949" s="92">
        <v>621.42502636667359</v>
      </c>
      <c r="AK949" s="92">
        <v>5228.4169608796619</v>
      </c>
      <c r="AN949" s="94">
        <f>AVERAGE(AE$4:AE949)</f>
        <v>26.547763105858508</v>
      </c>
      <c r="AO949" s="94">
        <f>AVERAGE(AF$4:AF949)</f>
        <v>32.103788475837369</v>
      </c>
      <c r="AP949" s="94">
        <f>AVERAGE(AG$4:AG949)</f>
        <v>32.103788475837369</v>
      </c>
      <c r="AQ949" s="94">
        <f>AVERAGE(AH$4:AH949)</f>
        <v>1.9949622552998939E-3</v>
      </c>
      <c r="AR949" s="94">
        <f>AVERAGE(AI$4:AI949)</f>
        <v>6529.8660566321196</v>
      </c>
      <c r="AS949" s="94">
        <f>AVERAGE(AJ$4:AJ949)</f>
        <v>703.00011696170202</v>
      </c>
      <c r="AT949" s="94">
        <f>AVERAGE(AK$4:AK949)</f>
        <v>5826.8659396704052</v>
      </c>
      <c r="BA949" s="44">
        <v>946</v>
      </c>
      <c r="BB949" s="98">
        <v>31.320467059240066</v>
      </c>
      <c r="BC949" s="99">
        <v>0.10046808828863718</v>
      </c>
      <c r="BD949" s="100">
        <v>9</v>
      </c>
      <c r="BE949" s="98">
        <v>71.118290226795395</v>
      </c>
      <c r="BF949" s="98">
        <v>28.173759609490983</v>
      </c>
      <c r="BG949" s="98">
        <v>37.173759609490986</v>
      </c>
      <c r="BH949" s="98">
        <v>37.173759609490986</v>
      </c>
      <c r="BI949" s="98">
        <v>0</v>
      </c>
      <c r="BJ949" s="98">
        <v>5670.4651649161196</v>
      </c>
      <c r="BK949" s="98">
        <v>814.59348241661507</v>
      </c>
      <c r="BL949" s="98">
        <v>4855.8716824995045</v>
      </c>
      <c r="BM949" s="100" t="s">
        <v>109</v>
      </c>
      <c r="BN949" s="100">
        <v>0</v>
      </c>
      <c r="BQ949" s="98">
        <f>AVERAGE(BF$4:BF949)</f>
        <v>30.87880138768924</v>
      </c>
      <c r="BR949" s="98">
        <f>AVERAGE(BG$4:BG949)</f>
        <v>36.344974749211481</v>
      </c>
      <c r="BS949" s="98">
        <f>AVERAGE(BH$4:BH949)</f>
        <v>36.344974749211481</v>
      </c>
      <c r="BT949" s="98">
        <f>AVERAGE(BI$4:BI949)</f>
        <v>1.4523345995124927E-2</v>
      </c>
      <c r="BU949" s="98">
        <f>AVERAGE(BJ$4:BJ949)</f>
        <v>5577.7084676861205</v>
      </c>
      <c r="BV949" s="98">
        <f>AVERAGE(BK$4:BK949)</f>
        <v>787.60974268938207</v>
      </c>
      <c r="BW949" s="98">
        <f>AVERAGE(BL$4:BL949)</f>
        <v>4790.0987249967429</v>
      </c>
      <c r="CA949" s="88">
        <v>946</v>
      </c>
      <c r="CB949" s="97">
        <v>20.186117995857273</v>
      </c>
      <c r="CC949" s="105">
        <v>0.14213694306856911</v>
      </c>
      <c r="CD949" s="104">
        <v>1</v>
      </c>
      <c r="CE949" s="97">
        <v>93.857626660225264</v>
      </c>
      <c r="CF949" s="97">
        <v>17.316924891504691</v>
      </c>
      <c r="CG949" s="97">
        <v>18.316924891504691</v>
      </c>
      <c r="CH949" s="97">
        <v>18.316924891504691</v>
      </c>
      <c r="CI949" s="97">
        <v>0</v>
      </c>
      <c r="CJ949" s="97">
        <v>3749.4607714315157</v>
      </c>
      <c r="CK949" s="97">
        <v>460.19612449031911</v>
      </c>
      <c r="CL949" s="97">
        <v>3289.2646469411966</v>
      </c>
      <c r="CM949" s="97" t="s">
        <v>109</v>
      </c>
      <c r="CQ949" s="97">
        <f>AVERAGE(CF$4:CF949)</f>
        <v>26.404194040660542</v>
      </c>
      <c r="CR949" s="97">
        <f>AVERAGE(CG$4:CG949)</f>
        <v>31.794257465607689</v>
      </c>
      <c r="CS949" s="97">
        <f>AVERAGE(CH$4:CH949)</f>
        <v>31.794257465607689</v>
      </c>
      <c r="CT949" s="97">
        <f>AVERAGE(CI$4:CI949)</f>
        <v>0</v>
      </c>
      <c r="CU949" s="97">
        <f>AVERAGE(CJ$4:CJ949)</f>
        <v>6467.6930583583116</v>
      </c>
      <c r="CV949" s="97">
        <f>AVERAGE(CK$4:CK949)</f>
        <v>696.82948474421198</v>
      </c>
      <c r="CW949" s="97">
        <f>AVERAGE(CL$4:CL949)</f>
        <v>5770.8635736140941</v>
      </c>
    </row>
    <row r="950" spans="1:101">
      <c r="A950" s="88">
        <v>947</v>
      </c>
      <c r="B950" s="92">
        <v>35.099564106634993</v>
      </c>
      <c r="C950" s="93">
        <v>0.15845324602240679</v>
      </c>
      <c r="D950" s="88">
        <v>5</v>
      </c>
      <c r="E950" s="92">
        <v>38.608823875496157</v>
      </c>
      <c r="F950" s="92">
        <v>29.537924239967118</v>
      </c>
      <c r="G950" s="92">
        <v>34.537924239967118</v>
      </c>
      <c r="H950" s="92">
        <v>34.537924239967118</v>
      </c>
      <c r="I950" s="92">
        <v>0</v>
      </c>
      <c r="J950" s="92">
        <v>5347.5378319951042</v>
      </c>
      <c r="K950" s="92">
        <v>729.36730867483845</v>
      </c>
      <c r="L950" s="92">
        <v>4618.1705233202656</v>
      </c>
      <c r="M950" s="88" t="s">
        <v>109</v>
      </c>
      <c r="N950" s="8"/>
      <c r="O950" s="92">
        <f>AVERAGE(F$4:F950)</f>
        <v>30.479246033337436</v>
      </c>
      <c r="P950" s="92">
        <f>AVERAGE(G$4:G950)</f>
        <v>35.939647300496844</v>
      </c>
      <c r="Q950" s="92">
        <f>AVERAGE(H$4:H950)</f>
        <v>35.939647300496844</v>
      </c>
      <c r="R950" s="92">
        <f>AVERAGE(I$4:I950)</f>
        <v>5.3848657988997892E-3</v>
      </c>
      <c r="S950" s="92">
        <f>AVERAGE(J$4:J950)</f>
        <v>5519.27685001386</v>
      </c>
      <c r="T950" s="92">
        <f>AVERAGE(K$4:K950)</f>
        <v>778.94338161238534</v>
      </c>
      <c r="U950" s="92">
        <f>AVERAGE(L$4:L950)</f>
        <v>4740.3334684014662</v>
      </c>
      <c r="V950" s="8"/>
      <c r="W950" s="8"/>
      <c r="X950" s="8"/>
      <c r="Z950" s="88">
        <v>947</v>
      </c>
      <c r="AA950" s="92">
        <v>25.37354437083582</v>
      </c>
      <c r="AB950" s="93">
        <v>8.7381961297351401E-2</v>
      </c>
      <c r="AC950" s="92">
        <v>9</v>
      </c>
      <c r="AD950" s="92">
        <v>72.885326435425156</v>
      </c>
      <c r="AE950" s="92">
        <v>23.156354298646814</v>
      </c>
      <c r="AF950" s="92">
        <v>32.156354298646818</v>
      </c>
      <c r="AG950" s="92">
        <v>32.156354298646818</v>
      </c>
      <c r="AH950" s="92">
        <v>0</v>
      </c>
      <c r="AI950" s="92">
        <v>6497.7865618950345</v>
      </c>
      <c r="AJ950" s="92">
        <v>716.01241240836157</v>
      </c>
      <c r="AK950" s="92">
        <v>5781.7741494866732</v>
      </c>
      <c r="AN950" s="94">
        <f>AVERAGE(AE$4:AE950)</f>
        <v>26.544181892756914</v>
      </c>
      <c r="AO950" s="94">
        <f>AVERAGE(AF$4:AF950)</f>
        <v>32.103843983570009</v>
      </c>
      <c r="AP950" s="94">
        <f>AVERAGE(AG$4:AG950)</f>
        <v>32.103843983570009</v>
      </c>
      <c r="AQ950" s="94">
        <f>AVERAGE(AH$4:AH950)</f>
        <v>1.9928556425699048E-3</v>
      </c>
      <c r="AR950" s="94">
        <f>AVERAGE(AI$4:AI950)</f>
        <v>6529.8321817696733</v>
      </c>
      <c r="AS950" s="94">
        <f>AVERAGE(AJ$4:AJ950)</f>
        <v>703.01385750599627</v>
      </c>
      <c r="AT950" s="94">
        <f>AVERAGE(AK$4:AK950)</f>
        <v>5826.8183242636642</v>
      </c>
      <c r="BA950" s="44">
        <v>947</v>
      </c>
      <c r="BB950" s="98">
        <v>48.365499973250337</v>
      </c>
      <c r="BC950" s="99">
        <v>0.16928610228381069</v>
      </c>
      <c r="BD950" s="100">
        <v>6</v>
      </c>
      <c r="BE950" s="98">
        <v>83.799496984088961</v>
      </c>
      <c r="BF950" s="98">
        <v>40.177892997771039</v>
      </c>
      <c r="BG950" s="98">
        <v>46.177892997771039</v>
      </c>
      <c r="BH950" s="98">
        <v>46.177892997771039</v>
      </c>
      <c r="BI950" s="98">
        <v>0</v>
      </c>
      <c r="BJ950" s="98">
        <v>7172.3121589300345</v>
      </c>
      <c r="BK950" s="98">
        <v>1007.3573569395097</v>
      </c>
      <c r="BL950" s="98">
        <v>6164.9548019905251</v>
      </c>
      <c r="BM950" s="100" t="s">
        <v>109</v>
      </c>
      <c r="BN950" s="100">
        <v>0</v>
      </c>
      <c r="BQ950" s="98">
        <f>AVERAGE(BF$4:BF950)</f>
        <v>30.888620914204637</v>
      </c>
      <c r="BR950" s="98">
        <f>AVERAGE(BG$4:BG950)</f>
        <v>36.355357978618621</v>
      </c>
      <c r="BS950" s="98">
        <f>AVERAGE(BH$4:BH950)</f>
        <v>36.355357978618621</v>
      </c>
      <c r="BT950" s="98">
        <f>AVERAGE(BI$4:BI950)</f>
        <v>1.4508009832511277E-2</v>
      </c>
      <c r="BU950" s="98">
        <f>AVERAGE(BJ$4:BJ950)</f>
        <v>5579.3923153009509</v>
      </c>
      <c r="BV950" s="98">
        <f>AVERAGE(BK$4:BK950)</f>
        <v>787.84178874455642</v>
      </c>
      <c r="BW950" s="98">
        <f>AVERAGE(BL$4:BL950)</f>
        <v>4791.5505265563988</v>
      </c>
      <c r="CA950" s="88">
        <v>947</v>
      </c>
      <c r="CB950" s="97">
        <v>19.103189059272765</v>
      </c>
      <c r="CC950" s="105">
        <v>9.1490976199044255E-2</v>
      </c>
      <c r="CD950" s="104">
        <v>4</v>
      </c>
      <c r="CE950" s="97">
        <v>88.187371790067289</v>
      </c>
      <c r="CF950" s="97">
        <v>17.355419643724996</v>
      </c>
      <c r="CG950" s="97">
        <v>21.355419643724996</v>
      </c>
      <c r="CH950" s="97">
        <v>21.355419643724996</v>
      </c>
      <c r="CI950" s="97">
        <v>0</v>
      </c>
      <c r="CJ950" s="97">
        <v>4323.517011211432</v>
      </c>
      <c r="CK950" s="97">
        <v>515.29576466456729</v>
      </c>
      <c r="CL950" s="97">
        <v>3808.2212465468647</v>
      </c>
      <c r="CM950" s="97" t="s">
        <v>109</v>
      </c>
      <c r="CQ950" s="97">
        <f>AVERAGE(CF$4:CF950)</f>
        <v>26.394638840663777</v>
      </c>
      <c r="CR950" s="97">
        <f>AVERAGE(CG$4:CG950)</f>
        <v>31.783234405605704</v>
      </c>
      <c r="CS950" s="97">
        <f>AVERAGE(CH$4:CH950)</f>
        <v>31.783234405605704</v>
      </c>
      <c r="CT950" s="97">
        <f>AVERAGE(CI$4:CI950)</f>
        <v>0</v>
      </c>
      <c r="CU950" s="97">
        <f>AVERAGE(CJ$4:CJ950)</f>
        <v>6465.4288809062027</v>
      </c>
      <c r="CV950" s="97">
        <f>AVERAGE(CK$4:CK950)</f>
        <v>696.63779126999896</v>
      </c>
      <c r="CW950" s="97">
        <f>AVERAGE(CL$4:CL950)</f>
        <v>5768.7910896361991</v>
      </c>
    </row>
    <row r="951" spans="1:101">
      <c r="A951" s="88">
        <v>948</v>
      </c>
      <c r="B951" s="92">
        <v>31.587391508268041</v>
      </c>
      <c r="C951" s="93">
        <v>0.13253406355993641</v>
      </c>
      <c r="D951" s="88">
        <v>2</v>
      </c>
      <c r="E951" s="92">
        <v>44.942922133623568</v>
      </c>
      <c r="F951" s="92">
        <v>27.40098615441865</v>
      </c>
      <c r="G951" s="92">
        <v>29.40098615441865</v>
      </c>
      <c r="H951" s="92">
        <v>29.40098615441865</v>
      </c>
      <c r="I951" s="92">
        <v>0</v>
      </c>
      <c r="J951" s="92">
        <v>4535.7400837782789</v>
      </c>
      <c r="K951" s="92">
        <v>632.96264522199658</v>
      </c>
      <c r="L951" s="92">
        <v>3902.7774385562825</v>
      </c>
      <c r="M951" s="88" t="s">
        <v>109</v>
      </c>
      <c r="N951" s="8"/>
      <c r="O951" s="92">
        <f>AVERAGE(F$4:F951)</f>
        <v>30.475998923760514</v>
      </c>
      <c r="P951" s="92">
        <f>AVERAGE(G$4:G951)</f>
        <v>35.932749978612797</v>
      </c>
      <c r="Q951" s="92">
        <f>AVERAGE(H$4:H951)</f>
        <v>35.932749978612797</v>
      </c>
      <c r="R951" s="92">
        <f>AVERAGE(I$4:I951)</f>
        <v>5.3791855607152961E-3</v>
      </c>
      <c r="S951" s="92">
        <f>AVERAGE(J$4:J951)</f>
        <v>5518.2393639735274</v>
      </c>
      <c r="T951" s="92">
        <f>AVERAGE(K$4:K951)</f>
        <v>778.78939349383006</v>
      </c>
      <c r="U951" s="92">
        <f>AVERAGE(L$4:L951)</f>
        <v>4739.4499704796881</v>
      </c>
      <c r="V951" s="8"/>
      <c r="W951" s="8"/>
      <c r="X951" s="8"/>
      <c r="Z951" s="88">
        <v>948</v>
      </c>
      <c r="AA951" s="92">
        <v>25.039411492646</v>
      </c>
      <c r="AB951" s="93">
        <v>0.14201224057143397</v>
      </c>
      <c r="AC951" s="92">
        <v>3</v>
      </c>
      <c r="AD951" s="92">
        <v>43.66575621005844</v>
      </c>
      <c r="AE951" s="92">
        <v>21.483508563985229</v>
      </c>
      <c r="AF951" s="92">
        <v>24.483508563985229</v>
      </c>
      <c r="AG951" s="92">
        <v>24.483508563985229</v>
      </c>
      <c r="AH951" s="92">
        <v>0</v>
      </c>
      <c r="AI951" s="92">
        <v>5003.3788006568693</v>
      </c>
      <c r="AJ951" s="92">
        <v>533.33592748976298</v>
      </c>
      <c r="AK951" s="92">
        <v>4470.0428731671063</v>
      </c>
      <c r="AN951" s="94">
        <f>AVERAGE(AE$4:AE951)</f>
        <v>26.538843629751881</v>
      </c>
      <c r="AO951" s="94">
        <f>AVERAGE(AF$4:AF951)</f>
        <v>32.095805655068339</v>
      </c>
      <c r="AP951" s="94">
        <f>AVERAGE(AG$4:AG951)</f>
        <v>32.095805655068339</v>
      </c>
      <c r="AQ951" s="94">
        <f>AVERAGE(AH$4:AH951)</f>
        <v>1.9907534741705696E-3</v>
      </c>
      <c r="AR951" s="94">
        <f>AVERAGE(AI$4:AI951)</f>
        <v>6528.2219988782035</v>
      </c>
      <c r="AS951" s="94">
        <f>AVERAGE(AJ$4:AJ951)</f>
        <v>702.83487234775134</v>
      </c>
      <c r="AT951" s="94">
        <f>AVERAGE(AK$4:AK951)</f>
        <v>5825.3871265304397</v>
      </c>
      <c r="BA951" s="44">
        <v>948</v>
      </c>
      <c r="BB951" s="98">
        <v>37.120064403442825</v>
      </c>
      <c r="BC951" s="99">
        <v>8.9328973998015121E-2</v>
      </c>
      <c r="BD951" s="100">
        <v>9</v>
      </c>
      <c r="BE951" s="98">
        <v>78.300218680816471</v>
      </c>
      <c r="BF951" s="98">
        <v>33.804167135543032</v>
      </c>
      <c r="BG951" s="98">
        <v>42.804167135543032</v>
      </c>
      <c r="BH951" s="98">
        <v>42.804167135543032</v>
      </c>
      <c r="BI951" s="98">
        <v>0</v>
      </c>
      <c r="BJ951" s="98">
        <v>6520.1019883684485</v>
      </c>
      <c r="BK951" s="98">
        <v>934.38356139167706</v>
      </c>
      <c r="BL951" s="98">
        <v>5585.7184269767713</v>
      </c>
      <c r="BM951" s="100" t="s">
        <v>109</v>
      </c>
      <c r="BN951" s="100">
        <v>0</v>
      </c>
      <c r="BQ951" s="98">
        <f>AVERAGE(BF$4:BF951)</f>
        <v>30.89169638490225</v>
      </c>
      <c r="BR951" s="98">
        <f>AVERAGE(BG$4:BG951)</f>
        <v>36.362160519923393</v>
      </c>
      <c r="BS951" s="98">
        <f>AVERAGE(BH$4:BH951)</f>
        <v>36.362160519923393</v>
      </c>
      <c r="BT951" s="98">
        <f>AVERAGE(BI$4:BI951)</f>
        <v>1.4492706024671077E-2</v>
      </c>
      <c r="BU951" s="98">
        <f>AVERAGE(BJ$4:BJ951)</f>
        <v>5580.3846250826673</v>
      </c>
      <c r="BV951" s="98">
        <f>AVERAGE(BK$4:BK951)</f>
        <v>787.9963686735091</v>
      </c>
      <c r="BW951" s="98">
        <f>AVERAGE(BL$4:BL951)</f>
        <v>4792.3882564091618</v>
      </c>
      <c r="CA951" s="88">
        <v>948</v>
      </c>
      <c r="CB951" s="97">
        <v>34.287195637200384</v>
      </c>
      <c r="CC951" s="105">
        <v>0.12133440901486843</v>
      </c>
      <c r="CD951" s="104">
        <v>5</v>
      </c>
      <c r="CE951" s="97">
        <v>81.822145547724887</v>
      </c>
      <c r="CF951" s="97">
        <v>30.126979017783498</v>
      </c>
      <c r="CG951" s="97">
        <v>35.126979017783498</v>
      </c>
      <c r="CH951" s="97">
        <v>35.126979017783498</v>
      </c>
      <c r="CI951" s="97">
        <v>0</v>
      </c>
      <c r="CJ951" s="97">
        <v>7150.202302139206</v>
      </c>
      <c r="CK951" s="97">
        <v>784.36172590339481</v>
      </c>
      <c r="CL951" s="97">
        <v>6365.8405762358116</v>
      </c>
      <c r="CM951" s="97" t="s">
        <v>109</v>
      </c>
      <c r="CQ951" s="97">
        <f>AVERAGE(CF$4:CF951)</f>
        <v>26.39857590836116</v>
      </c>
      <c r="CR951" s="97">
        <f>AVERAGE(CG$4:CG951)</f>
        <v>31.786761562369602</v>
      </c>
      <c r="CS951" s="97">
        <f>AVERAGE(CH$4:CH951)</f>
        <v>31.786761562369602</v>
      </c>
      <c r="CT951" s="97">
        <f>AVERAGE(CI$4:CI951)</f>
        <v>0</v>
      </c>
      <c r="CU951" s="97">
        <f>AVERAGE(CJ$4:CJ951)</f>
        <v>6466.1512157387269</v>
      </c>
      <c r="CV951" s="97">
        <f>AVERAGE(CK$4:CK951)</f>
        <v>696.73032706602578</v>
      </c>
      <c r="CW951" s="97">
        <f>AVERAGE(CL$4:CL951)</f>
        <v>5769.4208886726965</v>
      </c>
    </row>
    <row r="952" spans="1:101">
      <c r="A952" s="88">
        <v>949</v>
      </c>
      <c r="B952" s="92">
        <v>32.738662902465705</v>
      </c>
      <c r="C952" s="93">
        <v>0.11062115368686078</v>
      </c>
      <c r="D952" s="88">
        <v>7</v>
      </c>
      <c r="E952" s="92">
        <v>86.885720046188581</v>
      </c>
      <c r="F952" s="92">
        <v>29.117074242029719</v>
      </c>
      <c r="G952" s="92">
        <v>36.117074242029716</v>
      </c>
      <c r="H952" s="92">
        <v>36.117074242029716</v>
      </c>
      <c r="I952" s="92">
        <v>0</v>
      </c>
      <c r="J952" s="92">
        <v>5526.2087961175366</v>
      </c>
      <c r="K952" s="92">
        <v>809.22720488678294</v>
      </c>
      <c r="L952" s="92">
        <v>4716.981591230754</v>
      </c>
      <c r="M952" s="88" t="s">
        <v>109</v>
      </c>
      <c r="N952" s="8"/>
      <c r="O952" s="92">
        <f>AVERAGE(F$4:F952)</f>
        <v>30.474566969406741</v>
      </c>
      <c r="P952" s="92">
        <f>AVERAGE(G$4:G952)</f>
        <v>35.932944208605853</v>
      </c>
      <c r="Q952" s="92">
        <f>AVERAGE(H$4:H952)</f>
        <v>35.932944208605853</v>
      </c>
      <c r="R952" s="92">
        <f>AVERAGE(I$4:I952)</f>
        <v>5.3735172935280304E-3</v>
      </c>
      <c r="S952" s="92">
        <f>AVERAGE(J$4:J952)</f>
        <v>5518.2477616891683</v>
      </c>
      <c r="T952" s="92">
        <f>AVERAGE(K$4:K952)</f>
        <v>778.82146705694163</v>
      </c>
      <c r="U952" s="92">
        <f>AVERAGE(L$4:L952)</f>
        <v>4739.4262946322187</v>
      </c>
      <c r="V952" s="8"/>
      <c r="W952" s="8"/>
      <c r="X952" s="8"/>
      <c r="Z952" s="88">
        <v>949</v>
      </c>
      <c r="AA952" s="92">
        <v>25.845415413693367</v>
      </c>
      <c r="AB952" s="93">
        <v>0.11621859561160509</v>
      </c>
      <c r="AC952" s="92">
        <v>6</v>
      </c>
      <c r="AD952" s="92">
        <v>42.537386709976602</v>
      </c>
      <c r="AE952" s="92">
        <v>22.841697531315393</v>
      </c>
      <c r="AF952" s="92">
        <v>28.841697531315393</v>
      </c>
      <c r="AG952" s="92">
        <v>28.841697531315393</v>
      </c>
      <c r="AH952" s="92">
        <v>0</v>
      </c>
      <c r="AI952" s="92">
        <v>5858.4510427344185</v>
      </c>
      <c r="AJ952" s="92">
        <v>619.37133733628457</v>
      </c>
      <c r="AK952" s="92">
        <v>5239.0797053981341</v>
      </c>
      <c r="AN952" s="94">
        <f>AVERAGE(AE$4:AE952)</f>
        <v>26.5349477961392</v>
      </c>
      <c r="AO952" s="94">
        <f>AVERAGE(AF$4:AF952)</f>
        <v>32.092376668636568</v>
      </c>
      <c r="AP952" s="94">
        <f>AVERAGE(AG$4:AG952)</f>
        <v>32.092376668636568</v>
      </c>
      <c r="AQ952" s="94">
        <f>AVERAGE(AH$4:AH952)</f>
        <v>1.9886557360523707E-3</v>
      </c>
      <c r="AR952" s="94">
        <f>AVERAGE(AI$4:AI952)</f>
        <v>6527.51623390861</v>
      </c>
      <c r="AS952" s="94">
        <f>AVERAGE(AJ$4:AJ952)</f>
        <v>702.7469234172861</v>
      </c>
      <c r="AT952" s="94">
        <f>AVERAGE(AK$4:AK952)</f>
        <v>5824.7693104913124</v>
      </c>
      <c r="BA952" s="44">
        <v>949</v>
      </c>
      <c r="BB952" s="98">
        <v>31.758629073641426</v>
      </c>
      <c r="BC952" s="99">
        <v>0.13824399896155509</v>
      </c>
      <c r="BD952" s="100">
        <v>10</v>
      </c>
      <c r="BE952" s="98">
        <v>77.045495962561802</v>
      </c>
      <c r="BF952" s="98">
        <v>27.368189188964529</v>
      </c>
      <c r="BG952" s="98">
        <v>37.368189188964529</v>
      </c>
      <c r="BH952" s="98">
        <v>37.368189188964529</v>
      </c>
      <c r="BI952" s="98">
        <v>0</v>
      </c>
      <c r="BJ952" s="98">
        <v>5736.941574884986</v>
      </c>
      <c r="BK952" s="98">
        <v>824.40927974185229</v>
      </c>
      <c r="BL952" s="98">
        <v>4912.5322951431335</v>
      </c>
      <c r="BM952" s="100" t="s">
        <v>109</v>
      </c>
      <c r="BN952" s="100">
        <v>0</v>
      </c>
      <c r="BQ952" s="98">
        <f>AVERAGE(BF$4:BF952)</f>
        <v>30.887983521682084</v>
      </c>
      <c r="BR952" s="98">
        <f>AVERAGE(BG$4:BG952)</f>
        <v>36.363220613357576</v>
      </c>
      <c r="BS952" s="98">
        <f>AVERAGE(BH$4:BH952)</f>
        <v>36.363220613357576</v>
      </c>
      <c r="BT952" s="98">
        <f>AVERAGE(BI$4:BI952)</f>
        <v>1.4477434469323688E-2</v>
      </c>
      <c r="BU952" s="98">
        <f>AVERAGE(BJ$4:BJ952)</f>
        <v>5580.5495955250299</v>
      </c>
      <c r="BV952" s="98">
        <f>AVERAGE(BK$4:BK952)</f>
        <v>788.03473844281189</v>
      </c>
      <c r="BW952" s="98">
        <f>AVERAGE(BL$4:BL952)</f>
        <v>4792.5148570822221</v>
      </c>
      <c r="CA952" s="88">
        <v>949</v>
      </c>
      <c r="CB952" s="97">
        <v>37.383698503880382</v>
      </c>
      <c r="CC952" s="105">
        <v>6.9367703460502084E-2</v>
      </c>
      <c r="CD952" s="104">
        <v>6</v>
      </c>
      <c r="CE952" s="97">
        <v>80.318962573780979</v>
      </c>
      <c r="CF952" s="97">
        <v>34.790477191806389</v>
      </c>
      <c r="CG952" s="97">
        <v>40.790477191806389</v>
      </c>
      <c r="CH952" s="97">
        <v>40.790477191806389</v>
      </c>
      <c r="CI952" s="97">
        <v>0</v>
      </c>
      <c r="CJ952" s="97">
        <v>8235.892077723498</v>
      </c>
      <c r="CK952" s="97">
        <v>896.12850640990871</v>
      </c>
      <c r="CL952" s="97">
        <v>7339.7635713135896</v>
      </c>
      <c r="CM952" s="97" t="s">
        <v>109</v>
      </c>
      <c r="CQ952" s="97">
        <f>AVERAGE(CF$4:CF952)</f>
        <v>26.407418796963317</v>
      </c>
      <c r="CR952" s="97">
        <f>AVERAGE(CG$4:CG952)</f>
        <v>31.796249144697779</v>
      </c>
      <c r="CS952" s="97">
        <f>AVERAGE(CH$4:CH952)</f>
        <v>31.796249144697779</v>
      </c>
      <c r="CT952" s="97">
        <f>AVERAGE(CI$4:CI952)</f>
        <v>0</v>
      </c>
      <c r="CU952" s="97">
        <f>AVERAGE(CJ$4:CJ952)</f>
        <v>6468.0160638546222</v>
      </c>
      <c r="CV952" s="97">
        <f>AVERAGE(CK$4:CK952)</f>
        <v>696.94044105901196</v>
      </c>
      <c r="CW952" s="97">
        <f>AVERAGE(CL$4:CL952)</f>
        <v>5771.0756227956063</v>
      </c>
    </row>
    <row r="953" spans="1:101">
      <c r="A953" s="88">
        <v>950</v>
      </c>
      <c r="B953" s="92">
        <v>35.592854291970859</v>
      </c>
      <c r="C953" s="93">
        <v>0.10615899769586509</v>
      </c>
      <c r="D953" s="88">
        <v>5</v>
      </c>
      <c r="E953" s="92">
        <v>34.732508995426635</v>
      </c>
      <c r="F953" s="92">
        <v>31.814352555200262</v>
      </c>
      <c r="G953" s="92">
        <v>36.814352555200259</v>
      </c>
      <c r="H953" s="92">
        <v>36.814352555200259</v>
      </c>
      <c r="I953" s="92">
        <v>0</v>
      </c>
      <c r="J953" s="92">
        <v>5635.5079353831561</v>
      </c>
      <c r="K953" s="92">
        <v>771.01956009943183</v>
      </c>
      <c r="L953" s="92">
        <v>4864.4883752837241</v>
      </c>
      <c r="M953" s="88" t="s">
        <v>109</v>
      </c>
      <c r="N953" s="8"/>
      <c r="O953" s="92">
        <f>AVERAGE(F$4:F953)</f>
        <v>30.475977270023368</v>
      </c>
      <c r="P953" s="92">
        <f>AVERAGE(G$4:G953)</f>
        <v>35.933872006865428</v>
      </c>
      <c r="Q953" s="92">
        <f>AVERAGE(H$4:H953)</f>
        <v>35.933872006865428</v>
      </c>
      <c r="R953" s="92">
        <f>AVERAGE(I$4:I953)</f>
        <v>5.3678609595348425E-3</v>
      </c>
      <c r="S953" s="92">
        <f>AVERAGE(J$4:J953)</f>
        <v>5518.371193450952</v>
      </c>
      <c r="T953" s="92">
        <f>AVERAGE(K$4:K953)</f>
        <v>778.81325452330213</v>
      </c>
      <c r="U953" s="92">
        <f>AVERAGE(L$4:L953)</f>
        <v>4739.5579389276418</v>
      </c>
      <c r="V953" s="8"/>
      <c r="W953" s="8"/>
      <c r="X953" s="8"/>
      <c r="Z953" s="88">
        <v>950</v>
      </c>
      <c r="AA953" s="92">
        <v>26.910600763169285</v>
      </c>
      <c r="AB953" s="93">
        <v>0.22302367131031792</v>
      </c>
      <c r="AC953" s="92">
        <v>8</v>
      </c>
      <c r="AD953" s="92">
        <v>50.251969772881573</v>
      </c>
      <c r="AE953" s="92">
        <v>20.908899783801026</v>
      </c>
      <c r="AF953" s="92">
        <v>28.908899783801026</v>
      </c>
      <c r="AG953" s="92">
        <v>28.908899783801026</v>
      </c>
      <c r="AH953" s="92">
        <v>0</v>
      </c>
      <c r="AI953" s="92">
        <v>5961.8309861412527</v>
      </c>
      <c r="AJ953" s="92">
        <v>628.42996544890207</v>
      </c>
      <c r="AK953" s="92">
        <v>5333.4010206923504</v>
      </c>
      <c r="AN953" s="94">
        <f>AVERAGE(AE$4:AE953)</f>
        <v>26.529025640336737</v>
      </c>
      <c r="AO953" s="94">
        <f>AVERAGE(AF$4:AF953)</f>
        <v>32.089025640336743</v>
      </c>
      <c r="AP953" s="94">
        <f>AVERAGE(AG$4:AG953)</f>
        <v>32.089025640336743</v>
      </c>
      <c r="AQ953" s="94">
        <f>AVERAGE(AH$4:AH953)</f>
        <v>1.9865624142249472E-3</v>
      </c>
      <c r="AR953" s="94">
        <f>AVERAGE(AI$4:AI953)</f>
        <v>6526.9207757530658</v>
      </c>
      <c r="AS953" s="94">
        <f>AVERAGE(AJ$4:AJ953)</f>
        <v>702.66869504047725</v>
      </c>
      <c r="AT953" s="94">
        <f>AVERAGE(AK$4:AK953)</f>
        <v>5824.2520807125775</v>
      </c>
      <c r="BA953" s="44">
        <v>950</v>
      </c>
      <c r="BB953" s="98">
        <v>38.712076571355048</v>
      </c>
      <c r="BC953" s="99">
        <v>9.5201717447435705E-2</v>
      </c>
      <c r="BD953" s="100">
        <v>8</v>
      </c>
      <c r="BE953" s="98">
        <v>30.668704756715357</v>
      </c>
      <c r="BF953" s="98">
        <v>35.026620395805409</v>
      </c>
      <c r="BG953" s="98">
        <v>43.026620395805409</v>
      </c>
      <c r="BH953" s="98">
        <v>43.026620395805409</v>
      </c>
      <c r="BI953" s="98">
        <v>0</v>
      </c>
      <c r="BJ953" s="98">
        <v>6564.5567446373007</v>
      </c>
      <c r="BK953" s="98">
        <v>891.20111267282357</v>
      </c>
      <c r="BL953" s="98">
        <v>5673.3556319644767</v>
      </c>
      <c r="BM953" s="100" t="s">
        <v>109</v>
      </c>
      <c r="BN953" s="100">
        <v>0</v>
      </c>
      <c r="BQ953" s="98">
        <f>AVERAGE(BF$4:BF953)</f>
        <v>30.892339981549583</v>
      </c>
      <c r="BR953" s="98">
        <f>AVERAGE(BG$4:BG953)</f>
        <v>36.370234718391735</v>
      </c>
      <c r="BS953" s="98">
        <f>AVERAGE(BH$4:BH953)</f>
        <v>36.370234718391735</v>
      </c>
      <c r="BT953" s="98">
        <f>AVERAGE(BI$4:BI953)</f>
        <v>1.4462195064619137E-2</v>
      </c>
      <c r="BU953" s="98">
        <f>AVERAGE(BJ$4:BJ953)</f>
        <v>5581.5853925240954</v>
      </c>
      <c r="BV953" s="98">
        <f>AVERAGE(BK$4:BK953)</f>
        <v>788.14333462621187</v>
      </c>
      <c r="BW953" s="98">
        <f>AVERAGE(BL$4:BL953)</f>
        <v>4793.4420578978879</v>
      </c>
      <c r="CA953" s="88">
        <v>950</v>
      </c>
      <c r="CB953" s="97">
        <v>28.635634946345093</v>
      </c>
      <c r="CC953" s="105">
        <v>0.11980130407034308</v>
      </c>
      <c r="CD953" s="104">
        <v>4</v>
      </c>
      <c r="CE953" s="97">
        <v>26.976242081318958</v>
      </c>
      <c r="CF953" s="97">
        <v>25.205048536890661</v>
      </c>
      <c r="CG953" s="97">
        <v>29.205048536890661</v>
      </c>
      <c r="CH953" s="97">
        <v>29.205048536890661</v>
      </c>
      <c r="CI953" s="97">
        <v>0</v>
      </c>
      <c r="CJ953" s="97">
        <v>5943.9272996617656</v>
      </c>
      <c r="CK953" s="97">
        <v>611.07721281913223</v>
      </c>
      <c r="CL953" s="97">
        <v>5332.8500868426336</v>
      </c>
      <c r="CM953" s="97" t="s">
        <v>109</v>
      </c>
      <c r="CQ953" s="97">
        <f>AVERAGE(CF$4:CF953)</f>
        <v>26.406153144057974</v>
      </c>
      <c r="CR953" s="97">
        <f>AVERAGE(CG$4:CG953)</f>
        <v>31.793521565110609</v>
      </c>
      <c r="CS953" s="97">
        <f>AVERAGE(CH$4:CH953)</f>
        <v>31.793521565110609</v>
      </c>
      <c r="CT953" s="97">
        <f>AVERAGE(CI$4:CI953)</f>
        <v>0</v>
      </c>
      <c r="CU953" s="97">
        <f>AVERAGE(CJ$4:CJ953)</f>
        <v>6467.4643914712615</v>
      </c>
      <c r="CV953" s="97">
        <f>AVERAGE(CK$4:CK953)</f>
        <v>696.85005871349631</v>
      </c>
      <c r="CW953" s="97">
        <f>AVERAGE(CL$4:CL953)</f>
        <v>5770.6143327577611</v>
      </c>
    </row>
    <row r="954" spans="1:101">
      <c r="A954" s="88">
        <v>951</v>
      </c>
      <c r="B954" s="92">
        <v>40.90776280385343</v>
      </c>
      <c r="C954" s="93">
        <v>0.12964186163306868</v>
      </c>
      <c r="D954" s="88">
        <v>2</v>
      </c>
      <c r="E954" s="92">
        <v>37.544705546209293</v>
      </c>
      <c r="F954" s="92">
        <v>35.604404278717873</v>
      </c>
      <c r="G954" s="92">
        <v>37.604404278717873</v>
      </c>
      <c r="H954" s="92">
        <v>37.604404278717873</v>
      </c>
      <c r="I954" s="92">
        <v>0</v>
      </c>
      <c r="J954" s="92">
        <v>5799.7613975617478</v>
      </c>
      <c r="K954" s="92">
        <v>789.63279112056682</v>
      </c>
      <c r="L954" s="92">
        <v>5010.1286064411806</v>
      </c>
      <c r="M954" s="88" t="s">
        <v>109</v>
      </c>
      <c r="N954" s="8"/>
      <c r="O954" s="92">
        <f>AVERAGE(F$4:F954)</f>
        <v>30.481369937750699</v>
      </c>
      <c r="P954" s="92">
        <f>AVERAGE(G$4:G954)</f>
        <v>35.935628612829525</v>
      </c>
      <c r="Q954" s="92">
        <f>AVERAGE(H$4:H954)</f>
        <v>35.935628612829525</v>
      </c>
      <c r="R954" s="92">
        <f>AVERAGE(I$4:I954)</f>
        <v>5.3622165210915887E-3</v>
      </c>
      <c r="S954" s="92">
        <f>AVERAGE(J$4:J954)</f>
        <v>5518.6670822039605</v>
      </c>
      <c r="T954" s="92">
        <f>AVERAGE(K$4:K954)</f>
        <v>778.82463153339393</v>
      </c>
      <c r="U954" s="92">
        <f>AVERAGE(L$4:L954)</f>
        <v>4739.8424506705578</v>
      </c>
      <c r="V954" s="8"/>
      <c r="W954" s="8"/>
      <c r="X954" s="8"/>
      <c r="Z954" s="88">
        <v>951</v>
      </c>
      <c r="AA954" s="92">
        <v>28.604421763112967</v>
      </c>
      <c r="AB954" s="93">
        <v>5.9479520147443628E-2</v>
      </c>
      <c r="AC954" s="92">
        <v>9</v>
      </c>
      <c r="AD954" s="92">
        <v>68.526011309654564</v>
      </c>
      <c r="AE954" s="92">
        <v>26.903044482547916</v>
      </c>
      <c r="AF954" s="92">
        <v>35.903044482547912</v>
      </c>
      <c r="AG954" s="92">
        <v>35.903044482547912</v>
      </c>
      <c r="AH954" s="92">
        <v>0</v>
      </c>
      <c r="AI954" s="92">
        <v>7231.6502149265343</v>
      </c>
      <c r="AJ954" s="92">
        <v>786.58690096061275</v>
      </c>
      <c r="AK954" s="92">
        <v>6445.0633139659212</v>
      </c>
      <c r="AN954" s="94">
        <f>AVERAGE(AE$4:AE954)</f>
        <v>26.529418930391639</v>
      </c>
      <c r="AO954" s="94">
        <f>AVERAGE(AF$4:AF954)</f>
        <v>32.093036175396897</v>
      </c>
      <c r="AP954" s="94">
        <f>AVERAGE(AG$4:AG954)</f>
        <v>32.093036175396897</v>
      </c>
      <c r="AQ954" s="94">
        <f>AVERAGE(AH$4:AH954)</f>
        <v>1.984473494756782E-3</v>
      </c>
      <c r="AR954" s="94">
        <f>AVERAGE(AI$4:AI954)</f>
        <v>6527.6618161728065</v>
      </c>
      <c r="AS954" s="94">
        <f>AVERAGE(AJ$4:AJ954)</f>
        <v>702.75693710769099</v>
      </c>
      <c r="AT954" s="94">
        <f>AVERAGE(AK$4:AK954)</f>
        <v>5824.9048790651041</v>
      </c>
      <c r="BA954" s="44">
        <v>951</v>
      </c>
      <c r="BB954" s="98">
        <v>38.355893225572572</v>
      </c>
      <c r="BC954" s="99">
        <v>7.6894103706348332E-2</v>
      </c>
      <c r="BD954" s="100">
        <v>3</v>
      </c>
      <c r="BE954" s="98">
        <v>98.594947806393179</v>
      </c>
      <c r="BF954" s="98">
        <v>35.406551194135773</v>
      </c>
      <c r="BG954" s="98">
        <v>38.406551194135773</v>
      </c>
      <c r="BH954" s="98">
        <v>38.406551194135773</v>
      </c>
      <c r="BI954" s="98">
        <v>0</v>
      </c>
      <c r="BJ954" s="98">
        <v>5849.4629400634703</v>
      </c>
      <c r="BK954" s="98">
        <v>866.72597168910863</v>
      </c>
      <c r="BL954" s="98">
        <v>4982.7369683743618</v>
      </c>
      <c r="BM954" s="100" t="s">
        <v>109</v>
      </c>
      <c r="BN954" s="100">
        <v>0</v>
      </c>
      <c r="BQ954" s="98">
        <f>AVERAGE(BF$4:BF954)</f>
        <v>30.897086786189526</v>
      </c>
      <c r="BR954" s="98">
        <f>AVERAGE(BG$4:BG954)</f>
        <v>36.372375955485055</v>
      </c>
      <c r="BS954" s="98">
        <f>AVERAGE(BH$4:BH954)</f>
        <v>36.372375955485055</v>
      </c>
      <c r="BT954" s="98">
        <f>AVERAGE(BI$4:BI954)</f>
        <v>1.4446987709135837E-2</v>
      </c>
      <c r="BU954" s="98">
        <f>AVERAGE(BJ$4:BJ954)</f>
        <v>5581.867072384809</v>
      </c>
      <c r="BV954" s="98">
        <f>AVERAGE(BK$4:BK954)</f>
        <v>788.22596621092566</v>
      </c>
      <c r="BW954" s="98">
        <f>AVERAGE(BL$4:BL954)</f>
        <v>4793.6411061738891</v>
      </c>
      <c r="CA954" s="88">
        <v>951</v>
      </c>
      <c r="CB954" s="97">
        <v>28.512475293575484</v>
      </c>
      <c r="CC954" s="105">
        <v>0.12674404983841553</v>
      </c>
      <c r="CD954" s="104">
        <v>9</v>
      </c>
      <c r="CE954" s="97">
        <v>70.949947695228758</v>
      </c>
      <c r="CF954" s="97">
        <v>24.898688703949961</v>
      </c>
      <c r="CG954" s="97">
        <v>33.898688703949958</v>
      </c>
      <c r="CH954" s="97">
        <v>33.898688703949958</v>
      </c>
      <c r="CI954" s="97">
        <v>0</v>
      </c>
      <c r="CJ954" s="97">
        <v>6888.1513384787568</v>
      </c>
      <c r="CK954" s="97">
        <v>748.92372177422794</v>
      </c>
      <c r="CL954" s="97">
        <v>6139.2276167045293</v>
      </c>
      <c r="CM954" s="97" t="s">
        <v>109</v>
      </c>
      <c r="CQ954" s="97">
        <f>AVERAGE(CF$4:CF954)</f>
        <v>26.404568007948502</v>
      </c>
      <c r="CR954" s="97">
        <f>AVERAGE(CG$4:CG954)</f>
        <v>31.795735200377528</v>
      </c>
      <c r="CS954" s="97">
        <f>AVERAGE(CH$4:CH954)</f>
        <v>31.795735200377528</v>
      </c>
      <c r="CT954" s="97">
        <f>AVERAGE(CI$4:CI954)</f>
        <v>0</v>
      </c>
      <c r="CU954" s="97">
        <f>AVERAGE(CJ$4:CJ954)</f>
        <v>6467.9067541915638</v>
      </c>
      <c r="CV954" s="97">
        <f>AVERAGE(CK$4:CK954)</f>
        <v>696.9048154569881</v>
      </c>
      <c r="CW954" s="97">
        <f>AVERAGE(CL$4:CL954)</f>
        <v>5771.001938734571</v>
      </c>
    </row>
    <row r="955" spans="1:101">
      <c r="A955" s="88">
        <v>952</v>
      </c>
      <c r="B955" s="92">
        <v>30.494684872130406</v>
      </c>
      <c r="C955" s="93">
        <v>0.18101184444839308</v>
      </c>
      <c r="D955" s="88">
        <v>3</v>
      </c>
      <c r="E955" s="92">
        <v>50.225617795502735</v>
      </c>
      <c r="F955" s="92">
        <v>24.974785717553573</v>
      </c>
      <c r="G955" s="92">
        <v>27.974785717553573</v>
      </c>
      <c r="H955" s="92">
        <v>27.974785717553573</v>
      </c>
      <c r="I955" s="92">
        <v>0</v>
      </c>
      <c r="J955" s="92">
        <v>4361.814832270341</v>
      </c>
      <c r="K955" s="92">
        <v>609.72133214657424</v>
      </c>
      <c r="L955" s="92">
        <v>3752.0935001237667</v>
      </c>
      <c r="M955" s="88" t="s">
        <v>109</v>
      </c>
      <c r="N955" s="8"/>
      <c r="O955" s="92">
        <f>AVERAGE(F$4:F955)</f>
        <v>30.475585710628646</v>
      </c>
      <c r="P955" s="92">
        <f>AVERAGE(G$4:G955)</f>
        <v>35.927266382897507</v>
      </c>
      <c r="Q955" s="92">
        <f>AVERAGE(H$4:H955)</f>
        <v>35.927266382897507</v>
      </c>
      <c r="R955" s="92">
        <f>AVERAGE(I$4:I955)</f>
        <v>5.3565839407122909E-3</v>
      </c>
      <c r="S955" s="92">
        <f>AVERAGE(J$4:J955)</f>
        <v>5517.4519012691562</v>
      </c>
      <c r="T955" s="92">
        <f>AVERAGE(K$4:K955)</f>
        <v>778.64700201723122</v>
      </c>
      <c r="U955" s="92">
        <f>AVERAGE(L$4:L955)</f>
        <v>4738.8048992519161</v>
      </c>
      <c r="V955" s="8"/>
      <c r="W955" s="8"/>
      <c r="X955" s="8"/>
      <c r="Z955" s="88">
        <v>952</v>
      </c>
      <c r="AA955" s="92">
        <v>36.432110437255567</v>
      </c>
      <c r="AB955" s="93">
        <v>9.9444026617864167E-2</v>
      </c>
      <c r="AC955" s="92">
        <v>4</v>
      </c>
      <c r="AD955" s="92">
        <v>54.30422466267639</v>
      </c>
      <c r="AE955" s="92">
        <v>32.809154677188154</v>
      </c>
      <c r="AF955" s="92">
        <v>36.809154677188154</v>
      </c>
      <c r="AG955" s="92">
        <v>36.809154677188154</v>
      </c>
      <c r="AH955" s="92">
        <v>0</v>
      </c>
      <c r="AI955" s="92">
        <v>7470.5196082396533</v>
      </c>
      <c r="AJ955" s="92">
        <v>790.48731820643945</v>
      </c>
      <c r="AK955" s="92">
        <v>6680.0322900332139</v>
      </c>
      <c r="AN955" s="94">
        <f>AVERAGE(AE$4:AE955)</f>
        <v>26.536015291470203</v>
      </c>
      <c r="AO955" s="94">
        <f>AVERAGE(AF$4:AF955)</f>
        <v>32.097990081386172</v>
      </c>
      <c r="AP955" s="94">
        <f>AVERAGE(AG$4:AG955)</f>
        <v>32.097990081386172</v>
      </c>
      <c r="AQ955" s="94">
        <f>AVERAGE(AH$4:AH955)</f>
        <v>1.9823889637748948E-3</v>
      </c>
      <c r="AR955" s="94">
        <f>AVERAGE(AI$4:AI955)</f>
        <v>6528.6522130132125</v>
      </c>
      <c r="AS955" s="94">
        <f>AVERAGE(AJ$4:AJ955)</f>
        <v>702.84909086934931</v>
      </c>
      <c r="AT955" s="94">
        <f>AVERAGE(AK$4:AK955)</f>
        <v>5825.8031221438523</v>
      </c>
      <c r="BA955" s="44">
        <v>952</v>
      </c>
      <c r="BB955" s="98">
        <v>44.696364545840382</v>
      </c>
      <c r="BC955" s="99">
        <v>0.16830817873763843</v>
      </c>
      <c r="BD955" s="100">
        <v>7</v>
      </c>
      <c r="BE955" s="98">
        <v>41.85337430043041</v>
      </c>
      <c r="BF955" s="98">
        <v>37.173600832936437</v>
      </c>
      <c r="BG955" s="98">
        <v>44.173600832936437</v>
      </c>
      <c r="BH955" s="98">
        <v>44.173600832936437</v>
      </c>
      <c r="BI955" s="98">
        <v>0</v>
      </c>
      <c r="BJ955" s="98">
        <v>6851.7230363275839</v>
      </c>
      <c r="BK955" s="98">
        <v>925.32539095915922</v>
      </c>
      <c r="BL955" s="98">
        <v>5926.3976453684245</v>
      </c>
      <c r="BM955" s="100" t="s">
        <v>109</v>
      </c>
      <c r="BN955" s="100">
        <v>0</v>
      </c>
      <c r="BQ955" s="98">
        <f>AVERAGE(BF$4:BF955)</f>
        <v>30.903679763129386</v>
      </c>
      <c r="BR955" s="98">
        <f>AVERAGE(BG$4:BG955)</f>
        <v>36.380570519431963</v>
      </c>
      <c r="BS955" s="98">
        <f>AVERAGE(BH$4:BH955)</f>
        <v>36.380570519431963</v>
      </c>
      <c r="BT955" s="98">
        <f>AVERAGE(BI$4:BI955)</f>
        <v>1.443181230187834E-2</v>
      </c>
      <c r="BU955" s="98">
        <f>AVERAGE(BJ$4:BJ955)</f>
        <v>5583.2009546998752</v>
      </c>
      <c r="BV955" s="98">
        <f>AVERAGE(BK$4:BK955)</f>
        <v>788.36997821171167</v>
      </c>
      <c r="BW955" s="98">
        <f>AVERAGE(BL$4:BL955)</f>
        <v>4794.8309764881687</v>
      </c>
      <c r="CA955" s="88">
        <v>952</v>
      </c>
      <c r="CB955" s="97">
        <v>29.240595635723352</v>
      </c>
      <c r="CC955" s="105">
        <v>0.15581987317755358</v>
      </c>
      <c r="CD955" s="104">
        <v>8</v>
      </c>
      <c r="CE955" s="97">
        <v>62.833287193990365</v>
      </c>
      <c r="CF955" s="97">
        <v>24.684329732128813</v>
      </c>
      <c r="CG955" s="97">
        <v>32.684329732128816</v>
      </c>
      <c r="CH955" s="97">
        <v>32.684329732128816</v>
      </c>
      <c r="CI955" s="97">
        <v>0</v>
      </c>
      <c r="CJ955" s="97">
        <v>6673.5539235336</v>
      </c>
      <c r="CK955" s="97">
        <v>716.5198818365667</v>
      </c>
      <c r="CL955" s="97">
        <v>5957.034041697033</v>
      </c>
      <c r="CM955" s="97" t="s">
        <v>109</v>
      </c>
      <c r="CQ955" s="97">
        <f>AVERAGE(CF$4:CF955)</f>
        <v>26.4027610349697</v>
      </c>
      <c r="CR955" s="97">
        <f>AVERAGE(CG$4:CG955)</f>
        <v>31.796668597994913</v>
      </c>
      <c r="CS955" s="97">
        <f>AVERAGE(CH$4:CH955)</f>
        <v>31.796668597994913</v>
      </c>
      <c r="CT955" s="97">
        <f>AVERAGE(CI$4:CI955)</f>
        <v>0</v>
      </c>
      <c r="CU955" s="97">
        <f>AVERAGE(CJ$4:CJ955)</f>
        <v>6468.1227701257458</v>
      </c>
      <c r="CV955" s="97">
        <f>AVERAGE(CK$4:CK955)</f>
        <v>696.92541951831129</v>
      </c>
      <c r="CW955" s="97">
        <f>AVERAGE(CL$4:CL955)</f>
        <v>5771.197350607431</v>
      </c>
    </row>
    <row r="956" spans="1:101">
      <c r="A956" s="88">
        <v>953</v>
      </c>
      <c r="B956" s="92">
        <v>30.586730528591346</v>
      </c>
      <c r="C956" s="93">
        <v>0.16746107997661469</v>
      </c>
      <c r="D956" s="88">
        <v>2</v>
      </c>
      <c r="E956" s="92">
        <v>44.348531279959651</v>
      </c>
      <c r="F956" s="92">
        <v>25.46464360131975</v>
      </c>
      <c r="G956" s="92">
        <v>27.46464360131975</v>
      </c>
      <c r="H956" s="92">
        <v>27.46464360131975</v>
      </c>
      <c r="I956" s="92">
        <v>0</v>
      </c>
      <c r="J956" s="92">
        <v>4273.3591480161103</v>
      </c>
      <c r="K956" s="92">
        <v>593.64140330635462</v>
      </c>
      <c r="L956" s="92">
        <v>3679.7177447097556</v>
      </c>
      <c r="M956" s="88" t="s">
        <v>109</v>
      </c>
      <c r="N956" s="8"/>
      <c r="O956" s="92">
        <f>AVERAGE(F$4:F956)</f>
        <v>30.470327639160327</v>
      </c>
      <c r="P956" s="92">
        <f>AVERAGE(G$4:G956)</f>
        <v>35.918386400965112</v>
      </c>
      <c r="Q956" s="92">
        <f>AVERAGE(H$4:H956)</f>
        <v>35.918386400965112</v>
      </c>
      <c r="R956" s="92">
        <f>AVERAGE(I$4:I956)</f>
        <v>5.3509631810683116E-3</v>
      </c>
      <c r="S956" s="92">
        <f>AVERAGE(J$4:J956)</f>
        <v>5516.1464524199928</v>
      </c>
      <c r="T956" s="92">
        <f>AVERAGE(K$4:K956)</f>
        <v>778.45287232288615</v>
      </c>
      <c r="U956" s="92">
        <f>AVERAGE(L$4:L956)</f>
        <v>4737.6935800970978</v>
      </c>
      <c r="V956" s="8"/>
      <c r="W956" s="8"/>
      <c r="X956" s="8"/>
      <c r="Z956" s="88">
        <v>953</v>
      </c>
      <c r="AA956" s="92">
        <v>32.713372428015838</v>
      </c>
      <c r="AB956" s="93">
        <v>0.11693062567885128</v>
      </c>
      <c r="AC956" s="92">
        <v>4</v>
      </c>
      <c r="AD956" s="92">
        <v>66.173408647348992</v>
      </c>
      <c r="AE956" s="92">
        <v>28.888177321942663</v>
      </c>
      <c r="AF956" s="92">
        <v>32.888177321942663</v>
      </c>
      <c r="AG956" s="92">
        <v>32.888177321942663</v>
      </c>
      <c r="AH956" s="92">
        <v>0</v>
      </c>
      <c r="AI956" s="92">
        <v>6692.3913175707276</v>
      </c>
      <c r="AJ956" s="92">
        <v>723.93695508620226</v>
      </c>
      <c r="AK956" s="92">
        <v>5968.4543624845255</v>
      </c>
      <c r="AN956" s="94">
        <f>AVERAGE(AE$4:AE956)</f>
        <v>26.538483457294415</v>
      </c>
      <c r="AO956" s="94">
        <f>AVERAGE(AF$4:AF956)</f>
        <v>32.098819239036288</v>
      </c>
      <c r="AP956" s="94">
        <f>AVERAGE(AG$4:AG956)</f>
        <v>32.098819239036288</v>
      </c>
      <c r="AQ956" s="94">
        <f>AVERAGE(AH$4:AH956)</f>
        <v>1.9803088074645328E-3</v>
      </c>
      <c r="AR956" s="94">
        <f>AVERAGE(AI$4:AI956)</f>
        <v>6528.8240273936508</v>
      </c>
      <c r="AS956" s="94">
        <f>AVERAGE(AJ$4:AJ956)</f>
        <v>702.87121874365869</v>
      </c>
      <c r="AT956" s="94">
        <f>AVERAGE(AK$4:AK956)</f>
        <v>5825.9528086499804</v>
      </c>
      <c r="BA956" s="44">
        <v>953</v>
      </c>
      <c r="BB956" s="98">
        <v>30.562771423876331</v>
      </c>
      <c r="BC956" s="99">
        <v>0.17663949846457927</v>
      </c>
      <c r="BD956" s="100">
        <v>8</v>
      </c>
      <c r="BE956" s="98">
        <v>50.629443587409149</v>
      </c>
      <c r="BF956" s="98">
        <v>25.164178807875242</v>
      </c>
      <c r="BG956" s="98">
        <v>33.164178807875246</v>
      </c>
      <c r="BH956" s="98">
        <v>33.164178807875246</v>
      </c>
      <c r="BI956" s="98">
        <v>0</v>
      </c>
      <c r="BJ956" s="98">
        <v>5136.5845996613198</v>
      </c>
      <c r="BK956" s="98">
        <v>713.9130197449141</v>
      </c>
      <c r="BL956" s="98">
        <v>4422.6715799164058</v>
      </c>
      <c r="BM956" s="100" t="s">
        <v>109</v>
      </c>
      <c r="BN956" s="100">
        <v>0</v>
      </c>
      <c r="BQ956" s="98">
        <f>AVERAGE(BF$4:BF956)</f>
        <v>30.897657201791237</v>
      </c>
      <c r="BR956" s="98">
        <f>AVERAGE(BG$4:BG956)</f>
        <v>36.377195501896225</v>
      </c>
      <c r="BS956" s="98">
        <f>AVERAGE(BH$4:BH956)</f>
        <v>36.377195501896225</v>
      </c>
      <c r="BT956" s="98">
        <f>AVERAGE(BI$4:BI956)</f>
        <v>1.441666874227511E-2</v>
      </c>
      <c r="BU956" s="98">
        <f>AVERAGE(BJ$4:BJ956)</f>
        <v>5582.7323121447462</v>
      </c>
      <c r="BV956" s="98">
        <f>AVERAGE(BK$4:BK956)</f>
        <v>788.29184918918611</v>
      </c>
      <c r="BW956" s="98">
        <f>AVERAGE(BL$4:BL956)</f>
        <v>4794.4404629555638</v>
      </c>
      <c r="CA956" s="88">
        <v>953</v>
      </c>
      <c r="CB956" s="97">
        <v>29.434882640307674</v>
      </c>
      <c r="CC956" s="105">
        <v>0.15704476426934605</v>
      </c>
      <c r="CD956" s="104">
        <v>10</v>
      </c>
      <c r="CE956" s="97">
        <v>89.427999269119368</v>
      </c>
      <c r="CF956" s="97">
        <v>24.812288434764689</v>
      </c>
      <c r="CG956" s="97">
        <v>34.812288434764689</v>
      </c>
      <c r="CH956" s="97">
        <v>34.812288434764689</v>
      </c>
      <c r="CI956" s="97">
        <v>0</v>
      </c>
      <c r="CJ956" s="97">
        <v>7101.1355131192267</v>
      </c>
      <c r="CK956" s="97">
        <v>785.67376796441317</v>
      </c>
      <c r="CL956" s="97">
        <v>6315.4617451548138</v>
      </c>
      <c r="CM956" s="97" t="s">
        <v>109</v>
      </c>
      <c r="CQ956" s="97">
        <f>AVERAGE(CF$4:CF956)</f>
        <v>26.401092123531921</v>
      </c>
      <c r="CR956" s="97">
        <f>AVERAGE(CG$4:CG956)</f>
        <v>31.79983294199992</v>
      </c>
      <c r="CS956" s="97">
        <f>AVERAGE(CH$4:CH956)</f>
        <v>31.79983294199992</v>
      </c>
      <c r="CT956" s="97">
        <f>AVERAGE(CI$4:CI956)</f>
        <v>0</v>
      </c>
      <c r="CU956" s="97">
        <f>AVERAGE(CJ$4:CJ956)</f>
        <v>6468.7870017553296</v>
      </c>
      <c r="CV956" s="97">
        <f>AVERAGE(CK$4:CK956)</f>
        <v>697.01854475277719</v>
      </c>
      <c r="CW956" s="97">
        <f>AVERAGE(CL$4:CL956)</f>
        <v>5771.7684570025485</v>
      </c>
    </row>
    <row r="957" spans="1:101">
      <c r="A957" s="88">
        <v>954</v>
      </c>
      <c r="B957" s="92">
        <v>35.605562898129648</v>
      </c>
      <c r="C957" s="93">
        <v>0.12104601335790251</v>
      </c>
      <c r="D957" s="88">
        <v>8</v>
      </c>
      <c r="E957" s="92">
        <v>74.986595101261173</v>
      </c>
      <c r="F957" s="92">
        <v>31.295651455947009</v>
      </c>
      <c r="G957" s="92">
        <v>39.295651455947009</v>
      </c>
      <c r="H957" s="92">
        <v>39.295651455947009</v>
      </c>
      <c r="I957" s="92">
        <v>0</v>
      </c>
      <c r="J957" s="92">
        <v>6023.6450616575303</v>
      </c>
      <c r="K957" s="92">
        <v>860.8996242202013</v>
      </c>
      <c r="L957" s="92">
        <v>5162.7454374373292</v>
      </c>
      <c r="M957" s="88" t="s">
        <v>109</v>
      </c>
      <c r="N957" s="8"/>
      <c r="O957" s="92">
        <f>AVERAGE(F$4:F957)</f>
        <v>30.471192758465136</v>
      </c>
      <c r="P957" s="92">
        <f>AVERAGE(G$4:G957)</f>
        <v>35.921926511085637</v>
      </c>
      <c r="Q957" s="92">
        <f>AVERAGE(H$4:H957)</f>
        <v>35.921926511085637</v>
      </c>
      <c r="R957" s="92">
        <f>AVERAGE(I$4:I957)</f>
        <v>5.345354204987527E-3</v>
      </c>
      <c r="S957" s="92">
        <f>AVERAGE(J$4:J957)</f>
        <v>5516.6784216120659</v>
      </c>
      <c r="T957" s="92">
        <f>AVERAGE(K$4:K957)</f>
        <v>778.53929449468637</v>
      </c>
      <c r="U957" s="92">
        <f>AVERAGE(L$4:L957)</f>
        <v>4738.1391271173707</v>
      </c>
      <c r="V957" s="8"/>
      <c r="W957" s="8"/>
      <c r="X957" s="8"/>
      <c r="Z957" s="88">
        <v>954</v>
      </c>
      <c r="AA957" s="92">
        <v>27.868050101258554</v>
      </c>
      <c r="AB957" s="93">
        <v>0.15193701745808685</v>
      </c>
      <c r="AC957" s="92">
        <v>6</v>
      </c>
      <c r="AD957" s="92">
        <v>75.272448911769544</v>
      </c>
      <c r="AE957" s="92">
        <v>23.633861686500794</v>
      </c>
      <c r="AF957" s="92">
        <v>29.633861686500794</v>
      </c>
      <c r="AG957" s="92">
        <v>29.633861686500794</v>
      </c>
      <c r="AH957" s="92">
        <v>0</v>
      </c>
      <c r="AI957" s="92">
        <v>6053.7979897428922</v>
      </c>
      <c r="AJ957" s="92">
        <v>667.94968264178533</v>
      </c>
      <c r="AK957" s="92">
        <v>5385.8483071011069</v>
      </c>
      <c r="AN957" s="94">
        <f>AVERAGE(AE$4:AE957)</f>
        <v>26.535438780385824</v>
      </c>
      <c r="AO957" s="94">
        <f>AVERAGE(AF$4:AF957)</f>
        <v>32.096235426088136</v>
      </c>
      <c r="AP957" s="94">
        <f>AVERAGE(AG$4:AG957)</f>
        <v>32.096235426088136</v>
      </c>
      <c r="AQ957" s="94">
        <f>AVERAGE(AH$4:AH957)</f>
        <v>1.9782330120688679E-3</v>
      </c>
      <c r="AR957" s="94">
        <f>AVERAGE(AI$4:AI957)</f>
        <v>6528.3260965365744</v>
      </c>
      <c r="AS957" s="94">
        <f>AVERAGE(AJ$4:AJ957)</f>
        <v>702.8346133599041</v>
      </c>
      <c r="AT957" s="94">
        <f>AVERAGE(AK$4:AK957)</f>
        <v>5825.4914831766591</v>
      </c>
      <c r="BA957" s="44">
        <v>954</v>
      </c>
      <c r="BB957" s="98">
        <v>40.838387343179399</v>
      </c>
      <c r="BC957" s="99">
        <v>8.2284069828316556E-2</v>
      </c>
      <c r="BD957" s="100">
        <v>4</v>
      </c>
      <c r="BE957" s="98">
        <v>63.561884681980715</v>
      </c>
      <c r="BF957" s="98">
        <v>37.478038627357385</v>
      </c>
      <c r="BG957" s="98">
        <v>41.478038627357385</v>
      </c>
      <c r="BH957" s="98">
        <v>41.478038627357385</v>
      </c>
      <c r="BI957" s="98">
        <v>0</v>
      </c>
      <c r="BJ957" s="98">
        <v>6322.516255578269</v>
      </c>
      <c r="BK957" s="98">
        <v>893.12265722912844</v>
      </c>
      <c r="BL957" s="98">
        <v>5429.393598349141</v>
      </c>
      <c r="BM957" s="100" t="s">
        <v>109</v>
      </c>
      <c r="BN957" s="100">
        <v>0</v>
      </c>
      <c r="BQ957" s="98">
        <f>AVERAGE(BF$4:BF957)</f>
        <v>30.904554876241516</v>
      </c>
      <c r="BR957" s="98">
        <f>AVERAGE(BG$4:BG957)</f>
        <v>36.382542297625221</v>
      </c>
      <c r="BS957" s="98">
        <f>AVERAGE(BH$4:BH957)</f>
        <v>36.382542297625221</v>
      </c>
      <c r="BT957" s="98">
        <f>AVERAGE(BI$4:BI957)</f>
        <v>1.440155693017629E-2</v>
      </c>
      <c r="BU957" s="98">
        <f>AVERAGE(BJ$4:BJ957)</f>
        <v>5583.5077670120763</v>
      </c>
      <c r="BV957" s="98">
        <f>AVERAGE(BK$4:BK957)</f>
        <v>788.40173473220489</v>
      </c>
      <c r="BW957" s="98">
        <f>AVERAGE(BL$4:BL957)</f>
        <v>4795.1060322798758</v>
      </c>
      <c r="CA957" s="88">
        <v>954</v>
      </c>
      <c r="CB957" s="97">
        <v>22.810589937885528</v>
      </c>
      <c r="CC957" s="105">
        <v>0.12553139080718245</v>
      </c>
      <c r="CD957" s="104">
        <v>6</v>
      </c>
      <c r="CE957" s="97">
        <v>72.09316473155144</v>
      </c>
      <c r="CF957" s="97">
        <v>19.947144857850436</v>
      </c>
      <c r="CG957" s="97">
        <v>25.947144857850436</v>
      </c>
      <c r="CH957" s="97">
        <v>25.947144857850436</v>
      </c>
      <c r="CI957" s="97">
        <v>0</v>
      </c>
      <c r="CJ957" s="97">
        <v>5275.3323239711399</v>
      </c>
      <c r="CK957" s="97">
        <v>591.0360618885602</v>
      </c>
      <c r="CL957" s="97">
        <v>4684.2962620825801</v>
      </c>
      <c r="CM957" s="97" t="s">
        <v>109</v>
      </c>
      <c r="CQ957" s="97">
        <f>AVERAGE(CF$4:CF957)</f>
        <v>26.394326979647559</v>
      </c>
      <c r="CR957" s="97">
        <f>AVERAGE(CG$4:CG957)</f>
        <v>31.793698048829953</v>
      </c>
      <c r="CS957" s="97">
        <f>AVERAGE(CH$4:CH957)</f>
        <v>31.793698048829953</v>
      </c>
      <c r="CT957" s="97">
        <f>AVERAGE(CI$4:CI957)</f>
        <v>0</v>
      </c>
      <c r="CU957" s="97">
        <f>AVERAGE(CJ$4:CJ957)</f>
        <v>6467.5360010448649</v>
      </c>
      <c r="CV957" s="97">
        <f>AVERAGE(CK$4:CK957)</f>
        <v>696.90745200344361</v>
      </c>
      <c r="CW957" s="97">
        <f>AVERAGE(CL$4:CL957)</f>
        <v>5770.6285490414166</v>
      </c>
    </row>
    <row r="958" spans="1:101">
      <c r="A958" s="88">
        <v>955</v>
      </c>
      <c r="B958" s="92">
        <v>40.154539078116066</v>
      </c>
      <c r="C958" s="93">
        <v>6.5895268883263927E-2</v>
      </c>
      <c r="D958" s="88">
        <v>10</v>
      </c>
      <c r="E958" s="92">
        <v>50.334780573385302</v>
      </c>
      <c r="F958" s="92">
        <v>37.508544928680081</v>
      </c>
      <c r="G958" s="92">
        <v>47.508544928680081</v>
      </c>
      <c r="H958" s="92">
        <v>47.508544928680081</v>
      </c>
      <c r="I958" s="92">
        <v>0</v>
      </c>
      <c r="J958" s="92">
        <v>7205.6615637850919</v>
      </c>
      <c r="K958" s="92">
        <v>1000.5056791469868</v>
      </c>
      <c r="L958" s="92">
        <v>6205.1558846381049</v>
      </c>
      <c r="M958" s="88" t="s">
        <v>109</v>
      </c>
      <c r="N958" s="8"/>
      <c r="O958" s="92">
        <f>AVERAGE(F$4:F958)</f>
        <v>30.478561713617193</v>
      </c>
      <c r="P958" s="92">
        <f>AVERAGE(G$4:G958)</f>
        <v>35.934059095816103</v>
      </c>
      <c r="Q958" s="92">
        <f>AVERAGE(H$4:H958)</f>
        <v>35.934059095816103</v>
      </c>
      <c r="R958" s="92">
        <f>AVERAGE(I$4:I958)</f>
        <v>5.339756975453509E-3</v>
      </c>
      <c r="S958" s="92">
        <f>AVERAGE(J$4:J958)</f>
        <v>5518.4469903473246</v>
      </c>
      <c r="T958" s="92">
        <f>AVERAGE(K$4:K958)</f>
        <v>778.77172002835368</v>
      </c>
      <c r="U958" s="92">
        <f>AVERAGE(L$4:L958)</f>
        <v>4739.6752703189632</v>
      </c>
      <c r="V958" s="8"/>
      <c r="W958" s="8"/>
      <c r="X958" s="8"/>
      <c r="Z958" s="88">
        <v>955</v>
      </c>
      <c r="AA958" s="92">
        <v>28.626920252109912</v>
      </c>
      <c r="AB958" s="93">
        <v>0.13932649502893146</v>
      </c>
      <c r="AC958" s="92">
        <v>6</v>
      </c>
      <c r="AD958" s="92">
        <v>96.186156540537752</v>
      </c>
      <c r="AE958" s="92">
        <v>24.638431789910705</v>
      </c>
      <c r="AF958" s="92">
        <v>30.638431789910705</v>
      </c>
      <c r="AG958" s="92">
        <v>30.638431789910705</v>
      </c>
      <c r="AH958" s="92">
        <v>0</v>
      </c>
      <c r="AI958" s="92">
        <v>6247.341011848117</v>
      </c>
      <c r="AJ958" s="92">
        <v>708.95479233875176</v>
      </c>
      <c r="AK958" s="92">
        <v>5538.3862195093652</v>
      </c>
      <c r="AN958" s="94">
        <f>AVERAGE(AE$4:AE958)</f>
        <v>26.533452385631399</v>
      </c>
      <c r="AO958" s="94">
        <f>AVERAGE(AF$4:AF958)</f>
        <v>32.094708930134026</v>
      </c>
      <c r="AP958" s="94">
        <f>AVERAGE(AG$4:AG958)</f>
        <v>32.094708930134026</v>
      </c>
      <c r="AQ958" s="94">
        <f>AVERAGE(AH$4:AH958)</f>
        <v>1.9761615638886911E-3</v>
      </c>
      <c r="AR958" s="94">
        <f>AVERAGE(AI$4:AI958)</f>
        <v>6528.0318713170054</v>
      </c>
      <c r="AS958" s="94">
        <f>AVERAGE(AJ$4:AJ958)</f>
        <v>702.84102192427986</v>
      </c>
      <c r="AT958" s="94">
        <f>AVERAGE(AK$4:AK958)</f>
        <v>5825.190849392714</v>
      </c>
      <c r="BA958" s="44">
        <v>955</v>
      </c>
      <c r="BB958" s="98">
        <v>42.876477090500373</v>
      </c>
      <c r="BC958" s="99">
        <v>8.4383832074365658E-2</v>
      </c>
      <c r="BD958" s="100">
        <v>2</v>
      </c>
      <c r="BE958" s="98">
        <v>26.4369063268588</v>
      </c>
      <c r="BF958" s="98">
        <v>39.258395647755201</v>
      </c>
      <c r="BG958" s="98">
        <v>41.258395647755201</v>
      </c>
      <c r="BH958" s="98">
        <v>41.258395647755201</v>
      </c>
      <c r="BI958" s="98">
        <v>0</v>
      </c>
      <c r="BJ958" s="98">
        <v>6297.3017904456347</v>
      </c>
      <c r="BK958" s="98">
        <v>851.60481928196282</v>
      </c>
      <c r="BL958" s="98">
        <v>5445.6969711636721</v>
      </c>
      <c r="BM958" s="100" t="s">
        <v>109</v>
      </c>
      <c r="BN958" s="100">
        <v>0</v>
      </c>
      <c r="BQ958" s="98">
        <f>AVERAGE(BF$4:BF958)</f>
        <v>30.913302353489172</v>
      </c>
      <c r="BR958" s="98">
        <f>AVERAGE(BG$4:BG958)</f>
        <v>36.387647903227453</v>
      </c>
      <c r="BS958" s="98">
        <f>AVERAGE(BH$4:BH958)</f>
        <v>36.387647903227453</v>
      </c>
      <c r="BT958" s="98">
        <f>AVERAGE(BI$4:BI958)</f>
        <v>1.4386476765851497E-2</v>
      </c>
      <c r="BU958" s="98">
        <f>AVERAGE(BJ$4:BJ958)</f>
        <v>5584.255195308866</v>
      </c>
      <c r="BV958" s="98">
        <f>AVERAGE(BK$4:BK958)</f>
        <v>788.46791597257118</v>
      </c>
      <c r="BW958" s="98">
        <f>AVERAGE(BL$4:BL958)</f>
        <v>4795.7872793362985</v>
      </c>
      <c r="CA958" s="88">
        <v>955</v>
      </c>
      <c r="CB958" s="97">
        <v>26.002995358633953</v>
      </c>
      <c r="CC958" s="105">
        <v>0.18763990171416639</v>
      </c>
      <c r="CD958" s="104">
        <v>7</v>
      </c>
      <c r="CE958" s="97">
        <v>26.78453111316017</v>
      </c>
      <c r="CF958" s="97">
        <v>21.123795865265954</v>
      </c>
      <c r="CG958" s="97">
        <v>28.123795865265954</v>
      </c>
      <c r="CH958" s="97">
        <v>28.123795865265954</v>
      </c>
      <c r="CI958" s="97">
        <v>0</v>
      </c>
      <c r="CJ958" s="97">
        <v>5771.1351578542308</v>
      </c>
      <c r="CK958" s="97">
        <v>589.2604484184792</v>
      </c>
      <c r="CL958" s="97">
        <v>5181.8747094357514</v>
      </c>
      <c r="CM958" s="97" t="s">
        <v>109</v>
      </c>
      <c r="CQ958" s="97">
        <f>AVERAGE(CF$4:CF958)</f>
        <v>26.388808098899517</v>
      </c>
      <c r="CR958" s="97">
        <f>AVERAGE(CG$4:CG958)</f>
        <v>31.789855219318369</v>
      </c>
      <c r="CS958" s="97">
        <f>AVERAGE(CH$4:CH958)</f>
        <v>31.789855219318369</v>
      </c>
      <c r="CT958" s="97">
        <f>AVERAGE(CI$4:CI958)</f>
        <v>0</v>
      </c>
      <c r="CU958" s="97">
        <f>AVERAGE(CJ$4:CJ958)</f>
        <v>6466.8067855022564</v>
      </c>
      <c r="CV958" s="97">
        <f>AVERAGE(CK$4:CK958)</f>
        <v>696.79473262796193</v>
      </c>
      <c r="CW958" s="97">
        <f>AVERAGE(CL$4:CL958)</f>
        <v>5770.0120528742909</v>
      </c>
    </row>
    <row r="959" spans="1:101">
      <c r="A959" s="88">
        <v>956</v>
      </c>
      <c r="B959" s="92">
        <v>36.121768569325361</v>
      </c>
      <c r="C959" s="93">
        <v>0.16815151014313312</v>
      </c>
      <c r="D959" s="88">
        <v>6</v>
      </c>
      <c r="E959" s="92">
        <v>96.474515148707226</v>
      </c>
      <c r="F959" s="92">
        <v>30.047838635352541</v>
      </c>
      <c r="G959" s="92">
        <v>36.047838635352541</v>
      </c>
      <c r="H959" s="92">
        <v>36.047838635352541</v>
      </c>
      <c r="I959" s="92">
        <v>0</v>
      </c>
      <c r="J959" s="92">
        <v>5589.3936933220657</v>
      </c>
      <c r="K959" s="92">
        <v>817.43128785575811</v>
      </c>
      <c r="L959" s="92">
        <v>4771.9624054663072</v>
      </c>
      <c r="M959" s="88" t="s">
        <v>109</v>
      </c>
      <c r="N959" s="8"/>
      <c r="O959" s="92">
        <f>AVERAGE(F$4:F959)</f>
        <v>30.478111166464199</v>
      </c>
      <c r="P959" s="92">
        <f>AVERAGE(G$4:G959)</f>
        <v>35.934178112070846</v>
      </c>
      <c r="Q959" s="92">
        <f>AVERAGE(H$4:H959)</f>
        <v>35.934178112070846</v>
      </c>
      <c r="R959" s="92">
        <f>AVERAGE(I$4:I959)</f>
        <v>5.334171455604708E-3</v>
      </c>
      <c r="S959" s="92">
        <f>AVERAGE(J$4:J959)</f>
        <v>5518.5212023797258</v>
      </c>
      <c r="T959" s="92">
        <f>AVERAGE(K$4:K959)</f>
        <v>778.81215890683416</v>
      </c>
      <c r="U959" s="92">
        <f>AVERAGE(L$4:L959)</f>
        <v>4739.7090434728834</v>
      </c>
      <c r="V959" s="8"/>
      <c r="W959" s="8"/>
      <c r="X959" s="8"/>
      <c r="Z959" s="88">
        <v>956</v>
      </c>
      <c r="AA959" s="92">
        <v>22.687804299346247</v>
      </c>
      <c r="AB959" s="93">
        <v>0.12412252159548835</v>
      </c>
      <c r="AC959" s="92">
        <v>7</v>
      </c>
      <c r="AD959" s="92">
        <v>53.337009986054355</v>
      </c>
      <c r="AE959" s="92">
        <v>19.871736820246429</v>
      </c>
      <c r="AF959" s="92">
        <v>26.871736820246429</v>
      </c>
      <c r="AG959" s="92">
        <v>26.871736820246429</v>
      </c>
      <c r="AH959" s="92">
        <v>0</v>
      </c>
      <c r="AI959" s="92">
        <v>5458.8293884222803</v>
      </c>
      <c r="AJ959" s="92">
        <v>590.77174639098291</v>
      </c>
      <c r="AK959" s="92">
        <v>4868.0576420312973</v>
      </c>
      <c r="AN959" s="94">
        <f>AVERAGE(AE$4:AE959)</f>
        <v>26.526484063910285</v>
      </c>
      <c r="AO959" s="94">
        <f>AVERAGE(AF$4:AF959)</f>
        <v>32.089245570186442</v>
      </c>
      <c r="AP959" s="94">
        <f>AVERAGE(AG$4:AG959)</f>
        <v>32.089245570186442</v>
      </c>
      <c r="AQ959" s="94">
        <f>AVERAGE(AH$4:AH959)</f>
        <v>1.9740944492821128E-3</v>
      </c>
      <c r="AR959" s="94">
        <f>AVERAGE(AI$4:AI959)</f>
        <v>6526.9134586779937</v>
      </c>
      <c r="AS959" s="94">
        <f>AVERAGE(AJ$4:AJ959)</f>
        <v>702.7237946486174</v>
      </c>
      <c r="AT959" s="94">
        <f>AVERAGE(AK$4:AK959)</f>
        <v>5824.1896640293653</v>
      </c>
      <c r="BA959" s="44">
        <v>956</v>
      </c>
      <c r="BB959" s="98">
        <v>23.600795696923125</v>
      </c>
      <c r="BC959" s="99">
        <v>8.338596907045423E-2</v>
      </c>
      <c r="BD959" s="100">
        <v>1</v>
      </c>
      <c r="BE959" s="98">
        <v>60.005035199463393</v>
      </c>
      <c r="BF959" s="98">
        <v>21.632820476901383</v>
      </c>
      <c r="BG959" s="98">
        <v>22.632820476901383</v>
      </c>
      <c r="BH959" s="98">
        <v>22.632820476901383</v>
      </c>
      <c r="BI959" s="98">
        <v>0</v>
      </c>
      <c r="BJ959" s="98">
        <v>3453.9623281358595</v>
      </c>
      <c r="BK959" s="98">
        <v>512.66144473749102</v>
      </c>
      <c r="BL959" s="98">
        <v>2941.3008833983686</v>
      </c>
      <c r="BM959" s="100" t="s">
        <v>109</v>
      </c>
      <c r="BN959" s="100">
        <v>0</v>
      </c>
      <c r="BQ959" s="98">
        <f>AVERAGE(BF$4:BF959)</f>
        <v>30.903594736463454</v>
      </c>
      <c r="BR959" s="98">
        <f>AVERAGE(BG$4:BG959)</f>
        <v>36.373260008430037</v>
      </c>
      <c r="BS959" s="98">
        <f>AVERAGE(BH$4:BH959)</f>
        <v>36.373260008430037</v>
      </c>
      <c r="BT959" s="98">
        <f>AVERAGE(BI$4:BI959)</f>
        <v>1.4371428149987635E-2</v>
      </c>
      <c r="BU959" s="98">
        <f>AVERAGE(BJ$4:BJ959)</f>
        <v>5582.0268554896475</v>
      </c>
      <c r="BV959" s="98">
        <f>AVERAGE(BK$4:BK959)</f>
        <v>788.17941547964745</v>
      </c>
      <c r="BW959" s="98">
        <f>AVERAGE(BL$4:BL959)</f>
        <v>4793.847440010004</v>
      </c>
      <c r="CA959" s="88">
        <v>956</v>
      </c>
      <c r="CB959" s="97">
        <v>22.962925375827439</v>
      </c>
      <c r="CC959" s="105">
        <v>7.8889848938543075E-2</v>
      </c>
      <c r="CD959" s="104">
        <v>6</v>
      </c>
      <c r="CE959" s="97">
        <v>32.862703542537147</v>
      </c>
      <c r="CF959" s="97">
        <v>21.151383661741374</v>
      </c>
      <c r="CG959" s="97">
        <v>27.151383661741374</v>
      </c>
      <c r="CH959" s="97">
        <v>27.151383661741374</v>
      </c>
      <c r="CI959" s="97">
        <v>0</v>
      </c>
      <c r="CJ959" s="97">
        <v>5484.622983770857</v>
      </c>
      <c r="CK959" s="97">
        <v>575.89037677736462</v>
      </c>
      <c r="CL959" s="97">
        <v>4908.7326069934925</v>
      </c>
      <c r="CM959" s="97" t="s">
        <v>109</v>
      </c>
      <c r="CQ959" s="97">
        <f>AVERAGE(CF$4:CF959)</f>
        <v>26.383329621454791</v>
      </c>
      <c r="CR959" s="97">
        <f>AVERAGE(CG$4:CG959)</f>
        <v>31.785003261622158</v>
      </c>
      <c r="CS959" s="97">
        <f>AVERAGE(CH$4:CH959)</f>
        <v>31.785003261622158</v>
      </c>
      <c r="CT959" s="97">
        <f>AVERAGE(CI$4:CI959)</f>
        <v>0</v>
      </c>
      <c r="CU959" s="97">
        <f>AVERAGE(CJ$4:CJ959)</f>
        <v>6465.7793965883111</v>
      </c>
      <c r="CV959" s="97">
        <f>AVERAGE(CK$4:CK959)</f>
        <v>696.66826363648647</v>
      </c>
      <c r="CW959" s="97">
        <f>AVERAGE(CL$4:CL959)</f>
        <v>5769.1111329518208</v>
      </c>
    </row>
    <row r="960" spans="1:101">
      <c r="A960" s="88">
        <v>957</v>
      </c>
      <c r="B960" s="92">
        <v>32.671422207029067</v>
      </c>
      <c r="C960" s="93">
        <v>0.10833750945328173</v>
      </c>
      <c r="D960" s="88">
        <v>10</v>
      </c>
      <c r="E960" s="92">
        <v>42.44860681616079</v>
      </c>
      <c r="F960" s="92">
        <v>29.131881694822898</v>
      </c>
      <c r="G960" s="92">
        <v>39.131881694822894</v>
      </c>
      <c r="H960" s="92">
        <v>39.131881694822894</v>
      </c>
      <c r="I960" s="92">
        <v>0</v>
      </c>
      <c r="J960" s="92">
        <v>5975.9684695896194</v>
      </c>
      <c r="K960" s="92">
        <v>825.08624071261863</v>
      </c>
      <c r="L960" s="92">
        <v>5150.8822288770007</v>
      </c>
      <c r="M960" s="88" t="s">
        <v>109</v>
      </c>
      <c r="N960" s="8"/>
      <c r="O960" s="92">
        <f>AVERAGE(F$4:F960)</f>
        <v>30.476704448103025</v>
      </c>
      <c r="P960" s="92">
        <f>AVERAGE(G$4:G960)</f>
        <v>35.937519495124924</v>
      </c>
      <c r="Q960" s="92">
        <f>AVERAGE(H$4:H960)</f>
        <v>35.937519495124924</v>
      </c>
      <c r="R960" s="92">
        <f>AVERAGE(I$4:I960)</f>
        <v>5.3285976087336477E-3</v>
      </c>
      <c r="S960" s="92">
        <f>AVERAGE(J$4:J960)</f>
        <v>5518.9992037038746</v>
      </c>
      <c r="T960" s="92">
        <f>AVERAGE(K$4:K960)</f>
        <v>778.86051217935858</v>
      </c>
      <c r="U960" s="92">
        <f>AVERAGE(L$4:L960)</f>
        <v>4740.1386915245075</v>
      </c>
      <c r="V960" s="8"/>
      <c r="W960" s="8"/>
      <c r="X960" s="8"/>
      <c r="Z960" s="88">
        <v>957</v>
      </c>
      <c r="AA960" s="92">
        <v>34.293284925549905</v>
      </c>
      <c r="AB960" s="93">
        <v>8.3286913839417553E-2</v>
      </c>
      <c r="AC960" s="92">
        <v>3</v>
      </c>
      <c r="AD960" s="92">
        <v>52.892692224153627</v>
      </c>
      <c r="AE960" s="92">
        <v>31.437103058685032</v>
      </c>
      <c r="AF960" s="92">
        <v>34.437103058685032</v>
      </c>
      <c r="AG960" s="92">
        <v>34.437103058685032</v>
      </c>
      <c r="AH960" s="92">
        <v>0</v>
      </c>
      <c r="AI960" s="92">
        <v>6973.1060677429532</v>
      </c>
      <c r="AJ960" s="92">
        <v>741.6347533978543</v>
      </c>
      <c r="AK960" s="92">
        <v>6231.471314345099</v>
      </c>
      <c r="AN960" s="94">
        <f>AVERAGE(AE$4:AE960)</f>
        <v>26.531615327227708</v>
      </c>
      <c r="AO960" s="94">
        <f>AVERAGE(AF$4:AF960)</f>
        <v>32.091698921794062</v>
      </c>
      <c r="AP960" s="94">
        <f>AVERAGE(AG$4:AG960)</f>
        <v>32.091698921794062</v>
      </c>
      <c r="AQ960" s="94">
        <f>AVERAGE(AH$4:AH960)</f>
        <v>1.9720316546642633E-3</v>
      </c>
      <c r="AR960" s="94">
        <f>AVERAGE(AI$4:AI960)</f>
        <v>6527.3796996488036</v>
      </c>
      <c r="AS960" s="94">
        <f>AVERAGE(AJ$4:AJ960)</f>
        <v>702.76445395765529</v>
      </c>
      <c r="AT960" s="94">
        <f>AVERAGE(AK$4:AK960)</f>
        <v>5824.6152456911377</v>
      </c>
      <c r="BA960" s="44">
        <v>957</v>
      </c>
      <c r="BB960" s="98">
        <v>29.369791714386789</v>
      </c>
      <c r="BC960" s="99">
        <v>0.1854077130665831</v>
      </c>
      <c r="BD960" s="100">
        <v>2</v>
      </c>
      <c r="BE960" s="98">
        <v>96.813932706799733</v>
      </c>
      <c r="BF960" s="98">
        <v>23.924405799380452</v>
      </c>
      <c r="BG960" s="98">
        <v>25.924405799380452</v>
      </c>
      <c r="BH960" s="98">
        <v>25.924405799380452</v>
      </c>
      <c r="BI960" s="98">
        <v>0</v>
      </c>
      <c r="BJ960" s="98">
        <v>4052.0224473572575</v>
      </c>
      <c r="BK960" s="98">
        <v>615.30204869440877</v>
      </c>
      <c r="BL960" s="98">
        <v>3436.7203986628488</v>
      </c>
      <c r="BM960" s="100" t="s">
        <v>109</v>
      </c>
      <c r="BN960" s="100">
        <v>0</v>
      </c>
      <c r="BQ960" s="98">
        <f>AVERAGE(BF$4:BF960)</f>
        <v>30.896301958054799</v>
      </c>
      <c r="BR960" s="98">
        <f>AVERAGE(BG$4:BG960)</f>
        <v>36.36234166547387</v>
      </c>
      <c r="BS960" s="98">
        <f>AVERAGE(BH$4:BH960)</f>
        <v>36.36234166547387</v>
      </c>
      <c r="BT960" s="98">
        <f>AVERAGE(BI$4:BI960)</f>
        <v>1.4356410983686708E-2</v>
      </c>
      <c r="BU960" s="98">
        <f>AVERAGE(BJ$4:BJ960)</f>
        <v>5580.4281048019429</v>
      </c>
      <c r="BV960" s="98">
        <f>AVERAGE(BK$4:BK960)</f>
        <v>787.99877037328883</v>
      </c>
      <c r="BW960" s="98">
        <f>AVERAGE(BL$4:BL960)</f>
        <v>4792.4293344286589</v>
      </c>
      <c r="CA960" s="88">
        <v>957</v>
      </c>
      <c r="CB960" s="97">
        <v>21.383228465966489</v>
      </c>
      <c r="CC960" s="105">
        <v>0.11011938076142716</v>
      </c>
      <c r="CD960" s="104">
        <v>2</v>
      </c>
      <c r="CE960" s="97">
        <v>29.917813109664113</v>
      </c>
      <c r="CF960" s="97">
        <v>19.028520588614136</v>
      </c>
      <c r="CG960" s="97">
        <v>21.028520588614136</v>
      </c>
      <c r="CH960" s="97">
        <v>21.028520588614136</v>
      </c>
      <c r="CI960" s="97">
        <v>0</v>
      </c>
      <c r="CJ960" s="97">
        <v>4276.3453540433984</v>
      </c>
      <c r="CK960" s="97">
        <v>450.48822488194679</v>
      </c>
      <c r="CL960" s="97">
        <v>3825.8571291614517</v>
      </c>
      <c r="CM960" s="97" t="s">
        <v>109</v>
      </c>
      <c r="CQ960" s="97">
        <f>AVERAGE(CF$4:CF960)</f>
        <v>26.375644345558406</v>
      </c>
      <c r="CR960" s="97">
        <f>AVERAGE(CG$4:CG960)</f>
        <v>31.773763467815463</v>
      </c>
      <c r="CS960" s="97">
        <f>AVERAGE(CH$4:CH960)</f>
        <v>31.773763467815463</v>
      </c>
      <c r="CT960" s="97">
        <f>AVERAGE(CI$4:CI960)</f>
        <v>0</v>
      </c>
      <c r="CU960" s="97">
        <f>AVERAGE(CJ$4:CJ960)</f>
        <v>6463.4915867214922</v>
      </c>
      <c r="CV960" s="97">
        <f>AVERAGE(CK$4:CK960)</f>
        <v>696.41102221668029</v>
      </c>
      <c r="CW960" s="97">
        <f>AVERAGE(CL$4:CL960)</f>
        <v>5767.0805645048085</v>
      </c>
    </row>
    <row r="961" spans="1:101">
      <c r="A961" s="88">
        <v>958</v>
      </c>
      <c r="B961" s="92">
        <v>45.637404713577297</v>
      </c>
      <c r="C961" s="93">
        <v>6.9628557993461682E-2</v>
      </c>
      <c r="D961" s="88">
        <v>7</v>
      </c>
      <c r="E961" s="92">
        <v>79.817624239859072</v>
      </c>
      <c r="F961" s="92">
        <v>42.459738032806897</v>
      </c>
      <c r="G961" s="92">
        <v>49.459738032806897</v>
      </c>
      <c r="H961" s="92">
        <v>49.459738032806897</v>
      </c>
      <c r="I961" s="92">
        <v>0</v>
      </c>
      <c r="J961" s="92">
        <v>7514.2907053441468</v>
      </c>
      <c r="K961" s="92">
        <v>1069.012384895997</v>
      </c>
      <c r="L961" s="92">
        <v>6445.2783204481493</v>
      </c>
      <c r="M961" s="88" t="s">
        <v>109</v>
      </c>
      <c r="N961" s="8"/>
      <c r="O961" s="92">
        <f>AVERAGE(F$4:F961)</f>
        <v>30.489212833890818</v>
      </c>
      <c r="P961" s="92">
        <f>AVERAGE(G$4:G961)</f>
        <v>35.951634545790562</v>
      </c>
      <c r="Q961" s="92">
        <f>AVERAGE(H$4:H961)</f>
        <v>35.951634545790562</v>
      </c>
      <c r="R961" s="92">
        <f>AVERAGE(I$4:I961)</f>
        <v>5.3230353982861179E-3</v>
      </c>
      <c r="S961" s="92">
        <f>AVERAGE(J$4:J961)</f>
        <v>5521.0819714508889</v>
      </c>
      <c r="T961" s="92">
        <f>AVERAGE(K$4:K961)</f>
        <v>779.16338469785194</v>
      </c>
      <c r="U961" s="92">
        <f>AVERAGE(L$4:L961)</f>
        <v>4741.9185867530296</v>
      </c>
      <c r="V961" s="8"/>
      <c r="W961" s="8"/>
      <c r="X961" s="8"/>
      <c r="Z961" s="88">
        <v>958</v>
      </c>
      <c r="AA961" s="92">
        <v>28.063289996278193</v>
      </c>
      <c r="AB961" s="93">
        <v>0.13295907651135386</v>
      </c>
      <c r="AC961" s="92">
        <v>4</v>
      </c>
      <c r="AD961" s="92">
        <v>74.198243639012361</v>
      </c>
      <c r="AE961" s="92">
        <v>24.332020874502732</v>
      </c>
      <c r="AF961" s="92">
        <v>28.332020874502732</v>
      </c>
      <c r="AG961" s="92">
        <v>28.332020874502732</v>
      </c>
      <c r="AH961" s="92">
        <v>0</v>
      </c>
      <c r="AI961" s="92">
        <v>5778.3422485538104</v>
      </c>
      <c r="AJ961" s="92">
        <v>640.83866112906708</v>
      </c>
      <c r="AK961" s="92">
        <v>5137.5035874247433</v>
      </c>
      <c r="AN961" s="94">
        <f>AVERAGE(AE$4:AE961)</f>
        <v>26.52931929961526</v>
      </c>
      <c r="AO961" s="94">
        <f>AVERAGE(AF$4:AF961)</f>
        <v>32.08777441443781</v>
      </c>
      <c r="AP961" s="94">
        <f>AVERAGE(AG$4:AG961)</f>
        <v>32.08777441443781</v>
      </c>
      <c r="AQ961" s="94">
        <f>AVERAGE(AH$4:AH961)</f>
        <v>1.9699731665069934E-3</v>
      </c>
      <c r="AR961" s="94">
        <f>AVERAGE(AI$4:AI961)</f>
        <v>6526.5978233950509</v>
      </c>
      <c r="AS961" s="94">
        <f>AVERAGE(AJ$4:AJ961)</f>
        <v>702.6998132553291</v>
      </c>
      <c r="AT961" s="94">
        <f>AVERAGE(AK$4:AK961)</f>
        <v>5823.898010139711</v>
      </c>
      <c r="BA961" s="44">
        <v>958</v>
      </c>
      <c r="BB961" s="98">
        <v>31.801090762649579</v>
      </c>
      <c r="BC961" s="99">
        <v>0.14440554967409419</v>
      </c>
      <c r="BD961" s="100">
        <v>7</v>
      </c>
      <c r="BE961" s="98">
        <v>35.625966502807628</v>
      </c>
      <c r="BF961" s="98">
        <v>27.208836770833408</v>
      </c>
      <c r="BG961" s="98">
        <v>34.208836770833408</v>
      </c>
      <c r="BH961" s="98">
        <v>34.208836770833408</v>
      </c>
      <c r="BI961" s="98">
        <v>0</v>
      </c>
      <c r="BJ961" s="98">
        <v>5269.0931353794967</v>
      </c>
      <c r="BK961" s="98">
        <v>719.80270191947579</v>
      </c>
      <c r="BL961" s="98">
        <v>4549.2904334600207</v>
      </c>
      <c r="BM961" s="100" t="s">
        <v>109</v>
      </c>
      <c r="BN961" s="100">
        <v>0</v>
      </c>
      <c r="BQ961" s="98">
        <f>AVERAGE(BF$4:BF961)</f>
        <v>30.892452829466887</v>
      </c>
      <c r="BR961" s="98">
        <f>AVERAGE(BG$4:BG961)</f>
        <v>36.360093748047319</v>
      </c>
      <c r="BS961" s="98">
        <f>AVERAGE(BH$4:BH961)</f>
        <v>36.360093748047319</v>
      </c>
      <c r="BT961" s="98">
        <f>AVERAGE(BI$4:BI961)</f>
        <v>1.4341425168463654E-2</v>
      </c>
      <c r="BU961" s="98">
        <f>AVERAGE(BJ$4:BJ961)</f>
        <v>5580.1031204914816</v>
      </c>
      <c r="BV961" s="98">
        <f>AVERAGE(BK$4:BK961)</f>
        <v>787.92758449807604</v>
      </c>
      <c r="BW961" s="98">
        <f>AVERAGE(BL$4:BL961)</f>
        <v>4792.1755359934095</v>
      </c>
      <c r="CA961" s="88">
        <v>958</v>
      </c>
      <c r="CB961" s="97">
        <v>32.997874364215249</v>
      </c>
      <c r="CC961" s="105">
        <v>8.5728140266670236E-2</v>
      </c>
      <c r="CD961" s="104">
        <v>5</v>
      </c>
      <c r="CE961" s="97">
        <v>46.549839731826872</v>
      </c>
      <c r="CF961" s="97">
        <v>30.169027962217843</v>
      </c>
      <c r="CG961" s="97">
        <v>35.169027962217839</v>
      </c>
      <c r="CH961" s="97">
        <v>35.169027962217839</v>
      </c>
      <c r="CI961" s="97">
        <v>0</v>
      </c>
      <c r="CJ961" s="97">
        <v>7118.6709845034893</v>
      </c>
      <c r="CK961" s="97">
        <v>749.93039897618371</v>
      </c>
      <c r="CL961" s="97">
        <v>6368.7405855273055</v>
      </c>
      <c r="CM961" s="97" t="s">
        <v>109</v>
      </c>
      <c r="CQ961" s="97">
        <f>AVERAGE(CF$4:CF961)</f>
        <v>26.37960403618122</v>
      </c>
      <c r="CR961" s="97">
        <f>AVERAGE(CG$4:CG961)</f>
        <v>31.777307585241768</v>
      </c>
      <c r="CS961" s="97">
        <f>AVERAGE(CH$4:CH961)</f>
        <v>31.777307585241768</v>
      </c>
      <c r="CT961" s="97">
        <f>AVERAGE(CI$4:CI961)</f>
        <v>0</v>
      </c>
      <c r="CU961" s="97">
        <f>AVERAGE(CJ$4:CJ961)</f>
        <v>6464.1754900594697</v>
      </c>
      <c r="CV961" s="97">
        <f>AVERAGE(CK$4:CK961)</f>
        <v>696.46688795442503</v>
      </c>
      <c r="CW961" s="97">
        <f>AVERAGE(CL$4:CL961)</f>
        <v>5767.7086021050409</v>
      </c>
    </row>
    <row r="962" spans="1:101">
      <c r="A962" s="88">
        <v>959</v>
      </c>
      <c r="B962" s="92">
        <v>28.222365015029318</v>
      </c>
      <c r="C962" s="93">
        <v>0.14064483780101322</v>
      </c>
      <c r="D962" s="88">
        <v>3</v>
      </c>
      <c r="E962" s="92">
        <v>25.069964512997103</v>
      </c>
      <c r="F962" s="92">
        <v>24.253035065129531</v>
      </c>
      <c r="G962" s="92">
        <v>27.253035065129531</v>
      </c>
      <c r="H962" s="92">
        <v>27.253035065129531</v>
      </c>
      <c r="I962" s="92">
        <v>0</v>
      </c>
      <c r="J962" s="92">
        <v>4207.0351582664234</v>
      </c>
      <c r="K962" s="92">
        <v>570.13066581558769</v>
      </c>
      <c r="L962" s="92">
        <v>3636.9044924508357</v>
      </c>
      <c r="M962" s="88" t="s">
        <v>109</v>
      </c>
      <c r="N962" s="8"/>
      <c r="O962" s="92">
        <f>AVERAGE(F$4:F962)</f>
        <v>30.482710041639763</v>
      </c>
      <c r="P962" s="92">
        <f>AVERAGE(G$4:G962)</f>
        <v>35.942564056238254</v>
      </c>
      <c r="Q962" s="92">
        <f>AVERAGE(H$4:H962)</f>
        <v>35.942564056238254</v>
      </c>
      <c r="R962" s="92">
        <f>AVERAGE(I$4:I962)</f>
        <v>5.3174847878603758E-3</v>
      </c>
      <c r="S962" s="92">
        <f>AVERAGE(J$4:J962)</f>
        <v>5519.7117453683186</v>
      </c>
      <c r="T962" s="92">
        <f>AVERAGE(K$4:K962)</f>
        <v>778.94541523082137</v>
      </c>
      <c r="U962" s="92">
        <f>AVERAGE(L$4:L962)</f>
        <v>4740.7663301374905</v>
      </c>
      <c r="V962" s="8"/>
      <c r="W962" s="8"/>
      <c r="X962" s="8"/>
      <c r="Z962" s="88">
        <v>959</v>
      </c>
      <c r="AA962" s="92">
        <v>31.830963964061649</v>
      </c>
      <c r="AB962" s="93">
        <v>0.14042632313716646</v>
      </c>
      <c r="AC962" s="92">
        <v>7</v>
      </c>
      <c r="AD962" s="92">
        <v>29.191544460192056</v>
      </c>
      <c r="AE962" s="92">
        <v>27.361058732676828</v>
      </c>
      <c r="AF962" s="92">
        <v>34.361058732676824</v>
      </c>
      <c r="AG962" s="92">
        <v>34.361058732676824</v>
      </c>
      <c r="AH962" s="92">
        <v>0</v>
      </c>
      <c r="AI962" s="92">
        <v>7006.3089034769091</v>
      </c>
      <c r="AJ962" s="92">
        <v>716.4127191137286</v>
      </c>
      <c r="AK962" s="92">
        <v>6289.8961843631805</v>
      </c>
      <c r="AN962" s="94">
        <f>AVERAGE(AE$4:AE962)</f>
        <v>26.530186598294158</v>
      </c>
      <c r="AO962" s="94">
        <f>AVERAGE(AF$4:AF962)</f>
        <v>32.090144888179459</v>
      </c>
      <c r="AP962" s="94">
        <f>AVERAGE(AG$4:AG962)</f>
        <v>32.090144888179459</v>
      </c>
      <c r="AQ962" s="94">
        <f>AVERAGE(AH$4:AH962)</f>
        <v>1.9679189713385815E-3</v>
      </c>
      <c r="AR962" s="94">
        <f>AVERAGE(AI$4:AI962)</f>
        <v>6527.0980434994117</v>
      </c>
      <c r="AS962" s="94">
        <f>AVERAGE(AJ$4:AJ962)</f>
        <v>702.7141124272357</v>
      </c>
      <c r="AT962" s="94">
        <f>AVERAGE(AK$4:AK962)</f>
        <v>5824.383931072166</v>
      </c>
      <c r="BA962" s="44">
        <v>959</v>
      </c>
      <c r="BB962" s="98">
        <v>34.862466182563494</v>
      </c>
      <c r="BC962" s="99">
        <v>0.20157161812207597</v>
      </c>
      <c r="BD962" s="100">
        <v>3</v>
      </c>
      <c r="BE962" s="98">
        <v>83.435824105083285</v>
      </c>
      <c r="BF962" s="98">
        <v>27.835182462418018</v>
      </c>
      <c r="BG962" s="98">
        <v>30.835182462418018</v>
      </c>
      <c r="BH962" s="98">
        <v>30.835182462418018</v>
      </c>
      <c r="BI962" s="98">
        <v>0</v>
      </c>
      <c r="BJ962" s="98">
        <v>4836.0958809670665</v>
      </c>
      <c r="BK962" s="98">
        <v>700.13947335344358</v>
      </c>
      <c r="BL962" s="98">
        <v>4135.956407613623</v>
      </c>
      <c r="BM962" s="100" t="s">
        <v>109</v>
      </c>
      <c r="BN962" s="100">
        <v>0</v>
      </c>
      <c r="BQ962" s="98">
        <f>AVERAGE(BF$4:BF962)</f>
        <v>30.889264852024709</v>
      </c>
      <c r="BR962" s="98">
        <f>AVERAGE(BG$4:BG962)</f>
        <v>36.354332630961153</v>
      </c>
      <c r="BS962" s="98">
        <f>AVERAGE(BH$4:BH962)</f>
        <v>36.354332630961153</v>
      </c>
      <c r="BT962" s="98">
        <f>AVERAGE(BI$4:BI962)</f>
        <v>1.4326470606244193E-2</v>
      </c>
      <c r="BU962" s="98">
        <f>AVERAGE(BJ$4:BJ962)</f>
        <v>5579.3273048089732</v>
      </c>
      <c r="BV962" s="98">
        <f>AVERAGE(BK$4:BK962)</f>
        <v>787.83604319344136</v>
      </c>
      <c r="BW962" s="98">
        <f>AVERAGE(BL$4:BL962)</f>
        <v>4791.491261615537</v>
      </c>
      <c r="CA962" s="88">
        <v>959</v>
      </c>
      <c r="CB962" s="97">
        <v>37.437950178180913</v>
      </c>
      <c r="CC962" s="105">
        <v>0.11143372381592224</v>
      </c>
      <c r="CD962" s="104">
        <v>4</v>
      </c>
      <c r="CE962" s="97">
        <v>71.973145009851237</v>
      </c>
      <c r="CF962" s="97">
        <v>33.266099977791242</v>
      </c>
      <c r="CG962" s="97">
        <v>37.266099977791242</v>
      </c>
      <c r="CH962" s="97">
        <v>37.266099977791242</v>
      </c>
      <c r="CI962" s="97">
        <v>0</v>
      </c>
      <c r="CJ962" s="97">
        <v>7578.375501569938</v>
      </c>
      <c r="CK962" s="97">
        <v>817.29514456567608</v>
      </c>
      <c r="CL962" s="97">
        <v>6761.0803570042617</v>
      </c>
      <c r="CM962" s="97" t="s">
        <v>109</v>
      </c>
      <c r="CQ962" s="97">
        <f>AVERAGE(CF$4:CF962)</f>
        <v>26.386784949571847</v>
      </c>
      <c r="CR962" s="97">
        <f>AVERAGE(CG$4:CG962)</f>
        <v>31.783031039248598</v>
      </c>
      <c r="CS962" s="97">
        <f>AVERAGE(CH$4:CH962)</f>
        <v>31.783031039248598</v>
      </c>
      <c r="CT962" s="97">
        <f>AVERAGE(CI$4:CI962)</f>
        <v>0</v>
      </c>
      <c r="CU962" s="97">
        <f>AVERAGE(CJ$4:CJ962)</f>
        <v>6465.33732531652</v>
      </c>
      <c r="CV962" s="97">
        <f>AVERAGE(CK$4:CK962)</f>
        <v>696.59288196548994</v>
      </c>
      <c r="CW962" s="97">
        <f>AVERAGE(CL$4:CL962)</f>
        <v>5768.7444433510254</v>
      </c>
    </row>
    <row r="963" spans="1:101">
      <c r="A963" s="88">
        <v>960</v>
      </c>
      <c r="B963" s="92">
        <v>42.601554395505765</v>
      </c>
      <c r="C963" s="93">
        <v>0.148258918558552</v>
      </c>
      <c r="D963" s="88">
        <v>5</v>
      </c>
      <c r="E963" s="92">
        <v>65.433750311268739</v>
      </c>
      <c r="F963" s="92">
        <v>36.28549401191475</v>
      </c>
      <c r="G963" s="92">
        <v>41.28549401191475</v>
      </c>
      <c r="H963" s="92">
        <v>41.28549401191475</v>
      </c>
      <c r="I963" s="92">
        <v>0</v>
      </c>
      <c r="J963" s="92">
        <v>6382.3059132949429</v>
      </c>
      <c r="K963" s="92">
        <v>891.1436305495638</v>
      </c>
      <c r="L963" s="92">
        <v>5491.1622827453793</v>
      </c>
      <c r="M963" s="88" t="s">
        <v>109</v>
      </c>
      <c r="N963" s="8"/>
      <c r="O963" s="92">
        <f>AVERAGE(F$4:F963)</f>
        <v>30.488754608275467</v>
      </c>
      <c r="P963" s="92">
        <f>AVERAGE(G$4:G963)</f>
        <v>35.948129608275416</v>
      </c>
      <c r="Q963" s="92">
        <f>AVERAGE(H$4:H963)</f>
        <v>35.948129608275416</v>
      </c>
      <c r="R963" s="92">
        <f>AVERAGE(I$4:I963)</f>
        <v>5.3119457412063552E-3</v>
      </c>
      <c r="S963" s="92">
        <f>AVERAGE(J$4:J963)</f>
        <v>5520.6102809599088</v>
      </c>
      <c r="T963" s="92">
        <f>AVERAGE(K$4:K963)</f>
        <v>779.06228837177844</v>
      </c>
      <c r="U963" s="92">
        <f>AVERAGE(L$4:L963)</f>
        <v>4741.5479925881236</v>
      </c>
      <c r="V963" s="8"/>
      <c r="W963" s="8"/>
      <c r="X963" s="8"/>
      <c r="Z963" s="88">
        <v>960</v>
      </c>
      <c r="AA963" s="92">
        <v>32.130612883417797</v>
      </c>
      <c r="AB963" s="93">
        <v>0.11116568912319616</v>
      </c>
      <c r="AC963" s="92">
        <v>5</v>
      </c>
      <c r="AD963" s="92">
        <v>24.344667306934351</v>
      </c>
      <c r="AE963" s="92">
        <v>28.558791160282013</v>
      </c>
      <c r="AF963" s="92">
        <v>33.558791160282013</v>
      </c>
      <c r="AG963" s="92">
        <v>33.558791160282013</v>
      </c>
      <c r="AH963" s="92">
        <v>0</v>
      </c>
      <c r="AI963" s="92">
        <v>6818.9128837504759</v>
      </c>
      <c r="AJ963" s="92">
        <v>695.5204905125745</v>
      </c>
      <c r="AK963" s="92">
        <v>6123.3923932379012</v>
      </c>
      <c r="AN963" s="94">
        <f>AVERAGE(AE$4:AE963)</f>
        <v>26.532299728046226</v>
      </c>
      <c r="AO963" s="94">
        <f>AVERAGE(AF$4:AF963)</f>
        <v>32.091674728046229</v>
      </c>
      <c r="AP963" s="94">
        <f>AVERAGE(AG$4:AG963)</f>
        <v>32.091674728046229</v>
      </c>
      <c r="AQ963" s="94">
        <f>AVERAGE(AH$4:AH963)</f>
        <v>1.9658690557434375E-3</v>
      </c>
      <c r="AR963" s="94">
        <f>AVERAGE(AI$4:AI963)</f>
        <v>6527.4020172913397</v>
      </c>
      <c r="AS963" s="94">
        <f>AVERAGE(AJ$4:AJ963)</f>
        <v>702.70661907107456</v>
      </c>
      <c r="AT963" s="94">
        <f>AVERAGE(AK$4:AK963)</f>
        <v>5824.6953982202549</v>
      </c>
      <c r="BA963" s="44">
        <v>960</v>
      </c>
      <c r="BB963" s="98">
        <v>32.58139128770118</v>
      </c>
      <c r="BC963" s="99">
        <v>0.1114376764184411</v>
      </c>
      <c r="BD963" s="100">
        <v>3</v>
      </c>
      <c r="BE963" s="98">
        <v>86.914373635311776</v>
      </c>
      <c r="BF963" s="98">
        <v>28.950596748119722</v>
      </c>
      <c r="BG963" s="98">
        <v>31.950596748119722</v>
      </c>
      <c r="BH963" s="98">
        <v>31.950596748119722</v>
      </c>
      <c r="BI963" s="98">
        <v>0</v>
      </c>
      <c r="BJ963" s="98">
        <v>4901.5133484054022</v>
      </c>
      <c r="BK963" s="98">
        <v>725.92630859770622</v>
      </c>
      <c r="BL963" s="98">
        <v>4175.5870398076959</v>
      </c>
      <c r="BM963" s="100" t="s">
        <v>109</v>
      </c>
      <c r="BN963" s="100">
        <v>0</v>
      </c>
      <c r="BQ963" s="98">
        <f>AVERAGE(BF$4:BF963)</f>
        <v>30.887245406083142</v>
      </c>
      <c r="BR963" s="98">
        <f>AVERAGE(BG$4:BG963)</f>
        <v>36.349745406083194</v>
      </c>
      <c r="BS963" s="98">
        <f>AVERAGE(BH$4:BH963)</f>
        <v>36.349745406083194</v>
      </c>
      <c r="BT963" s="98">
        <f>AVERAGE(BI$4:BI963)</f>
        <v>1.4311547199362689E-2</v>
      </c>
      <c r="BU963" s="98">
        <f>AVERAGE(BJ$4:BJ963)</f>
        <v>5578.621248604386</v>
      </c>
      <c r="BV963" s="98">
        <f>AVERAGE(BK$4:BK963)</f>
        <v>787.7715538865707</v>
      </c>
      <c r="BW963" s="98">
        <f>AVERAGE(BL$4:BL963)</f>
        <v>4790.849694717821</v>
      </c>
      <c r="CA963" s="88">
        <v>960</v>
      </c>
      <c r="CB963" s="97">
        <v>35.954258295252117</v>
      </c>
      <c r="CC963" s="105">
        <v>0.1841208132824711</v>
      </c>
      <c r="CD963" s="104">
        <v>5</v>
      </c>
      <c r="CE963" s="97">
        <v>98.670755029928713</v>
      </c>
      <c r="CF963" s="97">
        <v>29.334331016962263</v>
      </c>
      <c r="CG963" s="97">
        <v>34.334331016962267</v>
      </c>
      <c r="CH963" s="97">
        <v>34.334331016962267</v>
      </c>
      <c r="CI963" s="97">
        <v>0</v>
      </c>
      <c r="CJ963" s="97">
        <v>7065.4640217411497</v>
      </c>
      <c r="CK963" s="97">
        <v>785.35737536917406</v>
      </c>
      <c r="CL963" s="97">
        <v>6280.1066463719753</v>
      </c>
      <c r="CM963" s="97" t="s">
        <v>109</v>
      </c>
      <c r="CQ963" s="97">
        <f>AVERAGE(CF$4:CF963)</f>
        <v>26.38985531005871</v>
      </c>
      <c r="CR963" s="97">
        <f>AVERAGE(CG$4:CG963)</f>
        <v>31.785688643392049</v>
      </c>
      <c r="CS963" s="97">
        <f>AVERAGE(CH$4:CH963)</f>
        <v>31.785688643392049</v>
      </c>
      <c r="CT963" s="97">
        <f>AVERAGE(CI$4:CI963)</f>
        <v>0</v>
      </c>
      <c r="CU963" s="97">
        <f>AVERAGE(CJ$4:CJ963)</f>
        <v>6465.962457291962</v>
      </c>
      <c r="CV963" s="97">
        <f>AVERAGE(CK$4:CK963)</f>
        <v>696.68534497945211</v>
      </c>
      <c r="CW963" s="97">
        <f>AVERAGE(CL$4:CL963)</f>
        <v>5769.2771123125049</v>
      </c>
    </row>
    <row r="964" spans="1:101">
      <c r="A964" s="88">
        <v>961</v>
      </c>
      <c r="B964" s="92">
        <v>33.156606146366073</v>
      </c>
      <c r="C964" s="93">
        <v>9.6314517986889142E-2</v>
      </c>
      <c r="D964" s="88">
        <v>3</v>
      </c>
      <c r="E964" s="92">
        <v>54.404098807583452</v>
      </c>
      <c r="F964" s="92">
        <v>29.963143607297699</v>
      </c>
      <c r="G964" s="92">
        <v>32.963143607297695</v>
      </c>
      <c r="H964" s="92">
        <v>32.963143607297695</v>
      </c>
      <c r="I964" s="92">
        <v>0</v>
      </c>
      <c r="J964" s="92">
        <v>5040.2754172667055</v>
      </c>
      <c r="K964" s="92">
        <v>713.66697095353732</v>
      </c>
      <c r="L964" s="92">
        <v>4326.6084463131683</v>
      </c>
      <c r="M964" s="88" t="s">
        <v>109</v>
      </c>
      <c r="N964" s="8"/>
      <c r="O964" s="92">
        <f>AVERAGE(F$4:F964)</f>
        <v>30.48820766654708</v>
      </c>
      <c r="P964" s="92">
        <f>AVERAGE(G$4:G964)</f>
        <v>35.945023483404469</v>
      </c>
      <c r="Q964" s="92">
        <f>AVERAGE(H$4:H964)</f>
        <v>35.945023483404469</v>
      </c>
      <c r="R964" s="92">
        <f>AVERAGE(I$4:I964)</f>
        <v>5.3064182222248707E-3</v>
      </c>
      <c r="S964" s="92">
        <f>AVERAGE(J$4:J964)</f>
        <v>5520.1104527978969</v>
      </c>
      <c r="T964" s="92">
        <f>AVERAGE(K$4:K964)</f>
        <v>778.99423913409044</v>
      </c>
      <c r="U964" s="92">
        <f>AVERAGE(L$4:L964)</f>
        <v>4741.1162136638004</v>
      </c>
      <c r="V964" s="8"/>
      <c r="W964" s="8"/>
      <c r="X964" s="8"/>
      <c r="Z964" s="88">
        <v>961</v>
      </c>
      <c r="AA964" s="92">
        <v>23.016308878451113</v>
      </c>
      <c r="AB964" s="93">
        <v>0.13181060278899875</v>
      </c>
      <c r="AC964" s="92">
        <v>4</v>
      </c>
      <c r="AD964" s="92">
        <v>44.351128897377549</v>
      </c>
      <c r="AE964" s="92">
        <v>19.982515331204688</v>
      </c>
      <c r="AF964" s="92">
        <v>23.982515331204688</v>
      </c>
      <c r="AG964" s="92">
        <v>23.982515331204688</v>
      </c>
      <c r="AH964" s="92">
        <v>0</v>
      </c>
      <c r="AI964" s="92">
        <v>4887.5168726583297</v>
      </c>
      <c r="AJ964" s="92">
        <v>524.00143552147131</v>
      </c>
      <c r="AK964" s="92">
        <v>4363.5154371368581</v>
      </c>
      <c r="AN964" s="94">
        <f>AVERAGE(AE$4:AE964)</f>
        <v>26.52548413554171</v>
      </c>
      <c r="AO964" s="94">
        <f>AVERAGE(AF$4:AF964)</f>
        <v>32.083236476852846</v>
      </c>
      <c r="AP964" s="94">
        <f>AVERAGE(AG$4:AG964)</f>
        <v>32.083236476852846</v>
      </c>
      <c r="AQ964" s="94">
        <f>AVERAGE(AH$4:AH964)</f>
        <v>1.9638234063618105E-3</v>
      </c>
      <c r="AR964" s="94">
        <f>AVERAGE(AI$4:AI964)</f>
        <v>6525.6955811366743</v>
      </c>
      <c r="AS964" s="94">
        <f>AVERAGE(AJ$4:AJ964)</f>
        <v>702.52066154396789</v>
      </c>
      <c r="AT964" s="94">
        <f>AVERAGE(AK$4:AK964)</f>
        <v>5823.1749195926959</v>
      </c>
      <c r="BA964" s="44">
        <v>961</v>
      </c>
      <c r="BB964" s="98">
        <v>38.478429869030528</v>
      </c>
      <c r="BC964" s="99">
        <v>0.1441551641923095</v>
      </c>
      <c r="BD964" s="100">
        <v>5</v>
      </c>
      <c r="BE964" s="98">
        <v>93.08450691160688</v>
      </c>
      <c r="BF964" s="98">
        <v>32.931565493398168</v>
      </c>
      <c r="BG964" s="98">
        <v>37.931565493398168</v>
      </c>
      <c r="BH964" s="98">
        <v>37.931565493398168</v>
      </c>
      <c r="BI964" s="98">
        <v>0</v>
      </c>
      <c r="BJ964" s="98">
        <v>5856.1407552786959</v>
      </c>
      <c r="BK964" s="98">
        <v>851.71581677957033</v>
      </c>
      <c r="BL964" s="98">
        <v>5004.4249384991253</v>
      </c>
      <c r="BM964" s="100" t="s">
        <v>109</v>
      </c>
      <c r="BN964" s="100">
        <v>0</v>
      </c>
      <c r="BQ964" s="98">
        <f>AVERAGE(BF$4:BF964)</f>
        <v>30.889372690253087</v>
      </c>
      <c r="BR964" s="98">
        <f>AVERAGE(BG$4:BG964)</f>
        <v>36.351391420742203</v>
      </c>
      <c r="BS964" s="98">
        <f>AVERAGE(BH$4:BH964)</f>
        <v>36.351391420742203</v>
      </c>
      <c r="BT964" s="98">
        <f>AVERAGE(BI$4:BI964)</f>
        <v>1.4296654850560021E-2</v>
      </c>
      <c r="BU964" s="98">
        <f>AVERAGE(BJ$4:BJ964)</f>
        <v>5578.9100306092505</v>
      </c>
      <c r="BV964" s="98">
        <f>AVERAGE(BK$4:BK964)</f>
        <v>787.83809318198485</v>
      </c>
      <c r="BW964" s="98">
        <f>AVERAGE(BL$4:BL964)</f>
        <v>4791.0719374272703</v>
      </c>
      <c r="CA964" s="88">
        <v>961</v>
      </c>
      <c r="CB964" s="97">
        <v>29.226151493145771</v>
      </c>
      <c r="CC964" s="105">
        <v>0.10607929096901189</v>
      </c>
      <c r="CD964" s="104">
        <v>9</v>
      </c>
      <c r="CE964" s="97">
        <v>67.798636487012089</v>
      </c>
      <c r="CF964" s="97">
        <v>26.125862064999939</v>
      </c>
      <c r="CG964" s="97">
        <v>35.125862064999936</v>
      </c>
      <c r="CH964" s="97">
        <v>35.125862064999936</v>
      </c>
      <c r="CI964" s="97">
        <v>0</v>
      </c>
      <c r="CJ964" s="97">
        <v>7118.1810958443621</v>
      </c>
      <c r="CK964" s="97">
        <v>770.31587778701078</v>
      </c>
      <c r="CL964" s="97">
        <v>6347.8652180573517</v>
      </c>
      <c r="CM964" s="97" t="s">
        <v>109</v>
      </c>
      <c r="CQ964" s="97">
        <f>AVERAGE(CF$4:CF964)</f>
        <v>26.389580603248035</v>
      </c>
      <c r="CR964" s="97">
        <f>AVERAGE(CG$4:CG964)</f>
        <v>31.789164370157511</v>
      </c>
      <c r="CS964" s="97">
        <f>AVERAGE(CH$4:CH964)</f>
        <v>31.789164370157511</v>
      </c>
      <c r="CT964" s="97">
        <f>AVERAGE(CI$4:CI964)</f>
        <v>0</v>
      </c>
      <c r="CU964" s="97">
        <f>AVERAGE(CJ$4:CJ964)</f>
        <v>6466.6411447410283</v>
      </c>
      <c r="CV964" s="97">
        <f>AVERAGE(CK$4:CK964)</f>
        <v>696.7619636400218</v>
      </c>
      <c r="CW964" s="97">
        <f>AVERAGE(CL$4:CL964)</f>
        <v>5769.8791811010014</v>
      </c>
    </row>
    <row r="965" spans="1:101">
      <c r="A965" s="88">
        <v>962</v>
      </c>
      <c r="B965" s="92">
        <v>35.484914684568686</v>
      </c>
      <c r="C965" s="93">
        <v>9.7296016677951319E-2</v>
      </c>
      <c r="D965" s="88">
        <v>9</v>
      </c>
      <c r="E965" s="92">
        <v>86.318402912206125</v>
      </c>
      <c r="F965" s="92">
        <v>32.032373833603209</v>
      </c>
      <c r="G965" s="92">
        <v>41.032373833603209</v>
      </c>
      <c r="H965" s="92">
        <v>41.032373833603209</v>
      </c>
      <c r="I965" s="92">
        <v>0</v>
      </c>
      <c r="J965" s="92">
        <v>6258.4323005694459</v>
      </c>
      <c r="K965" s="92">
        <v>906.96587958427028</v>
      </c>
      <c r="L965" s="92">
        <v>5351.4664209851753</v>
      </c>
      <c r="M965" s="88" t="s">
        <v>109</v>
      </c>
      <c r="N965" s="8"/>
      <c r="O965" s="92">
        <f>AVERAGE(F$4:F965)</f>
        <v>30.489812828882897</v>
      </c>
      <c r="P965" s="92">
        <f>AVERAGE(G$4:G965)</f>
        <v>35.950311789381807</v>
      </c>
      <c r="Q965" s="92">
        <f>AVERAGE(H$4:H965)</f>
        <v>35.950311789381807</v>
      </c>
      <c r="R965" s="92">
        <f>AVERAGE(I$4:I965)</f>
        <v>5.300902194966841E-3</v>
      </c>
      <c r="S965" s="92">
        <f>AVERAGE(J$4:J965)</f>
        <v>5520.8779391261414</v>
      </c>
      <c r="T965" s="92">
        <f>AVERAGE(K$4:K965)</f>
        <v>779.12726578736499</v>
      </c>
      <c r="U965" s="92">
        <f>AVERAGE(L$4:L965)</f>
        <v>4741.75067333877</v>
      </c>
      <c r="V965" s="8"/>
      <c r="W965" s="8"/>
      <c r="X965" s="8"/>
      <c r="Z965" s="88">
        <v>962</v>
      </c>
      <c r="AA965" s="92">
        <v>36.137669659442182</v>
      </c>
      <c r="AB965" s="93">
        <v>6.2231180767751693E-2</v>
      </c>
      <c r="AC965" s="92">
        <v>8</v>
      </c>
      <c r="AD965" s="92">
        <v>47.688580208641689</v>
      </c>
      <c r="AE965" s="92">
        <v>33.888779806340139</v>
      </c>
      <c r="AF965" s="92">
        <v>41.888779806340139</v>
      </c>
      <c r="AG965" s="92">
        <v>41.888779806340139</v>
      </c>
      <c r="AH965" s="92">
        <v>0</v>
      </c>
      <c r="AI965" s="92">
        <v>8445.2226568610877</v>
      </c>
      <c r="AJ965" s="92">
        <v>885.46417633544456</v>
      </c>
      <c r="AK965" s="92">
        <v>7559.7584805256429</v>
      </c>
      <c r="AN965" s="94">
        <f>AVERAGE(AE$4:AE965)</f>
        <v>26.53313828904566</v>
      </c>
      <c r="AO965" s="94">
        <f>AVERAGE(AF$4:AF965)</f>
        <v>32.093429349336724</v>
      </c>
      <c r="AP965" s="94">
        <f>AVERAGE(AG$4:AG965)</f>
        <v>32.093429349336724</v>
      </c>
      <c r="AQ965" s="94">
        <f>AVERAGE(AH$4:AH965)</f>
        <v>1.9617820098895007E-3</v>
      </c>
      <c r="AR965" s="94">
        <f>AVERAGE(AI$4:AI965)</f>
        <v>6527.6909315272405</v>
      </c>
      <c r="AS965" s="94">
        <f>AVERAGE(AJ$4:AJ965)</f>
        <v>702.71083151776361</v>
      </c>
      <c r="AT965" s="94">
        <f>AVERAGE(AK$4:AK965)</f>
        <v>5824.9801000094667</v>
      </c>
      <c r="BA965" s="44">
        <v>962</v>
      </c>
      <c r="BB965" s="98">
        <v>32.348445394017801</v>
      </c>
      <c r="BC965" s="99">
        <v>0.15629439661071742</v>
      </c>
      <c r="BD965" s="100">
        <v>6</v>
      </c>
      <c r="BE965" s="98">
        <v>43.649503431601929</v>
      </c>
      <c r="BF965" s="98">
        <v>27.292564639865049</v>
      </c>
      <c r="BG965" s="98">
        <v>33.292564639865049</v>
      </c>
      <c r="BH965" s="98">
        <v>33.292564639865049</v>
      </c>
      <c r="BI965" s="98">
        <v>0</v>
      </c>
      <c r="BJ965" s="98">
        <v>5145.5611186043398</v>
      </c>
      <c r="BK965" s="98">
        <v>709.50079622890291</v>
      </c>
      <c r="BL965" s="98">
        <v>4436.060322375437</v>
      </c>
      <c r="BM965" s="100" t="s">
        <v>109</v>
      </c>
      <c r="BN965" s="100">
        <v>0</v>
      </c>
      <c r="BQ965" s="98">
        <f>AVERAGE(BF$4:BF965)</f>
        <v>30.885633804545822</v>
      </c>
      <c r="BR965" s="98">
        <f>AVERAGE(BG$4:BG965)</f>
        <v>36.348211767123829</v>
      </c>
      <c r="BS965" s="98">
        <f>AVERAGE(BH$4:BH965)</f>
        <v>36.348211767123829</v>
      </c>
      <c r="BT965" s="98">
        <f>AVERAGE(BI$4:BI965)</f>
        <v>1.4281793462981477E-2</v>
      </c>
      <c r="BU965" s="98">
        <f>AVERAGE(BJ$4:BJ965)</f>
        <v>5578.459563964755</v>
      </c>
      <c r="BV965" s="98">
        <f>AVERAGE(BK$4:BK965)</f>
        <v>787.75666148037033</v>
      </c>
      <c r="BW965" s="98">
        <f>AVERAGE(BL$4:BL965)</f>
        <v>4790.7029024843887</v>
      </c>
      <c r="CA965" s="88">
        <v>962</v>
      </c>
      <c r="CB965" s="97">
        <v>30.733222218756257</v>
      </c>
      <c r="CC965" s="105">
        <v>0.13027555202915381</v>
      </c>
      <c r="CD965" s="104">
        <v>4</v>
      </c>
      <c r="CE965" s="97">
        <v>53.073267733787631</v>
      </c>
      <c r="CF965" s="97">
        <v>26.729434728573132</v>
      </c>
      <c r="CG965" s="97">
        <v>30.729434728573132</v>
      </c>
      <c r="CH965" s="97">
        <v>30.729434728573132</v>
      </c>
      <c r="CI965" s="97">
        <v>0</v>
      </c>
      <c r="CJ965" s="97">
        <v>6266.0005704201203</v>
      </c>
      <c r="CK965" s="97">
        <v>667.6619623052502</v>
      </c>
      <c r="CL965" s="97">
        <v>5598.3386081148701</v>
      </c>
      <c r="CM965" s="97" t="s">
        <v>109</v>
      </c>
      <c r="CQ965" s="97">
        <f>AVERAGE(CF$4:CF965)</f>
        <v>26.389933881964588</v>
      </c>
      <c r="CR965" s="97">
        <f>AVERAGE(CG$4:CG965)</f>
        <v>31.78806278009349</v>
      </c>
      <c r="CS965" s="97">
        <f>AVERAGE(CH$4:CH965)</f>
        <v>31.78806278009349</v>
      </c>
      <c r="CT965" s="97">
        <f>AVERAGE(CI$4:CI965)</f>
        <v>0</v>
      </c>
      <c r="CU965" s="97">
        <f>AVERAGE(CJ$4:CJ965)</f>
        <v>6466.4325786554555</v>
      </c>
      <c r="CV965" s="97">
        <f>AVERAGE(CK$4:CK965)</f>
        <v>696.73171415838476</v>
      </c>
      <c r="CW965" s="97">
        <f>AVERAGE(CL$4:CL965)</f>
        <v>5769.7008644970656</v>
      </c>
    </row>
    <row r="966" spans="1:101">
      <c r="A966" s="88">
        <v>963</v>
      </c>
      <c r="B966" s="92">
        <v>32.220724457500658</v>
      </c>
      <c r="C966" s="93">
        <v>0.11424927073746771</v>
      </c>
      <c r="D966" s="88">
        <v>4</v>
      </c>
      <c r="E966" s="92">
        <v>38.40533999405902</v>
      </c>
      <c r="F966" s="92">
        <v>28.539530185598316</v>
      </c>
      <c r="G966" s="92">
        <v>32.539530185598316</v>
      </c>
      <c r="H966" s="92">
        <v>32.539530185598316</v>
      </c>
      <c r="I966" s="92">
        <v>0</v>
      </c>
      <c r="J966" s="92">
        <v>4991.3653559968179</v>
      </c>
      <c r="K966" s="92">
        <v>689.19594370602533</v>
      </c>
      <c r="L966" s="92">
        <v>4302.1694122907929</v>
      </c>
      <c r="M966" s="88" t="s">
        <v>109</v>
      </c>
      <c r="N966" s="8"/>
      <c r="O966" s="92">
        <f>AVERAGE(F$4:F966)</f>
        <v>30.487787613261624</v>
      </c>
      <c r="P966" s="92">
        <f>AVERAGE(G$4:G966)</f>
        <v>35.946769960094386</v>
      </c>
      <c r="Q966" s="92">
        <f>AVERAGE(H$4:H966)</f>
        <v>35.946769960094386</v>
      </c>
      <c r="R966" s="92">
        <f>AVERAGE(I$4:I966)</f>
        <v>5.2953976236325036E-3</v>
      </c>
      <c r="S966" s="92">
        <f>AVERAGE(J$4:J966)</f>
        <v>5520.3280818227877</v>
      </c>
      <c r="T966" s="92">
        <f>AVERAGE(K$4:K966)</f>
        <v>779.03387916007387</v>
      </c>
      <c r="U966" s="92">
        <f>AVERAGE(L$4:L966)</f>
        <v>4741.2942026627079</v>
      </c>
      <c r="V966" s="8"/>
      <c r="W966" s="8"/>
      <c r="X966" s="8"/>
      <c r="Z966" s="88">
        <v>963</v>
      </c>
      <c r="AA966" s="92">
        <v>33.434185241214053</v>
      </c>
      <c r="AB966" s="93">
        <v>0.14704416107690471</v>
      </c>
      <c r="AC966" s="92">
        <v>2</v>
      </c>
      <c r="AD966" s="92">
        <v>56.206408804844813</v>
      </c>
      <c r="AE966" s="92">
        <v>28.517883521129903</v>
      </c>
      <c r="AF966" s="92">
        <v>30.517883521129903</v>
      </c>
      <c r="AG966" s="92">
        <v>30.517883521129903</v>
      </c>
      <c r="AH966" s="92">
        <v>0</v>
      </c>
      <c r="AI966" s="92">
        <v>6251.0657558285047</v>
      </c>
      <c r="AJ966" s="92">
        <v>666.5640792274429</v>
      </c>
      <c r="AK966" s="92">
        <v>5584.5016766010622</v>
      </c>
      <c r="AN966" s="94">
        <f>AVERAGE(AE$4:AE966)</f>
        <v>26.535199291363504</v>
      </c>
      <c r="AO966" s="94">
        <f>AVERAGE(AF$4:AF966)</f>
        <v>32.091793268518231</v>
      </c>
      <c r="AP966" s="94">
        <f>AVERAGE(AG$4:AG966)</f>
        <v>32.091793268518231</v>
      </c>
      <c r="AQ966" s="94">
        <f>AVERAGE(AH$4:AH966)</f>
        <v>1.9597448530775698E-3</v>
      </c>
      <c r="AR966" s="94">
        <f>AVERAGE(AI$4:AI966)</f>
        <v>6527.4036779699209</v>
      </c>
      <c r="AS966" s="94">
        <f>AVERAGE(AJ$4:AJ966)</f>
        <v>702.67329594944556</v>
      </c>
      <c r="AT966" s="94">
        <f>AVERAGE(AK$4:AK966)</f>
        <v>5824.7303820204652</v>
      </c>
      <c r="BA966" s="44">
        <v>963</v>
      </c>
      <c r="BB966" s="98">
        <v>35.987755256172058</v>
      </c>
      <c r="BC966" s="99">
        <v>0.11094578915349124</v>
      </c>
      <c r="BD966" s="100">
        <v>7</v>
      </c>
      <c r="BE966" s="98">
        <v>88.646952336807828</v>
      </c>
      <c r="BF966" s="98">
        <v>31.995065349413345</v>
      </c>
      <c r="BG966" s="98">
        <v>38.995065349413345</v>
      </c>
      <c r="BH966" s="98">
        <v>38.995065349413345</v>
      </c>
      <c r="BI966" s="98">
        <v>0</v>
      </c>
      <c r="BJ966" s="98">
        <v>5969.0404996147627</v>
      </c>
      <c r="BK966" s="98">
        <v>868.5482593250747</v>
      </c>
      <c r="BL966" s="98">
        <v>5100.4922402896882</v>
      </c>
      <c r="BM966" s="100" t="s">
        <v>109</v>
      </c>
      <c r="BN966" s="100">
        <v>0</v>
      </c>
      <c r="BQ966" s="98">
        <f>AVERAGE(BF$4:BF966)</f>
        <v>30.886785862224812</v>
      </c>
      <c r="BR966" s="98">
        <f>AVERAGE(BG$4:BG966)</f>
        <v>36.35096031705352</v>
      </c>
      <c r="BS966" s="98">
        <f>AVERAGE(BH$4:BH966)</f>
        <v>36.35096031705352</v>
      </c>
      <c r="BT966" s="98">
        <f>AVERAGE(BI$4:BI966)</f>
        <v>1.4266962940174642E-2</v>
      </c>
      <c r="BU966" s="98">
        <f>AVERAGE(BJ$4:BJ966)</f>
        <v>5578.865151644558</v>
      </c>
      <c r="BV966" s="98">
        <f>AVERAGE(BK$4:BK966)</f>
        <v>787.84055722060373</v>
      </c>
      <c r="BW966" s="98">
        <f>AVERAGE(BL$4:BL966)</f>
        <v>4791.0245944239578</v>
      </c>
      <c r="CA966" s="88">
        <v>963</v>
      </c>
      <c r="CB966" s="97">
        <v>39.509390786302866</v>
      </c>
      <c r="CC966" s="105">
        <v>0.14695149379562034</v>
      </c>
      <c r="CD966" s="104">
        <v>4</v>
      </c>
      <c r="CE966" s="97">
        <v>64.336988362837985</v>
      </c>
      <c r="CF966" s="97">
        <v>33.703426791300743</v>
      </c>
      <c r="CG966" s="97">
        <v>37.703426791300743</v>
      </c>
      <c r="CH966" s="97">
        <v>37.703426791300743</v>
      </c>
      <c r="CI966" s="97">
        <v>0</v>
      </c>
      <c r="CJ966" s="97">
        <v>7714.8642781102126</v>
      </c>
      <c r="CK966" s="97">
        <v>818.40552418885272</v>
      </c>
      <c r="CL966" s="97">
        <v>6896.4587539213599</v>
      </c>
      <c r="CM966" s="97" t="s">
        <v>109</v>
      </c>
      <c r="CQ966" s="97">
        <f>AVERAGE(CF$4:CF966)</f>
        <v>26.397528370967017</v>
      </c>
      <c r="CR966" s="97">
        <f>AVERAGE(CG$4:CG966)</f>
        <v>31.794205421849679</v>
      </c>
      <c r="CS966" s="97">
        <f>AVERAGE(CH$4:CH966)</f>
        <v>31.794205421849679</v>
      </c>
      <c r="CT966" s="97">
        <f>AVERAGE(CI$4:CI966)</f>
        <v>0</v>
      </c>
      <c r="CU966" s="97">
        <f>AVERAGE(CJ$4:CJ966)</f>
        <v>6467.7289770972575</v>
      </c>
      <c r="CV966" s="97">
        <f>AVERAGE(CK$4:CK966)</f>
        <v>696.85806287077367</v>
      </c>
      <c r="CW966" s="97">
        <f>AVERAGE(CL$4:CL966)</f>
        <v>5770.8709142264779</v>
      </c>
    </row>
    <row r="967" spans="1:101">
      <c r="A967" s="88">
        <v>964</v>
      </c>
      <c r="B967" s="92">
        <v>30.166010243981884</v>
      </c>
      <c r="C967" s="93">
        <v>0.11331849355002477</v>
      </c>
      <c r="D967" s="88">
        <v>6</v>
      </c>
      <c r="E967" s="92">
        <v>84.814551776083817</v>
      </c>
      <c r="F967" s="92">
        <v>26.747643406719241</v>
      </c>
      <c r="G967" s="92">
        <v>32.747643406719241</v>
      </c>
      <c r="H967" s="92">
        <v>32.747643406719241</v>
      </c>
      <c r="I967" s="92">
        <v>0</v>
      </c>
      <c r="J967" s="92">
        <v>5014.6975161257651</v>
      </c>
      <c r="K967" s="92">
        <v>739.76741991046867</v>
      </c>
      <c r="L967" s="92">
        <v>4274.9300962152965</v>
      </c>
      <c r="M967" s="88" t="s">
        <v>109</v>
      </c>
      <c r="N967" s="8"/>
      <c r="O967" s="92">
        <f>AVERAGE(F$4:F967)</f>
        <v>30.483907795619981</v>
      </c>
      <c r="P967" s="92">
        <f>AVERAGE(G$4:G967)</f>
        <v>35.943451364084666</v>
      </c>
      <c r="Q967" s="92">
        <f>AVERAGE(H$4:H967)</f>
        <v>35.943451364084666</v>
      </c>
      <c r="R967" s="92">
        <f>AVERAGE(I$4:I967)</f>
        <v>5.2899044725706439E-3</v>
      </c>
      <c r="S967" s="92">
        <f>AVERAGE(J$4:J967)</f>
        <v>5519.8035687878319</v>
      </c>
      <c r="T967" s="92">
        <f>AVERAGE(K$4:K967)</f>
        <v>778.99314631852872</v>
      </c>
      <c r="U967" s="92">
        <f>AVERAGE(L$4:L967)</f>
        <v>4740.8104224692979</v>
      </c>
      <c r="V967" s="8"/>
      <c r="W967" s="8"/>
      <c r="X967" s="8"/>
      <c r="Z967" s="88">
        <v>964</v>
      </c>
      <c r="AA967" s="92">
        <v>22.860609425349857</v>
      </c>
      <c r="AB967" s="93">
        <v>0.14334072987322255</v>
      </c>
      <c r="AC967" s="92">
        <v>6</v>
      </c>
      <c r="AD967" s="92">
        <v>34.074020151175553</v>
      </c>
      <c r="AE967" s="92">
        <v>19.583752984973536</v>
      </c>
      <c r="AF967" s="92">
        <v>25.583752984973536</v>
      </c>
      <c r="AG967" s="92">
        <v>25.583752984973536</v>
      </c>
      <c r="AH967" s="92">
        <v>0</v>
      </c>
      <c r="AI967" s="92">
        <v>5215.0562902059964</v>
      </c>
      <c r="AJ967" s="92">
        <v>545.74907985064624</v>
      </c>
      <c r="AK967" s="92">
        <v>4669.3072103553504</v>
      </c>
      <c r="AN967" s="94">
        <f>AVERAGE(AE$4:AE967)</f>
        <v>26.527988247477207</v>
      </c>
      <c r="AO967" s="94">
        <f>AVERAGE(AF$4:AF967)</f>
        <v>32.085042189385923</v>
      </c>
      <c r="AP967" s="94">
        <f>AVERAGE(AG$4:AG967)</f>
        <v>32.085042189385923</v>
      </c>
      <c r="AQ967" s="94">
        <f>AVERAGE(AH$4:AH967)</f>
        <v>1.957711922732054E-3</v>
      </c>
      <c r="AR967" s="94">
        <f>AVERAGE(AI$4:AI967)</f>
        <v>6526.0423217585467</v>
      </c>
      <c r="AS967" s="94">
        <f>AVERAGE(AJ$4:AJ967)</f>
        <v>702.51051149291141</v>
      </c>
      <c r="AT967" s="94">
        <f>AVERAGE(AK$4:AK967)</f>
        <v>5823.5318102656256</v>
      </c>
      <c r="BA967" s="44">
        <v>964</v>
      </c>
      <c r="BB967" s="98">
        <v>43.666355328431514</v>
      </c>
      <c r="BC967" s="99">
        <v>0.16300064059827596</v>
      </c>
      <c r="BD967" s="100">
        <v>5</v>
      </c>
      <c r="BE967" s="98">
        <v>84.964987157927268</v>
      </c>
      <c r="BF967" s="98">
        <v>36.548711437305236</v>
      </c>
      <c r="BG967" s="98">
        <v>41.548711437305236</v>
      </c>
      <c r="BH967" s="98">
        <v>41.548711437305236</v>
      </c>
      <c r="BI967" s="98">
        <v>0</v>
      </c>
      <c r="BJ967" s="98">
        <v>6445.8360323295738</v>
      </c>
      <c r="BK967" s="98">
        <v>915.93921590403193</v>
      </c>
      <c r="BL967" s="98">
        <v>5529.8968164255421</v>
      </c>
      <c r="BM967" s="100" t="s">
        <v>109</v>
      </c>
      <c r="BN967" s="100">
        <v>0</v>
      </c>
      <c r="BQ967" s="98">
        <f>AVERAGE(BF$4:BF967)</f>
        <v>30.892659229003943</v>
      </c>
      <c r="BR967" s="98">
        <f>AVERAGE(BG$4:BG967)</f>
        <v>36.356352175062078</v>
      </c>
      <c r="BS967" s="98">
        <f>AVERAGE(BH$4:BH967)</f>
        <v>36.356352175062078</v>
      </c>
      <c r="BT967" s="98">
        <f>AVERAGE(BI$4:BI967)</f>
        <v>1.4252163186087324E-2</v>
      </c>
      <c r="BU967" s="98">
        <f>AVERAGE(BJ$4:BJ967)</f>
        <v>5579.7644990311601</v>
      </c>
      <c r="BV967" s="98">
        <f>AVERAGE(BK$4:BK967)</f>
        <v>787.97343964662377</v>
      </c>
      <c r="BW967" s="98">
        <f>AVERAGE(BL$4:BL967)</f>
        <v>4791.7910593845409</v>
      </c>
      <c r="CA967" s="88">
        <v>964</v>
      </c>
      <c r="CB967" s="97">
        <v>27.917423071847665</v>
      </c>
      <c r="CC967" s="105">
        <v>9.7321597462920295E-2</v>
      </c>
      <c r="CD967" s="104">
        <v>7</v>
      </c>
      <c r="CE967" s="97">
        <v>46.778657718720574</v>
      </c>
      <c r="CF967" s="97">
        <v>25.200454861447263</v>
      </c>
      <c r="CG967" s="97">
        <v>32.200454861447263</v>
      </c>
      <c r="CH967" s="97">
        <v>32.200454861447263</v>
      </c>
      <c r="CI967" s="97">
        <v>0</v>
      </c>
      <c r="CJ967" s="97">
        <v>6521.6000186014644</v>
      </c>
      <c r="CK967" s="97">
        <v>690.7877549476658</v>
      </c>
      <c r="CL967" s="97">
        <v>5830.8122636537983</v>
      </c>
      <c r="CM967" s="97" t="s">
        <v>109</v>
      </c>
      <c r="CQ967" s="97">
        <f>AVERAGE(CF$4:CF967)</f>
        <v>26.396286593467511</v>
      </c>
      <c r="CR967" s="97">
        <f>AVERAGE(CG$4:CG967)</f>
        <v>31.794626842430173</v>
      </c>
      <c r="CS967" s="97">
        <f>AVERAGE(CH$4:CH967)</f>
        <v>31.794626842430173</v>
      </c>
      <c r="CT967" s="97">
        <f>AVERAGE(CI$4:CI967)</f>
        <v>0</v>
      </c>
      <c r="CU967" s="97">
        <f>AVERAGE(CJ$4:CJ967)</f>
        <v>6467.7848599203953</v>
      </c>
      <c r="CV967" s="97">
        <f>AVERAGE(CK$4:CK967)</f>
        <v>696.85176587085346</v>
      </c>
      <c r="CW967" s="97">
        <f>AVERAGE(CL$4:CL967)</f>
        <v>5770.9330940495356</v>
      </c>
    </row>
    <row r="968" spans="1:101">
      <c r="A968" s="88">
        <v>965</v>
      </c>
      <c r="B968" s="92">
        <v>32.64751233642896</v>
      </c>
      <c r="C968" s="93">
        <v>0.10709098123817612</v>
      </c>
      <c r="D968" s="88">
        <v>6</v>
      </c>
      <c r="E968" s="92">
        <v>29.118713018788789</v>
      </c>
      <c r="F968" s="92">
        <v>29.151258205335324</v>
      </c>
      <c r="G968" s="92">
        <v>35.151258205335324</v>
      </c>
      <c r="H968" s="92">
        <v>35.151258205335324</v>
      </c>
      <c r="I968" s="92">
        <v>0</v>
      </c>
      <c r="J968" s="92">
        <v>5377.576354733108</v>
      </c>
      <c r="K968" s="92">
        <v>732.14387712549524</v>
      </c>
      <c r="L968" s="92">
        <v>4645.4324776076128</v>
      </c>
      <c r="M968" s="88" t="s">
        <v>109</v>
      </c>
      <c r="N968" s="8"/>
      <c r="O968" s="92">
        <f>AVERAGE(F$4:F968)</f>
        <v>30.482526811588599</v>
      </c>
      <c r="P968" s="92">
        <f>AVERAGE(G$4:G968)</f>
        <v>35.942630438531552</v>
      </c>
      <c r="Q968" s="92">
        <f>AVERAGE(H$4:H968)</f>
        <v>35.942630438531552</v>
      </c>
      <c r="R968" s="92">
        <f>AVERAGE(I$4:I968)</f>
        <v>5.2844227062778248E-3</v>
      </c>
      <c r="S968" s="92">
        <f>AVERAGE(J$4:J968)</f>
        <v>5519.6561830737855</v>
      </c>
      <c r="T968" s="92">
        <f>AVERAGE(K$4:K968)</f>
        <v>778.94459785304366</v>
      </c>
      <c r="U968" s="92">
        <f>AVERAGE(L$4:L968)</f>
        <v>4740.7115852207362</v>
      </c>
      <c r="V968" s="8"/>
      <c r="W968" s="8"/>
      <c r="X968" s="8"/>
      <c r="Z968" s="88">
        <v>965</v>
      </c>
      <c r="AA968" s="92">
        <v>30.75803539282089</v>
      </c>
      <c r="AB968" s="93">
        <v>0.13663278770757331</v>
      </c>
      <c r="AC968" s="92">
        <v>6</v>
      </c>
      <c r="AD968" s="92">
        <v>42.64859438971132</v>
      </c>
      <c r="AE968" s="92">
        <v>26.555479272691567</v>
      </c>
      <c r="AF968" s="92">
        <v>32.555479272691571</v>
      </c>
      <c r="AG968" s="92">
        <v>32.555479272691571</v>
      </c>
      <c r="AH968" s="92">
        <v>0</v>
      </c>
      <c r="AI968" s="92">
        <v>6637.1725381421938</v>
      </c>
      <c r="AJ968" s="92">
        <v>693.75817984354273</v>
      </c>
      <c r="AK968" s="92">
        <v>5943.4143582986508</v>
      </c>
      <c r="AN968" s="94">
        <f>AVERAGE(AE$4:AE968)</f>
        <v>26.528016735586238</v>
      </c>
      <c r="AO968" s="94">
        <f>AVERAGE(AF$4:AF968)</f>
        <v>32.085529688954118</v>
      </c>
      <c r="AP968" s="94">
        <f>AVERAGE(AG$4:AG968)</f>
        <v>32.085529688954118</v>
      </c>
      <c r="AQ968" s="94">
        <f>AVERAGE(AH$4:AH968)</f>
        <v>1.9556832057136785E-3</v>
      </c>
      <c r="AR968" s="94">
        <f>AVERAGE(AI$4:AI968)</f>
        <v>6526.1574826045407</v>
      </c>
      <c r="AS968" s="94">
        <f>AVERAGE(AJ$4:AJ968)</f>
        <v>702.50144171918157</v>
      </c>
      <c r="AT968" s="94">
        <f>AVERAGE(AK$4:AK968)</f>
        <v>5823.6560408853484</v>
      </c>
      <c r="BA968" s="44">
        <v>965</v>
      </c>
      <c r="BB968" s="98">
        <v>36.31823907515988</v>
      </c>
      <c r="BC968" s="99">
        <v>0.10241388230904905</v>
      </c>
      <c r="BD968" s="100">
        <v>7</v>
      </c>
      <c r="BE968" s="98">
        <v>76.616661053750008</v>
      </c>
      <c r="BF968" s="98">
        <v>32.59874721284455</v>
      </c>
      <c r="BG968" s="98">
        <v>39.59874721284455</v>
      </c>
      <c r="BH968" s="98">
        <v>39.59874721284455</v>
      </c>
      <c r="BI968" s="98">
        <v>0</v>
      </c>
      <c r="BJ968" s="98">
        <v>6051.3968377961419</v>
      </c>
      <c r="BK968" s="98">
        <v>868.59160531064106</v>
      </c>
      <c r="BL968" s="98">
        <v>5182.8052324855007</v>
      </c>
      <c r="BM968" s="100" t="s">
        <v>109</v>
      </c>
      <c r="BN968" s="100">
        <v>0</v>
      </c>
      <c r="BQ968" s="98">
        <f>AVERAGE(BF$4:BF968)</f>
        <v>30.894427195826573</v>
      </c>
      <c r="BR968" s="98">
        <f>AVERAGE(BG$4:BG968)</f>
        <v>36.359712169919888</v>
      </c>
      <c r="BS968" s="98">
        <f>AVERAGE(BH$4:BH968)</f>
        <v>36.359712169919888</v>
      </c>
      <c r="BT968" s="98">
        <f>AVERAGE(BI$4:BI968)</f>
        <v>1.4237394105065472E-2</v>
      </c>
      <c r="BU968" s="98">
        <f>AVERAGE(BJ$4:BJ968)</f>
        <v>5580.2532372060459</v>
      </c>
      <c r="BV968" s="98">
        <f>AVERAGE(BK$4:BK968)</f>
        <v>788.05698178720831</v>
      </c>
      <c r="BW968" s="98">
        <f>AVERAGE(BL$4:BL968)</f>
        <v>4792.1962554188422</v>
      </c>
      <c r="CA968" s="88">
        <v>965</v>
      </c>
      <c r="CB968" s="97">
        <v>33.395103944467252</v>
      </c>
      <c r="CC968" s="105">
        <v>0.10455566875082001</v>
      </c>
      <c r="CD968" s="104">
        <v>7</v>
      </c>
      <c r="CE968" s="97">
        <v>51.940824243819378</v>
      </c>
      <c r="CF968" s="97">
        <v>29.903456518550332</v>
      </c>
      <c r="CG968" s="97">
        <v>36.903456518550328</v>
      </c>
      <c r="CH968" s="97">
        <v>36.903456518550328</v>
      </c>
      <c r="CI968" s="97">
        <v>0</v>
      </c>
      <c r="CJ968" s="97">
        <v>7485.4407264875736</v>
      </c>
      <c r="CK968" s="97">
        <v>790.00995461482603</v>
      </c>
      <c r="CL968" s="97">
        <v>6695.4307718727478</v>
      </c>
      <c r="CM968" s="97" t="s">
        <v>109</v>
      </c>
      <c r="CQ968" s="97">
        <f>AVERAGE(CF$4:CF968)</f>
        <v>26.399920966446871</v>
      </c>
      <c r="CR968" s="97">
        <f>AVERAGE(CG$4:CG968)</f>
        <v>31.799920966446876</v>
      </c>
      <c r="CS968" s="97">
        <f>AVERAGE(CH$4:CH968)</f>
        <v>31.799920966446876</v>
      </c>
      <c r="CT968" s="97">
        <f>AVERAGE(CI$4:CI968)</f>
        <v>0</v>
      </c>
      <c r="CU968" s="97">
        <f>AVERAGE(CJ$4:CJ968)</f>
        <v>6468.8394255852318</v>
      </c>
      <c r="CV968" s="97">
        <f>AVERAGE(CK$4:CK968)</f>
        <v>696.94830285400781</v>
      </c>
      <c r="CW968" s="97">
        <f>AVERAGE(CL$4:CL968)</f>
        <v>5771.8911227312174</v>
      </c>
    </row>
    <row r="969" spans="1:101">
      <c r="A969" s="88">
        <v>966</v>
      </c>
      <c r="B969" s="92">
        <v>29.373279617343471</v>
      </c>
      <c r="C969" s="93">
        <v>0.11791446634035126</v>
      </c>
      <c r="D969" s="88">
        <v>8</v>
      </c>
      <c r="E969" s="92">
        <v>58.735446376878144</v>
      </c>
      <c r="F969" s="92">
        <v>25.9097450265985</v>
      </c>
      <c r="G969" s="92">
        <v>33.9097450265985</v>
      </c>
      <c r="H969" s="92">
        <v>33.9097450265985</v>
      </c>
      <c r="I969" s="92">
        <v>0</v>
      </c>
      <c r="J969" s="92">
        <v>5190.3677917121249</v>
      </c>
      <c r="K969" s="92">
        <v>736.93034690884815</v>
      </c>
      <c r="L969" s="92">
        <v>4453.4374448032768</v>
      </c>
      <c r="M969" s="88" t="s">
        <v>109</v>
      </c>
      <c r="N969" s="8"/>
      <c r="O969" s="92">
        <f>AVERAGE(F$4:F969)</f>
        <v>30.477793083032708</v>
      </c>
      <c r="P969" s="92">
        <f>AVERAGE(G$4:G969)</f>
        <v>35.940526002287314</v>
      </c>
      <c r="Q969" s="92">
        <f>AVERAGE(H$4:H969)</f>
        <v>35.940526002287314</v>
      </c>
      <c r="R969" s="92">
        <f>AVERAGE(I$4:I969)</f>
        <v>5.2789522893976195E-3</v>
      </c>
      <c r="S969" s="92">
        <f>AVERAGE(J$4:J969)</f>
        <v>5519.3153048218583</v>
      </c>
      <c r="T969" s="92">
        <f>AVERAGE(K$4:K969)</f>
        <v>778.90110483964384</v>
      </c>
      <c r="U969" s="92">
        <f>AVERAGE(L$4:L969)</f>
        <v>4740.4141999822086</v>
      </c>
      <c r="V969" s="8"/>
      <c r="W969" s="8"/>
      <c r="X969" s="8"/>
      <c r="Z969" s="88">
        <v>966</v>
      </c>
      <c r="AA969" s="92">
        <v>29.224683409013309</v>
      </c>
      <c r="AB969" s="93">
        <v>7.5752821147392971E-2</v>
      </c>
      <c r="AC969" s="92">
        <v>5</v>
      </c>
      <c r="AD969" s="92">
        <v>71.185007888452759</v>
      </c>
      <c r="AE969" s="92">
        <v>27.010831193641142</v>
      </c>
      <c r="AF969" s="92">
        <v>32.010831193641138</v>
      </c>
      <c r="AG969" s="92">
        <v>32.010831193641138</v>
      </c>
      <c r="AH969" s="92">
        <v>0</v>
      </c>
      <c r="AI969" s="92">
        <v>6468.581805189393</v>
      </c>
      <c r="AJ969" s="92">
        <v>711.40163176127555</v>
      </c>
      <c r="AK969" s="92">
        <v>5757.1801734281171</v>
      </c>
      <c r="AN969" s="94">
        <f>AVERAGE(AE$4:AE969)</f>
        <v>26.528516543513831</v>
      </c>
      <c r="AO969" s="94">
        <f>AVERAGE(AF$4:AF969)</f>
        <v>32.08545236131922</v>
      </c>
      <c r="AP969" s="94">
        <f>AVERAGE(AG$4:AG969)</f>
        <v>32.08545236131922</v>
      </c>
      <c r="AQ969" s="94">
        <f>AVERAGE(AH$4:AH969)</f>
        <v>1.9536586889375776E-3</v>
      </c>
      <c r="AR969" s="94">
        <f>AVERAGE(AI$4:AI969)</f>
        <v>6526.0978804540073</v>
      </c>
      <c r="AS969" s="94">
        <f>AVERAGE(AJ$4:AJ969)</f>
        <v>702.51065516643007</v>
      </c>
      <c r="AT969" s="94">
        <f>AVERAGE(AK$4:AK969)</f>
        <v>5823.5872252875661</v>
      </c>
      <c r="BA969" s="44">
        <v>966</v>
      </c>
      <c r="BB969" s="98">
        <v>34.082138695588348</v>
      </c>
      <c r="BC969" s="99">
        <v>0.10973780526317384</v>
      </c>
      <c r="BD969" s="100">
        <v>3</v>
      </c>
      <c r="BE969" s="98">
        <v>94.370790373416909</v>
      </c>
      <c r="BF969" s="98">
        <v>30.342039596459394</v>
      </c>
      <c r="BG969" s="98">
        <v>33.342039596459394</v>
      </c>
      <c r="BH969" s="98">
        <v>33.342039596459394</v>
      </c>
      <c r="BI969" s="98">
        <v>0</v>
      </c>
      <c r="BJ969" s="98">
        <v>5113.5089124427777</v>
      </c>
      <c r="BK969" s="98">
        <v>761.21158230260471</v>
      </c>
      <c r="BL969" s="98">
        <v>4352.2973301401726</v>
      </c>
      <c r="BM969" s="100" t="s">
        <v>109</v>
      </c>
      <c r="BN969" s="100">
        <v>0</v>
      </c>
      <c r="BQ969" s="98">
        <f>AVERAGE(BF$4:BF969)</f>
        <v>30.893855366013565</v>
      </c>
      <c r="BR969" s="98">
        <f>AVERAGE(BG$4:BG969)</f>
        <v>36.356588285268266</v>
      </c>
      <c r="BS969" s="98">
        <f>AVERAGE(BH$4:BH969)</f>
        <v>36.356588285268266</v>
      </c>
      <c r="BT969" s="98">
        <f>AVERAGE(BI$4:BI969)</f>
        <v>1.4222655601851118E-2</v>
      </c>
      <c r="BU969" s="98">
        <f>AVERAGE(BJ$4:BJ969)</f>
        <v>5579.7700650272027</v>
      </c>
      <c r="BV969" s="98">
        <f>AVERAGE(BK$4:BK969)</f>
        <v>788.02919151859066</v>
      </c>
      <c r="BW969" s="98">
        <f>AVERAGE(BL$4:BL969)</f>
        <v>4791.7408735086165</v>
      </c>
      <c r="CA969" s="88">
        <v>966</v>
      </c>
      <c r="CB969" s="97">
        <v>29.699689278067034</v>
      </c>
      <c r="CC969" s="105">
        <v>0.1329975345749192</v>
      </c>
      <c r="CD969" s="104">
        <v>0</v>
      </c>
      <c r="CE969" s="97">
        <v>24.315365773682629</v>
      </c>
      <c r="CF969" s="97">
        <v>25.749703826442957</v>
      </c>
      <c r="CG969" s="97">
        <v>25.749703826442957</v>
      </c>
      <c r="CH969" s="97">
        <v>25.749703826442957</v>
      </c>
      <c r="CI969" s="97">
        <v>0</v>
      </c>
      <c r="CJ969" s="97">
        <v>5268.4403288373132</v>
      </c>
      <c r="CK969" s="97">
        <v>539.30944230254181</v>
      </c>
      <c r="CL969" s="97">
        <v>4729.130886534771</v>
      </c>
      <c r="CM969" s="97" t="s">
        <v>109</v>
      </c>
      <c r="CQ969" s="97">
        <f>AVERAGE(CF$4:CF969)</f>
        <v>26.399247863817472</v>
      </c>
      <c r="CR969" s="97">
        <f>AVERAGE(CG$4:CG969)</f>
        <v>31.793657801705674</v>
      </c>
      <c r="CS969" s="97">
        <f>AVERAGE(CH$4:CH969)</f>
        <v>31.793657801705674</v>
      </c>
      <c r="CT969" s="97">
        <f>AVERAGE(CI$4:CI969)</f>
        <v>0</v>
      </c>
      <c r="CU969" s="97">
        <f>AVERAGE(CJ$4:CJ969)</f>
        <v>6467.5967764167553</v>
      </c>
      <c r="CV969" s="97">
        <f>AVERAGE(CK$4:CK969)</f>
        <v>696.78511562776407</v>
      </c>
      <c r="CW969" s="97">
        <f>AVERAGE(CL$4:CL969)</f>
        <v>5770.8116607889851</v>
      </c>
    </row>
    <row r="970" spans="1:101">
      <c r="A970" s="88">
        <v>967</v>
      </c>
      <c r="B970" s="92">
        <v>28.688309382764892</v>
      </c>
      <c r="C970" s="93">
        <v>9.5457192547521524E-2</v>
      </c>
      <c r="D970" s="88">
        <v>3</v>
      </c>
      <c r="E970" s="92">
        <v>27.080532726991649</v>
      </c>
      <c r="F970" s="92">
        <v>25.949803910151434</v>
      </c>
      <c r="G970" s="92">
        <v>28.949803910151434</v>
      </c>
      <c r="H970" s="92">
        <v>28.949803910151434</v>
      </c>
      <c r="I970" s="92">
        <v>0</v>
      </c>
      <c r="J970" s="92">
        <v>4424.6257507011187</v>
      </c>
      <c r="K970" s="92">
        <v>606.07661093002037</v>
      </c>
      <c r="L970" s="92">
        <v>3818.5491397710985</v>
      </c>
      <c r="M970" s="88" t="s">
        <v>109</v>
      </c>
      <c r="N970" s="8"/>
      <c r="O970" s="92">
        <f>AVERAGE(F$4:F970)</f>
        <v>30.473110570961477</v>
      </c>
      <c r="P970" s="92">
        <f>AVERAGE(G$4:G970)</f>
        <v>35.933296713670835</v>
      </c>
      <c r="Q970" s="92">
        <f>AVERAGE(H$4:H970)</f>
        <v>35.933296713670835</v>
      </c>
      <c r="R970" s="92">
        <f>AVERAGE(I$4:I970)</f>
        <v>5.2734931867198563E-3</v>
      </c>
      <c r="S970" s="92">
        <f>AVERAGE(J$4:J970)</f>
        <v>5518.1832577131499</v>
      </c>
      <c r="T970" s="92">
        <f>AVERAGE(K$4:K970)</f>
        <v>778.72238250881696</v>
      </c>
      <c r="U970" s="92">
        <f>AVERAGE(L$4:L970)</f>
        <v>4739.4608752043268</v>
      </c>
      <c r="V970" s="8"/>
      <c r="W970" s="8"/>
      <c r="X970" s="8"/>
      <c r="Z970" s="88">
        <v>967</v>
      </c>
      <c r="AA970" s="92">
        <v>27.905904400741342</v>
      </c>
      <c r="AB970" s="93">
        <v>0.1158312577013856</v>
      </c>
      <c r="AC970" s="92">
        <v>7</v>
      </c>
      <c r="AD970" s="92">
        <v>98.416026039288909</v>
      </c>
      <c r="AE970" s="92">
        <v>24.673528396708839</v>
      </c>
      <c r="AF970" s="92">
        <v>31.673528396708839</v>
      </c>
      <c r="AG970" s="92">
        <v>31.673528396708839</v>
      </c>
      <c r="AH970" s="92">
        <v>0</v>
      </c>
      <c r="AI970" s="92">
        <v>6431.6769594627431</v>
      </c>
      <c r="AJ970" s="92">
        <v>731.88659397346566</v>
      </c>
      <c r="AK970" s="92">
        <v>5699.7903654892771</v>
      </c>
      <c r="AN970" s="94">
        <f>AVERAGE(AE$4:AE970)</f>
        <v>26.526598251738438</v>
      </c>
      <c r="AO970" s="94">
        <f>AVERAGE(AF$4:AF970)</f>
        <v>32.085026379970088</v>
      </c>
      <c r="AP970" s="94">
        <f>AVERAGE(AG$4:AG970)</f>
        <v>32.085026379970088</v>
      </c>
      <c r="AQ970" s="94">
        <f>AVERAGE(AH$4:AH970)</f>
        <v>1.9516383593730091E-3</v>
      </c>
      <c r="AR970" s="94">
        <f>AVERAGE(AI$4:AI970)</f>
        <v>6526.0002373092384</v>
      </c>
      <c r="AS970" s="94">
        <f>AVERAGE(AJ$4:AJ970)</f>
        <v>702.54103359332464</v>
      </c>
      <c r="AT970" s="94">
        <f>AVERAGE(AK$4:AK970)</f>
        <v>5823.4592037159036</v>
      </c>
      <c r="BA970" s="44">
        <v>967</v>
      </c>
      <c r="BB970" s="98">
        <v>42.645942540701853</v>
      </c>
      <c r="BC970" s="99">
        <v>0.14006922299000368</v>
      </c>
      <c r="BD970" s="100">
        <v>9</v>
      </c>
      <c r="BE970" s="98">
        <v>95.387474322976601</v>
      </c>
      <c r="BF970" s="98">
        <v>36.6725585053494</v>
      </c>
      <c r="BG970" s="98">
        <v>45.6725585053494</v>
      </c>
      <c r="BH970" s="98">
        <v>45.6725585053494</v>
      </c>
      <c r="BI970" s="98">
        <v>0</v>
      </c>
      <c r="BJ970" s="98">
        <v>7030.0852968629833</v>
      </c>
      <c r="BK970" s="98">
        <v>1008.8386444299646</v>
      </c>
      <c r="BL970" s="98">
        <v>6021.2466524330184</v>
      </c>
      <c r="BM970" s="100" t="s">
        <v>109</v>
      </c>
      <c r="BN970" s="100">
        <v>0</v>
      </c>
      <c r="BQ970" s="98">
        <f>AVERAGE(BF$4:BF970)</f>
        <v>30.89983127412043</v>
      </c>
      <c r="BR970" s="98">
        <f>AVERAGE(BG$4:BG970)</f>
        <v>36.366222173810236</v>
      </c>
      <c r="BS970" s="98">
        <f>AVERAGE(BH$4:BH970)</f>
        <v>36.366222173810236</v>
      </c>
      <c r="BT970" s="98">
        <f>AVERAGE(BI$4:BI970)</f>
        <v>1.4207947581580331E-2</v>
      </c>
      <c r="BU970" s="98">
        <f>AVERAGE(BJ$4:BJ970)</f>
        <v>5581.269873953609</v>
      </c>
      <c r="BV970" s="98">
        <f>AVERAGE(BK$4:BK970)</f>
        <v>788.25753635097055</v>
      </c>
      <c r="BW970" s="98">
        <f>AVERAGE(BL$4:BL970)</f>
        <v>4793.0123376026431</v>
      </c>
      <c r="CA970" s="88">
        <v>967</v>
      </c>
      <c r="CB970" s="97">
        <v>21.40042560636304</v>
      </c>
      <c r="CC970" s="105">
        <v>0.13066641354152736</v>
      </c>
      <c r="CD970" s="104">
        <v>9</v>
      </c>
      <c r="CE970" s="97">
        <v>98.73050780266253</v>
      </c>
      <c r="CF970" s="97">
        <v>18.604108744117315</v>
      </c>
      <c r="CG970" s="97">
        <v>27.604108744117315</v>
      </c>
      <c r="CH970" s="97">
        <v>27.604108744117315</v>
      </c>
      <c r="CI970" s="97">
        <v>0</v>
      </c>
      <c r="CJ970" s="97">
        <v>5604.7112546908347</v>
      </c>
      <c r="CK970" s="97">
        <v>650.81268268500878</v>
      </c>
      <c r="CL970" s="97">
        <v>4953.8985720058263</v>
      </c>
      <c r="CM970" s="97" t="s">
        <v>109</v>
      </c>
      <c r="CQ970" s="97">
        <f>AVERAGE(CF$4:CF970)</f>
        <v>26.39118670650651</v>
      </c>
      <c r="CR970" s="97">
        <f>AVERAGE(CG$4:CG970)</f>
        <v>31.789325279412409</v>
      </c>
      <c r="CS970" s="97">
        <f>AVERAGE(CH$4:CH970)</f>
        <v>31.789325279412409</v>
      </c>
      <c r="CT970" s="97">
        <f>AVERAGE(CI$4:CI970)</f>
        <v>0</v>
      </c>
      <c r="CU970" s="97">
        <f>AVERAGE(CJ$4:CJ970)</f>
        <v>6466.7044439227266</v>
      </c>
      <c r="CV970" s="97">
        <f>AVERAGE(CK$4:CK970)</f>
        <v>696.7375743320631</v>
      </c>
      <c r="CW970" s="97">
        <f>AVERAGE(CL$4:CL970)</f>
        <v>5769.9668695906576</v>
      </c>
    </row>
    <row r="971" spans="1:101">
      <c r="A971" s="88">
        <v>968</v>
      </c>
      <c r="B971" s="92">
        <v>37.503394468149601</v>
      </c>
      <c r="C971" s="93">
        <v>7.4297490963232293E-2</v>
      </c>
      <c r="D971" s="88">
        <v>6</v>
      </c>
      <c r="E971" s="92">
        <v>75.749519765507131</v>
      </c>
      <c r="F971" s="92">
        <v>34.716986356561719</v>
      </c>
      <c r="G971" s="92">
        <v>40.716986356561719</v>
      </c>
      <c r="H971" s="92">
        <v>40.716986356561719</v>
      </c>
      <c r="I971" s="92">
        <v>0</v>
      </c>
      <c r="J971" s="92">
        <v>6191.1401968318942</v>
      </c>
      <c r="K971" s="92">
        <v>890.08924689674154</v>
      </c>
      <c r="L971" s="92">
        <v>5301.0509499351529</v>
      </c>
      <c r="M971" s="88" t="s">
        <v>109</v>
      </c>
      <c r="N971" s="8"/>
      <c r="O971" s="92">
        <f>AVERAGE(F$4:F971)</f>
        <v>30.477494740161479</v>
      </c>
      <c r="P971" s="92">
        <f>AVERAGE(G$4:G971)</f>
        <v>35.938238541814322</v>
      </c>
      <c r="Q971" s="92">
        <f>AVERAGE(H$4:H971)</f>
        <v>35.938238541814322</v>
      </c>
      <c r="R971" s="92">
        <f>AVERAGE(I$4:I971)</f>
        <v>5.2680453631798558E-3</v>
      </c>
      <c r="S971" s="92">
        <f>AVERAGE(J$4:J971)</f>
        <v>5518.8784611626534</v>
      </c>
      <c r="T971" s="92">
        <f>AVERAGE(K$4:K971)</f>
        <v>778.83743092244094</v>
      </c>
      <c r="U971" s="92">
        <f>AVERAGE(L$4:L971)</f>
        <v>4740.0410302402061</v>
      </c>
      <c r="V971" s="8"/>
      <c r="W971" s="8"/>
      <c r="X971" s="8"/>
      <c r="Z971" s="88">
        <v>968</v>
      </c>
      <c r="AA971" s="92">
        <v>36.527439091588178</v>
      </c>
      <c r="AB971" s="93">
        <v>0.19098701254162448</v>
      </c>
      <c r="AC971" s="92">
        <v>5</v>
      </c>
      <c r="AD971" s="92">
        <v>71.242964926879296</v>
      </c>
      <c r="AE971" s="92">
        <v>29.551172623689602</v>
      </c>
      <c r="AF971" s="92">
        <v>34.551172623689602</v>
      </c>
      <c r="AG971" s="92">
        <v>34.551172623689602</v>
      </c>
      <c r="AH971" s="92">
        <v>0</v>
      </c>
      <c r="AI971" s="92">
        <v>7119.5225187748783</v>
      </c>
      <c r="AJ971" s="92">
        <v>762.26641740067134</v>
      </c>
      <c r="AK971" s="92">
        <v>6357.256101374207</v>
      </c>
      <c r="AN971" s="94">
        <f>AVERAGE(AE$4:AE971)</f>
        <v>26.529722812040042</v>
      </c>
      <c r="AO971" s="94">
        <f>AVERAGE(AF$4:AF971)</f>
        <v>32.087574051709467</v>
      </c>
      <c r="AP971" s="94">
        <f>AVERAGE(AG$4:AG971)</f>
        <v>32.087574051709467</v>
      </c>
      <c r="AQ971" s="94">
        <f>AVERAGE(AH$4:AH971)</f>
        <v>1.9496222040430785E-3</v>
      </c>
      <c r="AR971" s="94">
        <f>AVERAGE(AI$4:AI971)</f>
        <v>6526.6133801619917</v>
      </c>
      <c r="AS971" s="94">
        <f>AVERAGE(AJ$4:AJ971)</f>
        <v>702.60273336998512</v>
      </c>
      <c r="AT971" s="94">
        <f>AVERAGE(AK$4:AK971)</f>
        <v>5824.0106467919968</v>
      </c>
      <c r="BA971" s="44">
        <v>968</v>
      </c>
      <c r="BB971" s="98">
        <v>32.789483485467379</v>
      </c>
      <c r="BC971" s="99">
        <v>9.3396137324702394E-2</v>
      </c>
      <c r="BD971" s="100">
        <v>7</v>
      </c>
      <c r="BE971" s="98">
        <v>47.379413128655358</v>
      </c>
      <c r="BF971" s="98">
        <v>29.727072383052608</v>
      </c>
      <c r="BG971" s="98">
        <v>36.727072383052608</v>
      </c>
      <c r="BH971" s="98">
        <v>36.727072383052608</v>
      </c>
      <c r="BI971" s="98">
        <v>0</v>
      </c>
      <c r="BJ971" s="98">
        <v>5600.9331905303343</v>
      </c>
      <c r="BK971" s="98">
        <v>781.9208607897076</v>
      </c>
      <c r="BL971" s="98">
        <v>4819.0123297406262</v>
      </c>
      <c r="BM971" s="100" t="s">
        <v>109</v>
      </c>
      <c r="BN971" s="100">
        <v>0</v>
      </c>
      <c r="BQ971" s="98">
        <f>AVERAGE(BF$4:BF971)</f>
        <v>30.898619746340398</v>
      </c>
      <c r="BR971" s="98">
        <f>AVERAGE(BG$4:BG971)</f>
        <v>36.366594952952013</v>
      </c>
      <c r="BS971" s="98">
        <f>AVERAGE(BH$4:BH971)</f>
        <v>36.366594952952013</v>
      </c>
      <c r="BT971" s="98">
        <f>AVERAGE(BI$4:BI971)</f>
        <v>1.4193269949781179E-2</v>
      </c>
      <c r="BU971" s="98">
        <f>AVERAGE(BJ$4:BJ971)</f>
        <v>5581.2901872971797</v>
      </c>
      <c r="BV971" s="98">
        <f>AVERAGE(BK$4:BK971)</f>
        <v>788.25099019853133</v>
      </c>
      <c r="BW971" s="98">
        <f>AVERAGE(BL$4:BL971)</f>
        <v>4793.0391970986529</v>
      </c>
      <c r="CA971" s="88">
        <v>968</v>
      </c>
      <c r="CB971" s="97">
        <v>38.632419945712542</v>
      </c>
      <c r="CC971" s="105">
        <v>7.7999485261727106E-2</v>
      </c>
      <c r="CD971" s="104">
        <v>10</v>
      </c>
      <c r="CE971" s="97">
        <v>73.700275869573773</v>
      </c>
      <c r="CF971" s="97">
        <v>35.619111075532082</v>
      </c>
      <c r="CG971" s="97">
        <v>45.619111075532082</v>
      </c>
      <c r="CH971" s="97">
        <v>45.619111075532082</v>
      </c>
      <c r="CI971" s="97">
        <v>0</v>
      </c>
      <c r="CJ971" s="97">
        <v>9214.2214812118309</v>
      </c>
      <c r="CK971" s="97">
        <v>986.0824973802155</v>
      </c>
      <c r="CL971" s="97">
        <v>8228.1389838316154</v>
      </c>
      <c r="CM971" s="97" t="s">
        <v>109</v>
      </c>
      <c r="CQ971" s="97">
        <f>AVERAGE(CF$4:CF971)</f>
        <v>26.400719686226576</v>
      </c>
      <c r="CR971" s="97">
        <f>AVERAGE(CG$4:CG971)</f>
        <v>31.803612248210051</v>
      </c>
      <c r="CS971" s="97">
        <f>AVERAGE(CH$4:CH971)</f>
        <v>31.803612248210051</v>
      </c>
      <c r="CT971" s="97">
        <f>AVERAGE(CI$4:CI971)</f>
        <v>0</v>
      </c>
      <c r="CU971" s="97">
        <f>AVERAGE(CJ$4:CJ971)</f>
        <v>6469.5427879695126</v>
      </c>
      <c r="CV971" s="97">
        <f>AVERAGE(CK$4:CK971)</f>
        <v>697.0364843765343</v>
      </c>
      <c r="CW971" s="97">
        <f>AVERAGE(CL$4:CL971)</f>
        <v>5772.5063035929725</v>
      </c>
    </row>
    <row r="972" spans="1:101">
      <c r="A972" s="88">
        <v>969</v>
      </c>
      <c r="B972" s="92">
        <v>31.465801837063086</v>
      </c>
      <c r="C972" s="93">
        <v>8.0658188471933956E-2</v>
      </c>
      <c r="D972" s="88">
        <v>4</v>
      </c>
      <c r="E972" s="92">
        <v>81.830804868736635</v>
      </c>
      <c r="F972" s="92">
        <v>28.927827262068725</v>
      </c>
      <c r="G972" s="92">
        <v>32.927827262068725</v>
      </c>
      <c r="H972" s="92">
        <v>32.927827262068725</v>
      </c>
      <c r="I972" s="92">
        <v>0</v>
      </c>
      <c r="J972" s="92">
        <v>5015.31332656014</v>
      </c>
      <c r="K972" s="92">
        <v>740.38735011011113</v>
      </c>
      <c r="L972" s="92">
        <v>4274.9259764500293</v>
      </c>
      <c r="M972" s="88" t="s">
        <v>109</v>
      </c>
      <c r="N972" s="8"/>
      <c r="O972" s="92">
        <f>AVERAGE(F$4:F972)</f>
        <v>30.475895496118039</v>
      </c>
      <c r="P972" s="92">
        <f>AVERAGE(G$4:G972)</f>
        <v>35.935131822227383</v>
      </c>
      <c r="Q972" s="92">
        <f>AVERAGE(H$4:H972)</f>
        <v>35.935131822227383</v>
      </c>
      <c r="R972" s="92">
        <f>AVERAGE(I$4:I972)</f>
        <v>5.262608783857689E-3</v>
      </c>
      <c r="S972" s="92">
        <f>AVERAGE(J$4:J972)</f>
        <v>5518.3587861011438</v>
      </c>
      <c r="T972" s="92">
        <f>AVERAGE(K$4:K972)</f>
        <v>778.79775075648388</v>
      </c>
      <c r="U972" s="92">
        <f>AVERAGE(L$4:L972)</f>
        <v>4739.5610353446527</v>
      </c>
      <c r="V972" s="8"/>
      <c r="W972" s="8"/>
      <c r="X972" s="8"/>
      <c r="Z972" s="88">
        <v>969</v>
      </c>
      <c r="AA972" s="92">
        <v>33.8163886923452</v>
      </c>
      <c r="AB972" s="93">
        <v>0.11165564328333626</v>
      </c>
      <c r="AC972" s="92">
        <v>6</v>
      </c>
      <c r="AD972" s="92">
        <v>84.444750899627181</v>
      </c>
      <c r="AE972" s="92">
        <v>30.040598059382059</v>
      </c>
      <c r="AF972" s="92">
        <v>36.040598059382063</v>
      </c>
      <c r="AG972" s="92">
        <v>36.040598059382063</v>
      </c>
      <c r="AH972" s="92">
        <v>0</v>
      </c>
      <c r="AI972" s="92">
        <v>7321.3933308653068</v>
      </c>
      <c r="AJ972" s="92">
        <v>805.2567120872684</v>
      </c>
      <c r="AK972" s="92">
        <v>6516.1366187780386</v>
      </c>
      <c r="AN972" s="94">
        <f>AVERAGE(AE$4:AE972)</f>
        <v>26.533346006309745</v>
      </c>
      <c r="AO972" s="94">
        <f>AVERAGE(AF$4:AF972)</f>
        <v>32.091653539849482</v>
      </c>
      <c r="AP972" s="94">
        <f>AVERAGE(AG$4:AG972)</f>
        <v>32.091653539849482</v>
      </c>
      <c r="AQ972" s="94">
        <f>AVERAGE(AH$4:AH972)</f>
        <v>1.9476102100244581E-3</v>
      </c>
      <c r="AR972" s="94">
        <f>AVERAGE(AI$4:AI972)</f>
        <v>6527.4335865094672</v>
      </c>
      <c r="AS972" s="94">
        <f>AVERAGE(AJ$4:AJ972)</f>
        <v>702.70867142851694</v>
      </c>
      <c r="AT972" s="94">
        <f>AVERAGE(AK$4:AK972)</f>
        <v>5824.7249150809403</v>
      </c>
      <c r="BA972" s="44">
        <v>969</v>
      </c>
      <c r="BB972" s="98">
        <v>37.281759541621511</v>
      </c>
      <c r="BC972" s="99">
        <v>6.7670541310640431E-2</v>
      </c>
      <c r="BD972" s="100">
        <v>8</v>
      </c>
      <c r="BE972" s="98">
        <v>33.458647993430397</v>
      </c>
      <c r="BF972" s="98">
        <v>34.758882692426852</v>
      </c>
      <c r="BG972" s="98">
        <v>42.758882692426852</v>
      </c>
      <c r="BH972" s="98">
        <v>42.758882692426852</v>
      </c>
      <c r="BI972" s="98">
        <v>0</v>
      </c>
      <c r="BJ972" s="98">
        <v>6489.5187093398672</v>
      </c>
      <c r="BK972" s="98">
        <v>888.63630184196745</v>
      </c>
      <c r="BL972" s="98">
        <v>5600.8824074979002</v>
      </c>
      <c r="BM972" s="100" t="s">
        <v>109</v>
      </c>
      <c r="BN972" s="100">
        <v>0</v>
      </c>
      <c r="BQ972" s="98">
        <f>AVERAGE(BF$4:BF972)</f>
        <v>30.902603505830683</v>
      </c>
      <c r="BR972" s="98">
        <f>AVERAGE(BG$4:BG972)</f>
        <v>36.373191741124849</v>
      </c>
      <c r="BS972" s="98">
        <f>AVERAGE(BH$4:BH972)</f>
        <v>36.373191741124849</v>
      </c>
      <c r="BT972" s="98">
        <f>AVERAGE(BI$4:BI972)</f>
        <v>1.4178622612371704E-2</v>
      </c>
      <c r="BU972" s="98">
        <f>AVERAGE(BJ$4:BJ972)</f>
        <v>5582.2274716336542</v>
      </c>
      <c r="BV972" s="98">
        <f>AVERAGE(BK$4:BK972)</f>
        <v>788.35458701137281</v>
      </c>
      <c r="BW972" s="98">
        <f>AVERAGE(BL$4:BL972)</f>
        <v>4793.8728846222848</v>
      </c>
      <c r="CA972" s="88">
        <v>969</v>
      </c>
      <c r="CB972" s="97">
        <v>35.047348533696514</v>
      </c>
      <c r="CC972" s="105">
        <v>0.13311790519676975</v>
      </c>
      <c r="CD972" s="104">
        <v>2</v>
      </c>
      <c r="CE972" s="97">
        <v>78.458831884253058</v>
      </c>
      <c r="CF972" s="97">
        <v>30.381918914189754</v>
      </c>
      <c r="CG972" s="97">
        <v>32.381918914189754</v>
      </c>
      <c r="CH972" s="97">
        <v>32.381918914189754</v>
      </c>
      <c r="CI972" s="97">
        <v>0</v>
      </c>
      <c r="CJ972" s="97">
        <v>6616.3466714231536</v>
      </c>
      <c r="CK972" s="97">
        <v>726.09721016804815</v>
      </c>
      <c r="CL972" s="97">
        <v>5890.2494612551054</v>
      </c>
      <c r="CM972" s="97" t="s">
        <v>109</v>
      </c>
      <c r="CQ972" s="97">
        <f>AVERAGE(CF$4:CF972)</f>
        <v>26.404828250961319</v>
      </c>
      <c r="CR972" s="97">
        <f>AVERAGE(CG$4:CG972)</f>
        <v>31.804209055914882</v>
      </c>
      <c r="CS972" s="97">
        <f>AVERAGE(CH$4:CH972)</f>
        <v>31.804209055914882</v>
      </c>
      <c r="CT972" s="97">
        <f>AVERAGE(CI$4:CI972)</f>
        <v>0</v>
      </c>
      <c r="CU972" s="97">
        <f>AVERAGE(CJ$4:CJ972)</f>
        <v>6469.6942883652337</v>
      </c>
      <c r="CV972" s="97">
        <f>AVERAGE(CK$4:CK972)</f>
        <v>697.06647480562776</v>
      </c>
      <c r="CW972" s="97">
        <f>AVERAGE(CL$4:CL972)</f>
        <v>5772.6278135596003</v>
      </c>
    </row>
    <row r="973" spans="1:101">
      <c r="A973" s="88">
        <v>970</v>
      </c>
      <c r="B973" s="92">
        <v>33.411699728811868</v>
      </c>
      <c r="C973" s="93">
        <v>0.11271211976627968</v>
      </c>
      <c r="D973" s="88">
        <v>6</v>
      </c>
      <c r="E973" s="92">
        <v>24.607540978619795</v>
      </c>
      <c r="F973" s="92">
        <v>29.645796227383052</v>
      </c>
      <c r="G973" s="92">
        <v>35.645796227383052</v>
      </c>
      <c r="H973" s="92">
        <v>35.645796227383052</v>
      </c>
      <c r="I973" s="92">
        <v>0</v>
      </c>
      <c r="J973" s="92">
        <v>5459.8465391503223</v>
      </c>
      <c r="K973" s="92">
        <v>737.5234655262808</v>
      </c>
      <c r="L973" s="92">
        <v>4722.3230736240412</v>
      </c>
      <c r="M973" s="88" t="s">
        <v>109</v>
      </c>
      <c r="N973" s="8"/>
      <c r="O973" s="92">
        <f>AVERAGE(F$4:F973)</f>
        <v>30.475039723676044</v>
      </c>
      <c r="P973" s="92">
        <f>AVERAGE(G$4:G973)</f>
        <v>35.93483353810899</v>
      </c>
      <c r="Q973" s="92">
        <f>AVERAGE(H$4:H973)</f>
        <v>35.93483353810899</v>
      </c>
      <c r="R973" s="92">
        <f>AVERAGE(I$4:I973)</f>
        <v>5.2571834139774239E-3</v>
      </c>
      <c r="S973" s="92">
        <f>AVERAGE(J$4:J973)</f>
        <v>5518.2984641970697</v>
      </c>
      <c r="T973" s="92">
        <f>AVERAGE(K$4:K973)</f>
        <v>778.75519994696822</v>
      </c>
      <c r="U973" s="92">
        <f>AVERAGE(L$4:L973)</f>
        <v>4739.5432642500955</v>
      </c>
      <c r="V973" s="8"/>
      <c r="W973" s="8"/>
      <c r="X973" s="8"/>
      <c r="Z973" s="88">
        <v>970</v>
      </c>
      <c r="AA973" s="92">
        <v>37.502778126315661</v>
      </c>
      <c r="AB973" s="93">
        <v>6.7462797952196396E-2</v>
      </c>
      <c r="AC973" s="92">
        <v>2</v>
      </c>
      <c r="AD973" s="92">
        <v>43.701055705238474</v>
      </c>
      <c r="AE973" s="92">
        <v>34.972735782933981</v>
      </c>
      <c r="AF973" s="92">
        <v>36.972735782933981</v>
      </c>
      <c r="AG973" s="92">
        <v>36.972735782933981</v>
      </c>
      <c r="AH973" s="92">
        <v>0</v>
      </c>
      <c r="AI973" s="92">
        <v>7470.448426888247</v>
      </c>
      <c r="AJ973" s="92">
        <v>783.15577136391801</v>
      </c>
      <c r="AK973" s="92">
        <v>6687.2926555243293</v>
      </c>
      <c r="AN973" s="94">
        <f>AVERAGE(AE$4:AE973)</f>
        <v>26.542046408141314</v>
      </c>
      <c r="AO973" s="94">
        <f>AVERAGE(AF$4:AF973)</f>
        <v>32.096685583399051</v>
      </c>
      <c r="AP973" s="94">
        <f>AVERAGE(AG$4:AG973)</f>
        <v>32.096685583399051</v>
      </c>
      <c r="AQ973" s="94">
        <f>AVERAGE(AH$4:AH973)</f>
        <v>1.9456023644471132E-3</v>
      </c>
      <c r="AR973" s="94">
        <f>AVERAGE(AI$4:AI973)</f>
        <v>6528.4057667572797</v>
      </c>
      <c r="AS973" s="94">
        <f>AVERAGE(AJ$4:AJ973)</f>
        <v>702.79160658308945</v>
      </c>
      <c r="AT973" s="94">
        <f>AVERAGE(AK$4:AK973)</f>
        <v>5825.6141601741801</v>
      </c>
      <c r="BA973" s="44">
        <v>970</v>
      </c>
      <c r="BB973" s="98">
        <v>29.189866749718121</v>
      </c>
      <c r="BC973" s="99">
        <v>7.9283631207650099E-2</v>
      </c>
      <c r="BD973" s="100">
        <v>5</v>
      </c>
      <c r="BE973" s="98">
        <v>83.187793895396737</v>
      </c>
      <c r="BF973" s="98">
        <v>26.87558811933302</v>
      </c>
      <c r="BG973" s="98">
        <v>31.87558811933302</v>
      </c>
      <c r="BH973" s="98">
        <v>31.87558811933302</v>
      </c>
      <c r="BI973" s="98">
        <v>0</v>
      </c>
      <c r="BJ973" s="98">
        <v>4850.7665768115057</v>
      </c>
      <c r="BK973" s="98">
        <v>720.69955628205707</v>
      </c>
      <c r="BL973" s="98">
        <v>4130.0670205294482</v>
      </c>
      <c r="BM973" s="100" t="s">
        <v>109</v>
      </c>
      <c r="BN973" s="100">
        <v>0</v>
      </c>
      <c r="BQ973" s="98">
        <f>AVERAGE(BF$4:BF973)</f>
        <v>30.898451943576561</v>
      </c>
      <c r="BR973" s="98">
        <f>AVERAGE(BG$4:BG973)</f>
        <v>36.368555036360114</v>
      </c>
      <c r="BS973" s="98">
        <f>AVERAGE(BH$4:BH973)</f>
        <v>36.368555036360114</v>
      </c>
      <c r="BT973" s="98">
        <f>AVERAGE(BI$4:BI973)</f>
        <v>1.4164005475657918E-2</v>
      </c>
      <c r="BU973" s="98">
        <f>AVERAGE(BJ$4:BJ973)</f>
        <v>5581.4733882369301</v>
      </c>
      <c r="BV973" s="98">
        <f>AVERAGE(BK$4:BK973)</f>
        <v>788.28483955701256</v>
      </c>
      <c r="BW973" s="98">
        <f>AVERAGE(BL$4:BL973)</f>
        <v>4793.188548679922</v>
      </c>
      <c r="CA973" s="88">
        <v>970</v>
      </c>
      <c r="CB973" s="97">
        <v>27.21487170087007</v>
      </c>
      <c r="CC973" s="105">
        <v>8.6711681236160632E-2</v>
      </c>
      <c r="CD973" s="104">
        <v>6</v>
      </c>
      <c r="CE973" s="97">
        <v>59.814402080277006</v>
      </c>
      <c r="CF973" s="97">
        <v>24.855024421061216</v>
      </c>
      <c r="CG973" s="97">
        <v>30.855024421061216</v>
      </c>
      <c r="CH973" s="97">
        <v>30.855024421061216</v>
      </c>
      <c r="CI973" s="97">
        <v>0</v>
      </c>
      <c r="CJ973" s="97">
        <v>6241.8003026065089</v>
      </c>
      <c r="CK973" s="97">
        <v>676.9148905015013</v>
      </c>
      <c r="CL973" s="97">
        <v>5564.8854121050081</v>
      </c>
      <c r="CM973" s="97" t="s">
        <v>109</v>
      </c>
      <c r="CQ973" s="97">
        <f>AVERAGE(CF$4:CF973)</f>
        <v>26.403230515054204</v>
      </c>
      <c r="CR973" s="97">
        <f>AVERAGE(CG$4:CG973)</f>
        <v>31.803230515054207</v>
      </c>
      <c r="CS973" s="97">
        <f>AVERAGE(CH$4:CH973)</f>
        <v>31.803230515054207</v>
      </c>
      <c r="CT973" s="97">
        <f>AVERAGE(CI$4:CI973)</f>
        <v>0</v>
      </c>
      <c r="CU973" s="97">
        <f>AVERAGE(CJ$4:CJ973)</f>
        <v>6469.4593461118739</v>
      </c>
      <c r="CV973" s="97">
        <f>AVERAGE(CK$4:CK973)</f>
        <v>697.0456999764483</v>
      </c>
      <c r="CW973" s="97">
        <f>AVERAGE(CL$4:CL973)</f>
        <v>5772.413646135421</v>
      </c>
    </row>
    <row r="974" spans="1:101">
      <c r="A974" s="88">
        <v>971</v>
      </c>
      <c r="B974" s="92">
        <v>31.801136696843873</v>
      </c>
      <c r="C974" s="93">
        <v>0.13343286828304768</v>
      </c>
      <c r="D974" s="88">
        <v>4</v>
      </c>
      <c r="E974" s="92">
        <v>64.899440619238959</v>
      </c>
      <c r="F974" s="92">
        <v>27.557819812722713</v>
      </c>
      <c r="G974" s="92">
        <v>31.557819812722713</v>
      </c>
      <c r="H974" s="92">
        <v>31.557819812722713</v>
      </c>
      <c r="I974" s="92">
        <v>0</v>
      </c>
      <c r="J974" s="92">
        <v>4860.9724784320415</v>
      </c>
      <c r="K974" s="92">
        <v>696.05583687369312</v>
      </c>
      <c r="L974" s="92">
        <v>4164.9166415583486</v>
      </c>
      <c r="M974" s="88" t="s">
        <v>109</v>
      </c>
      <c r="N974" s="8"/>
      <c r="O974" s="92">
        <f>AVERAGE(F$4:F974)</f>
        <v>30.472035377732734</v>
      </c>
      <c r="P974" s="92">
        <f>AVERAGE(G$4:G974)</f>
        <v>35.930325799977801</v>
      </c>
      <c r="Q974" s="92">
        <f>AVERAGE(H$4:H974)</f>
        <v>35.930325799977801</v>
      </c>
      <c r="R974" s="92">
        <f>AVERAGE(I$4:I974)</f>
        <v>5.251769218906386E-3</v>
      </c>
      <c r="S974" s="92">
        <f>AVERAGE(J$4:J974)</f>
        <v>5517.6215064362405</v>
      </c>
      <c r="T974" s="92">
        <f>AVERAGE(K$4:K974)</f>
        <v>778.67003067500821</v>
      </c>
      <c r="U974" s="92">
        <f>AVERAGE(L$4:L974)</f>
        <v>4738.9514757612269</v>
      </c>
      <c r="V974" s="8"/>
      <c r="W974" s="8"/>
      <c r="X974" s="8"/>
      <c r="Z974" s="88">
        <v>971</v>
      </c>
      <c r="AA974" s="92">
        <v>25.796174525558179</v>
      </c>
      <c r="AB974" s="93">
        <v>0.10197068136625403</v>
      </c>
      <c r="AC974" s="92">
        <v>9</v>
      </c>
      <c r="AD974" s="92">
        <v>56.317901801259829</v>
      </c>
      <c r="AE974" s="92">
        <v>23.165721032544205</v>
      </c>
      <c r="AF974" s="92">
        <v>32.165721032544205</v>
      </c>
      <c r="AG974" s="92">
        <v>32.165721032544205</v>
      </c>
      <c r="AH974" s="92">
        <v>0</v>
      </c>
      <c r="AI974" s="92">
        <v>6512.0578112992607</v>
      </c>
      <c r="AJ974" s="92">
        <v>699.63232245214397</v>
      </c>
      <c r="AK974" s="92">
        <v>5812.4254888471169</v>
      </c>
      <c r="AN974" s="94">
        <f>AVERAGE(AE$4:AE974)</f>
        <v>26.538569245035653</v>
      </c>
      <c r="AO974" s="94">
        <f>AVERAGE(AF$4:AF974)</f>
        <v>32.096756680669024</v>
      </c>
      <c r="AP974" s="94">
        <f>AVERAGE(AG$4:AG974)</f>
        <v>32.096756680669024</v>
      </c>
      <c r="AQ974" s="94">
        <f>AVERAGE(AH$4:AH974)</f>
        <v>1.9435986544940266E-3</v>
      </c>
      <c r="AR974" s="94">
        <f>AVERAGE(AI$4:AI974)</f>
        <v>6528.3889305518651</v>
      </c>
      <c r="AS974" s="94">
        <f>AVERAGE(AJ$4:AJ974)</f>
        <v>702.78835294340774</v>
      </c>
      <c r="AT974" s="94">
        <f>AVERAGE(AK$4:AK974)</f>
        <v>5825.6005776084476</v>
      </c>
      <c r="BA974" s="44">
        <v>971</v>
      </c>
      <c r="BB974" s="98">
        <v>34.110007136315538</v>
      </c>
      <c r="BC974" s="99">
        <v>0.14877737281516207</v>
      </c>
      <c r="BD974" s="100">
        <v>5</v>
      </c>
      <c r="BE974" s="98">
        <v>41.256460274378284</v>
      </c>
      <c r="BF974" s="98">
        <v>29.035209887868081</v>
      </c>
      <c r="BG974" s="98">
        <v>34.035209887868078</v>
      </c>
      <c r="BH974" s="98">
        <v>34.035209887868078</v>
      </c>
      <c r="BI974" s="98">
        <v>0</v>
      </c>
      <c r="BJ974" s="98">
        <v>5257.5254006336354</v>
      </c>
      <c r="BK974" s="98">
        <v>721.96065803173974</v>
      </c>
      <c r="BL974" s="98">
        <v>4535.5647426018959</v>
      </c>
      <c r="BM974" s="100" t="s">
        <v>109</v>
      </c>
      <c r="BN974" s="100">
        <v>0</v>
      </c>
      <c r="BQ974" s="98">
        <f>AVERAGE(BF$4:BF974)</f>
        <v>30.896533053714862</v>
      </c>
      <c r="BR974" s="98">
        <f>AVERAGE(BG$4:BG974)</f>
        <v>36.366152003251472</v>
      </c>
      <c r="BS974" s="98">
        <f>AVERAGE(BH$4:BH974)</f>
        <v>36.366152003251472</v>
      </c>
      <c r="BT974" s="98">
        <f>AVERAGE(BI$4:BI974)</f>
        <v>1.4149418446331802E-2</v>
      </c>
      <c r="BU974" s="98">
        <f>AVERAGE(BJ$4:BJ974)</f>
        <v>5581.1397651806965</v>
      </c>
      <c r="BV974" s="98">
        <f>AVERAGE(BK$4:BK974)</f>
        <v>788.2165345296952</v>
      </c>
      <c r="BW974" s="98">
        <f>AVERAGE(BL$4:BL974)</f>
        <v>4792.9232306510048</v>
      </c>
      <c r="CA974" s="88">
        <v>971</v>
      </c>
      <c r="CB974" s="97">
        <v>24.200447044123131</v>
      </c>
      <c r="CC974" s="105">
        <v>0.1221153298357215</v>
      </c>
      <c r="CD974" s="104">
        <v>7</v>
      </c>
      <c r="CE974" s="97">
        <v>32.947337542416683</v>
      </c>
      <c r="CF974" s="97">
        <v>21.245201471158122</v>
      </c>
      <c r="CG974" s="97">
        <v>28.245201471158122</v>
      </c>
      <c r="CH974" s="97">
        <v>28.245201471158122</v>
      </c>
      <c r="CI974" s="97">
        <v>0</v>
      </c>
      <c r="CJ974" s="97">
        <v>5737.6976614205741</v>
      </c>
      <c r="CK974" s="97">
        <v>597.85136696557913</v>
      </c>
      <c r="CL974" s="97">
        <v>5139.8462944549947</v>
      </c>
      <c r="CM974" s="97" t="s">
        <v>109</v>
      </c>
      <c r="CQ974" s="97">
        <f>AVERAGE(CF$4:CF974)</f>
        <v>26.397918435709308</v>
      </c>
      <c r="CR974" s="97">
        <f>AVERAGE(CG$4:CG974)</f>
        <v>31.799566221497159</v>
      </c>
      <c r="CS974" s="97">
        <f>AVERAGE(CH$4:CH974)</f>
        <v>31.799566221497159</v>
      </c>
      <c r="CT974" s="97">
        <f>AVERAGE(CI$4:CI974)</f>
        <v>0</v>
      </c>
      <c r="CU974" s="97">
        <f>AVERAGE(CJ$4:CJ974)</f>
        <v>6468.7057295467948</v>
      </c>
      <c r="CV974" s="97">
        <f>AVERAGE(CK$4:CK974)</f>
        <v>696.94354309384175</v>
      </c>
      <c r="CW974" s="97">
        <f>AVERAGE(CL$4:CL974)</f>
        <v>5771.7621864529492</v>
      </c>
    </row>
    <row r="975" spans="1:101">
      <c r="A975" s="88">
        <v>972</v>
      </c>
      <c r="B975" s="92">
        <v>33.561509453327041</v>
      </c>
      <c r="C975" s="93">
        <v>0.17151848003656517</v>
      </c>
      <c r="D975" s="88">
        <v>5</v>
      </c>
      <c r="E975" s="92">
        <v>48.476569479282396</v>
      </c>
      <c r="F975" s="92">
        <v>27.805090364159575</v>
      </c>
      <c r="G975" s="92">
        <v>32.805090364159575</v>
      </c>
      <c r="H975" s="92">
        <v>32.805090364159575</v>
      </c>
      <c r="I975" s="92">
        <v>0</v>
      </c>
      <c r="J975" s="92">
        <v>5093.4561272989604</v>
      </c>
      <c r="K975" s="92">
        <v>704.57837676247391</v>
      </c>
      <c r="L975" s="92">
        <v>4388.8777505364869</v>
      </c>
      <c r="M975" s="88" t="s">
        <v>109</v>
      </c>
      <c r="N975" s="8"/>
      <c r="O975" s="92">
        <f>AVERAGE(F$4:F975)</f>
        <v>30.469291607142637</v>
      </c>
      <c r="P975" s="92">
        <f>AVERAGE(G$4:G975)</f>
        <v>35.927110537183751</v>
      </c>
      <c r="Q975" s="92">
        <f>AVERAGE(H$4:H975)</f>
        <v>35.927110537183751</v>
      </c>
      <c r="R975" s="92">
        <f>AVERAGE(I$4:I975)</f>
        <v>5.246366164154425E-3</v>
      </c>
      <c r="S975" s="92">
        <f>AVERAGE(J$4:J975)</f>
        <v>5517.1851223013255</v>
      </c>
      <c r="T975" s="92">
        <f>AVERAGE(K$4:K975)</f>
        <v>778.59380469361668</v>
      </c>
      <c r="U975" s="92">
        <f>AVERAGE(L$4:L975)</f>
        <v>4738.5913176077029</v>
      </c>
      <c r="V975" s="8"/>
      <c r="W975" s="8"/>
      <c r="X975" s="8"/>
      <c r="Z975" s="88">
        <v>972</v>
      </c>
      <c r="AA975" s="92">
        <v>37.090632210502505</v>
      </c>
      <c r="AB975" s="93">
        <v>0.15093946627092114</v>
      </c>
      <c r="AC975" s="92">
        <v>6</v>
      </c>
      <c r="AD975" s="92">
        <v>25.956985158786594</v>
      </c>
      <c r="AE975" s="92">
        <v>31.492191980998221</v>
      </c>
      <c r="AF975" s="92">
        <v>37.492191980998221</v>
      </c>
      <c r="AG975" s="92">
        <v>37.492191980998221</v>
      </c>
      <c r="AH975" s="92">
        <v>0</v>
      </c>
      <c r="AI975" s="92">
        <v>7666.3916030847731</v>
      </c>
      <c r="AJ975" s="92">
        <v>775.80082477875101</v>
      </c>
      <c r="AK975" s="92">
        <v>6890.590778306022</v>
      </c>
      <c r="AN975" s="94">
        <f>AVERAGE(AE$4:AE975)</f>
        <v>26.543665564722854</v>
      </c>
      <c r="AO975" s="94">
        <f>AVERAGE(AF$4:AF975)</f>
        <v>32.102307540031504</v>
      </c>
      <c r="AP975" s="94">
        <f>AVERAGE(AG$4:AG975)</f>
        <v>32.102307540031504</v>
      </c>
      <c r="AQ975" s="94">
        <f>AVERAGE(AH$4:AH975)</f>
        <v>1.9415990674009258E-3</v>
      </c>
      <c r="AR975" s="94">
        <f>AVERAGE(AI$4:AI975)</f>
        <v>6529.5597151943894</v>
      </c>
      <c r="AS975" s="94">
        <f>AVERAGE(AJ$4:AJ975)</f>
        <v>702.86346865517248</v>
      </c>
      <c r="AT975" s="94">
        <f>AVERAGE(AK$4:AK975)</f>
        <v>5826.6962465392062</v>
      </c>
      <c r="BA975" s="44">
        <v>972</v>
      </c>
      <c r="BB975" s="98">
        <v>45.287582273320979</v>
      </c>
      <c r="BC975" s="99">
        <v>0.13106725284292314</v>
      </c>
      <c r="BD975" s="100">
        <v>10</v>
      </c>
      <c r="BE975" s="98">
        <v>74.368467498568961</v>
      </c>
      <c r="BF975" s="98">
        <v>39.351863276858936</v>
      </c>
      <c r="BG975" s="98">
        <v>49.351863276858936</v>
      </c>
      <c r="BH975" s="98">
        <v>49.351863276858936</v>
      </c>
      <c r="BI975" s="98">
        <v>0</v>
      </c>
      <c r="BJ975" s="98">
        <v>7580.8510614227016</v>
      </c>
      <c r="BK975" s="98">
        <v>1061.4057330357475</v>
      </c>
      <c r="BL975" s="98">
        <v>6519.4453283869543</v>
      </c>
      <c r="BM975" s="100" t="s">
        <v>109</v>
      </c>
      <c r="BN975" s="100">
        <v>0</v>
      </c>
      <c r="BQ975" s="98">
        <f>AVERAGE(BF$4:BF975)</f>
        <v>30.905231953121387</v>
      </c>
      <c r="BR975" s="98">
        <f>AVERAGE(BG$4:BG975)</f>
        <v>36.379511788512382</v>
      </c>
      <c r="BS975" s="98">
        <f>AVERAGE(BH$4:BH975)</f>
        <v>36.379511788512382</v>
      </c>
      <c r="BT975" s="98">
        <f>AVERAGE(BI$4:BI975)</f>
        <v>1.4134861431469321E-2</v>
      </c>
      <c r="BU975" s="98">
        <f>AVERAGE(BJ$4:BJ975)</f>
        <v>5583.1970813290927</v>
      </c>
      <c r="BV975" s="98">
        <f>AVERAGE(BK$4:BK975)</f>
        <v>788.49759337589478</v>
      </c>
      <c r="BW975" s="98">
        <f>AVERAGE(BL$4:BL975)</f>
        <v>4794.6994879532012</v>
      </c>
      <c r="CA975" s="88">
        <v>972</v>
      </c>
      <c r="CB975" s="97">
        <v>29.993368156268907</v>
      </c>
      <c r="CC975" s="105">
        <v>0.15347834432560487</v>
      </c>
      <c r="CD975" s="104">
        <v>6</v>
      </c>
      <c r="CE975" s="97">
        <v>42.266006076438046</v>
      </c>
      <c r="CF975" s="97">
        <v>25.390035670896435</v>
      </c>
      <c r="CG975" s="97">
        <v>31.390035670896435</v>
      </c>
      <c r="CH975" s="97">
        <v>31.390035670896435</v>
      </c>
      <c r="CI975" s="97">
        <v>0</v>
      </c>
      <c r="CJ975" s="97">
        <v>6416.1071087404616</v>
      </c>
      <c r="CK975" s="97">
        <v>670.06671949436679</v>
      </c>
      <c r="CL975" s="97">
        <v>5746.0403892460945</v>
      </c>
      <c r="CM975" s="97" t="s">
        <v>109</v>
      </c>
      <c r="CQ975" s="97">
        <f>AVERAGE(CF$4:CF975)</f>
        <v>26.396881519284605</v>
      </c>
      <c r="CR975" s="97">
        <f>AVERAGE(CG$4:CG975)</f>
        <v>31.799144893770205</v>
      </c>
      <c r="CS975" s="97">
        <f>AVERAGE(CH$4:CH975)</f>
        <v>31.799144893770205</v>
      </c>
      <c r="CT975" s="97">
        <f>AVERAGE(CI$4:CI975)</f>
        <v>0</v>
      </c>
      <c r="CU975" s="97">
        <f>AVERAGE(CJ$4:CJ975)</f>
        <v>6468.6516157393808</v>
      </c>
      <c r="CV975" s="97">
        <f>AVERAGE(CK$4:CK975)</f>
        <v>696.91589204075592</v>
      </c>
      <c r="CW975" s="97">
        <f>AVERAGE(CL$4:CL975)</f>
        <v>5771.7357236986209</v>
      </c>
    </row>
    <row r="976" spans="1:101">
      <c r="A976" s="88">
        <v>973</v>
      </c>
      <c r="B976" s="92">
        <v>40.067530019381657</v>
      </c>
      <c r="C976" s="93">
        <v>0.15565212557208163</v>
      </c>
      <c r="D976" s="88">
        <v>9</v>
      </c>
      <c r="E976" s="92">
        <v>51.180725336331903</v>
      </c>
      <c r="F976" s="92">
        <v>33.83093380544171</v>
      </c>
      <c r="G976" s="92">
        <v>42.83093380544171</v>
      </c>
      <c r="H976" s="92">
        <v>42.83093380544171</v>
      </c>
      <c r="I976" s="92">
        <v>0</v>
      </c>
      <c r="J976" s="92">
        <v>6611.7379572344544</v>
      </c>
      <c r="K976" s="92">
        <v>907.79940144516604</v>
      </c>
      <c r="L976" s="92">
        <v>5703.9385557892883</v>
      </c>
      <c r="M976" s="88" t="s">
        <v>109</v>
      </c>
      <c r="N976" s="8"/>
      <c r="O976" s="92">
        <f>AVERAGE(F$4:F976)</f>
        <v>30.472746532320745</v>
      </c>
      <c r="P976" s="92">
        <f>AVERAGE(G$4:G976)</f>
        <v>35.934205936226149</v>
      </c>
      <c r="Q976" s="92">
        <f>AVERAGE(H$4:H976)</f>
        <v>35.934205936226149</v>
      </c>
      <c r="R976" s="92">
        <f>AVERAGE(I$4:I976)</f>
        <v>5.2409742153731766E-3</v>
      </c>
      <c r="S976" s="92">
        <f>AVERAGE(J$4:J976)</f>
        <v>5518.3100481337342</v>
      </c>
      <c r="T976" s="92">
        <f>AVERAGE(K$4:K976)</f>
        <v>778.72659564608489</v>
      </c>
      <c r="U976" s="92">
        <f>AVERAGE(L$4:L976)</f>
        <v>4739.5834524876427</v>
      </c>
      <c r="V976" s="8"/>
      <c r="W976" s="8"/>
      <c r="X976" s="8"/>
      <c r="Z976" s="88">
        <v>973</v>
      </c>
      <c r="AA976" s="92">
        <v>40.569637269000381</v>
      </c>
      <c r="AB976" s="93">
        <v>0.19611283252687495</v>
      </c>
      <c r="AC976" s="92">
        <v>4</v>
      </c>
      <c r="AD976" s="92">
        <v>26.515450670741821</v>
      </c>
      <c r="AE976" s="92">
        <v>32.613410789588848</v>
      </c>
      <c r="AF976" s="92">
        <v>36.613410789588848</v>
      </c>
      <c r="AG976" s="92">
        <v>36.613410789588848</v>
      </c>
      <c r="AH976" s="92">
        <v>0</v>
      </c>
      <c r="AI976" s="92">
        <v>7561.3689523001158</v>
      </c>
      <c r="AJ976" s="92">
        <v>758.7836664625188</v>
      </c>
      <c r="AK976" s="92">
        <v>6802.5852858375965</v>
      </c>
      <c r="AN976" s="94">
        <f>AVERAGE(AE$4:AE976)</f>
        <v>26.549903740699079</v>
      </c>
      <c r="AO976" s="94">
        <f>AVERAGE(AF$4:AF976)</f>
        <v>32.106943822919021</v>
      </c>
      <c r="AP976" s="94">
        <f>AVERAGE(AG$4:AG976)</f>
        <v>32.106943822919021</v>
      </c>
      <c r="AQ976" s="94">
        <f>AVERAGE(AH$4:AH976)</f>
        <v>1.9396035904560122E-3</v>
      </c>
      <c r="AR976" s="94">
        <f>AVERAGE(AI$4:AI976)</f>
        <v>6530.6201563424938</v>
      </c>
      <c r="AS976" s="94">
        <f>AVERAGE(AJ$4:AJ976)</f>
        <v>702.92094059536498</v>
      </c>
      <c r="AT976" s="94">
        <f>AVERAGE(AK$4:AK976)</f>
        <v>5827.6992157471186</v>
      </c>
      <c r="BA976" s="44">
        <v>973</v>
      </c>
      <c r="BB976" s="98">
        <v>22.927897360050078</v>
      </c>
      <c r="BC976" s="99">
        <v>8.8122148060037764E-2</v>
      </c>
      <c r="BD976" s="100">
        <v>9</v>
      </c>
      <c r="BE976" s="98">
        <v>52.263539566316894</v>
      </c>
      <c r="BF976" s="98">
        <v>20.907441794182397</v>
      </c>
      <c r="BG976" s="98">
        <v>29.907441794182397</v>
      </c>
      <c r="BH976" s="98">
        <v>29.907441794182397</v>
      </c>
      <c r="BI976" s="98">
        <v>0</v>
      </c>
      <c r="BJ976" s="98">
        <v>4546.7299361033902</v>
      </c>
      <c r="BK976" s="98">
        <v>650.41237544996488</v>
      </c>
      <c r="BL976" s="98">
        <v>3896.3175606534251</v>
      </c>
      <c r="BM976" s="100" t="s">
        <v>109</v>
      </c>
      <c r="BN976" s="100">
        <v>0</v>
      </c>
      <c r="BQ976" s="98">
        <f>AVERAGE(BF$4:BF976)</f>
        <v>30.894956731991954</v>
      </c>
      <c r="BR976" s="98">
        <f>AVERAGE(BG$4:BG976)</f>
        <v>36.372860123564458</v>
      </c>
      <c r="BS976" s="98">
        <f>AVERAGE(BH$4:BH976)</f>
        <v>36.372860123564458</v>
      </c>
      <c r="BT976" s="98">
        <f>AVERAGE(BI$4:BI976)</f>
        <v>1.4120334338528448E-2</v>
      </c>
      <c r="BU976" s="98">
        <f>AVERAGE(BJ$4:BJ976)</f>
        <v>5582.1318530195085</v>
      </c>
      <c r="BV976" s="98">
        <f>AVERAGE(BK$4:BK976)</f>
        <v>788.35567639960925</v>
      </c>
      <c r="BW976" s="98">
        <f>AVERAGE(BL$4:BL976)</f>
        <v>4793.7761766199028</v>
      </c>
      <c r="CA976" s="88">
        <v>973</v>
      </c>
      <c r="CB976" s="97">
        <v>29.51670693100246</v>
      </c>
      <c r="CC976" s="105">
        <v>0.12337748381912127</v>
      </c>
      <c r="CD976" s="104">
        <v>5</v>
      </c>
      <c r="CE976" s="97">
        <v>24.266527801032076</v>
      </c>
      <c r="CF976" s="97">
        <v>25.87500989922896</v>
      </c>
      <c r="CG976" s="97">
        <v>30.87500989922896</v>
      </c>
      <c r="CH976" s="97">
        <v>30.87500989922896</v>
      </c>
      <c r="CI976" s="97">
        <v>0</v>
      </c>
      <c r="CJ976" s="97">
        <v>6284.2528907989972</v>
      </c>
      <c r="CK976" s="97">
        <v>641.76672578561136</v>
      </c>
      <c r="CL976" s="97">
        <v>5642.4861650133862</v>
      </c>
      <c r="CM976" s="97" t="s">
        <v>109</v>
      </c>
      <c r="CQ976" s="97">
        <f>AVERAGE(CF$4:CF976)</f>
        <v>26.396345166129354</v>
      </c>
      <c r="CR976" s="97">
        <f>AVERAGE(CG$4:CG976)</f>
        <v>31.798195114741898</v>
      </c>
      <c r="CS976" s="97">
        <f>AVERAGE(CH$4:CH976)</f>
        <v>31.798195114741898</v>
      </c>
      <c r="CT976" s="97">
        <f>AVERAGE(CI$4:CI976)</f>
        <v>0</v>
      </c>
      <c r="CU976" s="97">
        <f>AVERAGE(CJ$4:CJ976)</f>
        <v>6468.4621000919597</v>
      </c>
      <c r="CV976" s="97">
        <f>AVERAGE(CK$4:CK976)</f>
        <v>696.85921252764683</v>
      </c>
      <c r="CW976" s="97">
        <f>AVERAGE(CL$4:CL976)</f>
        <v>5771.6028875643087</v>
      </c>
    </row>
    <row r="977" spans="1:101">
      <c r="A977" s="88">
        <v>974</v>
      </c>
      <c r="B977" s="92">
        <v>45.478543199905488</v>
      </c>
      <c r="C977" s="93">
        <v>0.10584174129475782</v>
      </c>
      <c r="D977" s="88">
        <v>0</v>
      </c>
      <c r="E977" s="92">
        <v>41.677386038810567</v>
      </c>
      <c r="F977" s="92">
        <v>40.665014996078625</v>
      </c>
      <c r="G977" s="92">
        <v>40.665014996078625</v>
      </c>
      <c r="H977" s="92">
        <v>40.665014996078625</v>
      </c>
      <c r="I977" s="92">
        <v>0</v>
      </c>
      <c r="J977" s="92">
        <v>6244.1580955265999</v>
      </c>
      <c r="K977" s="92">
        <v>854.97768596038316</v>
      </c>
      <c r="L977" s="92">
        <v>5389.1804095662164</v>
      </c>
      <c r="M977" s="88" t="s">
        <v>109</v>
      </c>
      <c r="N977" s="8"/>
      <c r="O977" s="92">
        <f>AVERAGE(F$4:F977)</f>
        <v>30.483210873659306</v>
      </c>
      <c r="P977" s="92">
        <f>AVERAGE(G$4:G977)</f>
        <v>35.939063029716756</v>
      </c>
      <c r="Q977" s="92">
        <f>AVERAGE(H$4:H977)</f>
        <v>35.939063029716756</v>
      </c>
      <c r="R977" s="92">
        <f>AVERAGE(I$4:I977)</f>
        <v>5.2355933383553396E-3</v>
      </c>
      <c r="S977" s="92">
        <f>AVERAGE(J$4:J977)</f>
        <v>5519.055272001694</v>
      </c>
      <c r="T977" s="92">
        <f>AVERAGE(K$4:K977)</f>
        <v>778.80488218644859</v>
      </c>
      <c r="U977" s="92">
        <f>AVERAGE(L$4:L977)</f>
        <v>4740.250389815239</v>
      </c>
      <c r="V977" s="8"/>
      <c r="W977" s="8"/>
      <c r="X977" s="8"/>
      <c r="Z977" s="88">
        <v>974</v>
      </c>
      <c r="AA977" s="92">
        <v>40.425750768627971</v>
      </c>
      <c r="AB977" s="93">
        <v>8.9503223849044217E-2</v>
      </c>
      <c r="AC977" s="92">
        <v>9</v>
      </c>
      <c r="AD977" s="92">
        <v>70.971893330398856</v>
      </c>
      <c r="AE977" s="92">
        <v>36.80751574831779</v>
      </c>
      <c r="AF977" s="92">
        <v>45.80751574831779</v>
      </c>
      <c r="AG977" s="92">
        <v>45.80751574831779</v>
      </c>
      <c r="AH977" s="92">
        <v>0</v>
      </c>
      <c r="AI977" s="92">
        <v>9270.0502002728645</v>
      </c>
      <c r="AJ977" s="92">
        <v>987.12220829675471</v>
      </c>
      <c r="AK977" s="92">
        <v>8282.9279919761102</v>
      </c>
      <c r="AN977" s="94">
        <f>AVERAGE(AE$4:AE977)</f>
        <v>26.560435169865013</v>
      </c>
      <c r="AO977" s="94">
        <f>AVERAGE(AF$4:AF977)</f>
        <v>32.121010118530315</v>
      </c>
      <c r="AP977" s="94">
        <f>AVERAGE(AG$4:AG977)</f>
        <v>32.121010118530315</v>
      </c>
      <c r="AQ977" s="94">
        <f>AVERAGE(AH$4:AH977)</f>
        <v>1.9376122109996919E-3</v>
      </c>
      <c r="AR977" s="94">
        <f>AVERAGE(AI$4:AI977)</f>
        <v>6533.4327128557698</v>
      </c>
      <c r="AS977" s="94">
        <f>AVERAGE(AJ$4:AJ977)</f>
        <v>703.2127283445451</v>
      </c>
      <c r="AT977" s="94">
        <f>AVERAGE(AK$4:AK977)</f>
        <v>5830.2199845112136</v>
      </c>
      <c r="BA977" s="44">
        <v>974</v>
      </c>
      <c r="BB977" s="98">
        <v>35.506270848466698</v>
      </c>
      <c r="BC977" s="99">
        <v>0.15923334110512061</v>
      </c>
      <c r="BD977" s="100">
        <v>5</v>
      </c>
      <c r="BE977" s="98">
        <v>48.983365352620638</v>
      </c>
      <c r="BF977" s="98">
        <v>29.852488711082</v>
      </c>
      <c r="BG977" s="98">
        <v>34.852488711082003</v>
      </c>
      <c r="BH977" s="98">
        <v>34.852488711082003</v>
      </c>
      <c r="BI977" s="98">
        <v>0</v>
      </c>
      <c r="BJ977" s="98">
        <v>5397.4867707838421</v>
      </c>
      <c r="BK977" s="98">
        <v>746.03313957426076</v>
      </c>
      <c r="BL977" s="98">
        <v>4651.4536312095815</v>
      </c>
      <c r="BM977" s="100" t="s">
        <v>109</v>
      </c>
      <c r="BN977" s="100">
        <v>0</v>
      </c>
      <c r="BQ977" s="98">
        <f>AVERAGE(BF$4:BF977)</f>
        <v>30.893886436282603</v>
      </c>
      <c r="BR977" s="98">
        <f>AVERAGE(BG$4:BG977)</f>
        <v>36.371299167288811</v>
      </c>
      <c r="BS977" s="98">
        <f>AVERAGE(BH$4:BH977)</f>
        <v>36.371299167288811</v>
      </c>
      <c r="BT977" s="98">
        <f>AVERAGE(BI$4:BI977)</f>
        <v>1.4105837075347207E-2</v>
      </c>
      <c r="BU977" s="98">
        <f>AVERAGE(BJ$4:BJ977)</f>
        <v>5581.9422790131057</v>
      </c>
      <c r="BV977" s="98">
        <f>AVERAGE(BK$4:BK977)</f>
        <v>788.31222410307396</v>
      </c>
      <c r="BW977" s="98">
        <f>AVERAGE(BL$4:BL977)</f>
        <v>4793.6300549100351</v>
      </c>
      <c r="CA977" s="88">
        <v>974</v>
      </c>
      <c r="CB977" s="97">
        <v>26.195218104112826</v>
      </c>
      <c r="CC977" s="105">
        <v>0.13284446797273886</v>
      </c>
      <c r="CD977" s="104">
        <v>3</v>
      </c>
      <c r="CE977" s="97">
        <v>32.516665692790724</v>
      </c>
      <c r="CF977" s="97">
        <v>22.715328291642102</v>
      </c>
      <c r="CG977" s="97">
        <v>25.715328291642102</v>
      </c>
      <c r="CH977" s="97">
        <v>25.715328291642102</v>
      </c>
      <c r="CI977" s="97">
        <v>0</v>
      </c>
      <c r="CJ977" s="97">
        <v>5247.4623527025424</v>
      </c>
      <c r="CK977" s="97">
        <v>546.82323152563276</v>
      </c>
      <c r="CL977" s="97">
        <v>4700.6391211769096</v>
      </c>
      <c r="CM977" s="97" t="s">
        <v>109</v>
      </c>
      <c r="CQ977" s="97">
        <f>AVERAGE(CF$4:CF977)</f>
        <v>26.39256588802413</v>
      </c>
      <c r="CR977" s="97">
        <f>AVERAGE(CG$4:CG977)</f>
        <v>31.79194987159703</v>
      </c>
      <c r="CS977" s="97">
        <f>AVERAGE(CH$4:CH977)</f>
        <v>31.79194987159703</v>
      </c>
      <c r="CT977" s="97">
        <f>AVERAGE(CI$4:CI977)</f>
        <v>0</v>
      </c>
      <c r="CU977" s="97">
        <f>AVERAGE(CJ$4:CJ977)</f>
        <v>6467.2085069221557</v>
      </c>
      <c r="CV977" s="97">
        <f>AVERAGE(CK$4:CK977)</f>
        <v>696.70517147939006</v>
      </c>
      <c r="CW977" s="97">
        <f>AVERAGE(CL$4:CL977)</f>
        <v>5770.5033354427615</v>
      </c>
    </row>
    <row r="978" spans="1:101">
      <c r="A978" s="88">
        <v>975</v>
      </c>
      <c r="B978" s="92">
        <v>37.019390034775228</v>
      </c>
      <c r="C978" s="93">
        <v>0.12236187960956345</v>
      </c>
      <c r="D978" s="88">
        <v>7</v>
      </c>
      <c r="E978" s="92">
        <v>72.613667645651105</v>
      </c>
      <c r="F978" s="92">
        <v>32.489627888120587</v>
      </c>
      <c r="G978" s="92">
        <v>39.489627888120587</v>
      </c>
      <c r="H978" s="92">
        <v>39.489627888120587</v>
      </c>
      <c r="I978" s="92">
        <v>0</v>
      </c>
      <c r="J978" s="92">
        <v>6059.3370476177279</v>
      </c>
      <c r="K978" s="92">
        <v>862.40622540806294</v>
      </c>
      <c r="L978" s="92">
        <v>5196.9308222096652</v>
      </c>
      <c r="M978" s="88" t="s">
        <v>109</v>
      </c>
      <c r="N978" s="8"/>
      <c r="O978" s="92">
        <f>AVERAGE(F$4:F978)</f>
        <v>30.48526873726388</v>
      </c>
      <c r="P978" s="92">
        <f>AVERAGE(G$4:G978)</f>
        <v>35.94270463469973</v>
      </c>
      <c r="Q978" s="92">
        <f>AVERAGE(H$4:H978)</f>
        <v>35.94270463469973</v>
      </c>
      <c r="R978" s="92">
        <f>AVERAGE(I$4:I978)</f>
        <v>5.2302234990339496E-3</v>
      </c>
      <c r="S978" s="92">
        <f>AVERAGE(J$4:J978)</f>
        <v>5519.609407156172</v>
      </c>
      <c r="T978" s="92">
        <f>AVERAGE(K$4:K978)</f>
        <v>778.89062715385535</v>
      </c>
      <c r="U978" s="92">
        <f>AVERAGE(L$4:L978)</f>
        <v>4740.7187800023103</v>
      </c>
      <c r="V978" s="8"/>
      <c r="W978" s="8"/>
      <c r="X978" s="8"/>
      <c r="Z978" s="88">
        <v>975</v>
      </c>
      <c r="AA978" s="92">
        <v>30.259682813091764</v>
      </c>
      <c r="AB978" s="93">
        <v>7.2499021076810027E-2</v>
      </c>
      <c r="AC978" s="92">
        <v>2</v>
      </c>
      <c r="AD978" s="92">
        <v>46.078165141029856</v>
      </c>
      <c r="AE978" s="92">
        <v>28.065885431047839</v>
      </c>
      <c r="AF978" s="92">
        <v>30.065885431047839</v>
      </c>
      <c r="AG978" s="92">
        <v>30.065885431047839</v>
      </c>
      <c r="AH978" s="92">
        <v>0</v>
      </c>
      <c r="AI978" s="92">
        <v>6078.9910076708857</v>
      </c>
      <c r="AJ978" s="92">
        <v>647.39587376198665</v>
      </c>
      <c r="AK978" s="92">
        <v>5431.5951339088988</v>
      </c>
      <c r="AN978" s="94">
        <f>AVERAGE(AE$4:AE978)</f>
        <v>26.561979221414944</v>
      </c>
      <c r="AO978" s="94">
        <f>AVERAGE(AF$4:AF978)</f>
        <v>32.118902298338028</v>
      </c>
      <c r="AP978" s="94">
        <f>AVERAGE(AG$4:AG978)</f>
        <v>32.118902298338028</v>
      </c>
      <c r="AQ978" s="94">
        <f>AVERAGE(AH$4:AH978)</f>
        <v>1.9356249164243075E-3</v>
      </c>
      <c r="AR978" s="94">
        <f>AVERAGE(AI$4:AI978)</f>
        <v>6532.9666187991697</v>
      </c>
      <c r="AS978" s="94">
        <f>AVERAGE(AJ$4:AJ978)</f>
        <v>703.15548028856301</v>
      </c>
      <c r="AT978" s="94">
        <f>AVERAGE(AK$4:AK978)</f>
        <v>5829.8111385105958</v>
      </c>
      <c r="BA978" s="44">
        <v>975</v>
      </c>
      <c r="BB978" s="98">
        <v>41.00466754983497</v>
      </c>
      <c r="BC978" s="99">
        <v>0.10379322631124425</v>
      </c>
      <c r="BD978" s="100">
        <v>4</v>
      </c>
      <c r="BE978" s="98">
        <v>68.353542261748942</v>
      </c>
      <c r="BF978" s="98">
        <v>36.748660811017615</v>
      </c>
      <c r="BG978" s="98">
        <v>40.748660811017615</v>
      </c>
      <c r="BH978" s="98">
        <v>40.748660811017615</v>
      </c>
      <c r="BI978" s="98">
        <v>0</v>
      </c>
      <c r="BJ978" s="98">
        <v>6239.9793238171633</v>
      </c>
      <c r="BK978" s="98">
        <v>883.32675848210124</v>
      </c>
      <c r="BL978" s="98">
        <v>5356.6525653350618</v>
      </c>
      <c r="BM978" s="100" t="s">
        <v>109</v>
      </c>
      <c r="BN978" s="100">
        <v>0</v>
      </c>
      <c r="BQ978" s="98">
        <f>AVERAGE(BF$4:BF978)</f>
        <v>30.899891333077203</v>
      </c>
      <c r="BR978" s="98">
        <f>AVERAGE(BG$4:BG978)</f>
        <v>36.375788768974687</v>
      </c>
      <c r="BS978" s="98">
        <f>AVERAGE(BH$4:BH978)</f>
        <v>36.375788768974687</v>
      </c>
      <c r="BT978" s="98">
        <f>AVERAGE(BI$4:BI978)</f>
        <v>1.4091369550141723E-2</v>
      </c>
      <c r="BU978" s="98">
        <f>AVERAGE(BJ$4:BJ978)</f>
        <v>5582.6171888026493</v>
      </c>
      <c r="BV978" s="98">
        <f>AVERAGE(BK$4:BK978)</f>
        <v>788.4096749075652</v>
      </c>
      <c r="BW978" s="98">
        <f>AVERAGE(BL$4:BL978)</f>
        <v>4794.2075138950868</v>
      </c>
      <c r="CA978" s="88">
        <v>975</v>
      </c>
      <c r="CB978" s="97">
        <v>37.561133359012857</v>
      </c>
      <c r="CC978" s="105">
        <v>0.10904841217361913</v>
      </c>
      <c r="CD978" s="104">
        <v>0</v>
      </c>
      <c r="CE978" s="97">
        <v>37.574297544889951</v>
      </c>
      <c r="CF978" s="97">
        <v>33.46515140677095</v>
      </c>
      <c r="CG978" s="97">
        <v>33.46515140677095</v>
      </c>
      <c r="CH978" s="97">
        <v>33.46515140677095</v>
      </c>
      <c r="CI978" s="97">
        <v>0</v>
      </c>
      <c r="CJ978" s="97">
        <v>6815.9097399214479</v>
      </c>
      <c r="CK978" s="97">
        <v>706.87732568030901</v>
      </c>
      <c r="CL978" s="97">
        <v>6109.0324142411391</v>
      </c>
      <c r="CM978" s="97" t="s">
        <v>109</v>
      </c>
      <c r="CQ978" s="97">
        <f>AVERAGE(CF$4:CF978)</f>
        <v>26.399819821889512</v>
      </c>
      <c r="CR978" s="97">
        <f>AVERAGE(CG$4:CG978)</f>
        <v>31.793665975735671</v>
      </c>
      <c r="CS978" s="97">
        <f>AVERAGE(CH$4:CH978)</f>
        <v>31.793665975735671</v>
      </c>
      <c r="CT978" s="97">
        <f>AVERAGE(CI$4:CI978)</f>
        <v>0</v>
      </c>
      <c r="CU978" s="97">
        <f>AVERAGE(CJ$4:CJ978)</f>
        <v>6467.5661492124118</v>
      </c>
      <c r="CV978" s="97">
        <f>AVERAGE(CK$4:CK978)</f>
        <v>696.71560445805778</v>
      </c>
      <c r="CW978" s="97">
        <f>AVERAGE(CL$4:CL978)</f>
        <v>5770.8505447543484</v>
      </c>
    </row>
    <row r="979" spans="1:101">
      <c r="A979" s="88">
        <v>976</v>
      </c>
      <c r="B979" s="92">
        <v>25.82643576717971</v>
      </c>
      <c r="C979" s="93">
        <v>0.22437150878939677</v>
      </c>
      <c r="D979" s="88">
        <v>6</v>
      </c>
      <c r="E979" s="92">
        <v>62.31258809325476</v>
      </c>
      <c r="F979" s="92">
        <v>20.031719407445156</v>
      </c>
      <c r="G979" s="92">
        <v>26.031719407445156</v>
      </c>
      <c r="H979" s="92">
        <v>26.031719407445156</v>
      </c>
      <c r="I979" s="92">
        <v>0</v>
      </c>
      <c r="J979" s="92">
        <v>4078.5994019088098</v>
      </c>
      <c r="K979" s="92">
        <v>582.94697624215792</v>
      </c>
      <c r="L979" s="92">
        <v>3495.6524256666517</v>
      </c>
      <c r="M979" s="88" t="s">
        <v>109</v>
      </c>
      <c r="N979" s="8"/>
      <c r="O979" s="92">
        <f>AVERAGE(F$4:F979)</f>
        <v>30.474558133442343</v>
      </c>
      <c r="P979" s="92">
        <f>AVERAGE(G$4:G979)</f>
        <v>35.932549936720989</v>
      </c>
      <c r="Q979" s="92">
        <f>AVERAGE(H$4:H979)</f>
        <v>35.932549936720989</v>
      </c>
      <c r="R979" s="92">
        <f>AVERAGE(I$4:I979)</f>
        <v>5.2248646634816603E-3</v>
      </c>
      <c r="S979" s="92">
        <f>AVERAGE(J$4:J979)</f>
        <v>5518.1329624786649</v>
      </c>
      <c r="T979" s="92">
        <f>AVERAGE(K$4:K979)</f>
        <v>778.68986521644581</v>
      </c>
      <c r="U979" s="92">
        <f>AVERAGE(L$4:L979)</f>
        <v>4739.4430972622122</v>
      </c>
      <c r="V979" s="8"/>
      <c r="W979" s="8"/>
      <c r="X979" s="8"/>
      <c r="Z979" s="88">
        <v>976</v>
      </c>
      <c r="AA979" s="92">
        <v>28.64278212038688</v>
      </c>
      <c r="AB979" s="93">
        <v>0.14233848499297147</v>
      </c>
      <c r="AC979" s="92">
        <v>8</v>
      </c>
      <c r="AD979" s="92">
        <v>21.433115411517729</v>
      </c>
      <c r="AE979" s="92">
        <v>24.565811907387239</v>
      </c>
      <c r="AF979" s="92">
        <v>32.565811907387243</v>
      </c>
      <c r="AG979" s="92">
        <v>32.565811907387243</v>
      </c>
      <c r="AH979" s="92">
        <v>0</v>
      </c>
      <c r="AI979" s="92">
        <v>6635.4714878674376</v>
      </c>
      <c r="AJ979" s="92">
        <v>672.74935355926254</v>
      </c>
      <c r="AK979" s="92">
        <v>5962.7221343081746</v>
      </c>
      <c r="AN979" s="94">
        <f>AVERAGE(AE$4:AE979)</f>
        <v>26.559933968019426</v>
      </c>
      <c r="AO979" s="94">
        <f>AVERAGE(AF$4:AF979)</f>
        <v>32.119360197527627</v>
      </c>
      <c r="AP979" s="94">
        <f>AVERAGE(AG$4:AG979)</f>
        <v>32.119360197527627</v>
      </c>
      <c r="AQ979" s="94">
        <f>AVERAGE(AH$4:AH979)</f>
        <v>1.9336416941738727E-3</v>
      </c>
      <c r="AR979" s="94">
        <f>AVERAGE(AI$4:AI979)</f>
        <v>6533.071644279773</v>
      </c>
      <c r="AS979" s="94">
        <f>AVERAGE(AJ$4:AJ979)</f>
        <v>703.12432647019273</v>
      </c>
      <c r="AT979" s="94">
        <f>AVERAGE(AK$4:AK979)</f>
        <v>5829.9473178095686</v>
      </c>
      <c r="BA979" s="44">
        <v>976</v>
      </c>
      <c r="BB979" s="98">
        <v>32.550503106124353</v>
      </c>
      <c r="BC979" s="99">
        <v>0.11201020850155118</v>
      </c>
      <c r="BD979" s="100">
        <v>9</v>
      </c>
      <c r="BE979" s="98">
        <v>53.774274284821082</v>
      </c>
      <c r="BF979" s="98">
        <v>28.904514466376973</v>
      </c>
      <c r="BG979" s="98">
        <v>37.904514466376973</v>
      </c>
      <c r="BH979" s="98">
        <v>37.904514466376973</v>
      </c>
      <c r="BI979" s="98">
        <v>0</v>
      </c>
      <c r="BJ979" s="98">
        <v>5795.0568291489672</v>
      </c>
      <c r="BK979" s="98">
        <v>811.8645636123606</v>
      </c>
      <c r="BL979" s="98">
        <v>4983.192265536607</v>
      </c>
      <c r="BM979" s="100" t="s">
        <v>109</v>
      </c>
      <c r="BN979" s="100">
        <v>0</v>
      </c>
      <c r="BQ979" s="98">
        <f>AVERAGE(BF$4:BF979)</f>
        <v>30.897846889566239</v>
      </c>
      <c r="BR979" s="98">
        <f>AVERAGE(BG$4:BG979)</f>
        <v>36.377355086287601</v>
      </c>
      <c r="BS979" s="98">
        <f>AVERAGE(BH$4:BH979)</f>
        <v>36.377355086287601</v>
      </c>
      <c r="BT979" s="98">
        <f>AVERAGE(BI$4:BI979)</f>
        <v>1.4076931671504284E-2</v>
      </c>
      <c r="BU979" s="98">
        <f>AVERAGE(BJ$4:BJ979)</f>
        <v>5582.8348523685772</v>
      </c>
      <c r="BV979" s="98">
        <f>AVERAGE(BK$4:BK979)</f>
        <v>788.43370655582839</v>
      </c>
      <c r="BW979" s="98">
        <f>AVERAGE(BL$4:BL979)</f>
        <v>4794.4011458127516</v>
      </c>
      <c r="CA979" s="88">
        <v>976</v>
      </c>
      <c r="CB979" s="97">
        <v>29.529621226610328</v>
      </c>
      <c r="CC979" s="105">
        <v>0.10518450723879562</v>
      </c>
      <c r="CD979" s="104">
        <v>4</v>
      </c>
      <c r="CE979" s="97">
        <v>50.92660450684059</v>
      </c>
      <c r="CF979" s="97">
        <v>26.42356256894104</v>
      </c>
      <c r="CG979" s="97">
        <v>30.42356256894104</v>
      </c>
      <c r="CH979" s="97">
        <v>30.42356256894104</v>
      </c>
      <c r="CI979" s="97">
        <v>0</v>
      </c>
      <c r="CJ979" s="97">
        <v>6177.8942735182873</v>
      </c>
      <c r="CK979" s="97">
        <v>659.39785588566144</v>
      </c>
      <c r="CL979" s="97">
        <v>5518.4964176326257</v>
      </c>
      <c r="CM979" s="97" t="s">
        <v>109</v>
      </c>
      <c r="CQ979" s="97">
        <f>AVERAGE(CF$4:CF979)</f>
        <v>26.399844148474603</v>
      </c>
      <c r="CR979" s="97">
        <f>AVERAGE(CG$4:CG979)</f>
        <v>31.792262181261492</v>
      </c>
      <c r="CS979" s="97">
        <f>AVERAGE(CH$4:CH979)</f>
        <v>31.792262181261492</v>
      </c>
      <c r="CT979" s="97">
        <f>AVERAGE(CI$4:CI979)</f>
        <v>0</v>
      </c>
      <c r="CU979" s="97">
        <f>AVERAGE(CJ$4:CJ979)</f>
        <v>6467.2693542578072</v>
      </c>
      <c r="CV979" s="97">
        <f>AVERAGE(CK$4:CK979)</f>
        <v>696.67736905993024</v>
      </c>
      <c r="CW979" s="97">
        <f>AVERAGE(CL$4:CL979)</f>
        <v>5770.5919851978715</v>
      </c>
    </row>
    <row r="980" spans="1:101">
      <c r="A980" s="88">
        <v>977</v>
      </c>
      <c r="B980" s="92">
        <v>37.245370171238022</v>
      </c>
      <c r="C980" s="93">
        <v>0.11655038024574398</v>
      </c>
      <c r="D980" s="88">
        <v>5</v>
      </c>
      <c r="E980" s="92">
        <v>45.380104807262768</v>
      </c>
      <c r="F980" s="92">
        <v>32.904408115386744</v>
      </c>
      <c r="G980" s="92">
        <v>37.904408115386744</v>
      </c>
      <c r="H980" s="92">
        <v>37.904408115386744</v>
      </c>
      <c r="I980" s="92">
        <v>0</v>
      </c>
      <c r="J980" s="92">
        <v>5815.8900789835498</v>
      </c>
      <c r="K980" s="92">
        <v>803.46826711499762</v>
      </c>
      <c r="L980" s="92">
        <v>5012.4218118685521</v>
      </c>
      <c r="M980" s="88" t="s">
        <v>109</v>
      </c>
      <c r="N980" s="8"/>
      <c r="O980" s="92">
        <f>AVERAGE(F$4:F980)</f>
        <v>30.47704518562448</v>
      </c>
      <c r="P980" s="92">
        <f>AVERAGE(G$4:G980)</f>
        <v>35.934568215307131</v>
      </c>
      <c r="Q980" s="92">
        <f>AVERAGE(H$4:H980)</f>
        <v>35.934568215307131</v>
      </c>
      <c r="R980" s="92">
        <f>AVERAGE(I$4:I980)</f>
        <v>5.2195167979100319E-3</v>
      </c>
      <c r="S980" s="92">
        <f>AVERAGE(J$4:J980)</f>
        <v>5518.4377292304607</v>
      </c>
      <c r="T980" s="92">
        <f>AVERAGE(K$4:K980)</f>
        <v>778.71522693793861</v>
      </c>
      <c r="U980" s="92">
        <f>AVERAGE(L$4:L980)</f>
        <v>4739.7225022925149</v>
      </c>
      <c r="V980" s="8"/>
      <c r="W980" s="8"/>
      <c r="X980" s="8"/>
      <c r="Z980" s="88">
        <v>977</v>
      </c>
      <c r="AA980" s="92">
        <v>23.649288335271542</v>
      </c>
      <c r="AB980" s="93">
        <v>0.14944277972094511</v>
      </c>
      <c r="AC980" s="92">
        <v>5</v>
      </c>
      <c r="AD980" s="92">
        <v>93.34019409858378</v>
      </c>
      <c r="AE980" s="92">
        <v>20.115072948026441</v>
      </c>
      <c r="AF980" s="92">
        <v>25.115072948026441</v>
      </c>
      <c r="AG980" s="92">
        <v>25.115072948026441</v>
      </c>
      <c r="AH980" s="92">
        <v>0</v>
      </c>
      <c r="AI980" s="92">
        <v>5129.0410512226408</v>
      </c>
      <c r="AJ980" s="92">
        <v>595.64165305911263</v>
      </c>
      <c r="AK980" s="92">
        <v>4533.3993981635285</v>
      </c>
      <c r="AN980" s="94">
        <f>AVERAGE(AE$4:AE980)</f>
        <v>26.553337385603875</v>
      </c>
      <c r="AO980" s="94">
        <f>AVERAGE(AF$4:AF980)</f>
        <v>32.112191019176038</v>
      </c>
      <c r="AP980" s="94">
        <f>AVERAGE(AG$4:AG980)</f>
        <v>32.112191019176038</v>
      </c>
      <c r="AQ980" s="94">
        <f>AVERAGE(AH$4:AH980)</f>
        <v>1.9316625317438074E-3</v>
      </c>
      <c r="AR980" s="94">
        <f>AVERAGE(AI$4:AI980)</f>
        <v>6531.6345607658968</v>
      </c>
      <c r="AS980" s="94">
        <f>AVERAGE(AJ$4:AJ980)</f>
        <v>703.01431349843119</v>
      </c>
      <c r="AT980" s="94">
        <f>AVERAGE(AK$4:AK980)</f>
        <v>5828.6202472674549</v>
      </c>
      <c r="BA980" s="44">
        <v>977</v>
      </c>
      <c r="BB980" s="98">
        <v>43.527948927375462</v>
      </c>
      <c r="BC980" s="99">
        <v>0.13839942104506997</v>
      </c>
      <c r="BD980" s="100">
        <v>7</v>
      </c>
      <c r="BE980" s="98">
        <v>77.891645912205462</v>
      </c>
      <c r="BF980" s="98">
        <v>37.503705996547325</v>
      </c>
      <c r="BG980" s="98">
        <v>44.503705996547325</v>
      </c>
      <c r="BH980" s="98">
        <v>44.503705996547325</v>
      </c>
      <c r="BI980" s="98">
        <v>0</v>
      </c>
      <c r="BJ980" s="98">
        <v>6856.2831874069425</v>
      </c>
      <c r="BK980" s="98">
        <v>967.96576584315198</v>
      </c>
      <c r="BL980" s="98">
        <v>5888.31742156379</v>
      </c>
      <c r="BM980" s="100" t="s">
        <v>109</v>
      </c>
      <c r="BN980" s="100">
        <v>0</v>
      </c>
      <c r="BQ980" s="98">
        <f>AVERAGE(BF$4:BF980)</f>
        <v>30.904608260197744</v>
      </c>
      <c r="BR980" s="98">
        <f>AVERAGE(BG$4:BG980)</f>
        <v>36.385672743309357</v>
      </c>
      <c r="BS980" s="98">
        <f>AVERAGE(BH$4:BH980)</f>
        <v>36.385672743309357</v>
      </c>
      <c r="BT980" s="98">
        <f>AVERAGE(BI$4:BI980)</f>
        <v>1.4062523348401412E-2</v>
      </c>
      <c r="BU980" s="98">
        <f>AVERAGE(BJ$4:BJ980)</f>
        <v>5584.1382795282898</v>
      </c>
      <c r="BV980" s="98">
        <f>AVERAGE(BK$4:BK980)</f>
        <v>788.61746506072848</v>
      </c>
      <c r="BW980" s="98">
        <f>AVERAGE(BL$4:BL980)</f>
        <v>4795.5208144675635</v>
      </c>
      <c r="CA980" s="88">
        <v>977</v>
      </c>
      <c r="CB980" s="97">
        <v>37.113514129730689</v>
      </c>
      <c r="CC980" s="105">
        <v>0.2044593972662076</v>
      </c>
      <c r="CD980" s="104">
        <v>10</v>
      </c>
      <c r="CE980" s="97">
        <v>93.32310363098938</v>
      </c>
      <c r="CF980" s="97">
        <v>29.525307400335073</v>
      </c>
      <c r="CG980" s="97">
        <v>39.525307400335073</v>
      </c>
      <c r="CH980" s="97">
        <v>39.525307400335073</v>
      </c>
      <c r="CI980" s="97">
        <v>0</v>
      </c>
      <c r="CJ980" s="97">
        <v>8132.707681948883</v>
      </c>
      <c r="CK980" s="97">
        <v>883.82925163769085</v>
      </c>
      <c r="CL980" s="97">
        <v>7248.8784303111925</v>
      </c>
      <c r="CM980" s="97" t="s">
        <v>109</v>
      </c>
      <c r="CQ980" s="97">
        <f>AVERAGE(CF$4:CF980)</f>
        <v>26.403043189674051</v>
      </c>
      <c r="CR980" s="97">
        <f>AVERAGE(CG$4:CG980)</f>
        <v>31.800177273604454</v>
      </c>
      <c r="CS980" s="97">
        <f>AVERAGE(CH$4:CH980)</f>
        <v>31.800177273604454</v>
      </c>
      <c r="CT980" s="97">
        <f>AVERAGE(CI$4:CI980)</f>
        <v>0</v>
      </c>
      <c r="CU980" s="97">
        <f>AVERAGE(CJ$4:CJ980)</f>
        <v>6468.9739994243282</v>
      </c>
      <c r="CV980" s="97">
        <f>AVERAGE(CK$4:CK980)</f>
        <v>696.86892676983587</v>
      </c>
      <c r="CW980" s="97">
        <f>AVERAGE(CL$4:CL980)</f>
        <v>5772.1050726544872</v>
      </c>
    </row>
    <row r="981" spans="1:101">
      <c r="A981" s="88">
        <v>978</v>
      </c>
      <c r="B981" s="92">
        <v>44.429824064756545</v>
      </c>
      <c r="C981" s="93">
        <v>0.10953163539225913</v>
      </c>
      <c r="D981" s="88">
        <v>4</v>
      </c>
      <c r="E981" s="92">
        <v>58.923498779183973</v>
      </c>
      <c r="F981" s="92">
        <v>39.563352774753412</v>
      </c>
      <c r="G981" s="92">
        <v>43.563352774753412</v>
      </c>
      <c r="H981" s="92">
        <v>43.563352774753412</v>
      </c>
      <c r="I981" s="92">
        <v>0</v>
      </c>
      <c r="J981" s="92">
        <v>6680.4970549131067</v>
      </c>
      <c r="K981" s="92">
        <v>930.19055427425224</v>
      </c>
      <c r="L981" s="92">
        <v>5750.3065006388542</v>
      </c>
      <c r="M981" s="88" t="s">
        <v>109</v>
      </c>
      <c r="N981" s="8"/>
      <c r="O981" s="92">
        <f>AVERAGE(F$4:F981)</f>
        <v>30.486335888680848</v>
      </c>
      <c r="P981" s="92">
        <f>AVERAGE(G$4:G981)</f>
        <v>35.942368608517206</v>
      </c>
      <c r="Q981" s="92">
        <f>AVERAGE(H$4:H981)</f>
        <v>35.942368608517206</v>
      </c>
      <c r="R981" s="92">
        <f>AVERAGE(I$4:I981)</f>
        <v>5.214179868668815E-3</v>
      </c>
      <c r="S981" s="92">
        <f>AVERAGE(J$4:J981)</f>
        <v>5519.6259289499721</v>
      </c>
      <c r="T981" s="92">
        <f>AVERAGE(K$4:K981)</f>
        <v>778.87010968572633</v>
      </c>
      <c r="U981" s="92">
        <f>AVERAGE(L$4:L981)</f>
        <v>4740.7558192642391</v>
      </c>
      <c r="V981" s="8"/>
      <c r="W981" s="8"/>
      <c r="X981" s="8"/>
      <c r="Z981" s="88">
        <v>978</v>
      </c>
      <c r="AA981" s="92">
        <v>32.83967522813748</v>
      </c>
      <c r="AB981" s="93">
        <v>8.1600062949765739E-2</v>
      </c>
      <c r="AC981" s="92">
        <v>1</v>
      </c>
      <c r="AD981" s="92">
        <v>26.447067321011808</v>
      </c>
      <c r="AE981" s="92">
        <v>30.159955662271599</v>
      </c>
      <c r="AF981" s="92">
        <v>31.159955662271599</v>
      </c>
      <c r="AG981" s="92">
        <v>31.159955662271599</v>
      </c>
      <c r="AH981" s="92">
        <v>0</v>
      </c>
      <c r="AI981" s="92">
        <v>6312.3827194302967</v>
      </c>
      <c r="AJ981" s="92">
        <v>649.64618056644383</v>
      </c>
      <c r="AK981" s="92">
        <v>5662.7365388638527</v>
      </c>
      <c r="AN981" s="94">
        <f>AVERAGE(AE$4:AE981)</f>
        <v>26.557025134353022</v>
      </c>
      <c r="AO981" s="94">
        <f>AVERAGE(AF$4:AF981)</f>
        <v>32.11121736339188</v>
      </c>
      <c r="AP981" s="94">
        <f>AVERAGE(AG$4:AG981)</f>
        <v>32.11121736339188</v>
      </c>
      <c r="AQ981" s="94">
        <f>AVERAGE(AH$4:AH981)</f>
        <v>1.9296874166806748E-3</v>
      </c>
      <c r="AR981" s="94">
        <f>AVERAGE(AI$4:AI981)</f>
        <v>6531.4103768790501</v>
      </c>
      <c r="AS981" s="94">
        <f>AVERAGE(AJ$4:AJ981)</f>
        <v>702.95974485535146</v>
      </c>
      <c r="AT981" s="94">
        <f>AVERAGE(AK$4:AK981)</f>
        <v>5828.4506320236878</v>
      </c>
      <c r="BA981" s="44">
        <v>978</v>
      </c>
      <c r="BB981" s="98">
        <v>34.207031462619881</v>
      </c>
      <c r="BC981" s="99">
        <v>0.12272278756910614</v>
      </c>
      <c r="BD981" s="100">
        <v>3</v>
      </c>
      <c r="BE981" s="98">
        <v>21.309414340507882</v>
      </c>
      <c r="BF981" s="98">
        <v>30.00904920706305</v>
      </c>
      <c r="BG981" s="98">
        <v>33.00904920706305</v>
      </c>
      <c r="BH981" s="98">
        <v>33.00904920706305</v>
      </c>
      <c r="BI981" s="98">
        <v>0</v>
      </c>
      <c r="BJ981" s="98">
        <v>5077.2968487261624</v>
      </c>
      <c r="BK981" s="98">
        <v>681.49039848176881</v>
      </c>
      <c r="BL981" s="98">
        <v>4395.806450244394</v>
      </c>
      <c r="BM981" s="100" t="s">
        <v>109</v>
      </c>
      <c r="BN981" s="100">
        <v>0</v>
      </c>
      <c r="BQ981" s="98">
        <f>AVERAGE(BF$4:BF981)</f>
        <v>30.903692555644437</v>
      </c>
      <c r="BR981" s="98">
        <f>AVERAGE(BG$4:BG981)</f>
        <v>36.382220163006444</v>
      </c>
      <c r="BS981" s="98">
        <f>AVERAGE(BH$4:BH981)</f>
        <v>36.382220163006444</v>
      </c>
      <c r="BT981" s="98">
        <f>AVERAGE(BI$4:BI981)</f>
        <v>1.4048144490171964E-2</v>
      </c>
      <c r="BU981" s="98">
        <f>AVERAGE(BJ$4:BJ981)</f>
        <v>5583.6200367565079</v>
      </c>
      <c r="BV981" s="98">
        <f>AVERAGE(BK$4:BK981)</f>
        <v>788.50792818283583</v>
      </c>
      <c r="BW981" s="98">
        <f>AVERAGE(BL$4:BL981)</f>
        <v>4795.112108573675</v>
      </c>
      <c r="CA981" s="88">
        <v>978</v>
      </c>
      <c r="CB981" s="97">
        <v>27.896408933414953</v>
      </c>
      <c r="CC981" s="105">
        <v>8.8617613572963813E-2</v>
      </c>
      <c r="CD981" s="104">
        <v>7</v>
      </c>
      <c r="CE981" s="97">
        <v>72.110881624374485</v>
      </c>
      <c r="CF981" s="97">
        <v>25.424295746480212</v>
      </c>
      <c r="CG981" s="97">
        <v>32.424295746480212</v>
      </c>
      <c r="CH981" s="97">
        <v>32.424295746480212</v>
      </c>
      <c r="CI981" s="97">
        <v>0</v>
      </c>
      <c r="CJ981" s="97">
        <v>6559.0225449040845</v>
      </c>
      <c r="CK981" s="97">
        <v>720.59679655397872</v>
      </c>
      <c r="CL981" s="97">
        <v>5838.425748350106</v>
      </c>
      <c r="CM981" s="97" t="s">
        <v>109</v>
      </c>
      <c r="CQ981" s="97">
        <f>AVERAGE(CF$4:CF981)</f>
        <v>26.402042425417207</v>
      </c>
      <c r="CR981" s="97">
        <f>AVERAGE(CG$4:CG981)</f>
        <v>31.800815431552181</v>
      </c>
      <c r="CS981" s="97">
        <f>AVERAGE(CH$4:CH981)</f>
        <v>31.800815431552181</v>
      </c>
      <c r="CT981" s="97">
        <f>AVERAGE(CI$4:CI981)</f>
        <v>0</v>
      </c>
      <c r="CU981" s="97">
        <f>AVERAGE(CJ$4:CJ981)</f>
        <v>6469.0660736017098</v>
      </c>
      <c r="CV981" s="97">
        <f>AVERAGE(CK$4:CK981)</f>
        <v>696.89318839538203</v>
      </c>
      <c r="CW981" s="97">
        <f>AVERAGE(CL$4:CL981)</f>
        <v>5772.1728852063234</v>
      </c>
    </row>
    <row r="982" spans="1:101">
      <c r="A982" s="88">
        <v>979</v>
      </c>
      <c r="B982" s="92">
        <v>42.841154500874829</v>
      </c>
      <c r="C982" s="93">
        <v>0.10675357170595498</v>
      </c>
      <c r="D982" s="88">
        <v>4</v>
      </c>
      <c r="E982" s="92">
        <v>32.319173537185996</v>
      </c>
      <c r="F982" s="92">
        <v>38.26770824189979</v>
      </c>
      <c r="G982" s="92">
        <v>42.26770824189979</v>
      </c>
      <c r="H982" s="92">
        <v>42.26770824189979</v>
      </c>
      <c r="I982" s="92">
        <v>0</v>
      </c>
      <c r="J982" s="92">
        <v>6477.3596240542192</v>
      </c>
      <c r="K982" s="92">
        <v>877.67333837518174</v>
      </c>
      <c r="L982" s="92">
        <v>5599.6862856790376</v>
      </c>
      <c r="M982" s="88" t="s">
        <v>109</v>
      </c>
      <c r="N982" s="8"/>
      <c r="O982" s="92">
        <f>AVERAGE(F$4:F982)</f>
        <v>30.49428417504777</v>
      </c>
      <c r="P982" s="92">
        <f>AVERAGE(G$4:G982)</f>
        <v>35.948829629593185</v>
      </c>
      <c r="Q982" s="92">
        <f>AVERAGE(H$4:H982)</f>
        <v>35.948829629593185</v>
      </c>
      <c r="R982" s="92">
        <f>AVERAGE(I$4:I982)</f>
        <v>5.2088538422452512E-3</v>
      </c>
      <c r="S982" s="92">
        <f>AVERAGE(J$4:J982)</f>
        <v>5520.6042064730618</v>
      </c>
      <c r="T982" s="92">
        <f>AVERAGE(K$4:K982)</f>
        <v>778.97103228908634</v>
      </c>
      <c r="U982" s="92">
        <f>AVERAGE(L$4:L982)</f>
        <v>4741.6331741839685</v>
      </c>
      <c r="V982" s="8"/>
      <c r="W982" s="8"/>
      <c r="X982" s="8"/>
      <c r="Z982" s="88">
        <v>979</v>
      </c>
      <c r="AA982" s="92">
        <v>29.439578461759183</v>
      </c>
      <c r="AB982" s="93">
        <v>7.0318735402522425E-2</v>
      </c>
      <c r="AC982" s="92">
        <v>2</v>
      </c>
      <c r="AD982" s="92">
        <v>44.125331305189484</v>
      </c>
      <c r="AE982" s="92">
        <v>27.36942453354494</v>
      </c>
      <c r="AF982" s="92">
        <v>29.36942453354494</v>
      </c>
      <c r="AG982" s="92">
        <v>29.36942453354494</v>
      </c>
      <c r="AH982" s="92">
        <v>0</v>
      </c>
      <c r="AI982" s="92">
        <v>5935.9895245554153</v>
      </c>
      <c r="AJ982" s="92">
        <v>631.51382197608825</v>
      </c>
      <c r="AK982" s="92">
        <v>5304.4757025793269</v>
      </c>
      <c r="AN982" s="94">
        <f>AVERAGE(AE$4:AE982)</f>
        <v>26.557854960092751</v>
      </c>
      <c r="AO982" s="94">
        <f>AVERAGE(AF$4:AF982)</f>
        <v>32.108416757845561</v>
      </c>
      <c r="AP982" s="94">
        <f>AVERAGE(AG$4:AG982)</f>
        <v>32.108416757845561</v>
      </c>
      <c r="AQ982" s="94">
        <f>AVERAGE(AH$4:AH982)</f>
        <v>1.9277163365819202E-3</v>
      </c>
      <c r="AR982" s="94">
        <f>AVERAGE(AI$4:AI982)</f>
        <v>6530.8021839757575</v>
      </c>
      <c r="AS982" s="94">
        <f>AVERAGE(AJ$4:AJ982)</f>
        <v>702.88676638458617</v>
      </c>
      <c r="AT982" s="94">
        <f>AVERAGE(AK$4:AK982)</f>
        <v>5827.9154175911599</v>
      </c>
      <c r="BA982" s="44">
        <v>979</v>
      </c>
      <c r="BB982" s="98">
        <v>33.001552927679114</v>
      </c>
      <c r="BC982" s="99">
        <v>8.2350773871829236E-2</v>
      </c>
      <c r="BD982" s="100">
        <v>3</v>
      </c>
      <c r="BE982" s="98">
        <v>45.32670503776535</v>
      </c>
      <c r="BF982" s="98">
        <v>30.283849505112606</v>
      </c>
      <c r="BG982" s="98">
        <v>33.283849505112606</v>
      </c>
      <c r="BH982" s="98">
        <v>33.283849505112606</v>
      </c>
      <c r="BI982" s="98">
        <v>0</v>
      </c>
      <c r="BJ982" s="98">
        <v>5074.1085284438859</v>
      </c>
      <c r="BK982" s="98">
        <v>711.0036951400175</v>
      </c>
      <c r="BL982" s="98">
        <v>4363.1048333038689</v>
      </c>
      <c r="BM982" s="100" t="s">
        <v>109</v>
      </c>
      <c r="BN982" s="100">
        <v>0</v>
      </c>
      <c r="BQ982" s="98">
        <f>AVERAGE(BF$4:BF982)</f>
        <v>30.903059416675557</v>
      </c>
      <c r="BR982" s="98">
        <f>AVERAGE(BG$4:BG982)</f>
        <v>36.379055330873761</v>
      </c>
      <c r="BS982" s="98">
        <f>AVERAGE(BH$4:BH982)</f>
        <v>36.379055330873761</v>
      </c>
      <c r="BT982" s="98">
        <f>AVERAGE(BI$4:BI982)</f>
        <v>1.4033795006525209E-2</v>
      </c>
      <c r="BU982" s="98">
        <f>AVERAGE(BJ$4:BJ982)</f>
        <v>5583.0995959921438</v>
      </c>
      <c r="BV982" s="98">
        <f>AVERAGE(BK$4:BK982)</f>
        <v>788.42876144836919</v>
      </c>
      <c r="BW982" s="98">
        <f>AVERAGE(BL$4:BL982)</f>
        <v>4794.6708345437773</v>
      </c>
      <c r="CA982" s="88">
        <v>979</v>
      </c>
      <c r="CB982" s="97">
        <v>33.302035132574559</v>
      </c>
      <c r="CC982" s="105">
        <v>8.1120570522397961E-2</v>
      </c>
      <c r="CD982" s="104">
        <v>6</v>
      </c>
      <c r="CE982" s="97">
        <v>72.689615655432846</v>
      </c>
      <c r="CF982" s="97">
        <v>30.600555043063171</v>
      </c>
      <c r="CG982" s="97">
        <v>36.600555043063167</v>
      </c>
      <c r="CH982" s="97">
        <v>36.600555043063167</v>
      </c>
      <c r="CI982" s="97">
        <v>0</v>
      </c>
      <c r="CJ982" s="97">
        <v>7401.1554112979757</v>
      </c>
      <c r="CK982" s="97">
        <v>804.70071651669616</v>
      </c>
      <c r="CL982" s="97">
        <v>6596.4546947812796</v>
      </c>
      <c r="CM982" s="97" t="s">
        <v>109</v>
      </c>
      <c r="CQ982" s="97">
        <f>AVERAGE(CF$4:CF982)</f>
        <v>26.406330998060358</v>
      </c>
      <c r="CR982" s="97">
        <f>AVERAGE(CG$4:CG982)</f>
        <v>31.805718127784573</v>
      </c>
      <c r="CS982" s="97">
        <f>AVERAGE(CH$4:CH982)</f>
        <v>31.805718127784573</v>
      </c>
      <c r="CT982" s="97">
        <f>AVERAGE(CI$4:CI982)</f>
        <v>0</v>
      </c>
      <c r="CU982" s="97">
        <f>AVERAGE(CJ$4:CJ982)</f>
        <v>6470.0181566841375</v>
      </c>
      <c r="CV982" s="97">
        <f>AVERAGE(CK$4:CK982)</f>
        <v>697.00330844453549</v>
      </c>
      <c r="CW982" s="97">
        <f>AVERAGE(CL$4:CL982)</f>
        <v>5773.0148482395971</v>
      </c>
    </row>
    <row r="983" spans="1:101">
      <c r="A983" s="88">
        <v>980</v>
      </c>
      <c r="B983" s="92">
        <v>32.89145492846162</v>
      </c>
      <c r="C983" s="93">
        <v>0.10701668797416453</v>
      </c>
      <c r="D983" s="88">
        <v>7</v>
      </c>
      <c r="E983" s="92">
        <v>73.982298864936737</v>
      </c>
      <c r="F983" s="92">
        <v>29.371520359366148</v>
      </c>
      <c r="G983" s="92">
        <v>36.371520359366144</v>
      </c>
      <c r="H983" s="92">
        <v>36.371520359366144</v>
      </c>
      <c r="I983" s="92">
        <v>0</v>
      </c>
      <c r="J983" s="92">
        <v>5561.3260909777855</v>
      </c>
      <c r="K983" s="92">
        <v>801.41270605225964</v>
      </c>
      <c r="L983" s="92">
        <v>4759.9133849255259</v>
      </c>
      <c r="M983" s="88" t="s">
        <v>109</v>
      </c>
      <c r="N983" s="8"/>
      <c r="O983" s="92">
        <f>AVERAGE(F$4:F983)</f>
        <v>30.493138497684832</v>
      </c>
      <c r="P983" s="92">
        <f>AVERAGE(G$4:G983)</f>
        <v>35.949260946664381</v>
      </c>
      <c r="Q983" s="92">
        <f>AVERAGE(H$4:H983)</f>
        <v>35.949260946664381</v>
      </c>
      <c r="R983" s="92">
        <f>AVERAGE(I$4:I983)</f>
        <v>5.2035386852633684E-3</v>
      </c>
      <c r="S983" s="92">
        <f>AVERAGE(J$4:J983)</f>
        <v>5520.6457594164331</v>
      </c>
      <c r="T983" s="92">
        <f>AVERAGE(K$4:K983)</f>
        <v>778.99393195619166</v>
      </c>
      <c r="U983" s="92">
        <f>AVERAGE(L$4:L983)</f>
        <v>4741.6518274602358</v>
      </c>
      <c r="V983" s="8"/>
      <c r="W983" s="8"/>
      <c r="X983" s="8"/>
      <c r="Z983" s="88">
        <v>980</v>
      </c>
      <c r="AA983" s="92">
        <v>33.281398787630479</v>
      </c>
      <c r="AB983" s="93">
        <v>9.4984755507484475E-2</v>
      </c>
      <c r="AC983" s="92">
        <v>4</v>
      </c>
      <c r="AD983" s="92">
        <v>39.878158033628175</v>
      </c>
      <c r="AE983" s="92">
        <v>30.120173260840307</v>
      </c>
      <c r="AF983" s="92">
        <v>34.120173260840303</v>
      </c>
      <c r="AG983" s="92">
        <v>34.120173260840303</v>
      </c>
      <c r="AH983" s="92">
        <v>0</v>
      </c>
      <c r="AI983" s="92">
        <v>6918.8714179717654</v>
      </c>
      <c r="AJ983" s="92">
        <v>722.28162325043434</v>
      </c>
      <c r="AK983" s="92">
        <v>6196.5897947213307</v>
      </c>
      <c r="AN983" s="94">
        <f>AVERAGE(AE$4:AE983)</f>
        <v>26.561489978766982</v>
      </c>
      <c r="AO983" s="94">
        <f>AVERAGE(AF$4:AF983)</f>
        <v>32.110469570603719</v>
      </c>
      <c r="AP983" s="94">
        <f>AVERAGE(AG$4:AG983)</f>
        <v>32.110469570603719</v>
      </c>
      <c r="AQ983" s="94">
        <f>AVERAGE(AH$4:AH983)</f>
        <v>1.9257492790956121E-3</v>
      </c>
      <c r="AR983" s="94">
        <f>AVERAGE(AI$4:AI983)</f>
        <v>6531.198172990039</v>
      </c>
      <c r="AS983" s="94">
        <f>AVERAGE(AJ$4:AJ983)</f>
        <v>702.90655705485744</v>
      </c>
      <c r="AT983" s="94">
        <f>AVERAGE(AK$4:AK983)</f>
        <v>5828.2916159351707</v>
      </c>
      <c r="BA983" s="44">
        <v>980</v>
      </c>
      <c r="BB983" s="98">
        <v>29.587383329394179</v>
      </c>
      <c r="BC983" s="99">
        <v>0.14073640089938177</v>
      </c>
      <c r="BD983" s="100">
        <v>7</v>
      </c>
      <c r="BE983" s="98">
        <v>91.219968597250812</v>
      </c>
      <c r="BF983" s="98">
        <v>25.423361487584874</v>
      </c>
      <c r="BG983" s="98">
        <v>32.42336148758487</v>
      </c>
      <c r="BH983" s="98">
        <v>32.42336148758487</v>
      </c>
      <c r="BI983" s="98">
        <v>0</v>
      </c>
      <c r="BJ983" s="98">
        <v>4988.4248783920093</v>
      </c>
      <c r="BK983" s="98">
        <v>739.6871983489483</v>
      </c>
      <c r="BL983" s="98">
        <v>4248.7376800430611</v>
      </c>
      <c r="BM983" s="100" t="s">
        <v>109</v>
      </c>
      <c r="BN983" s="100">
        <v>0</v>
      </c>
      <c r="BQ983" s="98">
        <f>AVERAGE(BF$4:BF983)</f>
        <v>30.897467888176486</v>
      </c>
      <c r="BR983" s="98">
        <f>AVERAGE(BG$4:BG983)</f>
        <v>36.375018908584693</v>
      </c>
      <c r="BS983" s="98">
        <f>AVERAGE(BH$4:BH983)</f>
        <v>36.375018908584693</v>
      </c>
      <c r="BT983" s="98">
        <f>AVERAGE(BI$4:BI983)</f>
        <v>1.401947480753896E-2</v>
      </c>
      <c r="BU983" s="98">
        <f>AVERAGE(BJ$4:BJ983)</f>
        <v>5582.4927850558179</v>
      </c>
      <c r="BV983" s="98">
        <f>AVERAGE(BK$4:BK983)</f>
        <v>788.37902515949213</v>
      </c>
      <c r="BW983" s="98">
        <f>AVERAGE(BL$4:BL983)</f>
        <v>4794.1137598963278</v>
      </c>
      <c r="CA983" s="88">
        <v>980</v>
      </c>
      <c r="CB983" s="97">
        <v>36.633108294184197</v>
      </c>
      <c r="CC983" s="105">
        <v>0.16055900997990291</v>
      </c>
      <c r="CD983" s="104">
        <v>5</v>
      </c>
      <c r="CE983" s="97">
        <v>32.444086001014242</v>
      </c>
      <c r="CF983" s="97">
        <v>30.751332693983414</v>
      </c>
      <c r="CG983" s="97">
        <v>35.751332693983414</v>
      </c>
      <c r="CH983" s="97">
        <v>35.751332693983414</v>
      </c>
      <c r="CI983" s="97">
        <v>0</v>
      </c>
      <c r="CJ983" s="97">
        <v>7326.7198068027064</v>
      </c>
      <c r="CK983" s="97">
        <v>747.47073988068257</v>
      </c>
      <c r="CL983" s="97">
        <v>6579.2490669220242</v>
      </c>
      <c r="CM983" s="97" t="s">
        <v>109</v>
      </c>
      <c r="CQ983" s="97">
        <f>AVERAGE(CF$4:CF983)</f>
        <v>26.410764673260282</v>
      </c>
      <c r="CR983" s="97">
        <f>AVERAGE(CG$4:CG983)</f>
        <v>31.80974426509702</v>
      </c>
      <c r="CS983" s="97">
        <f>AVERAGE(CH$4:CH983)</f>
        <v>31.80974426509702</v>
      </c>
      <c r="CT983" s="97">
        <f>AVERAGE(CI$4:CI983)</f>
        <v>0</v>
      </c>
      <c r="CU983" s="97">
        <f>AVERAGE(CJ$4:CJ983)</f>
        <v>6470.8923420414012</v>
      </c>
      <c r="CV983" s="97">
        <f>AVERAGE(CK$4:CK983)</f>
        <v>697.05480582355199</v>
      </c>
      <c r="CW983" s="97">
        <f>AVERAGE(CL$4:CL983)</f>
        <v>5773.837536217844</v>
      </c>
    </row>
    <row r="984" spans="1:101">
      <c r="A984" s="88">
        <v>981</v>
      </c>
      <c r="B984" s="92">
        <v>44.503364050991408</v>
      </c>
      <c r="C984" s="93">
        <v>0.18314882281526768</v>
      </c>
      <c r="D984" s="88">
        <v>3</v>
      </c>
      <c r="E984" s="92">
        <v>54.678429666591875</v>
      </c>
      <c r="F984" s="92">
        <v>36.352625313733029</v>
      </c>
      <c r="G984" s="92">
        <v>39.352625313733029</v>
      </c>
      <c r="H984" s="92">
        <v>39.352625313733029</v>
      </c>
      <c r="I984" s="92">
        <v>0</v>
      </c>
      <c r="J984" s="92">
        <v>6147.4159591777061</v>
      </c>
      <c r="K984" s="92">
        <v>841.73093594125248</v>
      </c>
      <c r="L984" s="92">
        <v>5305.6850232364541</v>
      </c>
      <c r="M984" s="88" t="s">
        <v>109</v>
      </c>
      <c r="N984" s="8"/>
      <c r="O984" s="92">
        <f>AVERAGE(F$4:F984)</f>
        <v>30.49911147099375</v>
      </c>
      <c r="P984" s="92">
        <f>AVERAGE(G$4:G984)</f>
        <v>35.952730227364761</v>
      </c>
      <c r="Q984" s="92">
        <f>AVERAGE(H$4:H984)</f>
        <v>35.952730227364761</v>
      </c>
      <c r="R984" s="92">
        <f>AVERAGE(I$4:I984)</f>
        <v>5.1982343644832833E-3</v>
      </c>
      <c r="S984" s="92">
        <f>AVERAGE(J$4:J984)</f>
        <v>5521.2846688963118</v>
      </c>
      <c r="T984" s="92">
        <f>AVERAGE(K$4:K984)</f>
        <v>779.05788404995826</v>
      </c>
      <c r="U984" s="92">
        <f>AVERAGE(L$4:L984)</f>
        <v>4742.226784846348</v>
      </c>
      <c r="V984" s="8"/>
      <c r="W984" s="8"/>
      <c r="X984" s="8"/>
      <c r="Z984" s="88">
        <v>981</v>
      </c>
      <c r="AA984" s="92">
        <v>33.20341456812708</v>
      </c>
      <c r="AB984" s="93">
        <v>0.19527383482532418</v>
      </c>
      <c r="AC984" s="92">
        <v>4</v>
      </c>
      <c r="AD984" s="92">
        <v>63.802985016383396</v>
      </c>
      <c r="AE984" s="92">
        <v>26.719656476113869</v>
      </c>
      <c r="AF984" s="92">
        <v>30.719656476113869</v>
      </c>
      <c r="AG984" s="92">
        <v>30.719656476113869</v>
      </c>
      <c r="AH984" s="92">
        <v>0</v>
      </c>
      <c r="AI984" s="92">
        <v>6338.4440379831703</v>
      </c>
      <c r="AJ984" s="92">
        <v>678.19611453866082</v>
      </c>
      <c r="AK984" s="92">
        <v>5660.2479234445091</v>
      </c>
      <c r="AN984" s="94">
        <f>AVERAGE(AE$4:AE984)</f>
        <v>26.561651208631758</v>
      </c>
      <c r="AO984" s="94">
        <f>AVERAGE(AF$4:AF984)</f>
        <v>32.10905182025256</v>
      </c>
      <c r="AP984" s="94">
        <f>AVERAGE(AG$4:AG984)</f>
        <v>32.10905182025256</v>
      </c>
      <c r="AQ984" s="94">
        <f>AVERAGE(AH$4:AH984)</f>
        <v>1.9237862319201834E-3</v>
      </c>
      <c r="AR984" s="94">
        <f>AVERAGE(AI$4:AI984)</f>
        <v>6531.0016855945169</v>
      </c>
      <c r="AS984" s="94">
        <f>AVERAGE(AJ$4:AJ984)</f>
        <v>702.88136802069221</v>
      </c>
      <c r="AT984" s="94">
        <f>AVERAGE(AK$4:AK984)</f>
        <v>5828.1203175738146</v>
      </c>
      <c r="BA984" s="44">
        <v>981</v>
      </c>
      <c r="BB984" s="98">
        <v>31.808859832805908</v>
      </c>
      <c r="BC984" s="99">
        <v>8.8485929364480298E-2</v>
      </c>
      <c r="BD984" s="100">
        <v>4</v>
      </c>
      <c r="BE984" s="98">
        <v>80.683299830717033</v>
      </c>
      <c r="BF984" s="98">
        <v>28.99422330847559</v>
      </c>
      <c r="BG984" s="98">
        <v>32.99422330847559</v>
      </c>
      <c r="BH984" s="98">
        <v>32.99422330847559</v>
      </c>
      <c r="BI984" s="98">
        <v>0</v>
      </c>
      <c r="BJ984" s="98">
        <v>5033.5725920012474</v>
      </c>
      <c r="BK984" s="98">
        <v>740.56776600022886</v>
      </c>
      <c r="BL984" s="98">
        <v>4293.004826001019</v>
      </c>
      <c r="BM984" s="100" t="s">
        <v>109</v>
      </c>
      <c r="BN984" s="100">
        <v>0</v>
      </c>
      <c r="BQ984" s="98">
        <f>AVERAGE(BF$4:BF984)</f>
        <v>30.895527781571285</v>
      </c>
      <c r="BR984" s="98">
        <f>AVERAGE(BG$4:BG984)</f>
        <v>36.371572633762966</v>
      </c>
      <c r="BS984" s="98">
        <f>AVERAGE(BH$4:BH984)</f>
        <v>36.371572633762966</v>
      </c>
      <c r="BT984" s="98">
        <f>AVERAGE(BI$4:BI984)</f>
        <v>1.4005183803657676E-2</v>
      </c>
      <c r="BU984" s="98">
        <f>AVERAGE(BJ$4:BJ984)</f>
        <v>5581.9332333809407</v>
      </c>
      <c r="BV984" s="98">
        <f>AVERAGE(BK$4:BK984)</f>
        <v>788.33028789225546</v>
      </c>
      <c r="BW984" s="98">
        <f>AVERAGE(BL$4:BL984)</f>
        <v>4793.6029454886866</v>
      </c>
      <c r="CA984" s="88">
        <v>981</v>
      </c>
      <c r="CB984" s="97">
        <v>26.191360718726326</v>
      </c>
      <c r="CC984" s="105">
        <v>7.8614723296534642E-2</v>
      </c>
      <c r="CD984" s="104">
        <v>3</v>
      </c>
      <c r="CE984" s="97">
        <v>93.410677498686155</v>
      </c>
      <c r="CF984" s="97">
        <v>24.132334143063929</v>
      </c>
      <c r="CG984" s="97">
        <v>27.132334143063929</v>
      </c>
      <c r="CH984" s="97">
        <v>27.132334143063929</v>
      </c>
      <c r="CI984" s="97">
        <v>0</v>
      </c>
      <c r="CJ984" s="97">
        <v>5488.2376258826571</v>
      </c>
      <c r="CK984" s="97">
        <v>636.05736035996472</v>
      </c>
      <c r="CL984" s="97">
        <v>4852.180265522692</v>
      </c>
      <c r="CM984" s="97" t="s">
        <v>109</v>
      </c>
      <c r="CQ984" s="97">
        <f>AVERAGE(CF$4:CF984)</f>
        <v>26.408442114106158</v>
      </c>
      <c r="CR984" s="97">
        <f>AVERAGE(CG$4:CG984)</f>
        <v>31.804976262933888</v>
      </c>
      <c r="CS984" s="97">
        <f>AVERAGE(CH$4:CH984)</f>
        <v>31.804976262933888</v>
      </c>
      <c r="CT984" s="97">
        <f>AVERAGE(CI$4:CI984)</f>
        <v>0</v>
      </c>
      <c r="CU984" s="97">
        <f>AVERAGE(CJ$4:CJ984)</f>
        <v>6469.8906552767139</v>
      </c>
      <c r="CV984" s="97">
        <f>AVERAGE(CK$4:CK984)</f>
        <v>696.99262698006203</v>
      </c>
      <c r="CW984" s="97">
        <f>AVERAGE(CL$4:CL984)</f>
        <v>5772.8980282966468</v>
      </c>
    </row>
    <row r="985" spans="1:101">
      <c r="A985" s="88">
        <v>982</v>
      </c>
      <c r="B985" s="92">
        <v>38.669972840480966</v>
      </c>
      <c r="C985" s="93">
        <v>0.14649861611506387</v>
      </c>
      <c r="D985" s="88">
        <v>6</v>
      </c>
      <c r="E985" s="92">
        <v>39.657736281939407</v>
      </c>
      <c r="F985" s="92">
        <v>33.004875334143399</v>
      </c>
      <c r="G985" s="92">
        <v>39.004875334143399</v>
      </c>
      <c r="H985" s="92">
        <v>39.004875334143399</v>
      </c>
      <c r="I985" s="92">
        <v>0</v>
      </c>
      <c r="J985" s="92">
        <v>6020.6842253116365</v>
      </c>
      <c r="K985" s="92">
        <v>819.75524296480739</v>
      </c>
      <c r="L985" s="92">
        <v>5200.9289823468289</v>
      </c>
      <c r="M985" s="88" t="s">
        <v>109</v>
      </c>
      <c r="N985" s="8"/>
      <c r="O985" s="92">
        <f>AVERAGE(F$4:F985)</f>
        <v>30.501663165355406</v>
      </c>
      <c r="P985" s="92">
        <f>AVERAGE(G$4:G985)</f>
        <v>35.955838318104853</v>
      </c>
      <c r="Q985" s="92">
        <f>AVERAGE(H$4:H985)</f>
        <v>35.955838318104853</v>
      </c>
      <c r="R985" s="92">
        <f>AVERAGE(I$4:I985)</f>
        <v>5.19294084680051E-3</v>
      </c>
      <c r="S985" s="92">
        <f>AVERAGE(J$4:J985)</f>
        <v>5521.7932224160832</v>
      </c>
      <c r="T985" s="92">
        <f>AVERAGE(K$4:K985)</f>
        <v>779.09932738897544</v>
      </c>
      <c r="U985" s="92">
        <f>AVERAGE(L$4:L985)</f>
        <v>4742.6938950271024</v>
      </c>
      <c r="V985" s="8"/>
      <c r="W985" s="8"/>
      <c r="X985" s="8"/>
      <c r="Z985" s="88">
        <v>982</v>
      </c>
      <c r="AA985" s="92">
        <v>29.639728256226704</v>
      </c>
      <c r="AB985" s="93">
        <v>0.13771373027151051</v>
      </c>
      <c r="AC985" s="92">
        <v>9</v>
      </c>
      <c r="AD985" s="92">
        <v>94.638666118771482</v>
      </c>
      <c r="AE985" s="92">
        <v>25.55793071382783</v>
      </c>
      <c r="AF985" s="92">
        <v>34.55793071382783</v>
      </c>
      <c r="AG985" s="92">
        <v>34.55793071382783</v>
      </c>
      <c r="AH985" s="92">
        <v>0</v>
      </c>
      <c r="AI985" s="92">
        <v>7034.0400690375318</v>
      </c>
      <c r="AJ985" s="92">
        <v>785.79728039532802</v>
      </c>
      <c r="AK985" s="92">
        <v>6248.2427886422038</v>
      </c>
      <c r="AN985" s="94">
        <f>AVERAGE(AE$4:AE985)</f>
        <v>26.560629090001616</v>
      </c>
      <c r="AO985" s="94">
        <f>AVERAGE(AF$4:AF985)</f>
        <v>32.111545586946626</v>
      </c>
      <c r="AP985" s="94">
        <f>AVERAGE(AG$4:AG985)</f>
        <v>32.111545586946626</v>
      </c>
      <c r="AQ985" s="94">
        <f>AVERAGE(AH$4:AH985)</f>
        <v>1.9218271828041751E-3</v>
      </c>
      <c r="AR985" s="94">
        <f>AVERAGE(AI$4:AI985)</f>
        <v>6531.5139446407929</v>
      </c>
      <c r="AS985" s="94">
        <f>AVERAGE(AJ$4:AJ985)</f>
        <v>702.96580377667442</v>
      </c>
      <c r="AT985" s="94">
        <f>AVERAGE(AK$4:AK985)</f>
        <v>5828.548140864109</v>
      </c>
      <c r="BA985" s="44">
        <v>982</v>
      </c>
      <c r="BB985" s="98">
        <v>33.422725840375364</v>
      </c>
      <c r="BC985" s="99">
        <v>0.13465891364455945</v>
      </c>
      <c r="BD985" s="100">
        <v>6</v>
      </c>
      <c r="BE985" s="98">
        <v>84.193485145881169</v>
      </c>
      <c r="BF985" s="98">
        <v>28.922057887670473</v>
      </c>
      <c r="BG985" s="98">
        <v>34.922057887670476</v>
      </c>
      <c r="BH985" s="98">
        <v>34.922057887670476</v>
      </c>
      <c r="BI985" s="98">
        <v>0</v>
      </c>
      <c r="BJ985" s="98">
        <v>5373.3287217317184</v>
      </c>
      <c r="BK985" s="98">
        <v>782.63464289929061</v>
      </c>
      <c r="BL985" s="98">
        <v>4590.6940788324282</v>
      </c>
      <c r="BM985" s="100" t="s">
        <v>109</v>
      </c>
      <c r="BN985" s="100">
        <v>0</v>
      </c>
      <c r="BQ985" s="98">
        <f>AVERAGE(BF$4:BF985)</f>
        <v>30.893518138094809</v>
      </c>
      <c r="BR985" s="98">
        <f>AVERAGE(BG$4:BG985)</f>
        <v>36.370096549500147</v>
      </c>
      <c r="BS985" s="98">
        <f>AVERAGE(BH$4:BH985)</f>
        <v>36.370096549500147</v>
      </c>
      <c r="BT985" s="98">
        <f>AVERAGE(BI$4:BI985)</f>
        <v>1.3990921905690611E-2</v>
      </c>
      <c r="BU985" s="98">
        <f>AVERAGE(BJ$4:BJ985)</f>
        <v>5581.7208051613388</v>
      </c>
      <c r="BV985" s="98">
        <f>AVERAGE(BK$4:BK985)</f>
        <v>788.32448784643782</v>
      </c>
      <c r="BW985" s="98">
        <f>AVERAGE(BL$4:BL985)</f>
        <v>4793.3963173149032</v>
      </c>
      <c r="CA985" s="88">
        <v>982</v>
      </c>
      <c r="CB985" s="97">
        <v>46.596959026341835</v>
      </c>
      <c r="CC985" s="105">
        <v>0.13544781635960679</v>
      </c>
      <c r="CD985" s="104">
        <v>5</v>
      </c>
      <c r="CE985" s="97">
        <v>93.823076597292456</v>
      </c>
      <c r="CF985" s="97">
        <v>40.285502677225765</v>
      </c>
      <c r="CG985" s="97">
        <v>45.285502677225765</v>
      </c>
      <c r="CH985" s="97">
        <v>45.285502677225765</v>
      </c>
      <c r="CI985" s="97">
        <v>0</v>
      </c>
      <c r="CJ985" s="97">
        <v>9246.4442259186362</v>
      </c>
      <c r="CK985" s="97">
        <v>999.53313014180776</v>
      </c>
      <c r="CL985" s="97">
        <v>8246.911095776828</v>
      </c>
      <c r="CM985" s="97" t="s">
        <v>109</v>
      </c>
      <c r="CQ985" s="97">
        <f>AVERAGE(CF$4:CF985)</f>
        <v>26.422573540341517</v>
      </c>
      <c r="CR985" s="97">
        <f>AVERAGE(CG$4:CG985)</f>
        <v>31.818703886573697</v>
      </c>
      <c r="CS985" s="97">
        <f>AVERAGE(CH$4:CH985)</f>
        <v>31.818703886573697</v>
      </c>
      <c r="CT985" s="97">
        <f>AVERAGE(CI$4:CI985)</f>
        <v>0</v>
      </c>
      <c r="CU985" s="97">
        <f>AVERAGE(CJ$4:CJ985)</f>
        <v>6472.7181029046587</v>
      </c>
      <c r="CV985" s="97">
        <f>AVERAGE(CK$4:CK985)</f>
        <v>697.30071303216164</v>
      </c>
      <c r="CW985" s="97">
        <f>AVERAGE(CL$4:CL985)</f>
        <v>5775.4173898724912</v>
      </c>
    </row>
    <row r="986" spans="1:101">
      <c r="A986" s="88">
        <v>983</v>
      </c>
      <c r="B986" s="92">
        <v>34.272455891570601</v>
      </c>
      <c r="C986" s="93">
        <v>0.14468289538544971</v>
      </c>
      <c r="D986" s="88">
        <v>6</v>
      </c>
      <c r="E986" s="92">
        <v>57.630389717529781</v>
      </c>
      <c r="F986" s="92">
        <v>29.313817741208052</v>
      </c>
      <c r="G986" s="92">
        <v>35.313817741208055</v>
      </c>
      <c r="H986" s="92">
        <v>35.313817741208055</v>
      </c>
      <c r="I986" s="92">
        <v>0</v>
      </c>
      <c r="J986" s="92">
        <v>5445.8318056920843</v>
      </c>
      <c r="K986" s="92">
        <v>763.90674454169084</v>
      </c>
      <c r="L986" s="92">
        <v>4681.925061150394</v>
      </c>
      <c r="M986" s="88" t="s">
        <v>109</v>
      </c>
      <c r="N986" s="8"/>
      <c r="O986" s="92">
        <f>AVERAGE(F$4:F986)</f>
        <v>30.500454777334912</v>
      </c>
      <c r="P986" s="92">
        <f>AVERAGE(G$4:G986)</f>
        <v>35.955185194425411</v>
      </c>
      <c r="Q986" s="92">
        <f>AVERAGE(H$4:H986)</f>
        <v>35.955185194425411</v>
      </c>
      <c r="R986" s="92">
        <f>AVERAGE(I$4:I986)</f>
        <v>5.1876580992452704E-3</v>
      </c>
      <c r="S986" s="92">
        <f>AVERAGE(J$4:J986)</f>
        <v>5521.715947322773</v>
      </c>
      <c r="T986" s="92">
        <f>AVERAGE(K$4:K986)</f>
        <v>779.08387206563134</v>
      </c>
      <c r="U986" s="92">
        <f>AVERAGE(L$4:L986)</f>
        <v>4742.6320752571364</v>
      </c>
      <c r="V986" s="8"/>
      <c r="W986" s="8"/>
      <c r="X986" s="8"/>
      <c r="Z986" s="88">
        <v>983</v>
      </c>
      <c r="AA986" s="92">
        <v>39.044543193473686</v>
      </c>
      <c r="AB986" s="93">
        <v>8.30442658975971E-2</v>
      </c>
      <c r="AC986" s="92">
        <v>10</v>
      </c>
      <c r="AD986" s="92">
        <v>31.948023437287336</v>
      </c>
      <c r="AE986" s="92">
        <v>35.802117766664644</v>
      </c>
      <c r="AF986" s="92">
        <v>45.802117766664644</v>
      </c>
      <c r="AG986" s="92">
        <v>45.802117766664644</v>
      </c>
      <c r="AH986" s="92">
        <v>0</v>
      </c>
      <c r="AI986" s="92">
        <v>9257.6963161372005</v>
      </c>
      <c r="AJ986" s="92">
        <v>947.99037877058026</v>
      </c>
      <c r="AK986" s="92">
        <v>8309.7059373666198</v>
      </c>
      <c r="AN986" s="94">
        <f>AVERAGE(AE$4:AE986)</f>
        <v>26.570030400964647</v>
      </c>
      <c r="AO986" s="94">
        <f>AVERAGE(AF$4:AF986)</f>
        <v>32.125472923853764</v>
      </c>
      <c r="AP986" s="94">
        <f>AVERAGE(AG$4:AG986)</f>
        <v>32.125472923853764</v>
      </c>
      <c r="AQ986" s="94">
        <f>AVERAGE(AH$4:AH986)</f>
        <v>1.9198721195459816E-3</v>
      </c>
      <c r="AR986" s="94">
        <f>AVERAGE(AI$4:AI986)</f>
        <v>6534.2872736046747</v>
      </c>
      <c r="AS986" s="94">
        <f>AVERAGE(AJ$4:AJ986)</f>
        <v>703.21506580616983</v>
      </c>
      <c r="AT986" s="94">
        <f>AVERAGE(AK$4:AK986)</f>
        <v>5831.0722077984965</v>
      </c>
      <c r="BA986" s="44">
        <v>983</v>
      </c>
      <c r="BB986" s="98">
        <v>24.687407640901139</v>
      </c>
      <c r="BC986" s="99">
        <v>0.14998840435422656</v>
      </c>
      <c r="BD986" s="100">
        <v>6</v>
      </c>
      <c r="BE986" s="98">
        <v>76.155101813502554</v>
      </c>
      <c r="BF986" s="98">
        <v>20.984582761200038</v>
      </c>
      <c r="BG986" s="98">
        <v>26.984582761200038</v>
      </c>
      <c r="BH986" s="98">
        <v>26.984582761200038</v>
      </c>
      <c r="BI986" s="98">
        <v>0</v>
      </c>
      <c r="BJ986" s="98">
        <v>4158.7721605710385</v>
      </c>
      <c r="BK986" s="98">
        <v>615.84675703750338</v>
      </c>
      <c r="BL986" s="98">
        <v>3542.9254035335352</v>
      </c>
      <c r="BM986" s="100" t="s">
        <v>109</v>
      </c>
      <c r="BN986" s="100">
        <v>0</v>
      </c>
      <c r="BQ986" s="98">
        <f>AVERAGE(BF$4:BF986)</f>
        <v>30.883437837609666</v>
      </c>
      <c r="BR986" s="98">
        <f>AVERAGE(BG$4:BG986)</f>
        <v>36.360548722655487</v>
      </c>
      <c r="BS986" s="98">
        <f>AVERAGE(BH$4:BH986)</f>
        <v>36.360548722655487</v>
      </c>
      <c r="BT986" s="98">
        <f>AVERAGE(BI$4:BI986)</f>
        <v>1.397668902480995E-2</v>
      </c>
      <c r="BU986" s="98">
        <f>AVERAGE(BJ$4:BJ986)</f>
        <v>5580.2732480457835</v>
      </c>
      <c r="BV986" s="98">
        <f>AVERAGE(BK$4:BK986)</f>
        <v>788.14902728610309</v>
      </c>
      <c r="BW986" s="98">
        <f>AVERAGE(BL$4:BL986)</f>
        <v>4792.1242207596824</v>
      </c>
      <c r="CA986" s="88">
        <v>983</v>
      </c>
      <c r="CB986" s="97">
        <v>30.302490619516622</v>
      </c>
      <c r="CC986" s="105">
        <v>9.8326229442051771E-2</v>
      </c>
      <c r="CD986" s="104">
        <v>5</v>
      </c>
      <c r="CE986" s="97">
        <v>90.136665508752174</v>
      </c>
      <c r="CF986" s="97">
        <v>27.322960974196409</v>
      </c>
      <c r="CG986" s="97">
        <v>32.322960974196405</v>
      </c>
      <c r="CH986" s="97">
        <v>32.322960974196405</v>
      </c>
      <c r="CI986" s="97">
        <v>0</v>
      </c>
      <c r="CJ986" s="97">
        <v>6553.9780841988868</v>
      </c>
      <c r="CK986" s="97">
        <v>736.59588499268034</v>
      </c>
      <c r="CL986" s="97">
        <v>5817.3821992062067</v>
      </c>
      <c r="CM986" s="97" t="s">
        <v>109</v>
      </c>
      <c r="CQ986" s="97">
        <f>AVERAGE(CF$4:CF986)</f>
        <v>26.42348949907382</v>
      </c>
      <c r="CR986" s="97">
        <f>AVERAGE(CG$4:CG986)</f>
        <v>31.819216864282371</v>
      </c>
      <c r="CS986" s="97">
        <f>AVERAGE(CH$4:CH986)</f>
        <v>31.819216864282371</v>
      </c>
      <c r="CT986" s="97">
        <f>AVERAGE(CI$4:CI986)</f>
        <v>0</v>
      </c>
      <c r="CU986" s="97">
        <f>AVERAGE(CJ$4:CJ986)</f>
        <v>6472.8007681959043</v>
      </c>
      <c r="CV986" s="97">
        <f>AVERAGE(CK$4:CK986)</f>
        <v>697.34068777474602</v>
      </c>
      <c r="CW986" s="97">
        <f>AVERAGE(CL$4:CL986)</f>
        <v>5775.4600804211523</v>
      </c>
    </row>
    <row r="987" spans="1:101">
      <c r="A987" s="88">
        <v>984</v>
      </c>
      <c r="B987" s="92">
        <v>35.936836188401244</v>
      </c>
      <c r="C987" s="93">
        <v>5.8281362734149592E-2</v>
      </c>
      <c r="D987" s="88">
        <v>4</v>
      </c>
      <c r="E987" s="92">
        <v>68.912004912855537</v>
      </c>
      <c r="F987" s="92">
        <v>33.842388402987318</v>
      </c>
      <c r="G987" s="92">
        <v>37.842388402987318</v>
      </c>
      <c r="H987" s="92">
        <v>37.842388402987318</v>
      </c>
      <c r="I987" s="92">
        <v>0</v>
      </c>
      <c r="J987" s="92">
        <v>5739.1916940105157</v>
      </c>
      <c r="K987" s="92">
        <v>825.75977297260192</v>
      </c>
      <c r="L987" s="92">
        <v>4913.4319210379135</v>
      </c>
      <c r="M987" s="88" t="s">
        <v>109</v>
      </c>
      <c r="N987" s="8"/>
      <c r="O987" s="92">
        <f>AVERAGE(F$4:F987)</f>
        <v>30.503851051344721</v>
      </c>
      <c r="P987" s="92">
        <f>AVERAGE(G$4:G987)</f>
        <v>35.957103083865007</v>
      </c>
      <c r="Q987" s="92">
        <f>AVERAGE(H$4:H987)</f>
        <v>35.957103083865007</v>
      </c>
      <c r="R987" s="92">
        <f>AVERAGE(I$4:I987)</f>
        <v>5.1823860889818095E-3</v>
      </c>
      <c r="S987" s="92">
        <f>AVERAGE(J$4:J987)</f>
        <v>5521.9369592604644</v>
      </c>
      <c r="T987" s="92">
        <f>AVERAGE(K$4:K987)</f>
        <v>779.13130692427649</v>
      </c>
      <c r="U987" s="92">
        <f>AVERAGE(L$4:L987)</f>
        <v>4742.8056523361811</v>
      </c>
      <c r="V987" s="8"/>
      <c r="W987" s="8"/>
      <c r="X987" s="8"/>
      <c r="Z987" s="88">
        <v>984</v>
      </c>
      <c r="AA987" s="92">
        <v>32.6253759945129</v>
      </c>
      <c r="AB987" s="93">
        <v>7.8436852506771959E-2</v>
      </c>
      <c r="AC987" s="92">
        <v>6</v>
      </c>
      <c r="AD987" s="92">
        <v>44.132879039161452</v>
      </c>
      <c r="AE987" s="92">
        <v>30.066344189653314</v>
      </c>
      <c r="AF987" s="92">
        <v>36.066344189653314</v>
      </c>
      <c r="AG987" s="92">
        <v>36.066344189653314</v>
      </c>
      <c r="AH987" s="92">
        <v>0</v>
      </c>
      <c r="AI987" s="92">
        <v>7290.0397920764508</v>
      </c>
      <c r="AJ987" s="92">
        <v>765.45976283222774</v>
      </c>
      <c r="AK987" s="92">
        <v>6524.5800292442227</v>
      </c>
      <c r="AN987" s="94">
        <f>AVERAGE(AE$4:AE987)</f>
        <v>26.573583565384048</v>
      </c>
      <c r="AO987" s="94">
        <f>AVERAGE(AF$4:AF987)</f>
        <v>32.129477874327144</v>
      </c>
      <c r="AP987" s="94">
        <f>AVERAGE(AG$4:AG987)</f>
        <v>32.129477874327144</v>
      </c>
      <c r="AQ987" s="94">
        <f>AVERAGE(AH$4:AH987)</f>
        <v>1.9179210299935974E-3</v>
      </c>
      <c r="AR987" s="94">
        <f>AVERAGE(AI$4:AI987)</f>
        <v>6535.0553147819837</v>
      </c>
      <c r="AS987" s="94">
        <f>AVERAGE(AJ$4:AJ987)</f>
        <v>703.27832261209062</v>
      </c>
      <c r="AT987" s="94">
        <f>AVERAGE(AK$4:AK987)</f>
        <v>5831.7769921698846</v>
      </c>
      <c r="BA987" s="44">
        <v>984</v>
      </c>
      <c r="BB987" s="98">
        <v>34.230509974287777</v>
      </c>
      <c r="BC987" s="99">
        <v>0.11393905594966444</v>
      </c>
      <c r="BD987" s="100">
        <v>6</v>
      </c>
      <c r="BE987" s="98">
        <v>46.704744976159091</v>
      </c>
      <c r="BF987" s="98">
        <v>30.330317983141857</v>
      </c>
      <c r="BG987" s="98">
        <v>36.330317983141853</v>
      </c>
      <c r="BH987" s="98">
        <v>36.330317983141853</v>
      </c>
      <c r="BI987" s="98">
        <v>0</v>
      </c>
      <c r="BJ987" s="98">
        <v>5566.5534572056558</v>
      </c>
      <c r="BK987" s="98">
        <v>773.3111046389962</v>
      </c>
      <c r="BL987" s="98">
        <v>4793.24235256666</v>
      </c>
      <c r="BM987" s="100" t="s">
        <v>109</v>
      </c>
      <c r="BN987" s="100">
        <v>0</v>
      </c>
      <c r="BQ987" s="98">
        <f>AVERAGE(BF$4:BF987)</f>
        <v>30.882875723936429</v>
      </c>
      <c r="BR987" s="98">
        <f>AVERAGE(BG$4:BG987)</f>
        <v>36.360518000359235</v>
      </c>
      <c r="BS987" s="98">
        <f>AVERAGE(BH$4:BH987)</f>
        <v>36.360518000359235</v>
      </c>
      <c r="BT987" s="98">
        <f>AVERAGE(BI$4:BI987)</f>
        <v>1.3962485072548964E-2</v>
      </c>
      <c r="BU987" s="98">
        <f>AVERAGE(BJ$4:BJ987)</f>
        <v>5580.2593051689146</v>
      </c>
      <c r="BV987" s="98">
        <f>AVERAGE(BK$4:BK987)</f>
        <v>788.13394809642102</v>
      </c>
      <c r="BW987" s="98">
        <f>AVERAGE(BL$4:BL987)</f>
        <v>4792.1253570724948</v>
      </c>
      <c r="CA987" s="88">
        <v>984</v>
      </c>
      <c r="CB987" s="97">
        <v>34.620734507495321</v>
      </c>
      <c r="CC987" s="105">
        <v>8.670650690869508E-2</v>
      </c>
      <c r="CD987" s="104">
        <v>5</v>
      </c>
      <c r="CE987" s="97">
        <v>84.994233426185858</v>
      </c>
      <c r="CF987" s="97">
        <v>31.618891551737079</v>
      </c>
      <c r="CG987" s="97">
        <v>36.618891551737079</v>
      </c>
      <c r="CH987" s="97">
        <v>36.618891551737079</v>
      </c>
      <c r="CI987" s="97">
        <v>0</v>
      </c>
      <c r="CJ987" s="97">
        <v>7413.8335990201631</v>
      </c>
      <c r="CK987" s="97">
        <v>817.37206446092739</v>
      </c>
      <c r="CL987" s="97">
        <v>6596.4615345592356</v>
      </c>
      <c r="CM987" s="97" t="s">
        <v>109</v>
      </c>
      <c r="CQ987" s="97">
        <f>AVERAGE(CF$4:CF987)</f>
        <v>26.428769379208642</v>
      </c>
      <c r="CR987" s="97">
        <f>AVERAGE(CG$4:CG987)</f>
        <v>31.824094582460678</v>
      </c>
      <c r="CS987" s="97">
        <f>AVERAGE(CH$4:CH987)</f>
        <v>31.824094582460678</v>
      </c>
      <c r="CT987" s="97">
        <f>AVERAGE(CI$4:CI987)</f>
        <v>0</v>
      </c>
      <c r="CU987" s="97">
        <f>AVERAGE(CJ$4:CJ987)</f>
        <v>6473.7571023735709</v>
      </c>
      <c r="CV987" s="97">
        <f>AVERAGE(CK$4:CK987)</f>
        <v>697.46267088113439</v>
      </c>
      <c r="CW987" s="97">
        <f>AVERAGE(CL$4:CL987)</f>
        <v>5776.2944314924307</v>
      </c>
    </row>
    <row r="988" spans="1:101">
      <c r="A988" s="88">
        <v>985</v>
      </c>
      <c r="B988" s="92">
        <v>35.154775137188253</v>
      </c>
      <c r="C988" s="93">
        <v>8.5492330261212696E-2</v>
      </c>
      <c r="D988" s="88">
        <v>5</v>
      </c>
      <c r="E988" s="92">
        <v>22.05796652512052</v>
      </c>
      <c r="F988" s="92">
        <v>32.149311490901084</v>
      </c>
      <c r="G988" s="92">
        <v>37.149311490901084</v>
      </c>
      <c r="H988" s="92">
        <v>37.149311490901084</v>
      </c>
      <c r="I988" s="92">
        <v>0</v>
      </c>
      <c r="J988" s="92">
        <v>5662.5606330237779</v>
      </c>
      <c r="K988" s="92">
        <v>765.04419634314218</v>
      </c>
      <c r="L988" s="92">
        <v>4897.5164366806357</v>
      </c>
      <c r="M988" s="88" t="s">
        <v>109</v>
      </c>
      <c r="N988" s="8"/>
      <c r="O988" s="92">
        <f>AVERAGE(F$4:F988)</f>
        <v>30.50552156955747</v>
      </c>
      <c r="P988" s="92">
        <f>AVERAGE(G$4:G988)</f>
        <v>35.958313447730021</v>
      </c>
      <c r="Q988" s="92">
        <f>AVERAGE(H$4:H988)</f>
        <v>35.958313447730021</v>
      </c>
      <c r="R988" s="92">
        <f>AVERAGE(I$4:I988)</f>
        <v>5.1771247833077164E-3</v>
      </c>
      <c r="S988" s="92">
        <f>AVERAGE(J$4:J988)</f>
        <v>5522.0797244114938</v>
      </c>
      <c r="T988" s="92">
        <f>AVERAGE(K$4:K988)</f>
        <v>779.11700528916879</v>
      </c>
      <c r="U988" s="92">
        <f>AVERAGE(L$4:L988)</f>
        <v>4742.9627191223171</v>
      </c>
      <c r="V988" s="8"/>
      <c r="W988" s="8"/>
      <c r="X988" s="8"/>
      <c r="Z988" s="88">
        <v>985</v>
      </c>
      <c r="AA988" s="92">
        <v>27.647462859538962</v>
      </c>
      <c r="AB988" s="93">
        <v>8.3690512033700343E-2</v>
      </c>
      <c r="AC988" s="92">
        <v>3</v>
      </c>
      <c r="AD988" s="92">
        <v>29.724779812393525</v>
      </c>
      <c r="AE988" s="92">
        <v>25.333632536391434</v>
      </c>
      <c r="AF988" s="92">
        <v>28.333632536391434</v>
      </c>
      <c r="AG988" s="92">
        <v>28.333632536391434</v>
      </c>
      <c r="AH988" s="92">
        <v>0</v>
      </c>
      <c r="AI988" s="92">
        <v>5736.1414169727122</v>
      </c>
      <c r="AJ988" s="92">
        <v>596.39743054022222</v>
      </c>
      <c r="AK988" s="92">
        <v>5139.7439864324897</v>
      </c>
      <c r="AN988" s="94">
        <f>AVERAGE(AE$4:AE988)</f>
        <v>26.572324731852078</v>
      </c>
      <c r="AO988" s="94">
        <f>AVERAGE(AF$4:AF988)</f>
        <v>32.125624224237868</v>
      </c>
      <c r="AP988" s="94">
        <f>AVERAGE(AG$4:AG988)</f>
        <v>32.125624224237868</v>
      </c>
      <c r="AQ988" s="94">
        <f>AVERAGE(AH$4:AH988)</f>
        <v>1.9159739020443653E-3</v>
      </c>
      <c r="AR988" s="94">
        <f>AVERAGE(AI$4:AI988)</f>
        <v>6534.2442346826847</v>
      </c>
      <c r="AS988" s="94">
        <f>AVERAGE(AJ$4:AJ988)</f>
        <v>703.16981409222069</v>
      </c>
      <c r="AT988" s="94">
        <f>AVERAGE(AK$4:AK988)</f>
        <v>5831.0744205904557</v>
      </c>
      <c r="BA988" s="44">
        <v>985</v>
      </c>
      <c r="BB988" s="98">
        <v>35.823554123807405</v>
      </c>
      <c r="BC988" s="99">
        <v>7.8076885126334677E-2</v>
      </c>
      <c r="BD988" s="100">
        <v>4</v>
      </c>
      <c r="BE988" s="98">
        <v>51.306121189195295</v>
      </c>
      <c r="BF988" s="98">
        <v>33.026562603665859</v>
      </c>
      <c r="BG988" s="98">
        <v>37.026562603665859</v>
      </c>
      <c r="BH988" s="98">
        <v>37.026562603665859</v>
      </c>
      <c r="BI988" s="98">
        <v>0</v>
      </c>
      <c r="BJ988" s="98">
        <v>5637.8941361541256</v>
      </c>
      <c r="BK988" s="98">
        <v>791.83737326251253</v>
      </c>
      <c r="BL988" s="98">
        <v>4846.0567628916133</v>
      </c>
      <c r="BM988" s="100" t="s">
        <v>109</v>
      </c>
      <c r="BN988" s="100">
        <v>0</v>
      </c>
      <c r="BQ988" s="98">
        <f>AVERAGE(BF$4:BF988)</f>
        <v>30.885052055794024</v>
      </c>
      <c r="BR988" s="98">
        <f>AVERAGE(BG$4:BG988)</f>
        <v>36.361194187773755</v>
      </c>
      <c r="BS988" s="98">
        <f>AVERAGE(BH$4:BH988)</f>
        <v>36.361194187773755</v>
      </c>
      <c r="BT988" s="98">
        <f>AVERAGE(BI$4:BI988)</f>
        <v>1.3948309960800183E-2</v>
      </c>
      <c r="BU988" s="98">
        <f>AVERAGE(BJ$4:BJ988)</f>
        <v>5580.3178176876809</v>
      </c>
      <c r="BV988" s="98">
        <f>AVERAGE(BK$4:BK988)</f>
        <v>788.13770791892466</v>
      </c>
      <c r="BW988" s="98">
        <f>AVERAGE(BL$4:BL988)</f>
        <v>4792.1801097687576</v>
      </c>
      <c r="CA988" s="88">
        <v>985</v>
      </c>
      <c r="CB988" s="97">
        <v>26.308579029883902</v>
      </c>
      <c r="CC988" s="105">
        <v>9.9073823169197828E-2</v>
      </c>
      <c r="CD988" s="104">
        <v>5</v>
      </c>
      <c r="CE988" s="97">
        <v>69.48992577906202</v>
      </c>
      <c r="CF988" s="97">
        <v>23.702087523244316</v>
      </c>
      <c r="CG988" s="97">
        <v>28.702087523244316</v>
      </c>
      <c r="CH988" s="97">
        <v>28.702087523244316</v>
      </c>
      <c r="CI988" s="97">
        <v>0</v>
      </c>
      <c r="CJ988" s="97">
        <v>5818.6122498480509</v>
      </c>
      <c r="CK988" s="97">
        <v>643.53167624394825</v>
      </c>
      <c r="CL988" s="97">
        <v>5175.0805736041029</v>
      </c>
      <c r="CM988" s="97" t="s">
        <v>109</v>
      </c>
      <c r="CQ988" s="97">
        <f>AVERAGE(CF$4:CF988)</f>
        <v>26.426001174278731</v>
      </c>
      <c r="CR988" s="97">
        <f>AVERAGE(CG$4:CG988)</f>
        <v>31.820925032146754</v>
      </c>
      <c r="CS988" s="97">
        <f>AVERAGE(CH$4:CH988)</f>
        <v>31.820925032146754</v>
      </c>
      <c r="CT988" s="97">
        <f>AVERAGE(CI$4:CI988)</f>
        <v>0</v>
      </c>
      <c r="CU988" s="97">
        <f>AVERAGE(CJ$4:CJ988)</f>
        <v>6473.0919806958809</v>
      </c>
      <c r="CV988" s="97">
        <f>AVERAGE(CK$4:CK988)</f>
        <v>697.40791860231491</v>
      </c>
      <c r="CW988" s="97">
        <f>AVERAGE(CL$4:CL988)</f>
        <v>5775.68406209356</v>
      </c>
    </row>
    <row r="989" spans="1:101">
      <c r="A989" s="88">
        <v>986</v>
      </c>
      <c r="B989" s="92">
        <v>27.65432400727348</v>
      </c>
      <c r="C989" s="93">
        <v>5.6492763063439658E-2</v>
      </c>
      <c r="D989" s="88">
        <v>7</v>
      </c>
      <c r="E989" s="92">
        <v>93.500290178646935</v>
      </c>
      <c r="F989" s="92">
        <v>26.092054833450987</v>
      </c>
      <c r="G989" s="92">
        <v>33.092054833450987</v>
      </c>
      <c r="H989" s="92">
        <v>33.092054833450987</v>
      </c>
      <c r="I989" s="92">
        <v>0</v>
      </c>
      <c r="J989" s="92">
        <v>5010.6763002323232</v>
      </c>
      <c r="K989" s="92">
        <v>755.34138684766663</v>
      </c>
      <c r="L989" s="92">
        <v>4255.3349133846568</v>
      </c>
      <c r="M989" s="88" t="s">
        <v>109</v>
      </c>
      <c r="N989" s="8"/>
      <c r="O989" s="92">
        <f>AVERAGE(F$4:F989)</f>
        <v>30.501045436965068</v>
      </c>
      <c r="P989" s="92">
        <f>AVERAGE(G$4:G989)</f>
        <v>35.955406491731772</v>
      </c>
      <c r="Q989" s="92">
        <f>AVERAGE(H$4:H989)</f>
        <v>35.955406491731772</v>
      </c>
      <c r="R989" s="92">
        <f>AVERAGE(I$4:I989)</f>
        <v>5.1718741496532463E-3</v>
      </c>
      <c r="S989" s="92">
        <f>AVERAGE(J$4:J989)</f>
        <v>5521.5610596810884</v>
      </c>
      <c r="T989" s="92">
        <f>AVERAGE(K$4:K989)</f>
        <v>779.09289208588132</v>
      </c>
      <c r="U989" s="92">
        <f>AVERAGE(L$4:L989)</f>
        <v>4742.4681675952006</v>
      </c>
      <c r="V989" s="8"/>
      <c r="W989" s="8"/>
      <c r="X989" s="8"/>
      <c r="Z989" s="88">
        <v>986</v>
      </c>
      <c r="AA989" s="92">
        <v>27.295251595627018</v>
      </c>
      <c r="AB989" s="93">
        <v>0.1148179920735268</v>
      </c>
      <c r="AC989" s="92">
        <v>7</v>
      </c>
      <c r="AD989" s="92">
        <v>78.573727443649119</v>
      </c>
      <c r="AE989" s="92">
        <v>24.161265614275397</v>
      </c>
      <c r="AF989" s="92">
        <v>31.161265614275397</v>
      </c>
      <c r="AG989" s="92">
        <v>31.161265614275397</v>
      </c>
      <c r="AH989" s="92">
        <v>0</v>
      </c>
      <c r="AI989" s="92">
        <v>6326.2727022956287</v>
      </c>
      <c r="AJ989" s="92">
        <v>701.79903972915702</v>
      </c>
      <c r="AK989" s="92">
        <v>5624.4736625664718</v>
      </c>
      <c r="AN989" s="94">
        <f>AVERAGE(AE$4:AE989)</f>
        <v>26.569879438629382</v>
      </c>
      <c r="AO989" s="94">
        <f>AVERAGE(AF$4:AF989)</f>
        <v>32.124646172909301</v>
      </c>
      <c r="AP989" s="94">
        <f>AVERAGE(AG$4:AG989)</f>
        <v>32.124646172909301</v>
      </c>
      <c r="AQ989" s="94">
        <f>AVERAGE(AH$4:AH989)</f>
        <v>1.9140307236447261E-3</v>
      </c>
      <c r="AR989" s="94">
        <f>AVERAGE(AI$4:AI989)</f>
        <v>6534.0333102076465</v>
      </c>
      <c r="AS989" s="94">
        <f>AVERAGE(AJ$4:AJ989)</f>
        <v>703.16842385453003</v>
      </c>
      <c r="AT989" s="94">
        <f>AVERAGE(AK$4:AK989)</f>
        <v>5830.8648863531089</v>
      </c>
      <c r="BA989" s="44">
        <v>986</v>
      </c>
      <c r="BB989" s="98">
        <v>42.571916262685711</v>
      </c>
      <c r="BC989" s="99">
        <v>0.13119994031932386</v>
      </c>
      <c r="BD989" s="100">
        <v>4</v>
      </c>
      <c r="BE989" s="98">
        <v>21.500940753539357</v>
      </c>
      <c r="BF989" s="98">
        <v>36.986483389742091</v>
      </c>
      <c r="BG989" s="98">
        <v>40.986483389742091</v>
      </c>
      <c r="BH989" s="98">
        <v>40.986483389742091</v>
      </c>
      <c r="BI989" s="98">
        <v>0</v>
      </c>
      <c r="BJ989" s="98">
        <v>6315.5354946496227</v>
      </c>
      <c r="BK989" s="98">
        <v>841.23060854838116</v>
      </c>
      <c r="BL989" s="98">
        <v>5474.3048861012412</v>
      </c>
      <c r="BM989" s="100" t="s">
        <v>109</v>
      </c>
      <c r="BN989" s="100">
        <v>0</v>
      </c>
      <c r="BQ989" s="98">
        <f>AVERAGE(BF$4:BF989)</f>
        <v>30.891240120027234</v>
      </c>
      <c r="BR989" s="98">
        <f>AVERAGE(BG$4:BG989)</f>
        <v>36.365885150453238</v>
      </c>
      <c r="BS989" s="98">
        <f>AVERAGE(BH$4:BH989)</f>
        <v>36.365885150453238</v>
      </c>
      <c r="BT989" s="98">
        <f>AVERAGE(BI$4:BI989)</f>
        <v>1.3934163601813571E-2</v>
      </c>
      <c r="BU989" s="98">
        <f>AVERAGE(BJ$4:BJ989)</f>
        <v>5581.0634745608677</v>
      </c>
      <c r="BV989" s="98">
        <f>AVERAGE(BK$4:BK989)</f>
        <v>788.19155467412702</v>
      </c>
      <c r="BW989" s="98">
        <f>AVERAGE(BL$4:BL989)</f>
        <v>4792.871919886742</v>
      </c>
      <c r="CA989" s="88">
        <v>986</v>
      </c>
      <c r="CB989" s="97">
        <v>40.242603632718037</v>
      </c>
      <c r="CC989" s="105">
        <v>0.10779582291274159</v>
      </c>
      <c r="CD989" s="104">
        <v>5</v>
      </c>
      <c r="CE989" s="97">
        <v>47.776063516423093</v>
      </c>
      <c r="CF989" s="97">
        <v>35.904619057977911</v>
      </c>
      <c r="CG989" s="97">
        <v>40.904619057977911</v>
      </c>
      <c r="CH989" s="97">
        <v>40.904619057977911</v>
      </c>
      <c r="CI989" s="97">
        <v>0</v>
      </c>
      <c r="CJ989" s="97">
        <v>8311.0633488377862</v>
      </c>
      <c r="CK989" s="97">
        <v>865.86844467598132</v>
      </c>
      <c r="CL989" s="97">
        <v>7445.1949041618045</v>
      </c>
      <c r="CM989" s="97" t="s">
        <v>109</v>
      </c>
      <c r="CQ989" s="97">
        <f>AVERAGE(CF$4:CF989)</f>
        <v>26.435614377000537</v>
      </c>
      <c r="CR989" s="97">
        <f>AVERAGE(CG$4:CG989)</f>
        <v>31.830137703572547</v>
      </c>
      <c r="CS989" s="97">
        <f>AVERAGE(CH$4:CH989)</f>
        <v>31.830137703572547</v>
      </c>
      <c r="CT989" s="97">
        <f>AVERAGE(CI$4:CI989)</f>
        <v>0</v>
      </c>
      <c r="CU989" s="97">
        <f>AVERAGE(CJ$4:CJ989)</f>
        <v>6474.9560490205686</v>
      </c>
      <c r="CV989" s="97">
        <f>AVERAGE(CK$4:CK989)</f>
        <v>697.57877106283581</v>
      </c>
      <c r="CW989" s="97">
        <f>AVERAGE(CL$4:CL989)</f>
        <v>5777.3772779577257</v>
      </c>
    </row>
    <row r="990" spans="1:101">
      <c r="A990" s="88">
        <v>987</v>
      </c>
      <c r="B990" s="92">
        <v>31.933551029117957</v>
      </c>
      <c r="C990" s="93">
        <v>5.5295786998584687E-2</v>
      </c>
      <c r="D990" s="88">
        <v>5</v>
      </c>
      <c r="E990" s="92">
        <v>99.498935317899381</v>
      </c>
      <c r="F990" s="92">
        <v>30.167760193303415</v>
      </c>
      <c r="G990" s="92">
        <v>35.167760193303415</v>
      </c>
      <c r="H990" s="92">
        <v>35.167760193303415</v>
      </c>
      <c r="I990" s="92">
        <v>0</v>
      </c>
      <c r="J990" s="92">
        <v>5328.1377540699486</v>
      </c>
      <c r="K990" s="92">
        <v>802.85413918396773</v>
      </c>
      <c r="L990" s="92">
        <v>4525.2836148859806</v>
      </c>
      <c r="M990" s="88" t="s">
        <v>109</v>
      </c>
      <c r="N990" s="8"/>
      <c r="O990" s="92">
        <f>AVERAGE(F$4:F990)</f>
        <v>30.500707761946163</v>
      </c>
      <c r="P990" s="92">
        <f>AVERAGE(G$4:G990)</f>
        <v>35.95460847116599</v>
      </c>
      <c r="Q990" s="92">
        <f>AVERAGE(H$4:H990)</f>
        <v>35.95460847116599</v>
      </c>
      <c r="R990" s="92">
        <f>AVERAGE(I$4:I990)</f>
        <v>5.1666341555806489E-3</v>
      </c>
      <c r="S990" s="92">
        <f>AVERAGE(J$4:J990)</f>
        <v>5521.3650887534177</v>
      </c>
      <c r="T990" s="92">
        <f>AVERAGE(K$4:K990)</f>
        <v>779.11696629773348</v>
      </c>
      <c r="U990" s="92">
        <f>AVERAGE(L$4:L990)</f>
        <v>4742.2481224556777</v>
      </c>
      <c r="V990" s="8"/>
      <c r="W990" s="8"/>
      <c r="X990" s="8"/>
      <c r="Z990" s="88">
        <v>987</v>
      </c>
      <c r="AA990" s="92">
        <v>27.010740733229067</v>
      </c>
      <c r="AB990" s="93">
        <v>0.23698960102101407</v>
      </c>
      <c r="AC990" s="92">
        <v>8</v>
      </c>
      <c r="AD990" s="92">
        <v>47.39431245853909</v>
      </c>
      <c r="AE990" s="92">
        <v>20.609476063579059</v>
      </c>
      <c r="AF990" s="92">
        <v>28.609476063579059</v>
      </c>
      <c r="AG990" s="92">
        <v>28.609476063579059</v>
      </c>
      <c r="AH990" s="92">
        <v>0</v>
      </c>
      <c r="AI990" s="92">
        <v>5913.9331528053117</v>
      </c>
      <c r="AJ990" s="92">
        <v>619.5838337301202</v>
      </c>
      <c r="AK990" s="92">
        <v>5294.3493190751915</v>
      </c>
      <c r="AN990" s="94">
        <f>AVERAGE(AE$4:AE990)</f>
        <v>26.563840529434803</v>
      </c>
      <c r="AO990" s="94">
        <f>AVERAGE(AF$4:AF990)</f>
        <v>32.121084703700255</v>
      </c>
      <c r="AP990" s="94">
        <f>AVERAGE(AG$4:AG990)</f>
        <v>32.121084703700255</v>
      </c>
      <c r="AQ990" s="94">
        <f>AVERAGE(AH$4:AH990)</f>
        <v>1.9120914827899696E-3</v>
      </c>
      <c r="AR990" s="94">
        <f>AVERAGE(AI$4:AI990)</f>
        <v>6533.4050425709675</v>
      </c>
      <c r="AS990" s="94">
        <f>AVERAGE(AJ$4:AJ990)</f>
        <v>703.0837383528841</v>
      </c>
      <c r="AT990" s="94">
        <f>AVERAGE(AK$4:AK990)</f>
        <v>5830.3213042180751</v>
      </c>
      <c r="BA990" s="44">
        <v>987</v>
      </c>
      <c r="BB990" s="98">
        <v>27.017997010204045</v>
      </c>
      <c r="BC990" s="99">
        <v>8.1842399349236261E-2</v>
      </c>
      <c r="BD990" s="100">
        <v>5</v>
      </c>
      <c r="BE990" s="98">
        <v>54.466393322306814</v>
      </c>
      <c r="BF990" s="98">
        <v>24.806779309278454</v>
      </c>
      <c r="BG990" s="98">
        <v>29.806779309278454</v>
      </c>
      <c r="BH990" s="98">
        <v>29.806779309278454</v>
      </c>
      <c r="BI990" s="98">
        <v>0</v>
      </c>
      <c r="BJ990" s="98">
        <v>4537.3534274195354</v>
      </c>
      <c r="BK990" s="98">
        <v>650.60197950787585</v>
      </c>
      <c r="BL990" s="98">
        <v>3886.7514479116594</v>
      </c>
      <c r="BM990" s="100" t="s">
        <v>109</v>
      </c>
      <c r="BN990" s="100">
        <v>0</v>
      </c>
      <c r="BQ990" s="98">
        <f>AVERAGE(BF$4:BF990)</f>
        <v>30.885075519408442</v>
      </c>
      <c r="BR990" s="98">
        <f>AVERAGE(BG$4:BG990)</f>
        <v>36.359239653147085</v>
      </c>
      <c r="BS990" s="98">
        <f>AVERAGE(BH$4:BH990)</f>
        <v>36.359239653147085</v>
      </c>
      <c r="BT990" s="98">
        <f>AVERAGE(BI$4:BI990)</f>
        <v>1.3920045908194711E-2</v>
      </c>
      <c r="BU990" s="98">
        <f>AVERAGE(BJ$4:BJ990)</f>
        <v>5580.0060175728822</v>
      </c>
      <c r="BV990" s="98">
        <f>AVERAGE(BK$4:BK990)</f>
        <v>788.05215287557951</v>
      </c>
      <c r="BW990" s="98">
        <f>AVERAGE(BL$4:BL990)</f>
        <v>4791.9538646973033</v>
      </c>
      <c r="CA990" s="88">
        <v>987</v>
      </c>
      <c r="CB990" s="97">
        <v>23.352874640314745</v>
      </c>
      <c r="CC990" s="105">
        <v>0.10088149446568292</v>
      </c>
      <c r="CD990" s="104">
        <v>7</v>
      </c>
      <c r="CE990" s="97">
        <v>97.120824244078179</v>
      </c>
      <c r="CF990" s="97">
        <v>20.997001746530046</v>
      </c>
      <c r="CG990" s="97">
        <v>27.997001746530046</v>
      </c>
      <c r="CH990" s="97">
        <v>27.997001746530046</v>
      </c>
      <c r="CI990" s="97">
        <v>0</v>
      </c>
      <c r="CJ990" s="97">
        <v>5670.0765361195499</v>
      </c>
      <c r="CK990" s="97">
        <v>657.06085917467908</v>
      </c>
      <c r="CL990" s="97">
        <v>5013.0156769448713</v>
      </c>
      <c r="CM990" s="97" t="s">
        <v>109</v>
      </c>
      <c r="CQ990" s="97">
        <f>AVERAGE(CF$4:CF990)</f>
        <v>26.430104131174325</v>
      </c>
      <c r="CR990" s="97">
        <f>AVERAGE(CG$4:CG990)</f>
        <v>31.826254080515767</v>
      </c>
      <c r="CS990" s="97">
        <f>AVERAGE(CH$4:CH990)</f>
        <v>31.826254080515767</v>
      </c>
      <c r="CT990" s="97">
        <f>AVERAGE(CI$4:CI990)</f>
        <v>0</v>
      </c>
      <c r="CU990" s="97">
        <f>AVERAGE(CJ$4:CJ990)</f>
        <v>6474.1405682577515</v>
      </c>
      <c r="CV990" s="97">
        <f>AVERAGE(CK$4:CK990)</f>
        <v>697.5377194803757</v>
      </c>
      <c r="CW990" s="97">
        <f>AVERAGE(CL$4:CL990)</f>
        <v>5776.6028487773683</v>
      </c>
    </row>
    <row r="991" spans="1:101">
      <c r="A991" s="88">
        <v>988</v>
      </c>
      <c r="B991" s="92">
        <v>25.435775860148567</v>
      </c>
      <c r="C991" s="93">
        <v>0.125703607323358</v>
      </c>
      <c r="D991" s="88">
        <v>3</v>
      </c>
      <c r="E991" s="92">
        <v>38.646427209764155</v>
      </c>
      <c r="F991" s="92">
        <v>22.238407079459503</v>
      </c>
      <c r="G991" s="92">
        <v>25.238407079459503</v>
      </c>
      <c r="H991" s="92">
        <v>25.238407079459503</v>
      </c>
      <c r="I991" s="92">
        <v>0</v>
      </c>
      <c r="J991" s="92">
        <v>3881.6821253395974</v>
      </c>
      <c r="K991" s="92">
        <v>543.41456879895418</v>
      </c>
      <c r="L991" s="92">
        <v>3338.2675565406435</v>
      </c>
      <c r="M991" s="88" t="s">
        <v>109</v>
      </c>
      <c r="N991" s="8"/>
      <c r="O991" s="92">
        <f>AVERAGE(F$4:F991)</f>
        <v>30.492345109433522</v>
      </c>
      <c r="P991" s="92">
        <f>AVERAGE(G$4:G991)</f>
        <v>35.943762113482073</v>
      </c>
      <c r="Q991" s="92">
        <f>AVERAGE(H$4:H991)</f>
        <v>35.943762113482073</v>
      </c>
      <c r="R991" s="92">
        <f>AVERAGE(I$4:I991)</f>
        <v>5.1614047687835026E-3</v>
      </c>
      <c r="S991" s="92">
        <f>AVERAGE(J$4:J991)</f>
        <v>5519.7054906123103</v>
      </c>
      <c r="T991" s="92">
        <f>AVERAGE(K$4:K991)</f>
        <v>778.87840111807884</v>
      </c>
      <c r="U991" s="92">
        <f>AVERAGE(L$4:L991)</f>
        <v>4740.8270894942252</v>
      </c>
      <c r="V991" s="8"/>
      <c r="W991" s="8"/>
      <c r="X991" s="8"/>
      <c r="Z991" s="88">
        <v>988</v>
      </c>
      <c r="AA991" s="92">
        <v>38.595815797209895</v>
      </c>
      <c r="AB991" s="93">
        <v>0.21194821887381615</v>
      </c>
      <c r="AC991" s="92">
        <v>8</v>
      </c>
      <c r="AD991" s="92">
        <v>25.015952261216263</v>
      </c>
      <c r="AE991" s="92">
        <v>30.41550138300936</v>
      </c>
      <c r="AF991" s="92">
        <v>38.415501383009357</v>
      </c>
      <c r="AG991" s="92">
        <v>38.415501383009357</v>
      </c>
      <c r="AH991" s="92">
        <v>0</v>
      </c>
      <c r="AI991" s="92">
        <v>7928.5097090278869</v>
      </c>
      <c r="AJ991" s="92">
        <v>793.32597992140347</v>
      </c>
      <c r="AK991" s="92">
        <v>7135.183729106483</v>
      </c>
      <c r="AN991" s="94">
        <f>AVERAGE(AE$4:AE991)</f>
        <v>26.567738971594292</v>
      </c>
      <c r="AO991" s="94">
        <f>AVERAGE(AF$4:AF991)</f>
        <v>32.127455570784576</v>
      </c>
      <c r="AP991" s="94">
        <f>AVERAGE(AG$4:AG991)</f>
        <v>32.127455570784576</v>
      </c>
      <c r="AQ991" s="94">
        <f>AVERAGE(AH$4:AH991)</f>
        <v>1.9101561675239876E-3</v>
      </c>
      <c r="AR991" s="94">
        <f>AVERAGE(AI$4:AI991)</f>
        <v>6534.817091828515</v>
      </c>
      <c r="AS991" s="94">
        <f>AVERAGE(AJ$4:AJ991)</f>
        <v>703.17507665406686</v>
      </c>
      <c r="AT991" s="94">
        <f>AVERAGE(AK$4:AK991)</f>
        <v>5831.6420151744405</v>
      </c>
      <c r="BA991" s="44">
        <v>988</v>
      </c>
      <c r="BB991" s="98">
        <v>42.689495920866307</v>
      </c>
      <c r="BC991" s="99">
        <v>0.12343639930315832</v>
      </c>
      <c r="BD991" s="100">
        <v>5</v>
      </c>
      <c r="BE991" s="98">
        <v>74.257097227438123</v>
      </c>
      <c r="BF991" s="98">
        <v>37.420058256327707</v>
      </c>
      <c r="BG991" s="98">
        <v>42.420058256327707</v>
      </c>
      <c r="BH991" s="98">
        <v>42.420058256327707</v>
      </c>
      <c r="BI991" s="98">
        <v>0</v>
      </c>
      <c r="BJ991" s="98">
        <v>6521.0918683853142</v>
      </c>
      <c r="BK991" s="98">
        <v>922.65826235399231</v>
      </c>
      <c r="BL991" s="98">
        <v>5598.4336060313217</v>
      </c>
      <c r="BM991" s="100" t="s">
        <v>109</v>
      </c>
      <c r="BN991" s="100">
        <v>0</v>
      </c>
      <c r="BQ991" s="98">
        <f>AVERAGE(BF$4:BF991)</f>
        <v>30.891689874405323</v>
      </c>
      <c r="BR991" s="98">
        <f>AVERAGE(BG$4:BG991)</f>
        <v>36.36537408493168</v>
      </c>
      <c r="BS991" s="98">
        <f>AVERAGE(BH$4:BH991)</f>
        <v>36.36537408493168</v>
      </c>
      <c r="BT991" s="98">
        <f>AVERAGE(BI$4:BI991)</f>
        <v>1.3905956792903016E-2</v>
      </c>
      <c r="BU991" s="98">
        <f>AVERAGE(BJ$4:BJ991)</f>
        <v>5580.9585336162154</v>
      </c>
      <c r="BV991" s="98">
        <f>AVERAGE(BK$4:BK991)</f>
        <v>788.1883938770759</v>
      </c>
      <c r="BW991" s="98">
        <f>AVERAGE(BL$4:BL991)</f>
        <v>4792.7701397391402</v>
      </c>
      <c r="CA991" s="88">
        <v>988</v>
      </c>
      <c r="CB991" s="97">
        <v>28.867240775580566</v>
      </c>
      <c r="CC991" s="105">
        <v>9.3625225942047113E-2</v>
      </c>
      <c r="CD991" s="104">
        <v>5</v>
      </c>
      <c r="CE991" s="97">
        <v>28.229189746948428</v>
      </c>
      <c r="CF991" s="97">
        <v>26.164538835643359</v>
      </c>
      <c r="CG991" s="97">
        <v>31.164538835643359</v>
      </c>
      <c r="CH991" s="97">
        <v>31.164538835643359</v>
      </c>
      <c r="CI991" s="97">
        <v>0</v>
      </c>
      <c r="CJ991" s="97">
        <v>6313.9888253267882</v>
      </c>
      <c r="CK991" s="97">
        <v>651.51996645981569</v>
      </c>
      <c r="CL991" s="97">
        <v>5662.4688588669724</v>
      </c>
      <c r="CM991" s="97" t="s">
        <v>109</v>
      </c>
      <c r="CQ991" s="97">
        <f>AVERAGE(CF$4:CF991)</f>
        <v>26.429835340389378</v>
      </c>
      <c r="CR991" s="97">
        <f>AVERAGE(CG$4:CG991)</f>
        <v>31.825584328243632</v>
      </c>
      <c r="CS991" s="97">
        <f>AVERAGE(CH$4:CH991)</f>
        <v>31.825584328243632</v>
      </c>
      <c r="CT991" s="97">
        <f>AVERAGE(CI$4:CI991)</f>
        <v>0</v>
      </c>
      <c r="CU991" s="97">
        <f>AVERAGE(CJ$4:CJ991)</f>
        <v>6473.9784713519502</v>
      </c>
      <c r="CV991" s="97">
        <f>AVERAGE(CK$4:CK991)</f>
        <v>697.49114280727804</v>
      </c>
      <c r="CW991" s="97">
        <f>AVERAGE(CL$4:CL991)</f>
        <v>5776.4873285446656</v>
      </c>
    </row>
    <row r="992" spans="1:101">
      <c r="A992" s="88">
        <v>989</v>
      </c>
      <c r="B992" s="92">
        <v>32.642284173957421</v>
      </c>
      <c r="C992" s="93">
        <v>0.14230421552049177</v>
      </c>
      <c r="D992" s="88">
        <v>7</v>
      </c>
      <c r="E992" s="92">
        <v>59.021771243030869</v>
      </c>
      <c r="F992" s="92">
        <v>27.997149531785446</v>
      </c>
      <c r="G992" s="92">
        <v>34.997149531785446</v>
      </c>
      <c r="H992" s="92">
        <v>34.997149531785446</v>
      </c>
      <c r="I992" s="92">
        <v>0</v>
      </c>
      <c r="J992" s="92">
        <v>5388.9264690329765</v>
      </c>
      <c r="K992" s="92">
        <v>758.96476187873986</v>
      </c>
      <c r="L992" s="92">
        <v>4629.9617071542361</v>
      </c>
      <c r="M992" s="88" t="s">
        <v>109</v>
      </c>
      <c r="N992" s="8"/>
      <c r="O992" s="92">
        <f>AVERAGE(F$4:F992)</f>
        <v>30.48982216142781</v>
      </c>
      <c r="P992" s="92">
        <f>AVERAGE(G$4:G992)</f>
        <v>35.942804972347901</v>
      </c>
      <c r="Q992" s="92">
        <f>AVERAGE(H$4:H992)</f>
        <v>35.942804972347901</v>
      </c>
      <c r="R992" s="92">
        <f>AVERAGE(I$4:I992)</f>
        <v>5.1561859570860473E-3</v>
      </c>
      <c r="S992" s="92">
        <f>AVERAGE(J$4:J992)</f>
        <v>5519.5732570212285</v>
      </c>
      <c r="T992" s="92">
        <f>AVERAGE(K$4:K992)</f>
        <v>778.85826599245763</v>
      </c>
      <c r="U992" s="92">
        <f>AVERAGE(L$4:L992)</f>
        <v>4740.7149910287653</v>
      </c>
      <c r="V992" s="8"/>
      <c r="W992" s="8"/>
      <c r="X992" s="8"/>
      <c r="Z992" s="88">
        <v>989</v>
      </c>
      <c r="AA992" s="92">
        <v>36.805061626315741</v>
      </c>
      <c r="AB992" s="93">
        <v>9.6997331363659928E-2</v>
      </c>
      <c r="AC992" s="92">
        <v>6</v>
      </c>
      <c r="AD992" s="92">
        <v>37.163444181259919</v>
      </c>
      <c r="AE992" s="92">
        <v>33.235068867888067</v>
      </c>
      <c r="AF992" s="92">
        <v>39.235068867888067</v>
      </c>
      <c r="AG992" s="92">
        <v>39.235068867888067</v>
      </c>
      <c r="AH992" s="92">
        <v>0</v>
      </c>
      <c r="AI992" s="92">
        <v>7954.1135563304433</v>
      </c>
      <c r="AJ992" s="92">
        <v>821.86482153902125</v>
      </c>
      <c r="AK992" s="92">
        <v>7132.2487347914221</v>
      </c>
      <c r="AN992" s="94">
        <f>AVERAGE(AE$4:AE992)</f>
        <v>26.574480457839279</v>
      </c>
      <c r="AO992" s="94">
        <f>AVERAGE(AF$4:AF992)</f>
        <v>32.13464223741461</v>
      </c>
      <c r="AP992" s="94">
        <f>AVERAGE(AG$4:AG992)</f>
        <v>32.13464223741461</v>
      </c>
      <c r="AQ992" s="94">
        <f>AVERAGE(AH$4:AH992)</f>
        <v>1.9082247659390292E-3</v>
      </c>
      <c r="AR992" s="94">
        <f>AVERAGE(AI$4:AI992)</f>
        <v>6536.2521741990922</v>
      </c>
      <c r="AS992" s="94">
        <f>AVERAGE(AJ$4:AJ992)</f>
        <v>703.29508650733771</v>
      </c>
      <c r="AT992" s="94">
        <f>AVERAGE(AK$4:AK992)</f>
        <v>5832.9570876917478</v>
      </c>
      <c r="BA992" s="44">
        <v>989</v>
      </c>
      <c r="BB992" s="98">
        <v>31.196196007868245</v>
      </c>
      <c r="BC992" s="99">
        <v>0.17209367834831119</v>
      </c>
      <c r="BD992" s="100">
        <v>9</v>
      </c>
      <c r="BE992" s="98">
        <v>58.201831391796929</v>
      </c>
      <c r="BF992" s="98">
        <v>25.827527886399299</v>
      </c>
      <c r="BG992" s="98">
        <v>34.827527886399295</v>
      </c>
      <c r="BH992" s="98">
        <v>34.827527886399295</v>
      </c>
      <c r="BI992" s="98">
        <v>0</v>
      </c>
      <c r="BJ992" s="98">
        <v>5385.1892266039622</v>
      </c>
      <c r="BK992" s="98">
        <v>754.75238911978295</v>
      </c>
      <c r="BL992" s="98">
        <v>4630.4368374841797</v>
      </c>
      <c r="BM992" s="100" t="s">
        <v>109</v>
      </c>
      <c r="BN992" s="100">
        <v>0</v>
      </c>
      <c r="BQ992" s="98">
        <f>AVERAGE(BF$4:BF992)</f>
        <v>30.886569387056479</v>
      </c>
      <c r="BR992" s="98">
        <f>AVERAGE(BG$4:BG992)</f>
        <v>36.363819134275936</v>
      </c>
      <c r="BS992" s="98">
        <f>AVERAGE(BH$4:BH992)</f>
        <v>36.363819134275936</v>
      </c>
      <c r="BT992" s="98">
        <f>AVERAGE(BI$4:BI992)</f>
        <v>1.3891896169249929E-2</v>
      </c>
      <c r="BU992" s="98">
        <f>AVERAGE(BJ$4:BJ992)</f>
        <v>5580.7605868952724</v>
      </c>
      <c r="BV992" s="98">
        <f>AVERAGE(BK$4:BK992)</f>
        <v>788.1545859855114</v>
      </c>
      <c r="BW992" s="98">
        <f>AVERAGE(BL$4:BL992)</f>
        <v>4792.6060009097619</v>
      </c>
      <c r="CA992" s="88">
        <v>989</v>
      </c>
      <c r="CB992" s="97">
        <v>26.241077339345683</v>
      </c>
      <c r="CC992" s="105">
        <v>0.1303258035617163</v>
      </c>
      <c r="CD992" s="104">
        <v>5</v>
      </c>
      <c r="CE992" s="97">
        <v>81.823241666269396</v>
      </c>
      <c r="CF992" s="97">
        <v>22.821187848770311</v>
      </c>
      <c r="CG992" s="97">
        <v>27.821187848770311</v>
      </c>
      <c r="CH992" s="97">
        <v>27.821187848770311</v>
      </c>
      <c r="CI992" s="97">
        <v>0</v>
      </c>
      <c r="CJ992" s="97">
        <v>5666.8342544713232</v>
      </c>
      <c r="CK992" s="97">
        <v>638.24699864167565</v>
      </c>
      <c r="CL992" s="97">
        <v>5028.5872558296478</v>
      </c>
      <c r="CM992" s="97" t="s">
        <v>109</v>
      </c>
      <c r="CQ992" s="97">
        <f>AVERAGE(CF$4:CF992)</f>
        <v>26.426186556272473</v>
      </c>
      <c r="CR992" s="97">
        <f>AVERAGE(CG$4:CG992)</f>
        <v>31.821535393481778</v>
      </c>
      <c r="CS992" s="97">
        <f>AVERAGE(CH$4:CH992)</f>
        <v>31.821535393481778</v>
      </c>
      <c r="CT992" s="97">
        <f>AVERAGE(CI$4:CI992)</f>
        <v>0</v>
      </c>
      <c r="CU992" s="97">
        <f>AVERAGE(CJ$4:CJ992)</f>
        <v>6473.1623497979763</v>
      </c>
      <c r="CV992" s="97">
        <f>AVERAGE(CK$4:CK992)</f>
        <v>697.43123972925412</v>
      </c>
      <c r="CW992" s="97">
        <f>AVERAGE(CL$4:CL992)</f>
        <v>5775.7311100687148</v>
      </c>
    </row>
    <row r="993" spans="1:101">
      <c r="A993" s="88">
        <v>990</v>
      </c>
      <c r="B993" s="92">
        <v>28.306874058350044</v>
      </c>
      <c r="C993" s="93">
        <v>0.15666871366240132</v>
      </c>
      <c r="D993" s="88">
        <v>5</v>
      </c>
      <c r="E993" s="92">
        <v>40.854327654791604</v>
      </c>
      <c r="F993" s="92">
        <v>23.872072511824744</v>
      </c>
      <c r="G993" s="92">
        <v>28.872072511824744</v>
      </c>
      <c r="H993" s="92">
        <v>28.872072511824744</v>
      </c>
      <c r="I993" s="92">
        <v>0</v>
      </c>
      <c r="J993" s="92">
        <v>4463.8549231694706</v>
      </c>
      <c r="K993" s="92">
        <v>618.29577789128655</v>
      </c>
      <c r="L993" s="92">
        <v>3845.5591452781841</v>
      </c>
      <c r="M993" s="88" t="s">
        <v>109</v>
      </c>
      <c r="N993" s="8"/>
      <c r="O993" s="92">
        <f>AVERAGE(F$4:F993)</f>
        <v>30.483137565822151</v>
      </c>
      <c r="P993" s="92">
        <f>AVERAGE(G$4:G993)</f>
        <v>35.935662818347375</v>
      </c>
      <c r="Q993" s="92">
        <f>AVERAGE(H$4:H993)</f>
        <v>35.935662818347375</v>
      </c>
      <c r="R993" s="92">
        <f>AVERAGE(I$4:I993)</f>
        <v>5.1509776884425262E-3</v>
      </c>
      <c r="S993" s="92">
        <f>AVERAGE(J$4:J993)</f>
        <v>5518.5068748658223</v>
      </c>
      <c r="T993" s="92">
        <f>AVERAGE(K$4:K993)</f>
        <v>778.6960816610424</v>
      </c>
      <c r="U993" s="92">
        <f>AVERAGE(L$4:L993)</f>
        <v>4739.8107932047751</v>
      </c>
      <c r="V993" s="8"/>
      <c r="W993" s="8"/>
      <c r="X993" s="8"/>
      <c r="Z993" s="88">
        <v>990</v>
      </c>
      <c r="AA993" s="92">
        <v>25.297618658117173</v>
      </c>
      <c r="AB993" s="93">
        <v>0.11558604582722851</v>
      </c>
      <c r="AC993" s="92">
        <v>10</v>
      </c>
      <c r="AD993" s="92">
        <v>48.858454105234834</v>
      </c>
      <c r="AE993" s="92">
        <v>22.37356694858029</v>
      </c>
      <c r="AF993" s="92">
        <v>32.37356694858029</v>
      </c>
      <c r="AG993" s="92">
        <v>32.37356694858029</v>
      </c>
      <c r="AH993" s="92">
        <v>0</v>
      </c>
      <c r="AI993" s="92">
        <v>6562.434941002165</v>
      </c>
      <c r="AJ993" s="92">
        <v>696.32979307684059</v>
      </c>
      <c r="AK993" s="92">
        <v>5866.1051479253247</v>
      </c>
      <c r="AN993" s="94">
        <f>AVERAGE(AE$4:AE993)</f>
        <v>26.57023711086023</v>
      </c>
      <c r="AO993" s="94">
        <f>AVERAGE(AF$4:AF993)</f>
        <v>32.134883575506699</v>
      </c>
      <c r="AP993" s="94">
        <f>AVERAGE(AG$4:AG993)</f>
        <v>32.134883575506699</v>
      </c>
      <c r="AQ993" s="94">
        <f>AVERAGE(AH$4:AH993)</f>
        <v>1.9062972661754544E-3</v>
      </c>
      <c r="AR993" s="94">
        <f>AVERAGE(AI$4:AI993)</f>
        <v>6536.2786214382877</v>
      </c>
      <c r="AS993" s="94">
        <f>AVERAGE(AJ$4:AJ993)</f>
        <v>703.28805085740794</v>
      </c>
      <c r="AT993" s="94">
        <f>AVERAGE(AK$4:AK993)</f>
        <v>5832.9905705808724</v>
      </c>
      <c r="BA993" s="44">
        <v>990</v>
      </c>
      <c r="BB993" s="98">
        <v>29.033021299197575</v>
      </c>
      <c r="BC993" s="99">
        <v>0.13833569483260394</v>
      </c>
      <c r="BD993" s="100">
        <v>8</v>
      </c>
      <c r="BE993" s="98">
        <v>55.782223576063856</v>
      </c>
      <c r="BF993" s="98">
        <v>25.016718124683287</v>
      </c>
      <c r="BG993" s="98">
        <v>33.016718124683287</v>
      </c>
      <c r="BH993" s="98">
        <v>33.016718124683287</v>
      </c>
      <c r="BI993" s="98">
        <v>0</v>
      </c>
      <c r="BJ993" s="98">
        <v>5072.9968139379216</v>
      </c>
      <c r="BK993" s="98">
        <v>716.11658606972958</v>
      </c>
      <c r="BL993" s="98">
        <v>4356.8802278681924</v>
      </c>
      <c r="BM993" s="100" t="s">
        <v>109</v>
      </c>
      <c r="BN993" s="100">
        <v>0</v>
      </c>
      <c r="BQ993" s="98">
        <f>AVERAGE(BF$4:BF993)</f>
        <v>30.880640244367214</v>
      </c>
      <c r="BR993" s="98">
        <f>AVERAGE(BG$4:BG993)</f>
        <v>36.360438224165236</v>
      </c>
      <c r="BS993" s="98">
        <f>AVERAGE(BH$4:BH993)</f>
        <v>36.360438224165236</v>
      </c>
      <c r="BT993" s="98">
        <f>AVERAGE(BI$4:BI993)</f>
        <v>1.3877863950897152E-2</v>
      </c>
      <c r="BU993" s="98">
        <f>AVERAGE(BJ$4:BJ993)</f>
        <v>5580.2476941953155</v>
      </c>
      <c r="BV993" s="98">
        <f>AVERAGE(BK$4:BK993)</f>
        <v>788.08182032903085</v>
      </c>
      <c r="BW993" s="98">
        <f>AVERAGE(BL$4:BL993)</f>
        <v>4792.1658738662854</v>
      </c>
      <c r="CA993" s="88">
        <v>990</v>
      </c>
      <c r="CB993" s="97">
        <v>34.859446454849667</v>
      </c>
      <c r="CC993" s="105">
        <v>0.12704002196483627</v>
      </c>
      <c r="CD993" s="104">
        <v>8</v>
      </c>
      <c r="CE993" s="97">
        <v>64.957063560748864</v>
      </c>
      <c r="CF993" s="97">
        <v>30.430901611543533</v>
      </c>
      <c r="CG993" s="97">
        <v>38.430901611543533</v>
      </c>
      <c r="CH993" s="97">
        <v>38.430901611543533</v>
      </c>
      <c r="CI993" s="97">
        <v>0</v>
      </c>
      <c r="CJ993" s="97">
        <v>7819.0366676078902</v>
      </c>
      <c r="CK993" s="97">
        <v>833.57509579161956</v>
      </c>
      <c r="CL993" s="97">
        <v>6985.4615718162704</v>
      </c>
      <c r="CM993" s="97" t="s">
        <v>109</v>
      </c>
      <c r="CQ993" s="97">
        <f>AVERAGE(CF$4:CF993)</f>
        <v>26.430231722994968</v>
      </c>
      <c r="CR993" s="97">
        <f>AVERAGE(CG$4:CG993)</f>
        <v>31.828211520974769</v>
      </c>
      <c r="CS993" s="97">
        <f>AVERAGE(CH$4:CH993)</f>
        <v>31.828211520974769</v>
      </c>
      <c r="CT993" s="97">
        <f>AVERAGE(CI$4:CI993)</f>
        <v>0</v>
      </c>
      <c r="CU993" s="97">
        <f>AVERAGE(CJ$4:CJ993)</f>
        <v>6474.5218188058652</v>
      </c>
      <c r="CV993" s="97">
        <f>AVERAGE(CK$4:CK993)</f>
        <v>697.5687587757817</v>
      </c>
      <c r="CW993" s="97">
        <f>AVERAGE(CL$4:CL993)</f>
        <v>5776.9530600300768</v>
      </c>
    </row>
    <row r="994" spans="1:101">
      <c r="A994" s="88">
        <v>991</v>
      </c>
      <c r="B994" s="92">
        <v>32.313298398767387</v>
      </c>
      <c r="C994" s="93">
        <v>0.14257592047875922</v>
      </c>
      <c r="D994" s="88">
        <v>4</v>
      </c>
      <c r="E994" s="92">
        <v>55.208714119976456</v>
      </c>
      <c r="F994" s="92">
        <v>27.70620013585831</v>
      </c>
      <c r="G994" s="92">
        <v>31.70620013585831</v>
      </c>
      <c r="H994" s="92">
        <v>31.70620013585831</v>
      </c>
      <c r="I994" s="92">
        <v>0</v>
      </c>
      <c r="J994" s="92">
        <v>4894.1429682660182</v>
      </c>
      <c r="K994" s="92">
        <v>689.33271683714258</v>
      </c>
      <c r="L994" s="92">
        <v>4204.8102514288757</v>
      </c>
      <c r="M994" s="88" t="s">
        <v>109</v>
      </c>
      <c r="N994" s="8"/>
      <c r="O994" s="92">
        <f>AVERAGE(F$4:F994)</f>
        <v>30.480335408980611</v>
      </c>
      <c r="P994" s="92">
        <f>AVERAGE(G$4:G994)</f>
        <v>35.931394944802989</v>
      </c>
      <c r="Q994" s="92">
        <f>AVERAGE(H$4:H994)</f>
        <v>35.931394944802989</v>
      </c>
      <c r="R994" s="92">
        <f>AVERAGE(I$4:I994)</f>
        <v>5.1457799309365298E-3</v>
      </c>
      <c r="S994" s="92">
        <f>AVERAGE(J$4:J994)</f>
        <v>5517.8768406512918</v>
      </c>
      <c r="T994" s="92">
        <f>AVERAGE(K$4:K994)</f>
        <v>778.605906721765</v>
      </c>
      <c r="U994" s="92">
        <f>AVERAGE(L$4:L994)</f>
        <v>4739.2709339295216</v>
      </c>
      <c r="V994" s="8"/>
      <c r="W994" s="8"/>
      <c r="X994" s="8"/>
      <c r="Z994" s="88">
        <v>991</v>
      </c>
      <c r="AA994" s="92">
        <v>26.815339125941165</v>
      </c>
      <c r="AB994" s="93">
        <v>0.1462377559063765</v>
      </c>
      <c r="AC994" s="92">
        <v>5</v>
      </c>
      <c r="AD994" s="92">
        <v>88.076895457604991</v>
      </c>
      <c r="AE994" s="92">
        <v>22.893924108295074</v>
      </c>
      <c r="AF994" s="92">
        <v>27.893924108295074</v>
      </c>
      <c r="AG994" s="92">
        <v>27.893924108295074</v>
      </c>
      <c r="AH994" s="92">
        <v>0</v>
      </c>
      <c r="AI994" s="92">
        <v>5696.4272721883972</v>
      </c>
      <c r="AJ994" s="92">
        <v>645.95537762350648</v>
      </c>
      <c r="AK994" s="92">
        <v>5050.471894564891</v>
      </c>
      <c r="AN994" s="94">
        <f>AVERAGE(AE$4:AE994)</f>
        <v>26.566527410554915</v>
      </c>
      <c r="AO994" s="94">
        <f>AVERAGE(AF$4:AF994)</f>
        <v>32.130604100766824</v>
      </c>
      <c r="AP994" s="94">
        <f>AVERAGE(AG$4:AG994)</f>
        <v>32.130604100766824</v>
      </c>
      <c r="AQ994" s="94">
        <f>AVERAGE(AH$4:AH994)</f>
        <v>1.9043736564214933E-3</v>
      </c>
      <c r="AR994" s="94">
        <f>AVERAGE(AI$4:AI994)</f>
        <v>6535.4311427811235</v>
      </c>
      <c r="AS994" s="94">
        <f>AVERAGE(AJ$4:AJ994)</f>
        <v>703.2301975039934</v>
      </c>
      <c r="AT994" s="94">
        <f>AVERAGE(AK$4:AK994)</f>
        <v>5832.2009452771235</v>
      </c>
      <c r="BA994" s="44">
        <v>991</v>
      </c>
      <c r="BB994" s="98">
        <v>35.790964822999427</v>
      </c>
      <c r="BC994" s="99">
        <v>0.11140849890295332</v>
      </c>
      <c r="BD994" s="100">
        <v>1</v>
      </c>
      <c r="BE994" s="98">
        <v>57.40421172208265</v>
      </c>
      <c r="BF994" s="98">
        <v>31.803547157780656</v>
      </c>
      <c r="BG994" s="98">
        <v>32.803547157780656</v>
      </c>
      <c r="BH994" s="98">
        <v>32.803547157780656</v>
      </c>
      <c r="BI994" s="98">
        <v>0</v>
      </c>
      <c r="BJ994" s="98">
        <v>5040.1546036236614</v>
      </c>
      <c r="BK994" s="98">
        <v>713.47515487769579</v>
      </c>
      <c r="BL994" s="98">
        <v>4326.6794487459656</v>
      </c>
      <c r="BM994" s="100" t="s">
        <v>109</v>
      </c>
      <c r="BN994" s="100">
        <v>0</v>
      </c>
      <c r="BQ994" s="98">
        <f>AVERAGE(BF$4:BF994)</f>
        <v>30.881571532877217</v>
      </c>
      <c r="BR994" s="98">
        <f>AVERAGE(BG$4:BG994)</f>
        <v>36.356849030354553</v>
      </c>
      <c r="BS994" s="98">
        <f>AVERAGE(BH$4:BH994)</f>
        <v>36.356849030354553</v>
      </c>
      <c r="BT994" s="98">
        <f>AVERAGE(BI$4:BI994)</f>
        <v>1.3863860051854875E-2</v>
      </c>
      <c r="BU994" s="98">
        <f>AVERAGE(BJ$4:BJ994)</f>
        <v>5579.7026961220854</v>
      </c>
      <c r="BV994" s="98">
        <f>AVERAGE(BK$4:BK994)</f>
        <v>788.00653610556822</v>
      </c>
      <c r="BW994" s="98">
        <f>AVERAGE(BL$4:BL994)</f>
        <v>4791.6961600165178</v>
      </c>
      <c r="CA994" s="88">
        <v>991</v>
      </c>
      <c r="CB994" s="97">
        <v>25.437944352270758</v>
      </c>
      <c r="CC994" s="105">
        <v>0.13234110520812803</v>
      </c>
      <c r="CD994" s="104">
        <v>7</v>
      </c>
      <c r="CE994" s="97">
        <v>41.15062254747572</v>
      </c>
      <c r="CF994" s="97">
        <v>22.071458682468389</v>
      </c>
      <c r="CG994" s="97">
        <v>29.071458682468389</v>
      </c>
      <c r="CH994" s="97">
        <v>29.071458682468389</v>
      </c>
      <c r="CI994" s="97">
        <v>0</v>
      </c>
      <c r="CJ994" s="97">
        <v>5915.2863065877482</v>
      </c>
      <c r="CK994" s="97">
        <v>622.57979619684352</v>
      </c>
      <c r="CL994" s="97">
        <v>5292.7065103909044</v>
      </c>
      <c r="CM994" s="97" t="s">
        <v>109</v>
      </c>
      <c r="CQ994" s="97">
        <f>AVERAGE(CF$4:CF994)</f>
        <v>26.425833364730057</v>
      </c>
      <c r="CR994" s="97">
        <f>AVERAGE(CG$4:CG994)</f>
        <v>31.825429732035815</v>
      </c>
      <c r="CS994" s="97">
        <f>AVERAGE(CH$4:CH994)</f>
        <v>31.825429732035815</v>
      </c>
      <c r="CT994" s="97">
        <f>AVERAGE(CI$4:CI994)</f>
        <v>0</v>
      </c>
      <c r="CU994" s="97">
        <f>AVERAGE(CJ$4:CJ994)</f>
        <v>6473.9575044645753</v>
      </c>
      <c r="CV994" s="97">
        <f>AVERAGE(CK$4:CK994)</f>
        <v>697.4930887832702</v>
      </c>
      <c r="CW994" s="97">
        <f>AVERAGE(CL$4:CL994)</f>
        <v>5776.4644156812983</v>
      </c>
    </row>
    <row r="995" spans="1:101">
      <c r="A995" s="88">
        <v>992</v>
      </c>
      <c r="B995" s="92">
        <v>28.43206678217058</v>
      </c>
      <c r="C995" s="93">
        <v>0.16728976137585222</v>
      </c>
      <c r="D995" s="88">
        <v>5</v>
      </c>
      <c r="E995" s="92">
        <v>22.271138863858937</v>
      </c>
      <c r="F995" s="92">
        <v>23.675673114758968</v>
      </c>
      <c r="G995" s="92">
        <v>28.675673114758968</v>
      </c>
      <c r="H995" s="92">
        <v>28.675673114758968</v>
      </c>
      <c r="I995" s="92">
        <v>0</v>
      </c>
      <c r="J995" s="92">
        <v>4444.0427772361936</v>
      </c>
      <c r="K995" s="92">
        <v>595.78460115903829</v>
      </c>
      <c r="L995" s="92">
        <v>3848.2581760771554</v>
      </c>
      <c r="M995" s="88" t="s">
        <v>109</v>
      </c>
      <c r="N995" s="8"/>
      <c r="O995" s="92">
        <f>AVERAGE(F$4:F995)</f>
        <v>30.473475870377566</v>
      </c>
      <c r="P995" s="92">
        <f>AVERAGE(G$4:G995)</f>
        <v>35.924080709087221</v>
      </c>
      <c r="Q995" s="92">
        <f>AVERAGE(H$4:H995)</f>
        <v>35.924080709087221</v>
      </c>
      <c r="R995" s="92">
        <f>AVERAGE(I$4:I995)</f>
        <v>5.1405926527803439E-3</v>
      </c>
      <c r="S995" s="92">
        <f>AVERAGE(J$4:J995)</f>
        <v>5516.7943466357528</v>
      </c>
      <c r="T995" s="92">
        <f>AVERAGE(K$4:K995)</f>
        <v>778.42161105083483</v>
      </c>
      <c r="U995" s="92">
        <f>AVERAGE(L$4:L995)</f>
        <v>4738.3727355849123</v>
      </c>
      <c r="V995" s="8"/>
      <c r="W995" s="8"/>
      <c r="X995" s="8"/>
      <c r="Z995" s="88">
        <v>992</v>
      </c>
      <c r="AA995" s="92">
        <v>32.073284468024333</v>
      </c>
      <c r="AB995" s="93">
        <v>0.1178056382425315</v>
      </c>
      <c r="AC995" s="92">
        <v>2</v>
      </c>
      <c r="AD995" s="92">
        <v>22.253629224607472</v>
      </c>
      <c r="AE995" s="92">
        <v>28.294870720734455</v>
      </c>
      <c r="AF995" s="92">
        <v>30.294870720734455</v>
      </c>
      <c r="AG995" s="92">
        <v>30.294870720734455</v>
      </c>
      <c r="AH995" s="92">
        <v>0</v>
      </c>
      <c r="AI995" s="92">
        <v>6172.3265565655875</v>
      </c>
      <c r="AJ995" s="92">
        <v>628.15104363929663</v>
      </c>
      <c r="AK995" s="92">
        <v>5544.175512926291</v>
      </c>
      <c r="AN995" s="94">
        <f>AVERAGE(AE$4:AE995)</f>
        <v>26.5682696921176</v>
      </c>
      <c r="AO995" s="94">
        <f>AVERAGE(AF$4:AF995)</f>
        <v>32.128753563085347</v>
      </c>
      <c r="AP995" s="94">
        <f>AVERAGE(AG$4:AG995)</f>
        <v>32.128753563085347</v>
      </c>
      <c r="AQ995" s="94">
        <f>AVERAGE(AH$4:AH995)</f>
        <v>1.902453924913004E-3</v>
      </c>
      <c r="AR995" s="94">
        <f>AVERAGE(AI$4:AI995)</f>
        <v>6535.0651099321158</v>
      </c>
      <c r="AS995" s="94">
        <f>AVERAGE(AJ$4:AJ995)</f>
        <v>703.15451287308144</v>
      </c>
      <c r="AT995" s="94">
        <f>AVERAGE(AK$4:AK995)</f>
        <v>5831.9105970590281</v>
      </c>
      <c r="BA995" s="44">
        <v>992</v>
      </c>
      <c r="BB995" s="98">
        <v>36.052034834803237</v>
      </c>
      <c r="BC995" s="99">
        <v>0.10190606246540265</v>
      </c>
      <c r="BD995" s="100">
        <v>7</v>
      </c>
      <c r="BE995" s="98">
        <v>23.069104684180537</v>
      </c>
      <c r="BF995" s="98">
        <v>32.378113920922907</v>
      </c>
      <c r="BG995" s="98">
        <v>39.378113920922907</v>
      </c>
      <c r="BH995" s="98">
        <v>39.378113920922907</v>
      </c>
      <c r="BI995" s="98">
        <v>0</v>
      </c>
      <c r="BJ995" s="98">
        <v>6016.9347155548467</v>
      </c>
      <c r="BK995" s="98">
        <v>810.63138310263867</v>
      </c>
      <c r="BL995" s="98">
        <v>5206.3033324522075</v>
      </c>
      <c r="BM995" s="100" t="s">
        <v>109</v>
      </c>
      <c r="BN995" s="100">
        <v>0</v>
      </c>
      <c r="BQ995" s="98">
        <f>AVERAGE(BF$4:BF995)</f>
        <v>30.883080144155493</v>
      </c>
      <c r="BR995" s="98">
        <f>AVERAGE(BG$4:BG995)</f>
        <v>36.35989466028456</v>
      </c>
      <c r="BS995" s="98">
        <f>AVERAGE(BH$4:BH995)</f>
        <v>36.35989466028456</v>
      </c>
      <c r="BT995" s="98">
        <f>AVERAGE(BI$4:BI995)</f>
        <v>1.384988438648002E-2</v>
      </c>
      <c r="BU995" s="98">
        <f>AVERAGE(BJ$4:BJ995)</f>
        <v>5580.1434542061916</v>
      </c>
      <c r="BV995" s="98">
        <f>AVERAGE(BK$4:BK995)</f>
        <v>788.02934341100888</v>
      </c>
      <c r="BW995" s="98">
        <f>AVERAGE(BL$4:BL995)</f>
        <v>4792.1141107951826</v>
      </c>
      <c r="CA995" s="88">
        <v>992</v>
      </c>
      <c r="CB995" s="97">
        <v>28.88447532215141</v>
      </c>
      <c r="CC995" s="105">
        <v>0.11511942303565395</v>
      </c>
      <c r="CD995" s="104">
        <v>5</v>
      </c>
      <c r="CE995" s="97">
        <v>95.778307795464585</v>
      </c>
      <c r="CF995" s="97">
        <v>25.559311188377755</v>
      </c>
      <c r="CG995" s="97">
        <v>30.559311188377755</v>
      </c>
      <c r="CH995" s="97">
        <v>30.559311188377755</v>
      </c>
      <c r="CI995" s="97">
        <v>0</v>
      </c>
      <c r="CJ995" s="97">
        <v>6211.6171616887605</v>
      </c>
      <c r="CK995" s="97">
        <v>706.9645315630197</v>
      </c>
      <c r="CL995" s="97">
        <v>5504.6526301257409</v>
      </c>
      <c r="CM995" s="97" t="s">
        <v>109</v>
      </c>
      <c r="CQ995" s="97">
        <f>AVERAGE(CF$4:CF995)</f>
        <v>26.424959854471641</v>
      </c>
      <c r="CR995" s="97">
        <f>AVERAGE(CG$4:CG995)</f>
        <v>31.824153402858741</v>
      </c>
      <c r="CS995" s="97">
        <f>AVERAGE(CH$4:CH995)</f>
        <v>31.824153402858741</v>
      </c>
      <c r="CT995" s="97">
        <f>AVERAGE(CI$4:CI995)</f>
        <v>0</v>
      </c>
      <c r="CU995" s="97">
        <f>AVERAGE(CJ$4:CJ995)</f>
        <v>6473.6930484738741</v>
      </c>
      <c r="CV995" s="97">
        <f>AVERAGE(CK$4:CK995)</f>
        <v>697.50263660865301</v>
      </c>
      <c r="CW995" s="97">
        <f>AVERAGE(CL$4:CL995)</f>
        <v>5776.1904118652146</v>
      </c>
    </row>
    <row r="996" spans="1:101">
      <c r="A996" s="88">
        <v>993</v>
      </c>
      <c r="B996" s="92">
        <v>43.005740082153551</v>
      </c>
      <c r="C996" s="93">
        <v>0.118157946930334</v>
      </c>
      <c r="D996" s="88">
        <v>10</v>
      </c>
      <c r="E996" s="92">
        <v>30.54115448601852</v>
      </c>
      <c r="F996" s="92">
        <v>37.924270127826716</v>
      </c>
      <c r="G996" s="92">
        <v>47.924270127826716</v>
      </c>
      <c r="H996" s="92">
        <v>47.924270127826716</v>
      </c>
      <c r="I996" s="92">
        <v>0</v>
      </c>
      <c r="J996" s="92">
        <v>7341.0846178038128</v>
      </c>
      <c r="K996" s="92">
        <v>989.02655704255289</v>
      </c>
      <c r="L996" s="92">
        <v>6352.0580607612601</v>
      </c>
      <c r="M996" s="88" t="s">
        <v>109</v>
      </c>
      <c r="N996" s="8"/>
      <c r="O996" s="92">
        <f>AVERAGE(F$4:F996)</f>
        <v>30.480979187857375</v>
      </c>
      <c r="P996" s="92">
        <f>AVERAGE(G$4:G996)</f>
        <v>35.936165491986252</v>
      </c>
      <c r="Q996" s="92">
        <f>AVERAGE(H$4:H996)</f>
        <v>35.936165491986252</v>
      </c>
      <c r="R996" s="92">
        <f>AVERAGE(I$4:I996)</f>
        <v>5.1354158223143008E-3</v>
      </c>
      <c r="S996" s="92">
        <f>AVERAGE(J$4:J996)</f>
        <v>5518.6314969591849</v>
      </c>
      <c r="T996" s="92">
        <f>AVERAGE(K$4:K996)</f>
        <v>778.63370062383751</v>
      </c>
      <c r="U996" s="92">
        <f>AVERAGE(L$4:L996)</f>
        <v>4739.9977963353422</v>
      </c>
      <c r="V996" s="8"/>
      <c r="W996" s="8"/>
      <c r="X996" s="8"/>
      <c r="Z996" s="88">
        <v>993</v>
      </c>
      <c r="AA996" s="92">
        <v>37.331497190965017</v>
      </c>
      <c r="AB996" s="93">
        <v>7.1021133179714535E-2</v>
      </c>
      <c r="AC996" s="92">
        <v>6</v>
      </c>
      <c r="AD996" s="92">
        <v>52.345581102690709</v>
      </c>
      <c r="AE996" s="92">
        <v>34.680171957167353</v>
      </c>
      <c r="AF996" s="92">
        <v>40.680171957167353</v>
      </c>
      <c r="AG996" s="92">
        <v>40.680171957167353</v>
      </c>
      <c r="AH996" s="92">
        <v>0</v>
      </c>
      <c r="AI996" s="92">
        <v>8215.5741484474001</v>
      </c>
      <c r="AJ996" s="92">
        <v>865.94902024603778</v>
      </c>
      <c r="AK996" s="92">
        <v>7349.6251282013627</v>
      </c>
      <c r="AN996" s="94">
        <f>AVERAGE(AE$4:AE996)</f>
        <v>26.576438777983711</v>
      </c>
      <c r="AO996" s="94">
        <f>AVERAGE(AF$4:AF996)</f>
        <v>32.137365263381497</v>
      </c>
      <c r="AP996" s="94">
        <f>AVERAGE(AG$4:AG996)</f>
        <v>32.137365263381497</v>
      </c>
      <c r="AQ996" s="94">
        <f>AVERAGE(AH$4:AH996)</f>
        <v>1.9005380599332324E-3</v>
      </c>
      <c r="AR996" s="94">
        <f>AVERAGE(AI$4:AI996)</f>
        <v>6536.7574654593209</v>
      </c>
      <c r="AS996" s="94">
        <f>AVERAGE(AJ$4:AJ996)</f>
        <v>703.31845497516895</v>
      </c>
      <c r="AT996" s="94">
        <f>AVERAGE(AK$4:AK996)</f>
        <v>5833.4390104841459</v>
      </c>
      <c r="BA996" s="44">
        <v>993</v>
      </c>
      <c r="BB996" s="98">
        <v>31.207953347333081</v>
      </c>
      <c r="BC996" s="99">
        <v>8.7756997272389434E-2</v>
      </c>
      <c r="BD996" s="100">
        <v>10</v>
      </c>
      <c r="BE996" s="98">
        <v>67.050698513168797</v>
      </c>
      <c r="BF996" s="98">
        <v>28.469237070554314</v>
      </c>
      <c r="BG996" s="98">
        <v>38.469237070554314</v>
      </c>
      <c r="BH996" s="98">
        <v>38.469237070554314</v>
      </c>
      <c r="BI996" s="98">
        <v>0</v>
      </c>
      <c r="BJ996" s="98">
        <v>5852.5470488865094</v>
      </c>
      <c r="BK996" s="98">
        <v>836.43543992425498</v>
      </c>
      <c r="BL996" s="98">
        <v>5016.1116089622546</v>
      </c>
      <c r="BM996" s="100" t="s">
        <v>109</v>
      </c>
      <c r="BN996" s="100">
        <v>0</v>
      </c>
      <c r="BQ996" s="98">
        <f>AVERAGE(BF$4:BF996)</f>
        <v>30.88064928506828</v>
      </c>
      <c r="BR996" s="98">
        <f>AVERAGE(BG$4:BG996)</f>
        <v>36.362018872178083</v>
      </c>
      <c r="BS996" s="98">
        <f>AVERAGE(BH$4:BH996)</f>
        <v>36.362018872178083</v>
      </c>
      <c r="BT996" s="98">
        <f>AVERAGE(BI$4:BI996)</f>
        <v>1.3835936869474501E-2</v>
      </c>
      <c r="BU996" s="98">
        <f>AVERAGE(BJ$4:BJ996)</f>
        <v>5580.4177780679029</v>
      </c>
      <c r="BV996" s="98">
        <f>AVERAGE(BK$4:BK996)</f>
        <v>788.07809073881674</v>
      </c>
      <c r="BW996" s="98">
        <f>AVERAGE(BL$4:BL996)</f>
        <v>4792.3396873290876</v>
      </c>
      <c r="CA996" s="88">
        <v>993</v>
      </c>
      <c r="CB996" s="97">
        <v>26.195610450530797</v>
      </c>
      <c r="CC996" s="105">
        <v>9.6028970278969464E-2</v>
      </c>
      <c r="CD996" s="104">
        <v>0</v>
      </c>
      <c r="CE996" s="97">
        <v>41.174368493400664</v>
      </c>
      <c r="CF996" s="97">
        <v>23.680072953137312</v>
      </c>
      <c r="CG996" s="97">
        <v>23.680072953137312</v>
      </c>
      <c r="CH996" s="97">
        <v>23.680072953137312</v>
      </c>
      <c r="CI996" s="97">
        <v>0</v>
      </c>
      <c r="CJ996" s="97">
        <v>4811.4807155492672</v>
      </c>
      <c r="CK996" s="97">
        <v>514.77582755614685</v>
      </c>
      <c r="CL996" s="97">
        <v>4296.7048879931208</v>
      </c>
      <c r="CM996" s="97" t="s">
        <v>109</v>
      </c>
      <c r="CQ996" s="97">
        <f>AVERAGE(CF$4:CF996)</f>
        <v>26.422195617914404</v>
      </c>
      <c r="CR996" s="97">
        <f>AVERAGE(CG$4:CG996)</f>
        <v>31.815951911972817</v>
      </c>
      <c r="CS996" s="97">
        <f>AVERAGE(CH$4:CH996)</f>
        <v>31.815951911972817</v>
      </c>
      <c r="CT996" s="97">
        <f>AVERAGE(CI$4:CI996)</f>
        <v>0</v>
      </c>
      <c r="CU996" s="97">
        <f>AVERAGE(CJ$4:CJ996)</f>
        <v>6472.0191186320571</v>
      </c>
      <c r="CV996" s="97">
        <f>AVERAGE(CK$4:CK996)</f>
        <v>697.31862169520639</v>
      </c>
      <c r="CW996" s="97">
        <f>AVERAGE(CL$4:CL996)</f>
        <v>5774.7004969368436</v>
      </c>
    </row>
    <row r="997" spans="1:101">
      <c r="A997" s="88">
        <v>994</v>
      </c>
      <c r="B997" s="92">
        <v>44.812983757500362</v>
      </c>
      <c r="C997" s="93">
        <v>0.11231154089757811</v>
      </c>
      <c r="D997" s="88">
        <v>3</v>
      </c>
      <c r="E997" s="92">
        <v>91.096467427918213</v>
      </c>
      <c r="F997" s="92">
        <v>39.779968499477356</v>
      </c>
      <c r="G997" s="92">
        <v>42.779968499477356</v>
      </c>
      <c r="H997" s="92">
        <v>42.779968499477356</v>
      </c>
      <c r="I997" s="92">
        <v>0</v>
      </c>
      <c r="J997" s="92">
        <v>6567.9857326622941</v>
      </c>
      <c r="K997" s="92">
        <v>946.69583741746533</v>
      </c>
      <c r="L997" s="92">
        <v>5621.2898952448286</v>
      </c>
      <c r="M997" s="88" t="s">
        <v>109</v>
      </c>
      <c r="N997" s="8"/>
      <c r="O997" s="92">
        <f>AVERAGE(F$4:F997)</f>
        <v>30.490334307889185</v>
      </c>
      <c r="P997" s="92">
        <f>AVERAGE(G$4:G997)</f>
        <v>35.943050605675879</v>
      </c>
      <c r="Q997" s="92">
        <f>AVERAGE(H$4:H997)</f>
        <v>35.943050605675879</v>
      </c>
      <c r="R997" s="92">
        <f>AVERAGE(I$4:I997)</f>
        <v>5.1302494080061375E-3</v>
      </c>
      <c r="S997" s="92">
        <f>AVERAGE(J$4:J997)</f>
        <v>5519.6871853250832</v>
      </c>
      <c r="T997" s="92">
        <f>AVERAGE(K$4:K997)</f>
        <v>778.80277722020935</v>
      </c>
      <c r="U997" s="92">
        <f>AVERAGE(L$4:L997)</f>
        <v>4740.8844081048683</v>
      </c>
      <c r="V997" s="8"/>
      <c r="W997" s="8"/>
      <c r="X997" s="8"/>
      <c r="Z997" s="88">
        <v>994</v>
      </c>
      <c r="AA997" s="92">
        <v>27.155066197825285</v>
      </c>
      <c r="AB997" s="93">
        <v>8.4482340886907814E-2</v>
      </c>
      <c r="AC997" s="92">
        <v>9</v>
      </c>
      <c r="AD997" s="92">
        <v>68.433949393178068</v>
      </c>
      <c r="AE997" s="92">
        <v>24.860942638494063</v>
      </c>
      <c r="AF997" s="92">
        <v>33.860942638494066</v>
      </c>
      <c r="AG997" s="92">
        <v>33.860942638494066</v>
      </c>
      <c r="AH997" s="92">
        <v>0</v>
      </c>
      <c r="AI997" s="92">
        <v>6841.0122344787496</v>
      </c>
      <c r="AJ997" s="92">
        <v>745.65280216305939</v>
      </c>
      <c r="AK997" s="92">
        <v>6095.3594323156904</v>
      </c>
      <c r="AN997" s="94">
        <f>AVERAGE(AE$4:AE997)</f>
        <v>26.574712926736741</v>
      </c>
      <c r="AO997" s="94">
        <f>AVERAGE(AF$4:AF997)</f>
        <v>32.139099244644186</v>
      </c>
      <c r="AP997" s="94">
        <f>AVERAGE(AG$4:AG997)</f>
        <v>32.139099244644186</v>
      </c>
      <c r="AQ997" s="94">
        <f>AVERAGE(AH$4:AH997)</f>
        <v>1.8986260498125753E-3</v>
      </c>
      <c r="AR997" s="94">
        <f>AVERAGE(AI$4:AI997)</f>
        <v>6537.0635567762429</v>
      </c>
      <c r="AS997" s="94">
        <f>AVERAGE(AJ$4:AJ997)</f>
        <v>703.36104486167585</v>
      </c>
      <c r="AT997" s="94">
        <f>AVERAGE(AK$4:AK997)</f>
        <v>5833.7025119145601</v>
      </c>
      <c r="BA997" s="44">
        <v>994</v>
      </c>
      <c r="BB997" s="98">
        <v>41.51743217364055</v>
      </c>
      <c r="BC997" s="99">
        <v>6.8792187525138798E-2</v>
      </c>
      <c r="BD997" s="100">
        <v>3</v>
      </c>
      <c r="BE997" s="98">
        <v>46.353268134265505</v>
      </c>
      <c r="BF997" s="98">
        <v>38.66135719398924</v>
      </c>
      <c r="BG997" s="98">
        <v>41.66135719398924</v>
      </c>
      <c r="BH997" s="98">
        <v>41.66135719398924</v>
      </c>
      <c r="BI997" s="98">
        <v>0</v>
      </c>
      <c r="BJ997" s="98">
        <v>6334.8858284879252</v>
      </c>
      <c r="BK997" s="98">
        <v>879.58041201405024</v>
      </c>
      <c r="BL997" s="98">
        <v>5455.3054164738751</v>
      </c>
      <c r="BM997" s="100" t="s">
        <v>109</v>
      </c>
      <c r="BN997" s="100">
        <v>0</v>
      </c>
      <c r="BQ997" s="98">
        <f>AVERAGE(BF$4:BF997)</f>
        <v>30.888476959020917</v>
      </c>
      <c r="BR997" s="98">
        <f>AVERAGE(BG$4:BG997)</f>
        <v>36.367350198457572</v>
      </c>
      <c r="BS997" s="98">
        <f>AVERAGE(BH$4:BH997)</f>
        <v>36.367350198457572</v>
      </c>
      <c r="BT997" s="98">
        <f>AVERAGE(BI$4:BI997)</f>
        <v>1.3822017415883481E-2</v>
      </c>
      <c r="BU997" s="98">
        <f>AVERAGE(BJ$4:BJ997)</f>
        <v>5581.1768002514236</v>
      </c>
      <c r="BV997" s="98">
        <f>AVERAGE(BK$4:BK997)</f>
        <v>788.17014538798696</v>
      </c>
      <c r="BW997" s="98">
        <f>AVERAGE(BL$4:BL997)</f>
        <v>4793.0066548634386</v>
      </c>
      <c r="CA997" s="88">
        <v>994</v>
      </c>
      <c r="CB997" s="97">
        <v>38.318325631097636</v>
      </c>
      <c r="CC997" s="105">
        <v>0.11775025520564768</v>
      </c>
      <c r="CD997" s="104">
        <v>5</v>
      </c>
      <c r="CE997" s="97">
        <v>39.246539070937942</v>
      </c>
      <c r="CF997" s="97">
        <v>33.806333008982776</v>
      </c>
      <c r="CG997" s="97">
        <v>38.806333008982776</v>
      </c>
      <c r="CH997" s="97">
        <v>38.806333008982776</v>
      </c>
      <c r="CI997" s="97">
        <v>0</v>
      </c>
      <c r="CJ997" s="97">
        <v>7896.6263804600003</v>
      </c>
      <c r="CK997" s="97">
        <v>815.37319925059353</v>
      </c>
      <c r="CL997" s="97">
        <v>7081.2531812094066</v>
      </c>
      <c r="CM997" s="97" t="s">
        <v>109</v>
      </c>
      <c r="CQ997" s="97">
        <f>AVERAGE(CF$4:CF997)</f>
        <v>26.429624327563367</v>
      </c>
      <c r="CR997" s="97">
        <f>AVERAGE(CG$4:CG997)</f>
        <v>31.822984488529166</v>
      </c>
      <c r="CS997" s="97">
        <f>AVERAGE(CH$4:CH997)</f>
        <v>31.822984488529166</v>
      </c>
      <c r="CT997" s="97">
        <f>AVERAGE(CI$4:CI997)</f>
        <v>0</v>
      </c>
      <c r="CU997" s="97">
        <f>AVERAGE(CJ$4:CJ997)</f>
        <v>6473.4523251328901</v>
      </c>
      <c r="CV997" s="97">
        <f>AVERAGE(CK$4:CK997)</f>
        <v>697.4373888758455</v>
      </c>
      <c r="CW997" s="97">
        <f>AVERAGE(CL$4:CL997)</f>
        <v>5776.0149362570373</v>
      </c>
    </row>
    <row r="998" spans="1:101">
      <c r="A998" s="88">
        <v>995</v>
      </c>
      <c r="B998" s="92">
        <v>35.226535865152826</v>
      </c>
      <c r="C998" s="93">
        <v>0.23071115137143589</v>
      </c>
      <c r="D998" s="88">
        <v>7</v>
      </c>
      <c r="E998" s="92">
        <v>36.186678578634428</v>
      </c>
      <c r="F998" s="92">
        <v>27.099381216876239</v>
      </c>
      <c r="G998" s="92">
        <v>34.099381216876239</v>
      </c>
      <c r="H998" s="92">
        <v>34.099381216876239</v>
      </c>
      <c r="I998" s="92">
        <v>0</v>
      </c>
      <c r="J998" s="92">
        <v>5358.7218219797332</v>
      </c>
      <c r="K998" s="92">
        <v>718.17430291615915</v>
      </c>
      <c r="L998" s="92">
        <v>4640.5475190635743</v>
      </c>
      <c r="M998" s="88" t="s">
        <v>109</v>
      </c>
      <c r="N998" s="8"/>
      <c r="O998" s="92">
        <f>AVERAGE(F$4:F998)</f>
        <v>30.486926314832889</v>
      </c>
      <c r="P998" s="92">
        <f>AVERAGE(G$4:G998)</f>
        <v>35.941197671616784</v>
      </c>
      <c r="Q998" s="92">
        <f>AVERAGE(H$4:H998)</f>
        <v>35.941197671616784</v>
      </c>
      <c r="R998" s="92">
        <f>AVERAGE(I$4:I998)</f>
        <v>5.1250933784503525E-3</v>
      </c>
      <c r="S998" s="92">
        <f>AVERAGE(J$4:J998)</f>
        <v>5519.5254110905653</v>
      </c>
      <c r="T998" s="92">
        <f>AVERAGE(K$4:K998)</f>
        <v>778.74184408020528</v>
      </c>
      <c r="U998" s="92">
        <f>AVERAGE(L$4:L998)</f>
        <v>4740.783567010355</v>
      </c>
      <c r="V998" s="8"/>
      <c r="W998" s="8"/>
      <c r="X998" s="8"/>
      <c r="Z998" s="88">
        <v>995</v>
      </c>
      <c r="AA998" s="92">
        <v>34.253840235402109</v>
      </c>
      <c r="AB998" s="93">
        <v>0.10049867333404872</v>
      </c>
      <c r="AC998" s="92">
        <v>4</v>
      </c>
      <c r="AD998" s="92">
        <v>68.674212409978367</v>
      </c>
      <c r="AE998" s="92">
        <v>30.811374735147737</v>
      </c>
      <c r="AF998" s="92">
        <v>34.811374735147737</v>
      </c>
      <c r="AG998" s="92">
        <v>34.811374735147737</v>
      </c>
      <c r="AH998" s="92">
        <v>0</v>
      </c>
      <c r="AI998" s="92">
        <v>7065.5489120371785</v>
      </c>
      <c r="AJ998" s="92">
        <v>764.9017071129332</v>
      </c>
      <c r="AK998" s="92">
        <v>6300.6472049242457</v>
      </c>
      <c r="AN998" s="94">
        <f>AVERAGE(AE$4:AE998)</f>
        <v>26.578970878302982</v>
      </c>
      <c r="AO998" s="94">
        <f>AVERAGE(AF$4:AF998)</f>
        <v>32.141784948654745</v>
      </c>
      <c r="AP998" s="94">
        <f>AVERAGE(AG$4:AG998)</f>
        <v>32.141784948654745</v>
      </c>
      <c r="AQ998" s="94">
        <f>AVERAGE(AH$4:AH998)</f>
        <v>1.8967178829283416E-3</v>
      </c>
      <c r="AR998" s="94">
        <f>AVERAGE(AI$4:AI998)</f>
        <v>6537.5946978368065</v>
      </c>
      <c r="AS998" s="94">
        <f>AVERAGE(AJ$4:AJ998)</f>
        <v>703.42289477348618</v>
      </c>
      <c r="AT998" s="94">
        <f>AVERAGE(AK$4:AK998)</f>
        <v>5834.1718030633137</v>
      </c>
      <c r="BA998" s="44">
        <v>995</v>
      </c>
      <c r="BB998" s="98">
        <v>26.804149577176219</v>
      </c>
      <c r="BC998" s="99">
        <v>0.1848251478201704</v>
      </c>
      <c r="BD998" s="100">
        <v>6</v>
      </c>
      <c r="BE998" s="98">
        <v>82.058361114744415</v>
      </c>
      <c r="BF998" s="98">
        <v>21.850068669380665</v>
      </c>
      <c r="BG998" s="98">
        <v>27.850068669380665</v>
      </c>
      <c r="BH998" s="98">
        <v>27.850068669380665</v>
      </c>
      <c r="BI998" s="98">
        <v>0</v>
      </c>
      <c r="BJ998" s="98">
        <v>4326.1327276409666</v>
      </c>
      <c r="BK998" s="98">
        <v>639.05973450235774</v>
      </c>
      <c r="BL998" s="98">
        <v>3687.0729931386086</v>
      </c>
      <c r="BM998" s="100" t="s">
        <v>109</v>
      </c>
      <c r="BN998" s="100">
        <v>0</v>
      </c>
      <c r="BQ998" s="98">
        <f>AVERAGE(BF$4:BF998)</f>
        <v>30.879393131594142</v>
      </c>
      <c r="BR998" s="98">
        <f>AVERAGE(BG$4:BG998)</f>
        <v>36.358790116518804</v>
      </c>
      <c r="BS998" s="98">
        <f>AVERAGE(BH$4:BH998)</f>
        <v>36.358790116518804</v>
      </c>
      <c r="BT998" s="98">
        <f>AVERAGE(BI$4:BI998)</f>
        <v>1.3808125941093648E-2</v>
      </c>
      <c r="BU998" s="98">
        <f>AVERAGE(BJ$4:BJ998)</f>
        <v>5579.9154494246795</v>
      </c>
      <c r="BV998" s="98">
        <f>AVERAGE(BK$4:BK998)</f>
        <v>788.02028567855416</v>
      </c>
      <c r="BW998" s="98">
        <f>AVERAGE(BL$4:BL998)</f>
        <v>4791.8951637461278</v>
      </c>
      <c r="CA998" s="88">
        <v>995</v>
      </c>
      <c r="CB998" s="97">
        <v>30.419727748497419</v>
      </c>
      <c r="CC998" s="105">
        <v>0.17889726005263745</v>
      </c>
      <c r="CD998" s="104">
        <v>10</v>
      </c>
      <c r="CE998" s="97">
        <v>33.057039981520411</v>
      </c>
      <c r="CF998" s="97">
        <v>24.977721802744043</v>
      </c>
      <c r="CG998" s="97">
        <v>34.977721802744043</v>
      </c>
      <c r="CH998" s="97">
        <v>34.977721802744043</v>
      </c>
      <c r="CI998" s="97">
        <v>0</v>
      </c>
      <c r="CJ998" s="97">
        <v>7158.8045389214103</v>
      </c>
      <c r="CK998" s="97">
        <v>732.61147603640131</v>
      </c>
      <c r="CL998" s="97">
        <v>6426.1930628850087</v>
      </c>
      <c r="CM998" s="97" t="s">
        <v>109</v>
      </c>
      <c r="CQ998" s="97">
        <f>AVERAGE(CF$4:CF998)</f>
        <v>26.428165129045961</v>
      </c>
      <c r="CR998" s="97">
        <f>AVERAGE(CG$4:CG998)</f>
        <v>31.826155078794709</v>
      </c>
      <c r="CS998" s="97">
        <f>AVERAGE(CH$4:CH998)</f>
        <v>31.826155078794709</v>
      </c>
      <c r="CT998" s="97">
        <f>AVERAGE(CI$4:CI998)</f>
        <v>0</v>
      </c>
      <c r="CU998" s="97">
        <f>AVERAGE(CJ$4:CJ998)</f>
        <v>6474.1411213276524</v>
      </c>
      <c r="CV998" s="97">
        <f>AVERAGE(CK$4:CK998)</f>
        <v>697.4727397172129</v>
      </c>
      <c r="CW998" s="97">
        <f>AVERAGE(CL$4:CL998)</f>
        <v>5776.6683816104323</v>
      </c>
    </row>
    <row r="999" spans="1:101">
      <c r="A999" s="88">
        <v>996</v>
      </c>
      <c r="B999" s="92">
        <v>46.089487443181696</v>
      </c>
      <c r="C999" s="93">
        <v>0.11631680611243252</v>
      </c>
      <c r="D999" s="88">
        <v>10</v>
      </c>
      <c r="E999" s="92">
        <v>29.146203468653454</v>
      </c>
      <c r="F999" s="92">
        <v>40.728505468431734</v>
      </c>
      <c r="G999" s="92">
        <v>50.728505468431734</v>
      </c>
      <c r="H999" s="92">
        <v>50.728505468431734</v>
      </c>
      <c r="I999" s="92">
        <v>0.72850546843173447</v>
      </c>
      <c r="J999" s="92">
        <v>7770.1052795072592</v>
      </c>
      <c r="K999" s="92">
        <v>1138.4220237334137</v>
      </c>
      <c r="L999" s="92">
        <v>6631.6832557738453</v>
      </c>
      <c r="M999" s="88" t="s">
        <v>110</v>
      </c>
      <c r="N999" s="8"/>
      <c r="O999" s="92">
        <f>AVERAGE(F$4:F999)</f>
        <v>30.497209024826464</v>
      </c>
      <c r="P999" s="92">
        <f>AVERAGE(G$4:G999)</f>
        <v>35.956044366191897</v>
      </c>
      <c r="Q999" s="92">
        <f>AVERAGE(H$4:H999)</f>
        <v>35.956044366191897</v>
      </c>
      <c r="R999" s="92">
        <f>AVERAGE(I$4:I999)</f>
        <v>5.8513788955721234E-3</v>
      </c>
      <c r="S999" s="92">
        <f>AVERAGE(J$4:J999)</f>
        <v>5521.7850294323489</v>
      </c>
      <c r="T999" s="92">
        <f>AVERAGE(K$4:K999)</f>
        <v>779.10296875857193</v>
      </c>
      <c r="U999" s="92">
        <f>AVERAGE(L$4:L999)</f>
        <v>4742.682060673772</v>
      </c>
      <c r="V999" s="8"/>
      <c r="W999" s="8"/>
      <c r="X999" s="8"/>
      <c r="Z999" s="88">
        <v>996</v>
      </c>
      <c r="AA999" s="92">
        <v>32.07158775925744</v>
      </c>
      <c r="AB999" s="93">
        <v>0.10392017646521964</v>
      </c>
      <c r="AC999" s="92">
        <v>5</v>
      </c>
      <c r="AD999" s="92">
        <v>72.415962506550585</v>
      </c>
      <c r="AE999" s="92">
        <v>28.738702699795628</v>
      </c>
      <c r="AF999" s="92">
        <v>33.738702699795624</v>
      </c>
      <c r="AG999" s="92">
        <v>33.738702699795624</v>
      </c>
      <c r="AH999" s="92">
        <v>0</v>
      </c>
      <c r="AI999" s="92">
        <v>6847.7270917429787</v>
      </c>
      <c r="AJ999" s="92">
        <v>747.1900165024631</v>
      </c>
      <c r="AK999" s="92">
        <v>6100.5370752405161</v>
      </c>
      <c r="AN999" s="94">
        <f>AVERAGE(AE$4:AE999)</f>
        <v>26.58113928374625</v>
      </c>
      <c r="AO999" s="94">
        <f>AVERAGE(AF$4:AF999)</f>
        <v>32.143388279730189</v>
      </c>
      <c r="AP999" s="94">
        <f>AVERAGE(AG$4:AG999)</f>
        <v>32.143388279730189</v>
      </c>
      <c r="AQ999" s="94">
        <f>AVERAGE(AH$4:AH999)</f>
        <v>1.894813547704518E-3</v>
      </c>
      <c r="AR999" s="94">
        <f>AVERAGE(AI$4:AI999)</f>
        <v>6537.906075742334</v>
      </c>
      <c r="AS999" s="94">
        <f>AVERAGE(AJ$4:AJ999)</f>
        <v>703.46683766678836</v>
      </c>
      <c r="AT999" s="94">
        <f>AVERAGE(AK$4:AK999)</f>
        <v>5834.4392380755389</v>
      </c>
      <c r="BA999" s="44">
        <v>996</v>
      </c>
      <c r="BB999" s="98">
        <v>27.857084848848899</v>
      </c>
      <c r="BC999" s="99">
        <v>8.8080304486181649E-2</v>
      </c>
      <c r="BD999" s="100">
        <v>5</v>
      </c>
      <c r="BE999" s="98">
        <v>78.466142237869633</v>
      </c>
      <c r="BF999" s="98">
        <v>25.403424333264891</v>
      </c>
      <c r="BG999" s="98">
        <v>30.403424333264891</v>
      </c>
      <c r="BH999" s="98">
        <v>30.403424333264891</v>
      </c>
      <c r="BI999" s="98">
        <v>0</v>
      </c>
      <c r="BJ999" s="98">
        <v>4634.1234654572536</v>
      </c>
      <c r="BK999" s="98">
        <v>686.53462890316746</v>
      </c>
      <c r="BL999" s="98">
        <v>3947.5888365540859</v>
      </c>
      <c r="BM999" s="100" t="s">
        <v>109</v>
      </c>
      <c r="BN999" s="100">
        <v>0</v>
      </c>
      <c r="BQ999" s="98">
        <f>AVERAGE(BF$4:BF999)</f>
        <v>30.873895170953251</v>
      </c>
      <c r="BR999" s="98">
        <f>AVERAGE(BG$4:BG999)</f>
        <v>36.35281083360389</v>
      </c>
      <c r="BS999" s="98">
        <f>AVERAGE(BH$4:BH999)</f>
        <v>36.35281083360389</v>
      </c>
      <c r="BT999" s="98">
        <f>AVERAGE(BI$4:BI999)</f>
        <v>1.3794262360831507E-2</v>
      </c>
      <c r="BU999" s="98">
        <f>AVERAGE(BJ$4:BJ999)</f>
        <v>5578.9658590793306</v>
      </c>
      <c r="BV999" s="98">
        <f>AVERAGE(BK$4:BK999)</f>
        <v>787.91839244886</v>
      </c>
      <c r="BW999" s="98">
        <f>AVERAGE(BL$4:BL999)</f>
        <v>4791.0474666304735</v>
      </c>
      <c r="CA999" s="88">
        <v>996</v>
      </c>
      <c r="CB999" s="97">
        <v>25.553171989057056</v>
      </c>
      <c r="CC999" s="105">
        <v>0.125674244085896</v>
      </c>
      <c r="CD999" s="104">
        <v>2</v>
      </c>
      <c r="CE999" s="97">
        <v>86.088046989320489</v>
      </c>
      <c r="CF999" s="97">
        <v>22.34179641533542</v>
      </c>
      <c r="CG999" s="97">
        <v>24.34179641533542</v>
      </c>
      <c r="CH999" s="97">
        <v>24.34179641533542</v>
      </c>
      <c r="CI999" s="97">
        <v>0</v>
      </c>
      <c r="CJ999" s="97">
        <v>4964.7005502787333</v>
      </c>
      <c r="CK999" s="97">
        <v>572.92397529602886</v>
      </c>
      <c r="CL999" s="97">
        <v>4391.7765749827049</v>
      </c>
      <c r="CM999" s="97" t="s">
        <v>109</v>
      </c>
      <c r="CQ999" s="97">
        <f>AVERAGE(CF$4:CF999)</f>
        <v>26.424062349212917</v>
      </c>
      <c r="CR999" s="97">
        <f>AVERAGE(CG$4:CG999)</f>
        <v>31.818640662465935</v>
      </c>
      <c r="CS999" s="97">
        <f>AVERAGE(CH$4:CH999)</f>
        <v>31.818640662465935</v>
      </c>
      <c r="CT999" s="97">
        <f>AVERAGE(CI$4:CI999)</f>
        <v>0</v>
      </c>
      <c r="CU999" s="97">
        <f>AVERAGE(CJ$4:CJ999)</f>
        <v>6472.6256187462777</v>
      </c>
      <c r="CV999" s="97">
        <f>AVERAGE(CK$4:CK999)</f>
        <v>697.34769075695078</v>
      </c>
      <c r="CW999" s="97">
        <f>AVERAGE(CL$4:CL999)</f>
        <v>5775.2779279893193</v>
      </c>
    </row>
    <row r="1000" spans="1:101">
      <c r="A1000" s="88">
        <v>997</v>
      </c>
      <c r="B1000" s="92">
        <v>34.319912454850723</v>
      </c>
      <c r="C1000" s="93">
        <v>0.14994087807905054</v>
      </c>
      <c r="D1000" s="88">
        <v>7</v>
      </c>
      <c r="E1000" s="92">
        <v>59.355069235964123</v>
      </c>
      <c r="F1000" s="92">
        <v>29.173954645774263</v>
      </c>
      <c r="G1000" s="92">
        <v>36.173954645774259</v>
      </c>
      <c r="H1000" s="92">
        <v>36.173954645774259</v>
      </c>
      <c r="I1000" s="92">
        <v>0</v>
      </c>
      <c r="J1000" s="92">
        <v>5580.4719311384324</v>
      </c>
      <c r="K1000" s="92">
        <v>782.83416215144928</v>
      </c>
      <c r="L1000" s="92">
        <v>4797.6377689869832</v>
      </c>
      <c r="M1000" s="88" t="s">
        <v>109</v>
      </c>
      <c r="N1000" s="8"/>
      <c r="O1000" s="92">
        <f>AVERAGE(F$4:F1000)</f>
        <v>30.495881788739151</v>
      </c>
      <c r="P1000" s="92">
        <f>AVERAGE(G$4:G1000)</f>
        <v>35.956262932169416</v>
      </c>
      <c r="Q1000" s="92">
        <f>AVERAGE(H$4:H1000)</f>
        <v>35.956262932169416</v>
      </c>
      <c r="R1000" s="92">
        <f>AVERAGE(I$4:I1000)</f>
        <v>5.8455099097189924E-3</v>
      </c>
      <c r="S1000" s="92">
        <f>AVERAGE(J$4:J1000)</f>
        <v>5521.8438929245312</v>
      </c>
      <c r="T1000" s="92">
        <f>AVERAGE(K$4:K1000)</f>
        <v>779.10671117922675</v>
      </c>
      <c r="U1000" s="92">
        <f>AVERAGE(L$4:L1000)</f>
        <v>4742.7371817452995</v>
      </c>
      <c r="V1000" s="8"/>
      <c r="W1000" s="8"/>
      <c r="X1000" s="8"/>
      <c r="Z1000" s="88">
        <v>997</v>
      </c>
      <c r="AA1000" s="92">
        <v>28.828493345953646</v>
      </c>
      <c r="AB1000" s="93">
        <v>0.1292686425749151</v>
      </c>
      <c r="AC1000" s="92">
        <v>4</v>
      </c>
      <c r="AD1000" s="92">
        <v>40.189698626473231</v>
      </c>
      <c r="AE1000" s="92">
        <v>25.101873143642244</v>
      </c>
      <c r="AF1000" s="92">
        <v>29.101873143642244</v>
      </c>
      <c r="AG1000" s="92">
        <v>29.101873143642244</v>
      </c>
      <c r="AH1000" s="92">
        <v>0</v>
      </c>
      <c r="AI1000" s="92">
        <v>5932.1732347977904</v>
      </c>
      <c r="AJ1000" s="92">
        <v>622.22716149931819</v>
      </c>
      <c r="AK1000" s="92">
        <v>5309.9460732984726</v>
      </c>
      <c r="AN1000" s="94">
        <f>AVERAGE(AE$4:AE1000)</f>
        <v>26.579655566454267</v>
      </c>
      <c r="AO1000" s="94">
        <f>AVERAGE(AF$4:AF1000)</f>
        <v>32.140337612592688</v>
      </c>
      <c r="AP1000" s="94">
        <f>AVERAGE(AG$4:AG1000)</f>
        <v>32.140337612592688</v>
      </c>
      <c r="AQ1000" s="94">
        <f>AVERAGE(AH$4:AH1000)</f>
        <v>1.8929130326115345E-3</v>
      </c>
      <c r="AR1000" s="94">
        <f>AVERAGE(AI$4:AI1000)</f>
        <v>6537.2985202348673</v>
      </c>
      <c r="AS1000" s="94">
        <f>AVERAGE(AJ$4:AJ1000)</f>
        <v>703.38535353823522</v>
      </c>
      <c r="AT1000" s="94">
        <f>AVERAGE(AK$4:AK1000)</f>
        <v>5833.913166696625</v>
      </c>
      <c r="BA1000" s="44">
        <v>997</v>
      </c>
      <c r="BB1000" s="98">
        <v>41.398273861809891</v>
      </c>
      <c r="BC1000" s="99">
        <v>7.621393961216695E-2</v>
      </c>
      <c r="BD1000" s="100">
        <v>4</v>
      </c>
      <c r="BE1000" s="98">
        <v>85.167844966306717</v>
      </c>
      <c r="BF1000" s="98">
        <v>38.243148317657962</v>
      </c>
      <c r="BG1000" s="98">
        <v>42.243148317657962</v>
      </c>
      <c r="BH1000" s="98">
        <v>42.243148317657962</v>
      </c>
      <c r="BI1000" s="98">
        <v>0</v>
      </c>
      <c r="BJ1000" s="98">
        <v>6431.1260139732522</v>
      </c>
      <c r="BK1000" s="98">
        <v>930.0308113194659</v>
      </c>
      <c r="BL1000" s="98">
        <v>5501.0952026537861</v>
      </c>
      <c r="BM1000" s="100" t="s">
        <v>109</v>
      </c>
      <c r="BN1000" s="100">
        <v>0</v>
      </c>
      <c r="BQ1000" s="98">
        <f>AVERAGE(BF$4:BF1000)</f>
        <v>30.881286598382243</v>
      </c>
      <c r="BR1000" s="98">
        <f>AVERAGE(BG$4:BG1000)</f>
        <v>36.358718895272951</v>
      </c>
      <c r="BS1000" s="98">
        <f>AVERAGE(BH$4:BH1000)</f>
        <v>36.358718895272951</v>
      </c>
      <c r="BT1000" s="98">
        <f>AVERAGE(BI$4:BI1000)</f>
        <v>1.3780426591161665E-2</v>
      </c>
      <c r="BU1000" s="98">
        <f>AVERAGE(BJ$4:BJ1000)</f>
        <v>5579.8205834072078</v>
      </c>
      <c r="BV1000" s="98">
        <f>AVERAGE(BK$4:BK1000)</f>
        <v>788.06093248784759</v>
      </c>
      <c r="BW1000" s="98">
        <f>AVERAGE(BL$4:BL1000)</f>
        <v>4791.7596509193636</v>
      </c>
      <c r="CA1000" s="88">
        <v>997</v>
      </c>
      <c r="CB1000" s="97">
        <v>28.475058139164222</v>
      </c>
      <c r="CC1000" s="105">
        <v>0.10479952132502778</v>
      </c>
      <c r="CD1000" s="104">
        <v>3</v>
      </c>
      <c r="CE1000" s="97">
        <v>86.43176134525855</v>
      </c>
      <c r="CF1000" s="97">
        <v>25.490885676477475</v>
      </c>
      <c r="CG1000" s="97">
        <v>28.490885676477475</v>
      </c>
      <c r="CH1000" s="97">
        <v>28.490885676477475</v>
      </c>
      <c r="CI1000" s="97">
        <v>0</v>
      </c>
      <c r="CJ1000" s="97">
        <v>5787.7023091760975</v>
      </c>
      <c r="CK1000" s="97">
        <v>656.24947487480813</v>
      </c>
      <c r="CL1000" s="97">
        <v>5131.4528343012898</v>
      </c>
      <c r="CM1000" s="97" t="s">
        <v>109</v>
      </c>
      <c r="CQ1000" s="97">
        <f>AVERAGE(CF$4:CF1000)</f>
        <v>26.423126364586302</v>
      </c>
      <c r="CR1000" s="97">
        <f>AVERAGE(CG$4:CG1000)</f>
        <v>31.815302894175073</v>
      </c>
      <c r="CS1000" s="97">
        <f>AVERAGE(CH$4:CH1000)</f>
        <v>31.815302894175073</v>
      </c>
      <c r="CT1000" s="97">
        <f>AVERAGE(CI$4:CI1000)</f>
        <v>0</v>
      </c>
      <c r="CU1000" s="97">
        <f>AVERAGE(CJ$4:CJ1000)</f>
        <v>6471.9386344839213</v>
      </c>
      <c r="CV1000" s="97">
        <f>AVERAGE(CK$4:CK1000)</f>
        <v>697.306468875424</v>
      </c>
      <c r="CW1000" s="97">
        <f>AVERAGE(CL$4:CL1000)</f>
        <v>5774.6321656084892</v>
      </c>
    </row>
    <row r="1001" spans="1:101">
      <c r="A1001" s="88">
        <v>998</v>
      </c>
      <c r="B1001" s="92">
        <v>38.277015348768316</v>
      </c>
      <c r="C1001" s="93">
        <v>8.6510133774143322E-2</v>
      </c>
      <c r="D1001" s="88">
        <v>6</v>
      </c>
      <c r="E1001" s="92">
        <v>20.816274654643763</v>
      </c>
      <c r="F1001" s="92">
        <v>34.965665630471435</v>
      </c>
      <c r="G1001" s="92">
        <v>40.965665630471435</v>
      </c>
      <c r="H1001" s="92">
        <v>40.965665630471435</v>
      </c>
      <c r="I1001" s="92">
        <v>0</v>
      </c>
      <c r="J1001" s="92">
        <v>6244.1903361196219</v>
      </c>
      <c r="K1001" s="92">
        <v>840.12958726407248</v>
      </c>
      <c r="L1001" s="92">
        <v>5404.0607488555497</v>
      </c>
      <c r="M1001" s="88" t="s">
        <v>109</v>
      </c>
      <c r="N1001" s="8"/>
      <c r="O1001" s="92">
        <f>AVERAGE(F$4:F1001)</f>
        <v>30.500360530063535</v>
      </c>
      <c r="P1001" s="92">
        <f>AVERAGE(G$4:G1001)</f>
        <v>35.961282373750876</v>
      </c>
      <c r="Q1001" s="92">
        <f>AVERAGE(H$4:H1001)</f>
        <v>35.961282373750876</v>
      </c>
      <c r="R1001" s="92">
        <f>AVERAGE(I$4:I1001)</f>
        <v>5.8396526853605564E-3</v>
      </c>
      <c r="S1001" s="92">
        <f>AVERAGE(J$4:J1001)</f>
        <v>5522.5676869557892</v>
      </c>
      <c r="T1001" s="92">
        <f>AVERAGE(K$4:K1001)</f>
        <v>779.1678563456444</v>
      </c>
      <c r="U1001" s="92">
        <f>AVERAGE(L$4:L1001)</f>
        <v>4743.3998306101394</v>
      </c>
      <c r="V1001" s="8"/>
      <c r="W1001" s="8"/>
      <c r="X1001" s="8"/>
      <c r="Z1001" s="88">
        <v>998</v>
      </c>
      <c r="AA1001" s="92">
        <v>31.088588042016255</v>
      </c>
      <c r="AB1001" s="93">
        <v>0.11160389947332039</v>
      </c>
      <c r="AC1001" s="92">
        <v>5</v>
      </c>
      <c r="AD1001" s="92">
        <v>95.073928054476482</v>
      </c>
      <c r="AE1001" s="92">
        <v>27.618980387407603</v>
      </c>
      <c r="AF1001" s="92">
        <v>32.618980387407603</v>
      </c>
      <c r="AG1001" s="92">
        <v>32.618980387407603</v>
      </c>
      <c r="AH1001" s="92">
        <v>0</v>
      </c>
      <c r="AI1001" s="92">
        <v>6627.8843071197807</v>
      </c>
      <c r="AJ1001" s="92">
        <v>747.45353580262849</v>
      </c>
      <c r="AK1001" s="92">
        <v>5880.430771317152</v>
      </c>
      <c r="AN1001" s="94">
        <f>AVERAGE(AE$4:AE1001)</f>
        <v>26.580696974090493</v>
      </c>
      <c r="AO1001" s="94">
        <f>AVERAGE(AF$4:AF1001)</f>
        <v>32.140817214571463</v>
      </c>
      <c r="AP1001" s="94">
        <f>AVERAGE(AG$4:AG1001)</f>
        <v>32.140817214571463</v>
      </c>
      <c r="AQ1001" s="94">
        <f>AVERAGE(AH$4:AH1001)</f>
        <v>1.891016326166032E-3</v>
      </c>
      <c r="AR1001" s="94">
        <f>AVERAGE(AI$4:AI1001)</f>
        <v>6537.3892875563952</v>
      </c>
      <c r="AS1001" s="94">
        <f>AVERAGE(AJ$4:AJ1001)</f>
        <v>703.42951003349026</v>
      </c>
      <c r="AT1001" s="94">
        <f>AVERAGE(AK$4:AK1001)</f>
        <v>5833.9597775228985</v>
      </c>
      <c r="BA1001" s="44">
        <v>998</v>
      </c>
      <c r="BB1001" s="98">
        <v>32.297534097557602</v>
      </c>
      <c r="BC1001" s="99">
        <v>0.24332349201604514</v>
      </c>
      <c r="BD1001" s="100">
        <v>8</v>
      </c>
      <c r="BE1001" s="98">
        <v>50.371664000948677</v>
      </c>
      <c r="BF1001" s="98">
        <v>24.438785317432597</v>
      </c>
      <c r="BG1001" s="98">
        <v>32.438785317432597</v>
      </c>
      <c r="BH1001" s="98">
        <v>32.438785317432597</v>
      </c>
      <c r="BI1001" s="98">
        <v>0</v>
      </c>
      <c r="BJ1001" s="98">
        <v>5101.5802610186402</v>
      </c>
      <c r="BK1001" s="98">
        <v>699.14737034960069</v>
      </c>
      <c r="BL1001" s="98">
        <v>4402.4328906690398</v>
      </c>
      <c r="BM1001" s="100" t="s">
        <v>109</v>
      </c>
      <c r="BN1001" s="100">
        <v>0</v>
      </c>
      <c r="BQ1001" s="98">
        <f>AVERAGE(BF$4:BF1001)</f>
        <v>30.874831186277085</v>
      </c>
      <c r="BR1001" s="98">
        <f>AVERAGE(BG$4:BG1001)</f>
        <v>36.354791106116799</v>
      </c>
      <c r="BS1001" s="98">
        <f>AVERAGE(BH$4:BH1001)</f>
        <v>36.354791106116799</v>
      </c>
      <c r="BT1001" s="98">
        <f>AVERAGE(BI$4:BI1001)</f>
        <v>1.3766618548485151E-2</v>
      </c>
      <c r="BU1001" s="98">
        <f>AVERAGE(BJ$4:BJ1001)</f>
        <v>5579.34138468738</v>
      </c>
      <c r="BV1001" s="98">
        <f>AVERAGE(BK$4:BK1001)</f>
        <v>787.97184074221809</v>
      </c>
      <c r="BW1001" s="98">
        <f>AVERAGE(BL$4:BL1001)</f>
        <v>4791.3695439451649</v>
      </c>
      <c r="CA1001" s="88">
        <v>998</v>
      </c>
      <c r="CB1001" s="97">
        <v>30.459310772480571</v>
      </c>
      <c r="CC1001" s="105">
        <v>0.12867550721474408</v>
      </c>
      <c r="CD1001" s="104">
        <v>2</v>
      </c>
      <c r="CE1001" s="97">
        <v>21.706128134909825</v>
      </c>
      <c r="CF1001" s="97">
        <v>26.539943509420116</v>
      </c>
      <c r="CG1001" s="97">
        <v>28.539943509420116</v>
      </c>
      <c r="CH1001" s="97">
        <v>28.539943509420116</v>
      </c>
      <c r="CI1001" s="97">
        <v>0</v>
      </c>
      <c r="CJ1001" s="97">
        <v>5825.5697197758373</v>
      </c>
      <c r="CK1001" s="97">
        <v>592.50499832331218</v>
      </c>
      <c r="CL1001" s="97">
        <v>5233.0647214525252</v>
      </c>
      <c r="CM1001" s="97" t="s">
        <v>109</v>
      </c>
      <c r="CQ1001" s="97">
        <f>AVERAGE(CF$4:CF1001)</f>
        <v>26.423243415833632</v>
      </c>
      <c r="CR1001" s="97">
        <f>AVERAGE(CG$4:CG1001)</f>
        <v>31.812020970943856</v>
      </c>
      <c r="CS1001" s="97">
        <f>AVERAGE(CH$4:CH1001)</f>
        <v>31.812020970943856</v>
      </c>
      <c r="CT1001" s="97">
        <f>AVERAGE(CI$4:CI1001)</f>
        <v>0</v>
      </c>
      <c r="CU1001" s="97">
        <f>AVERAGE(CJ$4:CJ1001)</f>
        <v>6471.290970240726</v>
      </c>
      <c r="CV1001" s="97">
        <f>AVERAGE(CK$4:CK1001)</f>
        <v>697.20145738188478</v>
      </c>
      <c r="CW1001" s="97">
        <f>AVERAGE(CL$4:CL1001)</f>
        <v>5774.0895128588336</v>
      </c>
    </row>
    <row r="1002" spans="1:101">
      <c r="A1002" s="88">
        <v>999</v>
      </c>
      <c r="B1002" s="92">
        <v>33.426768839726563</v>
      </c>
      <c r="C1002" s="93">
        <v>0.13119395876192397</v>
      </c>
      <c r="D1002" s="88">
        <v>5</v>
      </c>
      <c r="E1002" s="92">
        <v>42.326710164500092</v>
      </c>
      <c r="F1002" s="92">
        <v>29.04137870702311</v>
      </c>
      <c r="G1002" s="92">
        <v>34.041378707023114</v>
      </c>
      <c r="H1002" s="92">
        <v>34.041378707023114</v>
      </c>
      <c r="I1002" s="92">
        <v>0</v>
      </c>
      <c r="J1002" s="92">
        <v>5237.7685100345707</v>
      </c>
      <c r="K1002" s="92">
        <v>723.1542843049624</v>
      </c>
      <c r="L1002" s="92">
        <v>4514.6142257296087</v>
      </c>
      <c r="M1002" s="88" t="s">
        <v>109</v>
      </c>
      <c r="N1002" s="8"/>
      <c r="O1002" s="92">
        <f>AVERAGE(F$4:F1002)</f>
        <v>30.49890008779823</v>
      </c>
      <c r="P1002" s="92">
        <f>AVERAGE(G$4:G1002)</f>
        <v>35.959360548258658</v>
      </c>
      <c r="Q1002" s="92">
        <f>AVERAGE(H$4:H1002)</f>
        <v>35.959360548258658</v>
      </c>
      <c r="R1002" s="92">
        <f>AVERAGE(I$4:I1002)</f>
        <v>5.8338071871770125E-3</v>
      </c>
      <c r="S1002" s="92">
        <f>AVERAGE(J$4:J1002)</f>
        <v>5522.2826026946059</v>
      </c>
      <c r="T1002" s="92">
        <f>AVERAGE(K$4:K1002)</f>
        <v>779.11178670396203</v>
      </c>
      <c r="U1002" s="92">
        <f>AVERAGE(L$4:L1002)</f>
        <v>4743.1708159906393</v>
      </c>
      <c r="V1002" s="8"/>
      <c r="W1002" s="8"/>
      <c r="X1002" s="8"/>
      <c r="Z1002" s="88">
        <v>999</v>
      </c>
      <c r="AA1002" s="92">
        <v>32.807655669185756</v>
      </c>
      <c r="AB1002" s="93">
        <v>9.2922938469730293E-2</v>
      </c>
      <c r="AC1002" s="92">
        <v>4</v>
      </c>
      <c r="AD1002" s="92">
        <v>50.021784761892732</v>
      </c>
      <c r="AE1002" s="92">
        <v>29.759071900101908</v>
      </c>
      <c r="AF1002" s="92">
        <v>33.759071900101908</v>
      </c>
      <c r="AG1002" s="92">
        <v>33.759071900101908</v>
      </c>
      <c r="AH1002" s="92">
        <v>0</v>
      </c>
      <c r="AI1002" s="92">
        <v>6843.2718930928968</v>
      </c>
      <c r="AJ1002" s="92">
        <v>725.20322276393085</v>
      </c>
      <c r="AK1002" s="92">
        <v>6118.0686703289657</v>
      </c>
      <c r="AN1002" s="94">
        <f>AVERAGE(AE$4:AE1002)</f>
        <v>26.583878530572989</v>
      </c>
      <c r="AO1002" s="94">
        <f>AVERAGE(AF$4:AF1002)</f>
        <v>32.142437089131548</v>
      </c>
      <c r="AP1002" s="94">
        <f>AVERAGE(AG$4:AG1002)</f>
        <v>32.142437089131548</v>
      </c>
      <c r="AQ1002" s="94">
        <f>AVERAGE(AH$4:AH1002)</f>
        <v>1.8891234169306306E-3</v>
      </c>
      <c r="AR1002" s="94">
        <f>AVERAGE(AI$4:AI1002)</f>
        <v>6537.6954763507256</v>
      </c>
      <c r="AS1002" s="94">
        <f>AVERAGE(AJ$4:AJ1002)</f>
        <v>703.45130554172886</v>
      </c>
      <c r="AT1002" s="94">
        <f>AVERAGE(AK$4:AK1002)</f>
        <v>5834.24417080899</v>
      </c>
      <c r="BA1002" s="44">
        <v>999</v>
      </c>
      <c r="BB1002" s="98">
        <v>28.192252729762927</v>
      </c>
      <c r="BC1002" s="99">
        <v>0.16045520730022311</v>
      </c>
      <c r="BD1002" s="100">
        <v>5</v>
      </c>
      <c r="BE1002" s="98">
        <v>31.24306660147645</v>
      </c>
      <c r="BF1002" s="98">
        <v>23.668658973748535</v>
      </c>
      <c r="BG1002" s="98">
        <v>28.668658973748535</v>
      </c>
      <c r="BH1002" s="98">
        <v>28.668658973748535</v>
      </c>
      <c r="BI1002" s="98">
        <v>0</v>
      </c>
      <c r="BJ1002" s="98">
        <v>4436.0066587427118</v>
      </c>
      <c r="BK1002" s="98">
        <v>604.61624607644717</v>
      </c>
      <c r="BL1002" s="98">
        <v>3831.3904126662646</v>
      </c>
      <c r="BM1002" s="100" t="s">
        <v>109</v>
      </c>
      <c r="BN1002" s="100">
        <v>0</v>
      </c>
      <c r="BQ1002" s="98">
        <f>AVERAGE(BF$4:BF1002)</f>
        <v>30.867617800678957</v>
      </c>
      <c r="BR1002" s="98">
        <f>AVERAGE(BG$4:BG1002)</f>
        <v>36.347097280158472</v>
      </c>
      <c r="BS1002" s="98">
        <f>AVERAGE(BH$4:BH1002)</f>
        <v>36.347097280158472</v>
      </c>
      <c r="BT1002" s="98">
        <f>AVERAGE(BI$4:BI1002)</f>
        <v>1.3752838149537719E-2</v>
      </c>
      <c r="BU1002" s="98">
        <f>AVERAGE(BJ$4:BJ1002)</f>
        <v>5578.1969054822302</v>
      </c>
      <c r="BV1002" s="98">
        <f>AVERAGE(BK$4:BK1002)</f>
        <v>787.78830160841846</v>
      </c>
      <c r="BW1002" s="98">
        <f>AVERAGE(BL$4:BL1002)</f>
        <v>4790.4086038738142</v>
      </c>
      <c r="CA1002" s="88">
        <v>999</v>
      </c>
      <c r="CB1002" s="97">
        <v>33.446341630402024</v>
      </c>
      <c r="CC1002" s="105">
        <v>0.10804468154863231</v>
      </c>
      <c r="CD1002" s="104">
        <v>5</v>
      </c>
      <c r="CE1002" s="97">
        <v>34.308727344286837</v>
      </c>
      <c r="CF1002" s="97">
        <v>29.832642299978474</v>
      </c>
      <c r="CG1002" s="97">
        <v>34.832642299978474</v>
      </c>
      <c r="CH1002" s="97">
        <v>34.832642299978474</v>
      </c>
      <c r="CI1002" s="97">
        <v>0</v>
      </c>
      <c r="CJ1002" s="97">
        <v>7074.9394399084013</v>
      </c>
      <c r="CK1002" s="97">
        <v>730.96157334385634</v>
      </c>
      <c r="CL1002" s="97">
        <v>6343.9778665645445</v>
      </c>
      <c r="CM1002" s="97" t="s">
        <v>109</v>
      </c>
      <c r="CQ1002" s="97">
        <f>AVERAGE(CF$4:CF1002)</f>
        <v>26.42665622752947</v>
      </c>
      <c r="CR1002" s="97">
        <f>AVERAGE(CG$4:CG1002)</f>
        <v>31.815044615917863</v>
      </c>
      <c r="CS1002" s="97">
        <f>AVERAGE(CH$4:CH1002)</f>
        <v>31.815044615917863</v>
      </c>
      <c r="CT1002" s="97">
        <f>AVERAGE(CI$4:CI1002)</f>
        <v>0</v>
      </c>
      <c r="CU1002" s="97">
        <f>AVERAGE(CJ$4:CJ1002)</f>
        <v>6471.8952229631168</v>
      </c>
      <c r="CV1002" s="97">
        <f>AVERAGE(CK$4:CK1002)</f>
        <v>697.23525129175664</v>
      </c>
      <c r="CW1002" s="97">
        <f>AVERAGE(CL$4:CL1002)</f>
        <v>5774.6599716713527</v>
      </c>
    </row>
    <row r="1003" spans="1:101">
      <c r="A1003" s="88">
        <v>1000</v>
      </c>
      <c r="B1003" s="92">
        <v>30.679766076088473</v>
      </c>
      <c r="C1003" s="93">
        <v>0.17589867464865733</v>
      </c>
      <c r="D1003" s="88">
        <v>4</v>
      </c>
      <c r="E1003" s="92">
        <v>87.887596919848107</v>
      </c>
      <c r="F1003" s="92">
        <v>25.283235884773674</v>
      </c>
      <c r="G1003" s="92">
        <v>29.283235884773674</v>
      </c>
      <c r="H1003" s="92">
        <v>29.283235884773674</v>
      </c>
      <c r="I1003" s="92">
        <v>0</v>
      </c>
      <c r="J1003" s="92">
        <v>4554.3812884554955</v>
      </c>
      <c r="K1003" s="92">
        <v>673.55231461532151</v>
      </c>
      <c r="L1003" s="92">
        <v>3880.8289738401741</v>
      </c>
      <c r="M1003" s="88" t="s">
        <v>109</v>
      </c>
      <c r="N1003" s="8"/>
      <c r="O1003" s="92">
        <f>AVERAGE(F$4:F1003)</f>
        <v>30.493684423595205</v>
      </c>
      <c r="P1003" s="92">
        <f>AVERAGE(G$4:G1003)</f>
        <v>35.952684423595173</v>
      </c>
      <c r="Q1003" s="92">
        <f>AVERAGE(H$4:H1003)</f>
        <v>35.952684423595173</v>
      </c>
      <c r="R1003" s="92">
        <f>AVERAGE(I$4:I1003)</f>
        <v>5.8279733799898349E-3</v>
      </c>
      <c r="S1003" s="92">
        <f>AVERAGE(J$4:J1003)</f>
        <v>5521.3147013803673</v>
      </c>
      <c r="T1003" s="92">
        <f>AVERAGE(K$4:K1003)</f>
        <v>779.00622723187348</v>
      </c>
      <c r="U1003" s="92">
        <f>AVERAGE(L$4:L1003)</f>
        <v>4742.308474148489</v>
      </c>
      <c r="V1003" s="8"/>
      <c r="W1003" s="8"/>
      <c r="X1003" s="8"/>
      <c r="Z1003" s="88">
        <v>1000</v>
      </c>
      <c r="AA1003" s="92">
        <v>25.25584738487532</v>
      </c>
      <c r="AB1003" s="93">
        <v>7.1337152726281328E-2</v>
      </c>
      <c r="AC1003" s="92">
        <v>7</v>
      </c>
      <c r="AD1003" s="92">
        <v>43.765628396233396</v>
      </c>
      <c r="AE1003" s="92">
        <v>23.454167142748815</v>
      </c>
      <c r="AF1003" s="92">
        <v>30.454167142748815</v>
      </c>
      <c r="AG1003" s="92">
        <v>30.454167142748815</v>
      </c>
      <c r="AH1003" s="92">
        <v>0</v>
      </c>
      <c r="AI1003" s="92">
        <v>6144.8838358135581</v>
      </c>
      <c r="AJ1003" s="92">
        <v>652.84897125120972</v>
      </c>
      <c r="AK1003" s="92">
        <v>5492.034864562348</v>
      </c>
      <c r="AN1003" s="94">
        <f>AVERAGE(AE$4:AE1003)</f>
        <v>26.580748819185168</v>
      </c>
      <c r="AO1003" s="94">
        <f>AVERAGE(AF$4:AF1003)</f>
        <v>32.14074881918517</v>
      </c>
      <c r="AP1003" s="94">
        <f>AVERAGE(AG$4:AG1003)</f>
        <v>32.14074881918517</v>
      </c>
      <c r="AQ1003" s="94">
        <f>AVERAGE(AH$4:AH1003)</f>
        <v>1.8872342935136999E-3</v>
      </c>
      <c r="AR1003" s="94">
        <f>AVERAGE(AI$4:AI1003)</f>
        <v>6537.3026647101888</v>
      </c>
      <c r="AS1003" s="94">
        <f>AVERAGE(AJ$4:AJ1003)</f>
        <v>703.40070320743837</v>
      </c>
      <c r="AT1003" s="94">
        <f>AVERAGE(AK$4:AK1003)</f>
        <v>5833.9019615027437</v>
      </c>
      <c r="BA1003" s="44">
        <v>1000</v>
      </c>
      <c r="BB1003" s="98">
        <v>28.167804203351672</v>
      </c>
      <c r="BC1003" s="99">
        <v>5.9338196980159075E-2</v>
      </c>
      <c r="BD1003" s="100">
        <v>3</v>
      </c>
      <c r="BE1003" s="98">
        <v>89.909754643668691</v>
      </c>
      <c r="BF1003" s="98">
        <v>26.496377489034636</v>
      </c>
      <c r="BG1003" s="98">
        <v>29.496377489034636</v>
      </c>
      <c r="BH1003" s="98">
        <v>29.496377489034636</v>
      </c>
      <c r="BI1003" s="98">
        <v>0</v>
      </c>
      <c r="BJ1003" s="98">
        <v>4474.5994247847057</v>
      </c>
      <c r="BK1003" s="98">
        <v>679.83730442436149</v>
      </c>
      <c r="BL1003" s="98">
        <v>3794.7621203603439</v>
      </c>
      <c r="BM1003" s="100" t="s">
        <v>109</v>
      </c>
      <c r="BN1003" s="100">
        <v>0</v>
      </c>
      <c r="BQ1003" s="98">
        <f>AVERAGE(BF$4:BF1003)</f>
        <v>30.863246560367312</v>
      </c>
      <c r="BR1003" s="98">
        <f>AVERAGE(BG$4:BG1003)</f>
        <v>36.340246560367348</v>
      </c>
      <c r="BS1003" s="98">
        <f>AVERAGE(BH$4:BH1003)</f>
        <v>36.340246560367348</v>
      </c>
      <c r="BT1003" s="98">
        <f>AVERAGE(BI$4:BI1003)</f>
        <v>1.3739085311388181E-2</v>
      </c>
      <c r="BU1003" s="98">
        <f>AVERAGE(BJ$4:BJ1003)</f>
        <v>5577.0933080015329</v>
      </c>
      <c r="BV1003" s="98">
        <f>AVERAGE(BK$4:BK1003)</f>
        <v>787.68035061123442</v>
      </c>
      <c r="BW1003" s="98">
        <f>AVERAGE(BL$4:BL1003)</f>
        <v>4789.412957390301</v>
      </c>
      <c r="CA1003" s="88">
        <v>1000</v>
      </c>
      <c r="CB1003" s="97">
        <v>27.646474494250398</v>
      </c>
      <c r="CC1003" s="105">
        <v>0.11802692977377181</v>
      </c>
      <c r="CD1003" s="104">
        <v>4</v>
      </c>
      <c r="CE1003" s="97">
        <v>93.934001129331619</v>
      </c>
      <c r="CF1003" s="97">
        <v>24.383445990625134</v>
      </c>
      <c r="CG1003" s="97">
        <v>28.383445990625134</v>
      </c>
      <c r="CH1003" s="97">
        <v>28.383445990625134</v>
      </c>
      <c r="CI1003" s="97">
        <v>0</v>
      </c>
      <c r="CJ1003" s="97">
        <v>5774.5800532337844</v>
      </c>
      <c r="CK1003" s="97">
        <v>661.60292094183433</v>
      </c>
      <c r="CL1003" s="97">
        <v>5112.9771322919496</v>
      </c>
      <c r="CM1003" s="97" t="s">
        <v>109</v>
      </c>
      <c r="CQ1003" s="97">
        <f>AVERAGE(CF$4:CF1003)</f>
        <v>26.424613017292565</v>
      </c>
      <c r="CR1003" s="97">
        <f>AVERAGE(CG$4:CG1003)</f>
        <v>31.811613017292569</v>
      </c>
      <c r="CS1003" s="97">
        <f>AVERAGE(CH$4:CH1003)</f>
        <v>31.811613017292569</v>
      </c>
      <c r="CT1003" s="97">
        <f>AVERAGE(CI$4:CI1003)</f>
        <v>0</v>
      </c>
      <c r="CU1003" s="97">
        <f>AVERAGE(CJ$4:CJ1003)</f>
        <v>6471.1979077933865</v>
      </c>
      <c r="CV1003" s="97">
        <f>AVERAGE(CK$4:CK1003)</f>
        <v>697.19961896140671</v>
      </c>
      <c r="CW1003" s="97">
        <f>AVERAGE(CL$4:CL1003)</f>
        <v>5773.9982888319728</v>
      </c>
    </row>
    <row r="1005" spans="1:101">
      <c r="Z1005" s="5"/>
    </row>
    <row r="1006" spans="1:101">
      <c r="Z1006" s="5"/>
    </row>
    <row r="1007" spans="1:101">
      <c r="Z1007" s="5"/>
    </row>
    <row r="1008" spans="1:101">
      <c r="Z1008" s="5"/>
    </row>
    <row r="1009" spans="26:26">
      <c r="Z1009" s="5"/>
    </row>
    <row r="1010" spans="26:26">
      <c r="Z1010" s="5"/>
    </row>
    <row r="1011" spans="26:26">
      <c r="Z1011" s="5"/>
    </row>
    <row r="1012" spans="26:26">
      <c r="Z1012" s="5"/>
    </row>
    <row r="1013" spans="26:26">
      <c r="Z1013" s="5"/>
    </row>
    <row r="1014" spans="26:26">
      <c r="Z1014" s="5"/>
    </row>
    <row r="1015" spans="26:26">
      <c r="Z1015" s="5"/>
    </row>
    <row r="1016" spans="26:26">
      <c r="Z1016" s="5"/>
    </row>
    <row r="1017" spans="26:26">
      <c r="Z1017" s="5"/>
    </row>
    <row r="1018" spans="26:26">
      <c r="Z1018" s="5"/>
    </row>
    <row r="1019" spans="26:26">
      <c r="Z1019" s="5"/>
    </row>
    <row r="1020" spans="26:26">
      <c r="Z1020" s="5"/>
    </row>
    <row r="1021" spans="26:26">
      <c r="Z1021" s="5"/>
    </row>
    <row r="1022" spans="26:26">
      <c r="Z1022" s="5"/>
    </row>
    <row r="1023" spans="26:26">
      <c r="Z1023" s="5"/>
    </row>
    <row r="1024" spans="26:26">
      <c r="Z1024" s="5"/>
    </row>
    <row r="1025" spans="3:26">
      <c r="Z1025" s="5"/>
    </row>
    <row r="1026" spans="3:26">
      <c r="Z1026" s="5"/>
    </row>
    <row r="1027" spans="3:26">
      <c r="Z1027" s="5"/>
    </row>
    <row r="1028" spans="3:26">
      <c r="Z1028" s="5"/>
    </row>
    <row r="1029" spans="3:26">
      <c r="Z1029" s="5"/>
    </row>
    <row r="1030" spans="3:26">
      <c r="Z1030" s="5"/>
    </row>
    <row r="1031" spans="3:26">
      <c r="Z1031" s="5"/>
    </row>
    <row r="1032" spans="3:26">
      <c r="Z1032" s="5"/>
    </row>
    <row r="1033" spans="3:26">
      <c r="Z1033" s="5"/>
    </row>
    <row r="1034" spans="3:26">
      <c r="Z1034" s="5"/>
    </row>
    <row r="1035" spans="3:26">
      <c r="Z1035" s="5"/>
    </row>
    <row r="1036" spans="3:26">
      <c r="Z1036" s="5"/>
    </row>
    <row r="1037" spans="3:26" ht="16" thickBot="1">
      <c r="C1037" s="148" t="s">
        <v>177</v>
      </c>
      <c r="D1037" s="148"/>
      <c r="F1037" s="148" t="s">
        <v>177</v>
      </c>
      <c r="G1037" s="148"/>
      <c r="I1037" s="148" t="s">
        <v>177</v>
      </c>
      <c r="J1037" s="148"/>
      <c r="Z1037" s="5"/>
    </row>
    <row r="1038" spans="3:26">
      <c r="C1038" s="114" t="s">
        <v>120</v>
      </c>
      <c r="D1038" s="114"/>
      <c r="F1038" s="114" t="s">
        <v>178</v>
      </c>
      <c r="G1038" s="114"/>
      <c r="I1038" s="149" t="s">
        <v>123</v>
      </c>
      <c r="J1038" s="149"/>
      <c r="Z1038" s="5"/>
    </row>
    <row r="1039" spans="3:26">
      <c r="C1039"/>
      <c r="D1039"/>
      <c r="F1039"/>
      <c r="G1039"/>
      <c r="I1039"/>
      <c r="J1039"/>
      <c r="Z1039" s="5"/>
    </row>
    <row r="1040" spans="3:26">
      <c r="C1040" t="s">
        <v>124</v>
      </c>
      <c r="D1040">
        <v>34.774085684964874</v>
      </c>
      <c r="F1040" t="s">
        <v>124</v>
      </c>
      <c r="G1040">
        <v>0.12331065345266724</v>
      </c>
      <c r="I1040" t="s">
        <v>124</v>
      </c>
      <c r="J1040">
        <v>59.194902220571862</v>
      </c>
      <c r="Z1040" s="5"/>
    </row>
    <row r="1041" spans="3:26">
      <c r="C1041" t="s">
        <v>139</v>
      </c>
      <c r="D1041">
        <v>0.15991801693350108</v>
      </c>
      <c r="F1041" t="s">
        <v>139</v>
      </c>
      <c r="G1041">
        <v>1.2430357324266334E-3</v>
      </c>
      <c r="I1041" t="s">
        <v>139</v>
      </c>
      <c r="J1041">
        <v>0.72647649262558944</v>
      </c>
      <c r="Z1041" s="5"/>
    </row>
    <row r="1042" spans="3:26">
      <c r="C1042" t="s">
        <v>140</v>
      </c>
      <c r="D1042">
        <v>34.729809373578817</v>
      </c>
      <c r="F1042" t="s">
        <v>140</v>
      </c>
      <c r="G1042">
        <v>0.11834540655759465</v>
      </c>
      <c r="I1042" t="s">
        <v>140</v>
      </c>
      <c r="J1042">
        <v>58.616193751575665</v>
      </c>
      <c r="Z1042" s="5"/>
    </row>
    <row r="1043" spans="3:26">
      <c r="C1043" t="s">
        <v>141</v>
      </c>
      <c r="D1043" t="e">
        <v>#N/A</v>
      </c>
      <c r="F1043" t="s">
        <v>141</v>
      </c>
      <c r="G1043" t="e">
        <v>#N/A</v>
      </c>
      <c r="I1043" t="s">
        <v>141</v>
      </c>
      <c r="J1043" t="e">
        <v>#N/A</v>
      </c>
      <c r="Z1043" s="5"/>
    </row>
    <row r="1044" spans="3:26">
      <c r="C1044" t="s">
        <v>125</v>
      </c>
      <c r="D1044">
        <v>5.05705172407239</v>
      </c>
      <c r="F1044" t="s">
        <v>125</v>
      </c>
      <c r="G1044">
        <v>3.930824127443782E-2</v>
      </c>
      <c r="I1044" t="s">
        <v>125</v>
      </c>
      <c r="J1044">
        <v>22.973203832673796</v>
      </c>
      <c r="Z1044" s="5"/>
    </row>
    <row r="1045" spans="3:26">
      <c r="C1045" t="s">
        <v>142</v>
      </c>
      <c r="D1045">
        <v>25.573772139943532</v>
      </c>
      <c r="F1045" t="s">
        <v>142</v>
      </c>
      <c r="G1045">
        <v>1.5451378320894169E-3</v>
      </c>
      <c r="I1045" t="s">
        <v>142</v>
      </c>
      <c r="J1045">
        <v>527.76809433757796</v>
      </c>
      <c r="Z1045" s="5"/>
    </row>
    <row r="1046" spans="3:26">
      <c r="C1046" t="s">
        <v>143</v>
      </c>
      <c r="D1046">
        <v>-0.25701162500804431</v>
      </c>
      <c r="F1046" t="s">
        <v>143</v>
      </c>
      <c r="G1046">
        <v>-0.28300299832307063</v>
      </c>
      <c r="I1046" t="s">
        <v>143</v>
      </c>
      <c r="J1046">
        <v>-1.1811478160656665</v>
      </c>
      <c r="Z1046" s="5"/>
    </row>
    <row r="1047" spans="3:26">
      <c r="C1047" t="s">
        <v>144</v>
      </c>
      <c r="D1047">
        <v>-1.7271229571152086E-2</v>
      </c>
      <c r="F1047" t="s">
        <v>144</v>
      </c>
      <c r="G1047">
        <v>0.50974833100419548</v>
      </c>
      <c r="I1047" t="s">
        <v>144</v>
      </c>
      <c r="J1047">
        <v>6.4974177651608497E-2</v>
      </c>
      <c r="Z1047" s="5"/>
    </row>
    <row r="1048" spans="3:26">
      <c r="C1048" t="s">
        <v>145</v>
      </c>
      <c r="D1048">
        <v>32.315704347833631</v>
      </c>
      <c r="F1048" t="s">
        <v>145</v>
      </c>
      <c r="G1048">
        <v>0.19650047054246023</v>
      </c>
      <c r="I1048" t="s">
        <v>145</v>
      </c>
      <c r="J1048">
        <v>79.96749802566714</v>
      </c>
      <c r="Z1048" s="5"/>
    </row>
    <row r="1049" spans="3:26">
      <c r="C1049" t="s">
        <v>126</v>
      </c>
      <c r="D1049">
        <v>18.411072634406974</v>
      </c>
      <c r="F1049" t="s">
        <v>126</v>
      </c>
      <c r="G1049">
        <v>5.3600042672738199E-2</v>
      </c>
      <c r="I1049" t="s">
        <v>126</v>
      </c>
      <c r="J1049">
        <v>20.017070199719686</v>
      </c>
      <c r="Z1049" s="5"/>
    </row>
    <row r="1050" spans="3:26">
      <c r="C1050" t="s">
        <v>127</v>
      </c>
      <c r="D1050">
        <v>50.726776982240601</v>
      </c>
      <c r="F1050" t="s">
        <v>127</v>
      </c>
      <c r="G1050">
        <v>0.25010051321519844</v>
      </c>
      <c r="I1050" t="s">
        <v>127</v>
      </c>
      <c r="J1050">
        <v>99.984568225386823</v>
      </c>
      <c r="Z1050" s="5"/>
    </row>
    <row r="1051" spans="3:26">
      <c r="C1051" t="s">
        <v>146</v>
      </c>
      <c r="D1051">
        <v>34774.085684964877</v>
      </c>
      <c r="F1051" t="s">
        <v>146</v>
      </c>
      <c r="G1051">
        <v>123.31065345266724</v>
      </c>
      <c r="I1051" t="s">
        <v>146</v>
      </c>
      <c r="J1051">
        <v>59194.902220571865</v>
      </c>
      <c r="Z1051" s="5"/>
    </row>
    <row r="1052" spans="3:26">
      <c r="C1052" t="s">
        <v>147</v>
      </c>
      <c r="D1052">
        <v>1000</v>
      </c>
      <c r="F1052" t="s">
        <v>147</v>
      </c>
      <c r="G1052">
        <v>1000</v>
      </c>
      <c r="I1052" t="s">
        <v>147</v>
      </c>
      <c r="J1052">
        <v>1000</v>
      </c>
      <c r="Z1052" s="5"/>
    </row>
    <row r="1053" spans="3:26" ht="16" thickBot="1">
      <c r="C1053" s="85" t="s">
        <v>148</v>
      </c>
      <c r="D1053" s="85">
        <v>0.31381375501085235</v>
      </c>
      <c r="F1053" s="85" t="s">
        <v>148</v>
      </c>
      <c r="G1053" s="85">
        <v>2.4392605554111836E-3</v>
      </c>
      <c r="I1053" s="85" t="s">
        <v>148</v>
      </c>
      <c r="J1053" s="85">
        <v>1.4255949420180123</v>
      </c>
      <c r="Z1053" s="5"/>
    </row>
    <row r="1054" spans="3:26">
      <c r="Z1054" s="5"/>
    </row>
    <row r="1055" spans="3:26">
      <c r="Z1055" s="5"/>
    </row>
    <row r="1056" spans="3:26">
      <c r="Z1056" s="5"/>
    </row>
    <row r="1057" spans="26:26">
      <c r="Z1057" s="5"/>
    </row>
    <row r="1058" spans="26:26">
      <c r="Z1058" s="5"/>
    </row>
    <row r="1059" spans="26:26">
      <c r="Z1059" s="5"/>
    </row>
    <row r="1060" spans="26:26">
      <c r="Z1060" s="5"/>
    </row>
    <row r="1061" spans="26:26">
      <c r="Z1061" s="5"/>
    </row>
    <row r="1062" spans="26:26">
      <c r="Z1062" s="5"/>
    </row>
    <row r="1063" spans="26:26">
      <c r="Z1063" s="5"/>
    </row>
    <row r="1064" spans="26:26">
      <c r="Z1064" s="5"/>
    </row>
    <row r="1065" spans="26:26">
      <c r="Z1065" s="5"/>
    </row>
    <row r="1066" spans="26:26">
      <c r="Z1066" s="5"/>
    </row>
    <row r="1067" spans="26:26">
      <c r="Z1067" s="5"/>
    </row>
    <row r="1068" spans="26:26">
      <c r="Z1068" s="5"/>
    </row>
    <row r="1069" spans="26:26">
      <c r="Z1069" s="5"/>
    </row>
    <row r="1070" spans="26:26">
      <c r="Z1070" s="5"/>
    </row>
    <row r="1071" spans="26:26">
      <c r="Z1071" s="5"/>
    </row>
    <row r="1072" spans="26:26">
      <c r="Z1072" s="5"/>
    </row>
    <row r="1073" spans="26:26">
      <c r="Z1073" s="5"/>
    </row>
    <row r="1074" spans="26:26">
      <c r="Z1074" s="5"/>
    </row>
    <row r="1075" spans="26:26">
      <c r="Z1075" s="5"/>
    </row>
    <row r="1076" spans="26:26">
      <c r="Z1076" s="5"/>
    </row>
    <row r="1077" spans="26:26">
      <c r="Z1077" s="5"/>
    </row>
    <row r="1078" spans="26:26">
      <c r="Z1078" s="5"/>
    </row>
    <row r="1079" spans="26:26">
      <c r="Z1079" s="5"/>
    </row>
    <row r="1080" spans="26:26">
      <c r="Z1080" s="5"/>
    </row>
    <row r="1081" spans="26:26">
      <c r="Z1081" s="5"/>
    </row>
    <row r="1082" spans="26:26">
      <c r="Z1082" s="5"/>
    </row>
    <row r="1083" spans="26:26">
      <c r="Z1083" s="5"/>
    </row>
    <row r="1084" spans="26:26">
      <c r="Z1084" s="5"/>
    </row>
    <row r="1085" spans="26:26">
      <c r="Z1085" s="5"/>
    </row>
    <row r="1086" spans="26:26">
      <c r="Z1086" s="5"/>
    </row>
    <row r="1087" spans="26:26">
      <c r="Z1087" s="5"/>
    </row>
    <row r="1088" spans="26:26">
      <c r="Z1088" s="5"/>
    </row>
    <row r="1089" spans="26:26">
      <c r="Z1089" s="5"/>
    </row>
    <row r="1090" spans="26:26">
      <c r="Z1090" s="5"/>
    </row>
    <row r="1091" spans="26:26">
      <c r="Z1091" s="5"/>
    </row>
    <row r="1092" spans="26:26">
      <c r="Z1092" s="5"/>
    </row>
    <row r="1093" spans="26:26">
      <c r="Z1093" s="5"/>
    </row>
    <row r="1094" spans="26:26">
      <c r="Z1094" s="5"/>
    </row>
    <row r="1095" spans="26:26">
      <c r="Z1095" s="5"/>
    </row>
    <row r="1096" spans="26:26">
      <c r="Z1096" s="5"/>
    </row>
    <row r="1097" spans="26:26">
      <c r="Z1097" s="5"/>
    </row>
    <row r="1098" spans="26:26">
      <c r="Z1098" s="5"/>
    </row>
    <row r="1099" spans="26:26">
      <c r="Z1099" s="5"/>
    </row>
    <row r="1100" spans="26:26">
      <c r="Z1100" s="5"/>
    </row>
    <row r="1101" spans="26:26">
      <c r="Z1101" s="5"/>
    </row>
    <row r="1102" spans="26:26">
      <c r="Z1102" s="5"/>
    </row>
    <row r="1103" spans="26:26">
      <c r="Z1103" s="5"/>
    </row>
    <row r="1104" spans="26:26">
      <c r="Z1104" s="5"/>
    </row>
    <row r="1105" spans="26:26">
      <c r="Z1105" s="5"/>
    </row>
    <row r="1106" spans="26:26">
      <c r="Z1106" s="5"/>
    </row>
    <row r="1107" spans="26:26">
      <c r="Z1107" s="5"/>
    </row>
    <row r="1108" spans="26:26">
      <c r="Z1108" s="5"/>
    </row>
    <row r="1109" spans="26:26">
      <c r="Z1109" s="5"/>
    </row>
    <row r="1110" spans="26:26">
      <c r="Z1110" s="5"/>
    </row>
    <row r="1111" spans="26:26">
      <c r="Z1111" s="5"/>
    </row>
    <row r="1112" spans="26:26">
      <c r="Z1112" s="5"/>
    </row>
    <row r="1113" spans="26:26">
      <c r="Z1113" s="5"/>
    </row>
    <row r="1114" spans="26:26">
      <c r="Z1114" s="5"/>
    </row>
    <row r="1115" spans="26:26">
      <c r="Z1115" s="5"/>
    </row>
    <row r="1116" spans="26:26">
      <c r="Z1116" s="5"/>
    </row>
    <row r="1117" spans="26:26">
      <c r="Z1117" s="5"/>
    </row>
    <row r="1118" spans="26:26">
      <c r="Z1118" s="5"/>
    </row>
    <row r="1119" spans="26:26">
      <c r="Z1119" s="5"/>
    </row>
    <row r="1120" spans="26:26">
      <c r="Z1120" s="5"/>
    </row>
    <row r="1121" spans="26:26">
      <c r="Z1121" s="5"/>
    </row>
    <row r="1122" spans="26:26">
      <c r="Z1122" s="5"/>
    </row>
    <row r="1123" spans="26:26">
      <c r="Z1123" s="5"/>
    </row>
    <row r="1124" spans="26:26">
      <c r="Z1124" s="5"/>
    </row>
    <row r="1125" spans="26:26">
      <c r="Z1125" s="5"/>
    </row>
    <row r="1126" spans="26:26">
      <c r="Z1126" s="5"/>
    </row>
    <row r="1127" spans="26:26">
      <c r="Z1127" s="5"/>
    </row>
    <row r="1128" spans="26:26">
      <c r="Z1128" s="5"/>
    </row>
    <row r="1129" spans="26:26">
      <c r="Z1129" s="5"/>
    </row>
    <row r="1130" spans="26:26">
      <c r="Z1130" s="5"/>
    </row>
    <row r="1131" spans="26:26">
      <c r="Z1131" s="5"/>
    </row>
    <row r="1132" spans="26:26">
      <c r="Z1132" s="5"/>
    </row>
    <row r="1133" spans="26:26">
      <c r="Z1133" s="5"/>
    </row>
    <row r="1134" spans="26:26">
      <c r="Z1134" s="5"/>
    </row>
    <row r="1135" spans="26:26">
      <c r="Z1135" s="5"/>
    </row>
    <row r="1136" spans="26:26">
      <c r="Z1136" s="5"/>
    </row>
    <row r="1137" spans="26:26">
      <c r="Z1137" s="5"/>
    </row>
    <row r="1138" spans="26:26">
      <c r="Z1138" s="5"/>
    </row>
    <row r="1139" spans="26:26">
      <c r="Z1139" s="5"/>
    </row>
    <row r="1140" spans="26:26">
      <c r="Z1140" s="5"/>
    </row>
    <row r="1141" spans="26:26">
      <c r="Z1141" s="5"/>
    </row>
    <row r="1142" spans="26:26">
      <c r="Z1142" s="5"/>
    </row>
    <row r="1143" spans="26:26">
      <c r="Z1143" s="5"/>
    </row>
    <row r="1144" spans="26:26">
      <c r="Z1144" s="5"/>
    </row>
    <row r="1145" spans="26:26">
      <c r="Z1145" s="5"/>
    </row>
    <row r="1146" spans="26:26">
      <c r="Z1146" s="5"/>
    </row>
    <row r="1147" spans="26:26">
      <c r="Z1147" s="5"/>
    </row>
    <row r="1148" spans="26:26">
      <c r="Z1148" s="5"/>
    </row>
    <row r="1149" spans="26:26">
      <c r="Z1149" s="5"/>
    </row>
    <row r="1150" spans="26:26">
      <c r="Z1150" s="5"/>
    </row>
    <row r="1151" spans="26:26">
      <c r="Z1151" s="5"/>
    </row>
    <row r="1152" spans="26:26">
      <c r="Z1152" s="5"/>
    </row>
    <row r="1153" spans="26:26">
      <c r="Z1153" s="5"/>
    </row>
    <row r="1154" spans="26:26">
      <c r="Z1154" s="5"/>
    </row>
    <row r="1155" spans="26:26">
      <c r="Z1155" s="5"/>
    </row>
    <row r="1156" spans="26:26">
      <c r="Z1156" s="5"/>
    </row>
    <row r="1157" spans="26:26">
      <c r="Z1157" s="5"/>
    </row>
    <row r="1158" spans="26:26">
      <c r="Z1158" s="5"/>
    </row>
    <row r="1159" spans="26:26">
      <c r="Z1159" s="5"/>
    </row>
    <row r="1160" spans="26:26">
      <c r="Z1160" s="5"/>
    </row>
    <row r="1161" spans="26:26">
      <c r="Z1161" s="5"/>
    </row>
    <row r="1162" spans="26:26">
      <c r="Z1162" s="5"/>
    </row>
    <row r="1163" spans="26:26">
      <c r="Z1163" s="5"/>
    </row>
    <row r="1164" spans="26:26">
      <c r="Z1164" s="5"/>
    </row>
    <row r="1165" spans="26:26">
      <c r="Z1165" s="5"/>
    </row>
    <row r="1166" spans="26:26">
      <c r="Z1166" s="5"/>
    </row>
    <row r="1167" spans="26:26">
      <c r="Z1167" s="5"/>
    </row>
    <row r="1168" spans="26:26">
      <c r="Z1168" s="5"/>
    </row>
    <row r="1169" spans="26:26">
      <c r="Z1169" s="5"/>
    </row>
    <row r="1170" spans="26:26">
      <c r="Z1170" s="5"/>
    </row>
    <row r="1171" spans="26:26">
      <c r="Z1171" s="5"/>
    </row>
    <row r="1172" spans="26:26">
      <c r="Z1172" s="5"/>
    </row>
    <row r="1173" spans="26:26">
      <c r="Z1173" s="5"/>
    </row>
    <row r="1174" spans="26:26">
      <c r="Z1174" s="5"/>
    </row>
    <row r="1175" spans="26:26">
      <c r="Z1175" s="5"/>
    </row>
    <row r="1176" spans="26:26">
      <c r="Z1176" s="5"/>
    </row>
    <row r="1177" spans="26:26">
      <c r="Z1177" s="5"/>
    </row>
    <row r="1178" spans="26:26">
      <c r="Z1178" s="5"/>
    </row>
    <row r="1179" spans="26:26">
      <c r="Z1179" s="5"/>
    </row>
    <row r="1180" spans="26:26">
      <c r="Z1180" s="5"/>
    </row>
    <row r="1181" spans="26:26">
      <c r="Z1181" s="5"/>
    </row>
    <row r="1182" spans="26:26">
      <c r="Z1182" s="5"/>
    </row>
    <row r="1183" spans="26:26">
      <c r="Z1183" s="5"/>
    </row>
    <row r="1184" spans="26:26">
      <c r="Z1184" s="5"/>
    </row>
    <row r="1185" spans="26:26">
      <c r="Z1185" s="5"/>
    </row>
    <row r="1186" spans="26:26">
      <c r="Z1186" s="5"/>
    </row>
    <row r="1187" spans="26:26">
      <c r="Z1187" s="5"/>
    </row>
    <row r="1188" spans="26:26">
      <c r="Z1188" s="5"/>
    </row>
    <row r="1189" spans="26:26">
      <c r="Z1189" s="5"/>
    </row>
    <row r="1190" spans="26:26">
      <c r="Z1190" s="5"/>
    </row>
    <row r="1191" spans="26:26">
      <c r="Z1191" s="5"/>
    </row>
    <row r="1192" spans="26:26">
      <c r="Z1192" s="5"/>
    </row>
    <row r="1193" spans="26:26">
      <c r="Z1193" s="5"/>
    </row>
    <row r="1194" spans="26:26">
      <c r="Z1194" s="5"/>
    </row>
    <row r="1195" spans="26:26">
      <c r="Z1195" s="5"/>
    </row>
    <row r="1196" spans="26:26">
      <c r="Z1196" s="5"/>
    </row>
    <row r="1197" spans="26:26">
      <c r="Z1197" s="5"/>
    </row>
    <row r="1198" spans="26:26">
      <c r="Z1198" s="5"/>
    </row>
    <row r="1199" spans="26:26">
      <c r="Z1199" s="5"/>
    </row>
    <row r="1200" spans="26:26">
      <c r="Z1200" s="5"/>
    </row>
    <row r="1201" spans="26:26">
      <c r="Z1201" s="5"/>
    </row>
    <row r="1202" spans="26:26">
      <c r="Z1202" s="5"/>
    </row>
    <row r="1203" spans="26:26">
      <c r="Z1203" s="5"/>
    </row>
    <row r="1204" spans="26:26">
      <c r="Z1204" s="5"/>
    </row>
    <row r="1205" spans="26:26">
      <c r="Z1205" s="5"/>
    </row>
    <row r="1206" spans="26:26">
      <c r="Z1206" s="5"/>
    </row>
    <row r="1207" spans="26:26">
      <c r="Z1207" s="5"/>
    </row>
    <row r="1208" spans="26:26">
      <c r="Z1208" s="5"/>
    </row>
    <row r="1209" spans="26:26">
      <c r="Z1209" s="5"/>
    </row>
    <row r="1210" spans="26:26">
      <c r="Z1210" s="5"/>
    </row>
    <row r="1211" spans="26:26">
      <c r="Z1211" s="5"/>
    </row>
    <row r="1212" spans="26:26">
      <c r="Z1212" s="5"/>
    </row>
    <row r="1213" spans="26:26">
      <c r="Z1213" s="5"/>
    </row>
    <row r="1214" spans="26:26">
      <c r="Z1214" s="5"/>
    </row>
    <row r="1215" spans="26:26">
      <c r="Z1215" s="5"/>
    </row>
    <row r="1216" spans="26:26">
      <c r="Z1216" s="5"/>
    </row>
    <row r="1217" spans="26:26">
      <c r="Z1217" s="5"/>
    </row>
    <row r="1218" spans="26:26">
      <c r="Z1218" s="5"/>
    </row>
    <row r="1219" spans="26:26">
      <c r="Z1219" s="5"/>
    </row>
    <row r="1220" spans="26:26">
      <c r="Z1220" s="5"/>
    </row>
    <row r="1221" spans="26:26">
      <c r="Z1221" s="5"/>
    </row>
    <row r="1222" spans="26:26">
      <c r="Z1222" s="5"/>
    </row>
    <row r="1223" spans="26:26">
      <c r="Z1223" s="5"/>
    </row>
    <row r="1224" spans="26:26">
      <c r="Z1224" s="5"/>
    </row>
    <row r="1225" spans="26:26">
      <c r="Z1225" s="5"/>
    </row>
    <row r="1226" spans="26:26">
      <c r="Z1226" s="5"/>
    </row>
    <row r="1227" spans="26:26">
      <c r="Z1227" s="5"/>
    </row>
    <row r="1228" spans="26:26">
      <c r="Z1228" s="5"/>
    </row>
    <row r="1229" spans="26:26">
      <c r="Z1229" s="5"/>
    </row>
    <row r="1230" spans="26:26">
      <c r="Z1230" s="5"/>
    </row>
    <row r="1231" spans="26:26">
      <c r="Z1231" s="5"/>
    </row>
    <row r="1232" spans="26:26">
      <c r="Z1232" s="5"/>
    </row>
    <row r="1233" spans="26:26">
      <c r="Z1233" s="5"/>
    </row>
    <row r="1234" spans="26:26">
      <c r="Z1234" s="5"/>
    </row>
    <row r="1235" spans="26:26">
      <c r="Z1235" s="5"/>
    </row>
    <row r="1236" spans="26:26">
      <c r="Z1236" s="5"/>
    </row>
    <row r="1237" spans="26:26">
      <c r="Z1237" s="5"/>
    </row>
    <row r="1238" spans="26:26">
      <c r="Z1238" s="5"/>
    </row>
    <row r="1239" spans="26:26">
      <c r="Z1239" s="5"/>
    </row>
    <row r="1240" spans="26:26">
      <c r="Z1240" s="5"/>
    </row>
    <row r="1241" spans="26:26">
      <c r="Z1241" s="5"/>
    </row>
    <row r="1242" spans="26:26">
      <c r="Z1242" s="5"/>
    </row>
    <row r="1243" spans="26:26">
      <c r="Z1243" s="5"/>
    </row>
    <row r="1244" spans="26:26">
      <c r="Z1244" s="5"/>
    </row>
    <row r="1245" spans="26:26">
      <c r="Z1245" s="5"/>
    </row>
    <row r="1246" spans="26:26">
      <c r="Z1246" s="5"/>
    </row>
    <row r="1247" spans="26:26">
      <c r="Z1247" s="5"/>
    </row>
    <row r="1248" spans="26:26">
      <c r="Z1248" s="5"/>
    </row>
    <row r="1249" spans="26:26">
      <c r="Z1249" s="5"/>
    </row>
    <row r="1250" spans="26:26">
      <c r="Z1250" s="5"/>
    </row>
    <row r="1251" spans="26:26">
      <c r="Z1251" s="5"/>
    </row>
    <row r="1252" spans="26:26">
      <c r="Z1252" s="5"/>
    </row>
    <row r="1253" spans="26:26">
      <c r="Z1253" s="5"/>
    </row>
    <row r="1254" spans="26:26">
      <c r="Z1254" s="5"/>
    </row>
    <row r="1255" spans="26:26">
      <c r="Z1255" s="5"/>
    </row>
    <row r="1256" spans="26:26">
      <c r="Z1256" s="5"/>
    </row>
    <row r="1257" spans="26:26">
      <c r="Z1257" s="5"/>
    </row>
    <row r="1258" spans="26:26">
      <c r="Z1258" s="5"/>
    </row>
    <row r="1259" spans="26:26">
      <c r="Z1259" s="5"/>
    </row>
    <row r="1260" spans="26:26">
      <c r="Z1260" s="5"/>
    </row>
    <row r="1261" spans="26:26">
      <c r="Z1261" s="5"/>
    </row>
    <row r="1262" spans="26:26">
      <c r="Z1262" s="5"/>
    </row>
    <row r="1263" spans="26:26">
      <c r="Z1263" s="5"/>
    </row>
    <row r="1264" spans="26:26">
      <c r="Z1264" s="5"/>
    </row>
    <row r="1265" spans="26:26">
      <c r="Z1265" s="5"/>
    </row>
    <row r="1266" spans="26:26">
      <c r="Z1266" s="5"/>
    </row>
    <row r="1267" spans="26:26">
      <c r="Z1267" s="5"/>
    </row>
    <row r="1268" spans="26:26">
      <c r="Z1268" s="5"/>
    </row>
    <row r="1269" spans="26:26">
      <c r="Z1269" s="5"/>
    </row>
    <row r="1270" spans="26:26">
      <c r="Z1270" s="5"/>
    </row>
    <row r="1271" spans="26:26">
      <c r="Z1271" s="5"/>
    </row>
    <row r="1272" spans="26:26">
      <c r="Z1272" s="5"/>
    </row>
    <row r="1273" spans="26:26">
      <c r="Z1273" s="5"/>
    </row>
    <row r="1274" spans="26:26">
      <c r="Z1274" s="5"/>
    </row>
    <row r="1275" spans="26:26">
      <c r="Z1275" s="5"/>
    </row>
    <row r="1276" spans="26:26">
      <c r="Z1276" s="5"/>
    </row>
    <row r="1277" spans="26:26">
      <c r="Z1277" s="5"/>
    </row>
    <row r="1278" spans="26:26">
      <c r="Z1278" s="5"/>
    </row>
    <row r="1279" spans="26:26">
      <c r="Z1279" s="5"/>
    </row>
    <row r="1280" spans="26:26">
      <c r="Z1280" s="5"/>
    </row>
    <row r="1281" spans="26:26">
      <c r="Z1281" s="5"/>
    </row>
    <row r="1282" spans="26:26">
      <c r="Z1282" s="5"/>
    </row>
    <row r="1283" spans="26:26">
      <c r="Z1283" s="5"/>
    </row>
    <row r="1284" spans="26:26">
      <c r="Z1284" s="5"/>
    </row>
    <row r="1285" spans="26:26">
      <c r="Z1285" s="5"/>
    </row>
    <row r="1286" spans="26:26">
      <c r="Z1286" s="5"/>
    </row>
    <row r="1287" spans="26:26">
      <c r="Z1287" s="5"/>
    </row>
    <row r="1288" spans="26:26">
      <c r="Z1288" s="5"/>
    </row>
    <row r="1289" spans="26:26">
      <c r="Z1289" s="5"/>
    </row>
    <row r="1290" spans="26:26">
      <c r="Z1290" s="5"/>
    </row>
    <row r="1291" spans="26:26">
      <c r="Z1291" s="5"/>
    </row>
    <row r="1292" spans="26:26">
      <c r="Z1292" s="5"/>
    </row>
    <row r="1293" spans="26:26">
      <c r="Z1293" s="5"/>
    </row>
    <row r="1294" spans="26:26">
      <c r="Z1294" s="5"/>
    </row>
    <row r="1295" spans="26:26">
      <c r="Z1295" s="5"/>
    </row>
    <row r="1296" spans="26:26">
      <c r="Z1296" s="5"/>
    </row>
    <row r="1297" spans="26:26">
      <c r="Z1297" s="5"/>
    </row>
    <row r="1298" spans="26:26">
      <c r="Z1298" s="5"/>
    </row>
    <row r="1299" spans="26:26">
      <c r="Z1299" s="5"/>
    </row>
    <row r="1300" spans="26:26">
      <c r="Z1300" s="5"/>
    </row>
    <row r="1301" spans="26:26">
      <c r="Z1301" s="5"/>
    </row>
    <row r="1302" spans="26:26">
      <c r="Z1302" s="5"/>
    </row>
    <row r="1303" spans="26:26">
      <c r="Z1303" s="5"/>
    </row>
    <row r="1304" spans="26:26">
      <c r="Z1304" s="5"/>
    </row>
    <row r="1305" spans="26:26">
      <c r="Z1305" s="5"/>
    </row>
    <row r="1306" spans="26:26">
      <c r="Z1306" s="5"/>
    </row>
    <row r="1307" spans="26:26">
      <c r="Z1307" s="5"/>
    </row>
    <row r="1308" spans="26:26">
      <c r="Z1308" s="5"/>
    </row>
    <row r="1309" spans="26:26">
      <c r="Z1309" s="5"/>
    </row>
    <row r="1310" spans="26:26">
      <c r="Z1310" s="5"/>
    </row>
    <row r="1311" spans="26:26">
      <c r="Z1311" s="5"/>
    </row>
    <row r="1312" spans="26:26">
      <c r="Z1312" s="5"/>
    </row>
    <row r="1313" spans="26:26">
      <c r="Z1313" s="5"/>
    </row>
    <row r="1314" spans="26:26">
      <c r="Z1314" s="5"/>
    </row>
    <row r="1315" spans="26:26">
      <c r="Z1315" s="5"/>
    </row>
    <row r="1316" spans="26:26">
      <c r="Z1316" s="5"/>
    </row>
    <row r="1317" spans="26:26">
      <c r="Z1317" s="5"/>
    </row>
    <row r="1318" spans="26:26">
      <c r="Z1318" s="5"/>
    </row>
    <row r="1319" spans="26:26">
      <c r="Z1319" s="5"/>
    </row>
    <row r="1320" spans="26:26">
      <c r="Z1320" s="5"/>
    </row>
    <row r="1321" spans="26:26">
      <c r="Z1321" s="5"/>
    </row>
    <row r="1322" spans="26:26">
      <c r="Z1322" s="5"/>
    </row>
    <row r="1323" spans="26:26">
      <c r="Z1323" s="5"/>
    </row>
    <row r="1324" spans="26:26">
      <c r="Z1324" s="5"/>
    </row>
    <row r="1325" spans="26:26">
      <c r="Z1325" s="5"/>
    </row>
    <row r="1326" spans="26:26">
      <c r="Z1326" s="5"/>
    </row>
    <row r="1327" spans="26:26">
      <c r="Z1327" s="5"/>
    </row>
    <row r="1328" spans="26:26">
      <c r="Z1328" s="5"/>
    </row>
    <row r="1329" spans="26:26">
      <c r="Z1329" s="5"/>
    </row>
    <row r="1330" spans="26:26">
      <c r="Z1330" s="5"/>
    </row>
    <row r="1331" spans="26:26">
      <c r="Z1331" s="5"/>
    </row>
    <row r="1332" spans="26:26">
      <c r="Z1332" s="5"/>
    </row>
    <row r="1333" spans="26:26">
      <c r="Z1333" s="5"/>
    </row>
    <row r="1334" spans="26:26">
      <c r="Z1334" s="5"/>
    </row>
    <row r="1335" spans="26:26">
      <c r="Z1335" s="5"/>
    </row>
    <row r="1336" spans="26:26">
      <c r="Z1336" s="5"/>
    </row>
    <row r="1337" spans="26:26">
      <c r="Z1337" s="5"/>
    </row>
    <row r="1338" spans="26:26">
      <c r="Z1338" s="5"/>
    </row>
    <row r="1339" spans="26:26">
      <c r="Z1339" s="5"/>
    </row>
    <row r="1340" spans="26:26">
      <c r="Z1340" s="5"/>
    </row>
    <row r="1341" spans="26:26">
      <c r="Z1341" s="5"/>
    </row>
    <row r="1342" spans="26:26">
      <c r="Z1342" s="5"/>
    </row>
    <row r="1343" spans="26:26">
      <c r="Z1343" s="5"/>
    </row>
    <row r="1344" spans="26:26">
      <c r="Z1344" s="5"/>
    </row>
    <row r="1345" spans="26:26">
      <c r="Z1345" s="5"/>
    </row>
    <row r="1346" spans="26:26">
      <c r="Z1346" s="5"/>
    </row>
    <row r="1347" spans="26:26">
      <c r="Z1347" s="5"/>
    </row>
    <row r="1348" spans="26:26">
      <c r="Z1348" s="5"/>
    </row>
    <row r="1349" spans="26:26">
      <c r="Z1349" s="5"/>
    </row>
    <row r="1350" spans="26:26">
      <c r="Z1350" s="5"/>
    </row>
    <row r="1351" spans="26:26">
      <c r="Z1351" s="5"/>
    </row>
    <row r="1352" spans="26:26">
      <c r="Z1352" s="5"/>
    </row>
    <row r="1353" spans="26:26">
      <c r="Z1353" s="5"/>
    </row>
    <row r="1354" spans="26:26">
      <c r="Z1354" s="5"/>
    </row>
    <row r="1355" spans="26:26">
      <c r="Z1355" s="5"/>
    </row>
    <row r="1356" spans="26:26">
      <c r="Z1356" s="5"/>
    </row>
    <row r="1357" spans="26:26">
      <c r="Z1357" s="5"/>
    </row>
    <row r="1358" spans="26:26">
      <c r="Z1358" s="5"/>
    </row>
    <row r="1359" spans="26:26">
      <c r="Z1359" s="5"/>
    </row>
    <row r="1360" spans="26:26">
      <c r="Z1360" s="5"/>
    </row>
    <row r="1361" spans="26:26">
      <c r="Z1361" s="5"/>
    </row>
    <row r="1362" spans="26:26">
      <c r="Z1362" s="5"/>
    </row>
    <row r="1363" spans="26:26">
      <c r="Z1363" s="5"/>
    </row>
    <row r="1364" spans="26:26">
      <c r="Z1364" s="5"/>
    </row>
    <row r="1365" spans="26:26">
      <c r="Z1365" s="5"/>
    </row>
    <row r="1366" spans="26:26">
      <c r="Z1366" s="5"/>
    </row>
    <row r="1367" spans="26:26">
      <c r="Z1367" s="5"/>
    </row>
    <row r="1368" spans="26:26">
      <c r="Z1368" s="5"/>
    </row>
    <row r="1369" spans="26:26">
      <c r="Z1369" s="5"/>
    </row>
    <row r="1370" spans="26:26">
      <c r="Z1370" s="5"/>
    </row>
    <row r="1371" spans="26:26">
      <c r="Z1371" s="5"/>
    </row>
    <row r="1372" spans="26:26">
      <c r="Z1372" s="5"/>
    </row>
    <row r="1373" spans="26:26">
      <c r="Z1373" s="5"/>
    </row>
    <row r="1374" spans="26:26">
      <c r="Z1374" s="5"/>
    </row>
    <row r="1375" spans="26:26">
      <c r="Z1375" s="5"/>
    </row>
    <row r="1376" spans="26:26">
      <c r="Z1376" s="5"/>
    </row>
    <row r="1377" spans="26:26">
      <c r="Z1377" s="5"/>
    </row>
    <row r="1378" spans="26:26">
      <c r="Z1378" s="5"/>
    </row>
    <row r="1379" spans="26:26">
      <c r="Z1379" s="5"/>
    </row>
    <row r="1380" spans="26:26">
      <c r="Z1380" s="5"/>
    </row>
    <row r="1381" spans="26:26">
      <c r="Z1381" s="5"/>
    </row>
    <row r="1382" spans="26:26">
      <c r="Z1382" s="5"/>
    </row>
    <row r="1383" spans="26:26">
      <c r="Z1383" s="5"/>
    </row>
    <row r="1384" spans="26:26">
      <c r="Z1384" s="5"/>
    </row>
    <row r="1385" spans="26:26">
      <c r="Z1385" s="5"/>
    </row>
    <row r="1386" spans="26:26">
      <c r="Z1386" s="5"/>
    </row>
    <row r="1387" spans="26:26">
      <c r="Z1387" s="5"/>
    </row>
    <row r="1388" spans="26:26">
      <c r="Z1388" s="5"/>
    </row>
    <row r="1389" spans="26:26">
      <c r="Z1389" s="5"/>
    </row>
    <row r="1390" spans="26:26">
      <c r="Z1390" s="5"/>
    </row>
    <row r="1391" spans="26:26">
      <c r="Z1391" s="5"/>
    </row>
    <row r="1392" spans="26:26">
      <c r="Z1392" s="5"/>
    </row>
    <row r="1393" spans="26:26">
      <c r="Z1393" s="5"/>
    </row>
    <row r="1394" spans="26:26">
      <c r="Z1394" s="5"/>
    </row>
    <row r="1395" spans="26:26">
      <c r="Z1395" s="5"/>
    </row>
    <row r="1396" spans="26:26">
      <c r="Z1396" s="5"/>
    </row>
    <row r="1397" spans="26:26">
      <c r="Z1397" s="5"/>
    </row>
    <row r="1398" spans="26:26">
      <c r="Z1398" s="5"/>
    </row>
    <row r="1399" spans="26:26">
      <c r="Z1399" s="5"/>
    </row>
    <row r="1400" spans="26:26">
      <c r="Z1400" s="5"/>
    </row>
    <row r="1401" spans="26:26">
      <c r="Z1401" s="5"/>
    </row>
    <row r="1402" spans="26:26">
      <c r="Z1402" s="5"/>
    </row>
    <row r="1403" spans="26:26">
      <c r="Z1403" s="5"/>
    </row>
    <row r="1404" spans="26:26">
      <c r="Z1404" s="5"/>
    </row>
    <row r="1405" spans="26:26">
      <c r="Z1405" s="5"/>
    </row>
    <row r="1406" spans="26:26">
      <c r="Z1406" s="5"/>
    </row>
    <row r="1407" spans="26:26">
      <c r="Z1407" s="5"/>
    </row>
    <row r="1408" spans="26:26">
      <c r="Z1408" s="5"/>
    </row>
    <row r="1409" spans="26:26">
      <c r="Z1409" s="5"/>
    </row>
    <row r="1410" spans="26:26">
      <c r="Z1410" s="5"/>
    </row>
    <row r="1411" spans="26:26">
      <c r="Z1411" s="5"/>
    </row>
    <row r="1412" spans="26:26">
      <c r="Z1412" s="5"/>
    </row>
    <row r="1413" spans="26:26">
      <c r="Z1413" s="5"/>
    </row>
    <row r="1414" spans="26:26">
      <c r="Z1414" s="5"/>
    </row>
    <row r="1415" spans="26:26">
      <c r="Z1415" s="5"/>
    </row>
    <row r="1416" spans="26:26">
      <c r="Z1416" s="5"/>
    </row>
    <row r="1417" spans="26:26">
      <c r="Z1417" s="5"/>
    </row>
    <row r="1418" spans="26:26">
      <c r="Z1418" s="5"/>
    </row>
    <row r="1419" spans="26:26">
      <c r="Z1419" s="5"/>
    </row>
    <row r="1420" spans="26:26">
      <c r="Z1420" s="5"/>
    </row>
    <row r="1421" spans="26:26">
      <c r="Z1421" s="5"/>
    </row>
    <row r="1422" spans="26:26">
      <c r="Z1422" s="5"/>
    </row>
    <row r="1423" spans="26:26">
      <c r="Z1423" s="5"/>
    </row>
    <row r="1424" spans="26:26">
      <c r="Z1424" s="5"/>
    </row>
    <row r="1425" spans="26:26">
      <c r="Z1425" s="5"/>
    </row>
    <row r="1426" spans="26:26">
      <c r="Z1426" s="5"/>
    </row>
    <row r="1427" spans="26:26">
      <c r="Z1427" s="5"/>
    </row>
    <row r="1428" spans="26:26">
      <c r="Z1428" s="5"/>
    </row>
    <row r="1429" spans="26:26">
      <c r="Z1429" s="5"/>
    </row>
    <row r="1430" spans="26:26">
      <c r="Z1430" s="5"/>
    </row>
    <row r="1431" spans="26:26">
      <c r="Z1431" s="5"/>
    </row>
    <row r="1432" spans="26:26">
      <c r="Z1432" s="5"/>
    </row>
    <row r="1433" spans="26:26">
      <c r="Z1433" s="5"/>
    </row>
    <row r="1434" spans="26:26">
      <c r="Z1434" s="5"/>
    </row>
    <row r="1435" spans="26:26">
      <c r="Z1435" s="5"/>
    </row>
    <row r="1436" spans="26:26">
      <c r="Z1436" s="5"/>
    </row>
    <row r="1437" spans="26:26">
      <c r="Z1437" s="5"/>
    </row>
    <row r="1438" spans="26:26">
      <c r="Z1438" s="5"/>
    </row>
    <row r="1439" spans="26:26">
      <c r="Z1439" s="5"/>
    </row>
    <row r="1440" spans="26:26">
      <c r="Z1440" s="5"/>
    </row>
    <row r="1441" spans="26:26">
      <c r="Z1441" s="5"/>
    </row>
    <row r="1442" spans="26:26">
      <c r="Z1442" s="5"/>
    </row>
    <row r="1443" spans="26:26">
      <c r="Z1443" s="5"/>
    </row>
    <row r="1444" spans="26:26">
      <c r="Z1444" s="5"/>
    </row>
    <row r="1445" spans="26:26">
      <c r="Z1445" s="5"/>
    </row>
    <row r="1446" spans="26:26">
      <c r="Z1446" s="5"/>
    </row>
    <row r="1447" spans="26:26">
      <c r="Z1447" s="5"/>
    </row>
    <row r="1448" spans="26:26">
      <c r="Z1448" s="5"/>
    </row>
    <row r="1449" spans="26:26">
      <c r="Z1449" s="5"/>
    </row>
    <row r="1450" spans="26:26">
      <c r="Z1450" s="5"/>
    </row>
    <row r="1451" spans="26:26">
      <c r="Z1451" s="5"/>
    </row>
    <row r="1452" spans="26:26">
      <c r="Z1452" s="5"/>
    </row>
    <row r="1453" spans="26:26">
      <c r="Z1453" s="5"/>
    </row>
    <row r="1454" spans="26:26">
      <c r="Z1454" s="5"/>
    </row>
    <row r="1455" spans="26:26">
      <c r="Z1455" s="5"/>
    </row>
    <row r="1456" spans="26:26">
      <c r="Z1456" s="5"/>
    </row>
    <row r="1457" spans="26:26">
      <c r="Z1457" s="5"/>
    </row>
    <row r="1458" spans="26:26">
      <c r="Z1458" s="5"/>
    </row>
    <row r="1459" spans="26:26">
      <c r="Z1459" s="5"/>
    </row>
    <row r="1460" spans="26:26">
      <c r="Z1460" s="5"/>
    </row>
    <row r="1461" spans="26:26">
      <c r="Z1461" s="5"/>
    </row>
    <row r="1462" spans="26:26">
      <c r="Z1462" s="5"/>
    </row>
    <row r="1463" spans="26:26">
      <c r="Z1463" s="5"/>
    </row>
    <row r="1464" spans="26:26">
      <c r="Z1464" s="5"/>
    </row>
    <row r="1465" spans="26:26">
      <c r="Z1465" s="5"/>
    </row>
    <row r="1466" spans="26:26">
      <c r="Z1466" s="5"/>
    </row>
    <row r="1467" spans="26:26">
      <c r="Z1467" s="5"/>
    </row>
    <row r="1468" spans="26:26">
      <c r="Z1468" s="5"/>
    </row>
    <row r="1469" spans="26:26">
      <c r="Z1469" s="5"/>
    </row>
    <row r="1470" spans="26:26">
      <c r="Z1470" s="5"/>
    </row>
    <row r="1471" spans="26:26">
      <c r="Z1471" s="5"/>
    </row>
    <row r="1472" spans="26:26">
      <c r="Z1472" s="5"/>
    </row>
    <row r="1473" spans="26:26">
      <c r="Z1473" s="5"/>
    </row>
    <row r="1474" spans="26:26">
      <c r="Z1474" s="5"/>
    </row>
    <row r="1475" spans="26:26">
      <c r="Z1475" s="5"/>
    </row>
    <row r="1476" spans="26:26">
      <c r="Z1476" s="5"/>
    </row>
    <row r="1477" spans="26:26">
      <c r="Z1477" s="5"/>
    </row>
    <row r="1478" spans="26:26">
      <c r="Z1478" s="5"/>
    </row>
    <row r="1479" spans="26:26">
      <c r="Z1479" s="5"/>
    </row>
    <row r="1480" spans="26:26">
      <c r="Z1480" s="5"/>
    </row>
    <row r="1481" spans="26:26">
      <c r="Z1481" s="5"/>
    </row>
    <row r="1482" spans="26:26">
      <c r="Z1482" s="5"/>
    </row>
    <row r="1483" spans="26:26">
      <c r="Z1483" s="5"/>
    </row>
    <row r="1484" spans="26:26">
      <c r="Z1484" s="5"/>
    </row>
    <row r="1485" spans="26:26">
      <c r="Z1485" s="5"/>
    </row>
    <row r="1486" spans="26:26">
      <c r="Z1486" s="5"/>
    </row>
    <row r="1487" spans="26:26">
      <c r="Z1487" s="5"/>
    </row>
    <row r="1488" spans="26:26">
      <c r="Z1488" s="5"/>
    </row>
    <row r="1489" spans="26:26">
      <c r="Z1489" s="5"/>
    </row>
    <row r="1490" spans="26:26">
      <c r="Z1490" s="5"/>
    </row>
    <row r="1491" spans="26:26">
      <c r="Z1491" s="5"/>
    </row>
    <row r="1492" spans="26:26">
      <c r="Z1492" s="5"/>
    </row>
    <row r="1493" spans="26:26">
      <c r="Z1493" s="5"/>
    </row>
    <row r="1494" spans="26:26">
      <c r="Z1494" s="5"/>
    </row>
    <row r="1495" spans="26:26">
      <c r="Z1495" s="5"/>
    </row>
    <row r="1496" spans="26:26">
      <c r="Z1496" s="5"/>
    </row>
    <row r="1497" spans="26:26">
      <c r="Z1497" s="5"/>
    </row>
    <row r="1498" spans="26:26">
      <c r="Z1498" s="5"/>
    </row>
    <row r="1499" spans="26:26">
      <c r="Z1499" s="5"/>
    </row>
    <row r="1500" spans="26:26">
      <c r="Z1500" s="5"/>
    </row>
    <row r="1501" spans="26:26">
      <c r="Z1501" s="5"/>
    </row>
    <row r="1502" spans="26:26">
      <c r="Z1502" s="5"/>
    </row>
    <row r="1503" spans="26:26">
      <c r="Z1503" s="5"/>
    </row>
    <row r="1504" spans="26:26">
      <c r="Z1504" s="5"/>
    </row>
    <row r="1505" spans="26:26">
      <c r="Z1505" s="5"/>
    </row>
    <row r="1506" spans="26:26">
      <c r="Z1506" s="5"/>
    </row>
    <row r="1507" spans="26:26">
      <c r="Z1507" s="5"/>
    </row>
    <row r="1508" spans="26:26">
      <c r="Z1508" s="5"/>
    </row>
    <row r="1509" spans="26:26">
      <c r="Z1509" s="5"/>
    </row>
    <row r="1510" spans="26:26">
      <c r="Z1510" s="5"/>
    </row>
    <row r="1511" spans="26:26">
      <c r="Z1511" s="5"/>
    </row>
    <row r="1512" spans="26:26">
      <c r="Z1512" s="5"/>
    </row>
    <row r="1513" spans="26:26">
      <c r="Z1513" s="5"/>
    </row>
    <row r="1514" spans="26:26">
      <c r="Z1514" s="5"/>
    </row>
    <row r="1515" spans="26:26">
      <c r="Z1515" s="5"/>
    </row>
    <row r="1516" spans="26:26">
      <c r="Z1516" s="5"/>
    </row>
    <row r="1517" spans="26:26">
      <c r="Z1517" s="5"/>
    </row>
    <row r="1518" spans="26:26">
      <c r="Z1518" s="5"/>
    </row>
    <row r="1519" spans="26:26">
      <c r="Z1519" s="5"/>
    </row>
    <row r="1520" spans="26:26">
      <c r="Z1520" s="5"/>
    </row>
    <row r="1521" spans="26:26">
      <c r="Z1521" s="5"/>
    </row>
    <row r="1522" spans="26:26">
      <c r="Z1522" s="5"/>
    </row>
    <row r="1523" spans="26:26">
      <c r="Z1523" s="5"/>
    </row>
    <row r="1524" spans="26:26">
      <c r="Z1524" s="5"/>
    </row>
    <row r="1525" spans="26:26">
      <c r="Z1525" s="5"/>
    </row>
    <row r="1526" spans="26:26">
      <c r="Z1526" s="5"/>
    </row>
    <row r="1527" spans="26:26">
      <c r="Z1527" s="5"/>
    </row>
    <row r="1528" spans="26:26">
      <c r="Z1528" s="5"/>
    </row>
    <row r="1529" spans="26:26">
      <c r="Z1529" s="5"/>
    </row>
    <row r="1530" spans="26:26">
      <c r="Z1530" s="5"/>
    </row>
    <row r="1531" spans="26:26">
      <c r="Z1531" s="5"/>
    </row>
    <row r="1532" spans="26:26">
      <c r="Z1532" s="5"/>
    </row>
    <row r="1533" spans="26:26">
      <c r="Z1533" s="5"/>
    </row>
    <row r="1534" spans="26:26">
      <c r="Z1534" s="5"/>
    </row>
    <row r="1535" spans="26:26">
      <c r="Z1535" s="5"/>
    </row>
    <row r="1536" spans="26:26">
      <c r="Z1536" s="5"/>
    </row>
    <row r="1537" spans="26:26">
      <c r="Z1537" s="5"/>
    </row>
    <row r="1538" spans="26:26">
      <c r="Z1538" s="5"/>
    </row>
    <row r="1539" spans="26:26">
      <c r="Z1539" s="5"/>
    </row>
    <row r="1540" spans="26:26">
      <c r="Z1540" s="5"/>
    </row>
    <row r="1541" spans="26:26">
      <c r="Z1541" s="5"/>
    </row>
    <row r="1542" spans="26:26">
      <c r="Z1542" s="5"/>
    </row>
    <row r="1543" spans="26:26">
      <c r="Z1543" s="5"/>
    </row>
    <row r="1544" spans="26:26">
      <c r="Z1544" s="5"/>
    </row>
    <row r="1545" spans="26:26">
      <c r="Z1545" s="5"/>
    </row>
    <row r="1546" spans="26:26">
      <c r="Z1546" s="5"/>
    </row>
    <row r="1547" spans="26:26">
      <c r="Z1547" s="5"/>
    </row>
    <row r="1548" spans="26:26">
      <c r="Z1548" s="5"/>
    </row>
    <row r="1549" spans="26:26">
      <c r="Z1549" s="5"/>
    </row>
    <row r="1550" spans="26:26">
      <c r="Z1550" s="5"/>
    </row>
    <row r="1551" spans="26:26">
      <c r="Z1551" s="5"/>
    </row>
    <row r="1552" spans="26:26">
      <c r="Z1552" s="5"/>
    </row>
    <row r="1553" spans="26:26">
      <c r="Z1553" s="5"/>
    </row>
    <row r="1554" spans="26:26">
      <c r="Z1554" s="5"/>
    </row>
    <row r="1555" spans="26:26">
      <c r="Z1555" s="5"/>
    </row>
    <row r="1556" spans="26:26">
      <c r="Z1556" s="5"/>
    </row>
    <row r="1557" spans="26:26">
      <c r="Z1557" s="5"/>
    </row>
    <row r="1558" spans="26:26">
      <c r="Z1558" s="5"/>
    </row>
    <row r="1559" spans="26:26">
      <c r="Z1559" s="5"/>
    </row>
    <row r="1560" spans="26:26">
      <c r="Z1560" s="5"/>
    </row>
    <row r="1561" spans="26:26">
      <c r="Z1561" s="5"/>
    </row>
    <row r="1562" spans="26:26">
      <c r="Z1562" s="5"/>
    </row>
    <row r="1563" spans="26:26">
      <c r="Z1563" s="5"/>
    </row>
    <row r="1564" spans="26:26">
      <c r="Z1564" s="5"/>
    </row>
    <row r="1565" spans="26:26">
      <c r="Z1565" s="5"/>
    </row>
    <row r="1566" spans="26:26">
      <c r="Z1566" s="5"/>
    </row>
    <row r="1567" spans="26:26">
      <c r="Z1567" s="5"/>
    </row>
    <row r="1568" spans="26:26">
      <c r="Z1568" s="5"/>
    </row>
    <row r="1569" spans="26:26">
      <c r="Z1569" s="5"/>
    </row>
    <row r="1570" spans="26:26">
      <c r="Z1570" s="5"/>
    </row>
    <row r="1571" spans="26:26">
      <c r="Z1571" s="5"/>
    </row>
    <row r="1572" spans="26:26">
      <c r="Z1572" s="5"/>
    </row>
    <row r="1573" spans="26:26">
      <c r="Z1573" s="5"/>
    </row>
    <row r="1574" spans="26:26">
      <c r="Z1574" s="5"/>
    </row>
    <row r="1575" spans="26:26">
      <c r="Z1575" s="5"/>
    </row>
    <row r="1576" spans="26:26">
      <c r="Z1576" s="5"/>
    </row>
    <row r="1577" spans="26:26">
      <c r="Z1577" s="5"/>
    </row>
    <row r="1578" spans="26:26">
      <c r="Z1578" s="5"/>
    </row>
    <row r="1579" spans="26:26">
      <c r="Z1579" s="5"/>
    </row>
    <row r="1580" spans="26:26">
      <c r="Z1580" s="5"/>
    </row>
    <row r="1581" spans="26:26">
      <c r="Z1581" s="5"/>
    </row>
    <row r="1582" spans="26:26">
      <c r="Z1582" s="5"/>
    </row>
    <row r="1583" spans="26:26">
      <c r="Z1583" s="5"/>
    </row>
    <row r="1584" spans="26:26">
      <c r="Z1584" s="5"/>
    </row>
    <row r="1585" spans="26:26">
      <c r="Z1585" s="5"/>
    </row>
    <row r="1586" spans="26:26">
      <c r="Z1586" s="5"/>
    </row>
    <row r="1587" spans="26:26">
      <c r="Z1587" s="5"/>
    </row>
    <row r="1588" spans="26:26">
      <c r="Z1588" s="5"/>
    </row>
    <row r="1589" spans="26:26">
      <c r="Z1589" s="5"/>
    </row>
    <row r="1590" spans="26:26">
      <c r="Z1590" s="5"/>
    </row>
    <row r="1591" spans="26:26">
      <c r="Z1591" s="5"/>
    </row>
    <row r="1592" spans="26:26">
      <c r="Z1592" s="5"/>
    </row>
    <row r="1593" spans="26:26">
      <c r="Z1593" s="5"/>
    </row>
    <row r="1594" spans="26:26">
      <c r="Z1594" s="5"/>
    </row>
    <row r="1595" spans="26:26">
      <c r="Z1595" s="5"/>
    </row>
    <row r="1596" spans="26:26">
      <c r="Z1596" s="5"/>
    </row>
    <row r="1597" spans="26:26">
      <c r="Z1597" s="5"/>
    </row>
    <row r="1598" spans="26:26">
      <c r="Z1598" s="5"/>
    </row>
    <row r="1599" spans="26:26">
      <c r="Z1599" s="5"/>
    </row>
    <row r="1600" spans="26:26">
      <c r="Z1600" s="5"/>
    </row>
    <row r="1601" spans="26:26">
      <c r="Z1601" s="5"/>
    </row>
    <row r="1602" spans="26:26">
      <c r="Z1602" s="5"/>
    </row>
    <row r="1603" spans="26:26">
      <c r="Z1603" s="5"/>
    </row>
    <row r="1604" spans="26:26">
      <c r="Z1604" s="5"/>
    </row>
    <row r="1605" spans="26:26">
      <c r="Z1605" s="5"/>
    </row>
    <row r="1606" spans="26:26">
      <c r="Z1606" s="5"/>
    </row>
    <row r="1607" spans="26:26">
      <c r="Z1607" s="5"/>
    </row>
    <row r="1608" spans="26:26">
      <c r="Z1608" s="5"/>
    </row>
    <row r="1609" spans="26:26">
      <c r="Z1609" s="5"/>
    </row>
    <row r="1610" spans="26:26">
      <c r="Z1610" s="5"/>
    </row>
    <row r="1611" spans="26:26">
      <c r="Z1611" s="5"/>
    </row>
    <row r="1612" spans="26:26">
      <c r="Z1612" s="5"/>
    </row>
    <row r="1613" spans="26:26">
      <c r="Z1613" s="5"/>
    </row>
    <row r="1614" spans="26:26">
      <c r="Z1614" s="5"/>
    </row>
    <row r="1615" spans="26:26">
      <c r="Z1615" s="5"/>
    </row>
    <row r="1616" spans="26:26">
      <c r="Z1616" s="5"/>
    </row>
    <row r="1617" spans="26:26">
      <c r="Z1617" s="5"/>
    </row>
    <row r="1618" spans="26:26">
      <c r="Z1618" s="5"/>
    </row>
    <row r="1619" spans="26:26">
      <c r="Z1619" s="5"/>
    </row>
    <row r="1620" spans="26:26">
      <c r="Z1620" s="5"/>
    </row>
    <row r="1621" spans="26:26">
      <c r="Z1621" s="5"/>
    </row>
    <row r="1622" spans="26:26">
      <c r="Z1622" s="5"/>
    </row>
    <row r="1623" spans="26:26">
      <c r="Z1623" s="5"/>
    </row>
    <row r="1624" spans="26:26">
      <c r="Z1624" s="5"/>
    </row>
    <row r="1625" spans="26:26">
      <c r="Z1625" s="5"/>
    </row>
    <row r="1626" spans="26:26">
      <c r="Z1626" s="5"/>
    </row>
    <row r="1627" spans="26:26">
      <c r="Z1627" s="5"/>
    </row>
    <row r="1628" spans="26:26">
      <c r="Z1628" s="5"/>
    </row>
    <row r="1629" spans="26:26">
      <c r="Z1629" s="5"/>
    </row>
    <row r="1630" spans="26:26">
      <c r="Z1630" s="5"/>
    </row>
    <row r="1631" spans="26:26">
      <c r="Z1631" s="5"/>
    </row>
    <row r="1632" spans="26:26">
      <c r="Z1632" s="5"/>
    </row>
    <row r="1633" spans="26:26">
      <c r="Z1633" s="5"/>
    </row>
    <row r="1634" spans="26:26">
      <c r="Z1634" s="5"/>
    </row>
    <row r="1635" spans="26:26">
      <c r="Z1635" s="5"/>
    </row>
    <row r="1636" spans="26:26">
      <c r="Z1636" s="5"/>
    </row>
    <row r="1637" spans="26:26">
      <c r="Z1637" s="5"/>
    </row>
    <row r="1638" spans="26:26">
      <c r="Z1638" s="5"/>
    </row>
    <row r="1639" spans="26:26">
      <c r="Z1639" s="5"/>
    </row>
    <row r="1640" spans="26:26">
      <c r="Z1640" s="5"/>
    </row>
    <row r="1641" spans="26:26">
      <c r="Z1641" s="5"/>
    </row>
    <row r="1642" spans="26:26">
      <c r="Z1642" s="5"/>
    </row>
    <row r="1643" spans="26:26">
      <c r="Z1643" s="5"/>
    </row>
    <row r="1644" spans="26:26">
      <c r="Z1644" s="5"/>
    </row>
    <row r="1645" spans="26:26">
      <c r="Z1645" s="5"/>
    </row>
    <row r="1646" spans="26:26">
      <c r="Z1646" s="5"/>
    </row>
    <row r="1647" spans="26:26">
      <c r="Z1647" s="5"/>
    </row>
    <row r="1648" spans="26:26">
      <c r="Z1648" s="5"/>
    </row>
    <row r="1649" spans="26:26">
      <c r="Z1649" s="5"/>
    </row>
    <row r="1650" spans="26:26">
      <c r="Z1650" s="5"/>
    </row>
    <row r="1651" spans="26:26">
      <c r="Z1651" s="5"/>
    </row>
    <row r="1652" spans="26:26">
      <c r="Z1652" s="5"/>
    </row>
    <row r="1653" spans="26:26">
      <c r="Z1653" s="5"/>
    </row>
    <row r="1654" spans="26:26">
      <c r="Z1654" s="5"/>
    </row>
    <row r="1655" spans="26:26">
      <c r="Z1655" s="5"/>
    </row>
    <row r="1656" spans="26:26">
      <c r="Z1656" s="5"/>
    </row>
    <row r="1657" spans="26:26">
      <c r="Z1657" s="5"/>
    </row>
    <row r="1658" spans="26:26">
      <c r="Z1658" s="5"/>
    </row>
    <row r="1659" spans="26:26">
      <c r="Z1659" s="5"/>
    </row>
    <row r="1660" spans="26:26">
      <c r="Z1660" s="5"/>
    </row>
    <row r="1661" spans="26:26">
      <c r="Z1661" s="5"/>
    </row>
    <row r="1662" spans="26:26">
      <c r="Z1662" s="5"/>
    </row>
    <row r="1663" spans="26:26">
      <c r="Z1663" s="5"/>
    </row>
    <row r="1664" spans="26:26">
      <c r="Z1664" s="5"/>
    </row>
    <row r="1665" spans="26:26">
      <c r="Z1665" s="5"/>
    </row>
    <row r="1666" spans="26:26">
      <c r="Z1666" s="5"/>
    </row>
    <row r="1667" spans="26:26">
      <c r="Z1667" s="5"/>
    </row>
    <row r="1668" spans="26:26">
      <c r="Z1668" s="5"/>
    </row>
    <row r="1669" spans="26:26">
      <c r="Z1669" s="5"/>
    </row>
    <row r="1670" spans="26:26">
      <c r="Z1670" s="5"/>
    </row>
    <row r="1671" spans="26:26">
      <c r="Z1671" s="5"/>
    </row>
    <row r="1672" spans="26:26">
      <c r="Z1672" s="5"/>
    </row>
    <row r="1673" spans="26:26">
      <c r="Z1673" s="5"/>
    </row>
    <row r="1674" spans="26:26">
      <c r="Z1674" s="5"/>
    </row>
    <row r="1675" spans="26:26">
      <c r="Z1675" s="5"/>
    </row>
    <row r="1676" spans="26:26">
      <c r="Z1676" s="5"/>
    </row>
    <row r="1677" spans="26:26">
      <c r="Z1677" s="5"/>
    </row>
    <row r="1678" spans="26:26">
      <c r="Z1678" s="5"/>
    </row>
    <row r="1679" spans="26:26">
      <c r="Z1679" s="5"/>
    </row>
    <row r="1680" spans="26:26">
      <c r="Z1680" s="5"/>
    </row>
    <row r="1681" spans="26:26">
      <c r="Z1681" s="5"/>
    </row>
    <row r="1682" spans="26:26">
      <c r="Z1682" s="5"/>
    </row>
    <row r="1683" spans="26:26">
      <c r="Z1683" s="5"/>
    </row>
    <row r="1684" spans="26:26">
      <c r="Z1684" s="5"/>
    </row>
    <row r="1685" spans="26:26">
      <c r="Z1685" s="5"/>
    </row>
    <row r="1686" spans="26:26">
      <c r="Z1686" s="5"/>
    </row>
    <row r="1687" spans="26:26">
      <c r="Z1687" s="5"/>
    </row>
    <row r="1688" spans="26:26">
      <c r="Z1688" s="5"/>
    </row>
    <row r="1689" spans="26:26">
      <c r="Z1689" s="5"/>
    </row>
    <row r="1690" spans="26:26">
      <c r="Z1690" s="5"/>
    </row>
    <row r="1691" spans="26:26">
      <c r="Z1691" s="5"/>
    </row>
    <row r="1692" spans="26:26">
      <c r="Z1692" s="5"/>
    </row>
    <row r="1693" spans="26:26">
      <c r="Z1693" s="5"/>
    </row>
    <row r="1694" spans="26:26">
      <c r="Z1694" s="5"/>
    </row>
    <row r="1695" spans="26:26">
      <c r="Z1695" s="5"/>
    </row>
    <row r="1696" spans="26:26">
      <c r="Z1696" s="5"/>
    </row>
    <row r="1697" spans="26:26">
      <c r="Z1697" s="5"/>
    </row>
    <row r="1698" spans="26:26">
      <c r="Z1698" s="5"/>
    </row>
    <row r="1699" spans="26:26">
      <c r="Z1699" s="5"/>
    </row>
    <row r="1700" spans="26:26">
      <c r="Z1700" s="5"/>
    </row>
    <row r="1701" spans="26:26">
      <c r="Z1701" s="5"/>
    </row>
    <row r="1702" spans="26:26">
      <c r="Z1702" s="5"/>
    </row>
    <row r="1703" spans="26:26">
      <c r="Z1703" s="5"/>
    </row>
    <row r="1704" spans="26:26">
      <c r="Z1704" s="5"/>
    </row>
    <row r="1705" spans="26:26">
      <c r="Z1705" s="5"/>
    </row>
    <row r="1706" spans="26:26">
      <c r="Z1706" s="5"/>
    </row>
    <row r="1707" spans="26:26">
      <c r="Z1707" s="5"/>
    </row>
    <row r="1708" spans="26:26">
      <c r="Z1708" s="5"/>
    </row>
    <row r="1709" spans="26:26">
      <c r="Z1709" s="5"/>
    </row>
    <row r="1710" spans="26:26">
      <c r="Z1710" s="5"/>
    </row>
    <row r="1711" spans="26:26">
      <c r="Z1711" s="5"/>
    </row>
    <row r="1712" spans="26:26">
      <c r="Z1712" s="5"/>
    </row>
    <row r="1713" spans="26:26">
      <c r="Z1713" s="5"/>
    </row>
    <row r="1714" spans="26:26">
      <c r="Z1714" s="5"/>
    </row>
    <row r="1715" spans="26:26">
      <c r="Z1715" s="5"/>
    </row>
    <row r="1716" spans="26:26">
      <c r="Z1716" s="5"/>
    </row>
    <row r="1717" spans="26:26">
      <c r="Z1717" s="5"/>
    </row>
    <row r="1718" spans="26:26">
      <c r="Z1718" s="5"/>
    </row>
    <row r="1719" spans="26:26">
      <c r="Z1719" s="5"/>
    </row>
    <row r="1720" spans="26:26">
      <c r="Z1720" s="5"/>
    </row>
    <row r="1721" spans="26:26">
      <c r="Z1721" s="5"/>
    </row>
    <row r="1722" spans="26:26">
      <c r="Z1722" s="5"/>
    </row>
    <row r="1723" spans="26:26">
      <c r="Z1723" s="5"/>
    </row>
    <row r="1724" spans="26:26">
      <c r="Z1724" s="5"/>
    </row>
    <row r="1725" spans="26:26">
      <c r="Z1725" s="5"/>
    </row>
    <row r="1726" spans="26:26">
      <c r="Z1726" s="5"/>
    </row>
    <row r="1727" spans="26:26">
      <c r="Z1727" s="5"/>
    </row>
    <row r="1728" spans="26:26">
      <c r="Z1728" s="5"/>
    </row>
    <row r="1729" spans="26:26">
      <c r="Z1729" s="5"/>
    </row>
    <row r="1730" spans="26:26">
      <c r="Z1730" s="5"/>
    </row>
    <row r="1731" spans="26:26">
      <c r="Z1731" s="5"/>
    </row>
    <row r="1732" spans="26:26">
      <c r="Z1732" s="5"/>
    </row>
    <row r="1733" spans="26:26">
      <c r="Z1733" s="5"/>
    </row>
    <row r="1734" spans="26:26">
      <c r="Z1734" s="5"/>
    </row>
    <row r="1735" spans="26:26">
      <c r="Z1735" s="5"/>
    </row>
    <row r="1736" spans="26:26">
      <c r="Z1736" s="5"/>
    </row>
    <row r="1737" spans="26:26">
      <c r="Z1737" s="5"/>
    </row>
    <row r="1738" spans="26:26">
      <c r="Z1738" s="5"/>
    </row>
    <row r="1739" spans="26:26">
      <c r="Z1739" s="5"/>
    </row>
    <row r="1740" spans="26:26">
      <c r="Z1740" s="5"/>
    </row>
    <row r="1741" spans="26:26">
      <c r="Z1741" s="5"/>
    </row>
    <row r="1742" spans="26:26">
      <c r="Z1742" s="5"/>
    </row>
    <row r="1743" spans="26:26">
      <c r="Z1743" s="5"/>
    </row>
    <row r="1744" spans="26:26">
      <c r="Z1744" s="5"/>
    </row>
    <row r="1745" spans="26:26">
      <c r="Z1745" s="5"/>
    </row>
    <row r="1746" spans="26:26">
      <c r="Z1746" s="5"/>
    </row>
    <row r="1747" spans="26:26">
      <c r="Z1747" s="5"/>
    </row>
    <row r="1748" spans="26:26">
      <c r="Z1748" s="5"/>
    </row>
    <row r="1749" spans="26:26">
      <c r="Z1749" s="5"/>
    </row>
    <row r="1750" spans="26:26">
      <c r="Z1750" s="5"/>
    </row>
    <row r="1751" spans="26:26">
      <c r="Z1751" s="5"/>
    </row>
    <row r="1752" spans="26:26">
      <c r="Z1752" s="5"/>
    </row>
    <row r="1753" spans="26:26">
      <c r="Z1753" s="5"/>
    </row>
    <row r="1754" spans="26:26">
      <c r="Z1754" s="5"/>
    </row>
    <row r="1755" spans="26:26">
      <c r="Z1755" s="5"/>
    </row>
    <row r="1756" spans="26:26">
      <c r="Z1756" s="5"/>
    </row>
    <row r="1757" spans="26:26">
      <c r="Z1757" s="5"/>
    </row>
    <row r="1758" spans="26:26">
      <c r="Z1758" s="5"/>
    </row>
    <row r="1759" spans="26:26">
      <c r="Z1759" s="5"/>
    </row>
    <row r="1760" spans="26:26">
      <c r="Z1760" s="5"/>
    </row>
    <row r="1761" spans="26:26">
      <c r="Z1761" s="5"/>
    </row>
    <row r="1762" spans="26:26">
      <c r="Z1762" s="5"/>
    </row>
    <row r="1763" spans="26:26">
      <c r="Z1763" s="5"/>
    </row>
    <row r="1764" spans="26:26">
      <c r="Z1764" s="5"/>
    </row>
    <row r="1765" spans="26:26">
      <c r="Z1765" s="5"/>
    </row>
    <row r="1766" spans="26:26">
      <c r="Z1766" s="5"/>
    </row>
    <row r="1767" spans="26:26">
      <c r="Z1767" s="5"/>
    </row>
    <row r="1768" spans="26:26">
      <c r="Z1768" s="5"/>
    </row>
    <row r="1769" spans="26:26">
      <c r="Z1769" s="5"/>
    </row>
    <row r="1770" spans="26:26">
      <c r="Z1770" s="5"/>
    </row>
    <row r="1771" spans="26:26">
      <c r="Z1771" s="5"/>
    </row>
    <row r="1772" spans="26:26">
      <c r="Z1772" s="5"/>
    </row>
    <row r="1773" spans="26:26">
      <c r="Z1773" s="5"/>
    </row>
    <row r="1774" spans="26:26">
      <c r="Z1774" s="5"/>
    </row>
    <row r="1775" spans="26:26">
      <c r="Z1775" s="5"/>
    </row>
    <row r="1776" spans="26:26">
      <c r="Z1776" s="5"/>
    </row>
    <row r="1777" spans="26:26">
      <c r="Z1777" s="5"/>
    </row>
    <row r="1778" spans="26:26">
      <c r="Z1778" s="5"/>
    </row>
    <row r="1779" spans="26:26">
      <c r="Z1779" s="5"/>
    </row>
    <row r="1780" spans="26:26">
      <c r="Z1780" s="5"/>
    </row>
    <row r="1781" spans="26:26">
      <c r="Z1781" s="5"/>
    </row>
    <row r="1782" spans="26:26">
      <c r="Z1782" s="5"/>
    </row>
    <row r="1783" spans="26:26">
      <c r="Z1783" s="5"/>
    </row>
    <row r="1784" spans="26:26">
      <c r="Z1784" s="5"/>
    </row>
    <row r="1785" spans="26:26">
      <c r="Z1785" s="5"/>
    </row>
    <row r="1786" spans="26:26">
      <c r="Z1786" s="5"/>
    </row>
    <row r="1787" spans="26:26">
      <c r="Z1787" s="5"/>
    </row>
    <row r="1788" spans="26:26">
      <c r="Z1788" s="5"/>
    </row>
    <row r="1789" spans="26:26">
      <c r="Z1789" s="5"/>
    </row>
    <row r="1790" spans="26:26">
      <c r="Z1790" s="5"/>
    </row>
    <row r="1791" spans="26:26">
      <c r="Z1791" s="5"/>
    </row>
    <row r="1792" spans="26:26">
      <c r="Z1792" s="5"/>
    </row>
    <row r="1793" spans="26:26">
      <c r="Z1793" s="5"/>
    </row>
    <row r="1794" spans="26:26">
      <c r="Z1794" s="5"/>
    </row>
    <row r="1795" spans="26:26">
      <c r="Z1795" s="5"/>
    </row>
    <row r="1796" spans="26:26">
      <c r="Z1796" s="5"/>
    </row>
    <row r="1797" spans="26:26">
      <c r="Z1797" s="5"/>
    </row>
    <row r="1798" spans="26:26">
      <c r="Z1798" s="5"/>
    </row>
    <row r="1799" spans="26:26">
      <c r="Z1799" s="5"/>
    </row>
    <row r="1800" spans="26:26">
      <c r="Z1800" s="5"/>
    </row>
    <row r="1801" spans="26:26">
      <c r="Z1801" s="5"/>
    </row>
    <row r="1802" spans="26:26">
      <c r="Z1802" s="5"/>
    </row>
    <row r="1803" spans="26:26">
      <c r="Z1803" s="5"/>
    </row>
    <row r="1804" spans="26:26">
      <c r="Z1804" s="5"/>
    </row>
    <row r="1805" spans="26:26">
      <c r="Z1805" s="5"/>
    </row>
    <row r="1806" spans="26:26">
      <c r="Z1806" s="5"/>
    </row>
    <row r="1807" spans="26:26">
      <c r="Z1807" s="5"/>
    </row>
    <row r="1808" spans="26:26">
      <c r="Z1808" s="5"/>
    </row>
    <row r="1809" spans="26:26">
      <c r="Z1809" s="5"/>
    </row>
    <row r="1810" spans="26:26">
      <c r="Z1810" s="5"/>
    </row>
    <row r="1811" spans="26:26">
      <c r="Z1811" s="5"/>
    </row>
    <row r="1812" spans="26:26">
      <c r="Z1812" s="5"/>
    </row>
    <row r="1813" spans="26:26">
      <c r="Z1813" s="5"/>
    </row>
    <row r="1814" spans="26:26">
      <c r="Z1814" s="5"/>
    </row>
    <row r="1815" spans="26:26">
      <c r="Z1815" s="5"/>
    </row>
    <row r="1816" spans="26:26">
      <c r="Z1816" s="5"/>
    </row>
    <row r="1817" spans="26:26">
      <c r="Z1817" s="5"/>
    </row>
    <row r="1818" spans="26:26">
      <c r="Z1818" s="5"/>
    </row>
    <row r="1819" spans="26:26">
      <c r="Z1819" s="5"/>
    </row>
    <row r="1820" spans="26:26">
      <c r="Z1820" s="5"/>
    </row>
    <row r="1821" spans="26:26">
      <c r="Z1821" s="5"/>
    </row>
    <row r="1822" spans="26:26">
      <c r="Z1822" s="5"/>
    </row>
    <row r="1823" spans="26:26">
      <c r="Z1823" s="5"/>
    </row>
    <row r="1824" spans="26:26">
      <c r="Z1824" s="5"/>
    </row>
    <row r="1825" spans="26:26">
      <c r="Z1825" s="5"/>
    </row>
    <row r="1826" spans="26:26">
      <c r="Z1826" s="5"/>
    </row>
    <row r="1827" spans="26:26">
      <c r="Z1827" s="5"/>
    </row>
    <row r="1828" spans="26:26">
      <c r="Z1828" s="5"/>
    </row>
    <row r="1829" spans="26:26">
      <c r="Z1829" s="5"/>
    </row>
    <row r="1830" spans="26:26">
      <c r="Z1830" s="5"/>
    </row>
    <row r="1831" spans="26:26">
      <c r="Z1831" s="5"/>
    </row>
    <row r="1832" spans="26:26">
      <c r="Z1832" s="5"/>
    </row>
    <row r="1833" spans="26:26">
      <c r="Z1833" s="5"/>
    </row>
    <row r="1834" spans="26:26">
      <c r="Z1834" s="5"/>
    </row>
    <row r="1835" spans="26:26">
      <c r="Z1835" s="5"/>
    </row>
    <row r="1836" spans="26:26">
      <c r="Z1836" s="5"/>
    </row>
    <row r="1837" spans="26:26">
      <c r="Z1837" s="5"/>
    </row>
    <row r="1838" spans="26:26">
      <c r="Z1838" s="5"/>
    </row>
    <row r="1839" spans="26:26">
      <c r="Z1839" s="5"/>
    </row>
    <row r="1840" spans="26:26">
      <c r="Z1840" s="5"/>
    </row>
    <row r="1841" spans="26:26">
      <c r="Z1841" s="5"/>
    </row>
    <row r="1842" spans="26:26">
      <c r="Z1842" s="5"/>
    </row>
    <row r="1843" spans="26:26">
      <c r="Z1843" s="5"/>
    </row>
    <row r="1844" spans="26:26">
      <c r="Z1844" s="5"/>
    </row>
    <row r="1845" spans="26:26">
      <c r="Z1845" s="5"/>
    </row>
    <row r="1846" spans="26:26">
      <c r="Z1846" s="5"/>
    </row>
    <row r="1847" spans="26:26">
      <c r="Z1847" s="5"/>
    </row>
    <row r="1848" spans="26:26">
      <c r="Z1848" s="5"/>
    </row>
    <row r="1849" spans="26:26">
      <c r="Z1849" s="5"/>
    </row>
    <row r="1850" spans="26:26">
      <c r="Z1850" s="5"/>
    </row>
    <row r="1851" spans="26:26">
      <c r="Z1851" s="5"/>
    </row>
    <row r="1852" spans="26:26">
      <c r="Z1852" s="5"/>
    </row>
    <row r="1853" spans="26:26">
      <c r="Z1853" s="5"/>
    </row>
    <row r="1854" spans="26:26">
      <c r="Z1854" s="5"/>
    </row>
    <row r="1855" spans="26:26">
      <c r="Z1855" s="5"/>
    </row>
    <row r="1856" spans="26:26">
      <c r="Z1856" s="5"/>
    </row>
    <row r="1857" spans="26:26">
      <c r="Z1857" s="5"/>
    </row>
    <row r="1858" spans="26:26">
      <c r="Z1858" s="5"/>
    </row>
    <row r="1859" spans="26:26">
      <c r="Z1859" s="5"/>
    </row>
    <row r="1860" spans="26:26">
      <c r="Z1860" s="5"/>
    </row>
    <row r="1861" spans="26:26">
      <c r="Z1861" s="5"/>
    </row>
    <row r="1862" spans="26:26">
      <c r="Z1862" s="5"/>
    </row>
    <row r="1863" spans="26:26">
      <c r="Z1863" s="5"/>
    </row>
    <row r="1864" spans="26:26">
      <c r="Z1864" s="5"/>
    </row>
    <row r="1865" spans="26:26">
      <c r="Z1865" s="5"/>
    </row>
    <row r="1866" spans="26:26">
      <c r="Z1866" s="5"/>
    </row>
    <row r="1867" spans="26:26">
      <c r="Z1867" s="5"/>
    </row>
    <row r="1868" spans="26:26">
      <c r="Z1868" s="5"/>
    </row>
    <row r="1869" spans="26:26">
      <c r="Z1869" s="5"/>
    </row>
    <row r="1870" spans="26:26">
      <c r="Z1870" s="5"/>
    </row>
    <row r="1871" spans="26:26">
      <c r="Z1871" s="5"/>
    </row>
    <row r="1872" spans="26:26">
      <c r="Z1872" s="5"/>
    </row>
    <row r="1873" spans="26:26">
      <c r="Z1873" s="5"/>
    </row>
    <row r="1874" spans="26:26">
      <c r="Z1874" s="5"/>
    </row>
    <row r="1875" spans="26:26">
      <c r="Z1875" s="5"/>
    </row>
    <row r="1876" spans="26:26">
      <c r="Z1876" s="5"/>
    </row>
    <row r="1877" spans="26:26">
      <c r="Z1877" s="5"/>
    </row>
    <row r="1878" spans="26:26">
      <c r="Z1878" s="5"/>
    </row>
    <row r="1879" spans="26:26">
      <c r="Z1879" s="5"/>
    </row>
    <row r="1880" spans="26:26">
      <c r="Z1880" s="5"/>
    </row>
    <row r="1881" spans="26:26">
      <c r="Z1881" s="5"/>
    </row>
    <row r="1882" spans="26:26">
      <c r="Z1882" s="5"/>
    </row>
    <row r="1883" spans="26:26">
      <c r="Z1883" s="5"/>
    </row>
    <row r="1884" spans="26:26">
      <c r="Z1884" s="5"/>
    </row>
    <row r="1885" spans="26:26">
      <c r="Z1885" s="5"/>
    </row>
    <row r="1886" spans="26:26">
      <c r="Z1886" s="5"/>
    </row>
    <row r="1887" spans="26:26">
      <c r="Z1887" s="5"/>
    </row>
    <row r="1888" spans="26:26">
      <c r="Z1888" s="5"/>
    </row>
    <row r="1889" spans="26:26">
      <c r="Z1889" s="5"/>
    </row>
    <row r="1890" spans="26:26">
      <c r="Z1890" s="5"/>
    </row>
    <row r="1891" spans="26:26">
      <c r="Z1891" s="5"/>
    </row>
    <row r="1892" spans="26:26">
      <c r="Z1892" s="5"/>
    </row>
    <row r="1893" spans="26:26">
      <c r="Z1893" s="5"/>
    </row>
    <row r="1894" spans="26:26">
      <c r="Z1894" s="5"/>
    </row>
    <row r="1895" spans="26:26">
      <c r="Z1895" s="5"/>
    </row>
    <row r="1896" spans="26:26">
      <c r="Z1896" s="5"/>
    </row>
    <row r="1897" spans="26:26">
      <c r="Z1897" s="5"/>
    </row>
    <row r="1898" spans="26:26">
      <c r="Z1898" s="5"/>
    </row>
    <row r="1899" spans="26:26">
      <c r="Z1899" s="5"/>
    </row>
    <row r="1900" spans="26:26">
      <c r="Z1900" s="5"/>
    </row>
    <row r="1901" spans="26:26">
      <c r="Z1901" s="5"/>
    </row>
    <row r="1902" spans="26:26">
      <c r="Z1902" s="5"/>
    </row>
    <row r="1903" spans="26:26">
      <c r="Z1903" s="5"/>
    </row>
    <row r="1904" spans="26:26">
      <c r="Z1904" s="5"/>
    </row>
    <row r="1905" spans="26:26">
      <c r="Z1905" s="5"/>
    </row>
    <row r="1906" spans="26:26">
      <c r="Z1906" s="5"/>
    </row>
    <row r="1907" spans="26:26">
      <c r="Z1907" s="5"/>
    </row>
    <row r="1908" spans="26:26">
      <c r="Z1908" s="5"/>
    </row>
    <row r="1909" spans="26:26">
      <c r="Z1909" s="5"/>
    </row>
    <row r="1910" spans="26:26">
      <c r="Z1910" s="5"/>
    </row>
    <row r="1911" spans="26:26">
      <c r="Z1911" s="5"/>
    </row>
    <row r="1912" spans="26:26">
      <c r="Z1912" s="5"/>
    </row>
    <row r="1913" spans="26:26">
      <c r="Z1913" s="5"/>
    </row>
    <row r="1914" spans="26:26">
      <c r="Z1914" s="5"/>
    </row>
    <row r="1915" spans="26:26">
      <c r="Z1915" s="5"/>
    </row>
    <row r="1916" spans="26:26">
      <c r="Z1916" s="5"/>
    </row>
    <row r="1917" spans="26:26">
      <c r="Z1917" s="5"/>
    </row>
    <row r="1918" spans="26:26">
      <c r="Z1918" s="5"/>
    </row>
    <row r="1919" spans="26:26">
      <c r="Z1919" s="5"/>
    </row>
    <row r="1920" spans="26:26">
      <c r="Z1920" s="5"/>
    </row>
    <row r="1921" spans="26:26">
      <c r="Z1921" s="5"/>
    </row>
    <row r="1922" spans="26:26">
      <c r="Z1922" s="5"/>
    </row>
    <row r="1923" spans="26:26">
      <c r="Z1923" s="5"/>
    </row>
    <row r="1924" spans="26:26">
      <c r="Z1924" s="5"/>
    </row>
    <row r="1925" spans="26:26">
      <c r="Z1925" s="5"/>
    </row>
    <row r="1926" spans="26:26">
      <c r="Z1926" s="5"/>
    </row>
    <row r="1927" spans="26:26">
      <c r="Z1927" s="5"/>
    </row>
    <row r="1928" spans="26:26">
      <c r="Z1928" s="5"/>
    </row>
    <row r="1929" spans="26:26">
      <c r="Z1929" s="5"/>
    </row>
    <row r="1930" spans="26:26">
      <c r="Z1930" s="5"/>
    </row>
    <row r="1931" spans="26:26">
      <c r="Z1931" s="5"/>
    </row>
    <row r="1932" spans="26:26">
      <c r="Z1932" s="5"/>
    </row>
    <row r="1933" spans="26:26">
      <c r="Z1933" s="5"/>
    </row>
    <row r="1934" spans="26:26">
      <c r="Z1934" s="5"/>
    </row>
    <row r="1935" spans="26:26">
      <c r="Z1935" s="5"/>
    </row>
    <row r="1936" spans="26:26">
      <c r="Z1936" s="5"/>
    </row>
    <row r="1937" spans="26:26">
      <c r="Z1937" s="5"/>
    </row>
    <row r="1938" spans="26:26">
      <c r="Z1938" s="5"/>
    </row>
    <row r="1939" spans="26:26">
      <c r="Z1939" s="5"/>
    </row>
    <row r="1940" spans="26:26">
      <c r="Z1940" s="5"/>
    </row>
    <row r="1941" spans="26:26">
      <c r="Z1941" s="5"/>
    </row>
    <row r="1942" spans="26:26">
      <c r="Z1942" s="5"/>
    </row>
    <row r="1943" spans="26:26">
      <c r="Z1943" s="5"/>
    </row>
    <row r="1944" spans="26:26">
      <c r="Z1944" s="5"/>
    </row>
    <row r="1945" spans="26:26">
      <c r="Z1945" s="5"/>
    </row>
    <row r="1946" spans="26:26">
      <c r="Z1946" s="5"/>
    </row>
    <row r="1947" spans="26:26">
      <c r="Z1947" s="5"/>
    </row>
    <row r="1948" spans="26:26">
      <c r="Z1948" s="5"/>
    </row>
    <row r="1949" spans="26:26">
      <c r="Z1949" s="5"/>
    </row>
    <row r="1950" spans="26:26">
      <c r="Z1950" s="5"/>
    </row>
    <row r="1951" spans="26:26">
      <c r="Z1951" s="5"/>
    </row>
    <row r="1952" spans="26:26">
      <c r="Z1952" s="5"/>
    </row>
    <row r="1953" spans="26:26">
      <c r="Z1953" s="5"/>
    </row>
    <row r="1954" spans="26:26">
      <c r="Z1954" s="5"/>
    </row>
    <row r="1955" spans="26:26">
      <c r="Z1955" s="5"/>
    </row>
    <row r="1956" spans="26:26">
      <c r="Z1956" s="5"/>
    </row>
    <row r="1957" spans="26:26">
      <c r="Z1957" s="5"/>
    </row>
    <row r="1958" spans="26:26">
      <c r="Z1958" s="5"/>
    </row>
    <row r="1959" spans="26:26">
      <c r="Z1959" s="5"/>
    </row>
    <row r="1960" spans="26:26">
      <c r="Z1960" s="5"/>
    </row>
    <row r="1961" spans="26:26">
      <c r="Z1961" s="5"/>
    </row>
    <row r="1962" spans="26:26">
      <c r="Z1962" s="5"/>
    </row>
    <row r="1963" spans="26:26">
      <c r="Z1963" s="5"/>
    </row>
    <row r="1964" spans="26:26">
      <c r="Z1964" s="5"/>
    </row>
    <row r="1965" spans="26:26">
      <c r="Z1965" s="5"/>
    </row>
    <row r="1966" spans="26:26">
      <c r="Z1966" s="5"/>
    </row>
    <row r="1967" spans="26:26">
      <c r="Z1967" s="5"/>
    </row>
    <row r="1968" spans="26:26">
      <c r="Z1968" s="5"/>
    </row>
    <row r="1969" spans="26:26">
      <c r="Z1969" s="5"/>
    </row>
    <row r="1970" spans="26:26">
      <c r="Z1970" s="5"/>
    </row>
    <row r="1971" spans="26:26">
      <c r="Z1971" s="5"/>
    </row>
    <row r="1972" spans="26:26">
      <c r="Z1972" s="5"/>
    </row>
    <row r="1973" spans="26:26">
      <c r="Z1973" s="5"/>
    </row>
    <row r="1974" spans="26:26">
      <c r="Z1974" s="5"/>
    </row>
    <row r="1975" spans="26:26">
      <c r="Z1975" s="5"/>
    </row>
    <row r="1976" spans="26:26">
      <c r="Z1976" s="5"/>
    </row>
    <row r="1977" spans="26:26">
      <c r="Z1977" s="5"/>
    </row>
    <row r="1978" spans="26:26">
      <c r="Z1978" s="5"/>
    </row>
    <row r="1979" spans="26:26">
      <c r="Z1979" s="5"/>
    </row>
    <row r="1980" spans="26:26">
      <c r="Z1980" s="5"/>
    </row>
    <row r="1981" spans="26:26">
      <c r="Z1981" s="5"/>
    </row>
    <row r="1982" spans="26:26">
      <c r="Z1982" s="5"/>
    </row>
    <row r="1983" spans="26:26">
      <c r="Z1983" s="5"/>
    </row>
    <row r="1984" spans="26:26">
      <c r="Z1984" s="5"/>
    </row>
    <row r="1985" spans="26:26">
      <c r="Z1985" s="5"/>
    </row>
    <row r="1986" spans="26:26">
      <c r="Z1986" s="5"/>
    </row>
    <row r="1987" spans="26:26">
      <c r="Z1987" s="5"/>
    </row>
    <row r="1988" spans="26:26">
      <c r="Z1988" s="5"/>
    </row>
    <row r="1989" spans="26:26">
      <c r="Z1989" s="5"/>
    </row>
    <row r="1990" spans="26:26">
      <c r="Z1990" s="5"/>
    </row>
    <row r="1991" spans="26:26">
      <c r="Z1991" s="5"/>
    </row>
    <row r="1992" spans="26:26">
      <c r="Z1992" s="5"/>
    </row>
    <row r="1993" spans="26:26">
      <c r="Z1993" s="5"/>
    </row>
    <row r="1994" spans="26:26">
      <c r="Z1994" s="5"/>
    </row>
    <row r="1995" spans="26:26">
      <c r="Z1995" s="5"/>
    </row>
    <row r="1996" spans="26:26">
      <c r="Z1996" s="5"/>
    </row>
    <row r="1997" spans="26:26">
      <c r="Z1997" s="5"/>
    </row>
    <row r="1998" spans="26:26">
      <c r="Z1998" s="5"/>
    </row>
    <row r="1999" spans="26:26">
      <c r="Z1999" s="5"/>
    </row>
    <row r="2000" spans="26:26">
      <c r="Z2000" s="5"/>
    </row>
    <row r="2001" spans="26:26">
      <c r="Z2001" s="5"/>
    </row>
    <row r="2002" spans="26:26">
      <c r="Z2002" s="5"/>
    </row>
    <row r="2003" spans="26:26">
      <c r="Z2003" s="5"/>
    </row>
    <row r="2004" spans="26:26">
      <c r="Z2004" s="5"/>
    </row>
    <row r="2005" spans="26:26">
      <c r="Z2005" s="5"/>
    </row>
    <row r="2006" spans="26:26">
      <c r="Z2006" s="5"/>
    </row>
    <row r="2007" spans="26:26">
      <c r="Z2007" s="5"/>
    </row>
    <row r="2008" spans="26:26">
      <c r="Z2008" s="5"/>
    </row>
    <row r="2009" spans="26:26">
      <c r="Z2009" s="5"/>
    </row>
    <row r="2010" spans="26:26">
      <c r="Z2010" s="5"/>
    </row>
    <row r="2011" spans="26:26">
      <c r="Z2011" s="5"/>
    </row>
    <row r="2012" spans="26:26">
      <c r="Z2012" s="5"/>
    </row>
    <row r="2013" spans="26:26">
      <c r="Z2013" s="5"/>
    </row>
    <row r="2014" spans="26:26">
      <c r="Z2014" s="5"/>
    </row>
    <row r="2015" spans="26:26">
      <c r="Z2015" s="5"/>
    </row>
    <row r="2016" spans="26:26">
      <c r="Z2016" s="5"/>
    </row>
    <row r="2017" spans="26:26">
      <c r="Z2017" s="5"/>
    </row>
    <row r="2018" spans="26:26">
      <c r="Z2018" s="5"/>
    </row>
    <row r="2019" spans="26:26">
      <c r="Z2019" s="5"/>
    </row>
    <row r="2020" spans="26:26">
      <c r="Z2020" s="5"/>
    </row>
    <row r="2021" spans="26:26">
      <c r="Z2021" s="5"/>
    </row>
    <row r="2022" spans="26:26">
      <c r="Z2022" s="5"/>
    </row>
    <row r="2023" spans="26:26">
      <c r="Z2023" s="5"/>
    </row>
    <row r="2024" spans="26:26">
      <c r="Z2024" s="5"/>
    </row>
    <row r="2025" spans="26:26">
      <c r="Z2025" s="5"/>
    </row>
    <row r="2026" spans="26:26">
      <c r="Z2026" s="5"/>
    </row>
    <row r="2027" spans="26:26">
      <c r="Z2027" s="5"/>
    </row>
    <row r="2028" spans="26:26">
      <c r="Z2028" s="5"/>
    </row>
    <row r="2029" spans="26:26">
      <c r="Z2029" s="5"/>
    </row>
    <row r="2030" spans="26:26">
      <c r="Z2030" s="5"/>
    </row>
    <row r="2031" spans="26:26">
      <c r="Z2031" s="5"/>
    </row>
    <row r="2032" spans="26:26">
      <c r="Z2032" s="5"/>
    </row>
    <row r="2033" spans="26:26">
      <c r="Z2033" s="5"/>
    </row>
    <row r="2034" spans="26:26">
      <c r="Z2034" s="5"/>
    </row>
    <row r="2035" spans="26:26">
      <c r="Z2035" s="5"/>
    </row>
    <row r="2036" spans="26:26">
      <c r="Z2036" s="5"/>
    </row>
    <row r="2037" spans="26:26">
      <c r="Z2037" s="5"/>
    </row>
    <row r="2038" spans="26:26">
      <c r="Z2038" s="5"/>
    </row>
    <row r="2039" spans="26:26">
      <c r="Z2039" s="5"/>
    </row>
    <row r="2040" spans="26:26">
      <c r="Z2040" s="5"/>
    </row>
    <row r="2041" spans="26:26">
      <c r="Z2041" s="5"/>
    </row>
    <row r="2042" spans="26:26">
      <c r="Z2042" s="5"/>
    </row>
    <row r="2043" spans="26:26">
      <c r="Z2043" s="5"/>
    </row>
    <row r="2044" spans="26:26">
      <c r="Z2044" s="5"/>
    </row>
    <row r="2045" spans="26:26">
      <c r="Z2045" s="5"/>
    </row>
    <row r="2046" spans="26:26">
      <c r="Z2046" s="5"/>
    </row>
    <row r="2047" spans="26:26">
      <c r="Z2047" s="5"/>
    </row>
    <row r="2048" spans="26:26">
      <c r="Z2048" s="5"/>
    </row>
    <row r="2049" spans="26:26">
      <c r="Z2049" s="5"/>
    </row>
    <row r="2050" spans="26:26">
      <c r="Z2050" s="5"/>
    </row>
    <row r="2051" spans="26:26">
      <c r="Z2051" s="5"/>
    </row>
    <row r="2052" spans="26:26">
      <c r="Z2052" s="5"/>
    </row>
    <row r="2053" spans="26:26">
      <c r="Z2053" s="5"/>
    </row>
    <row r="2054" spans="26:26">
      <c r="Z2054" s="5"/>
    </row>
    <row r="2055" spans="26:26">
      <c r="Z2055" s="5"/>
    </row>
    <row r="2056" spans="26:26">
      <c r="Z2056" s="5"/>
    </row>
    <row r="2057" spans="26:26">
      <c r="Z2057" s="5"/>
    </row>
    <row r="2058" spans="26:26">
      <c r="Z2058" s="5"/>
    </row>
    <row r="2059" spans="26:26">
      <c r="Z2059" s="5"/>
    </row>
    <row r="2060" spans="26:26">
      <c r="Z2060" s="5"/>
    </row>
    <row r="2061" spans="26:26">
      <c r="Z2061" s="5"/>
    </row>
    <row r="2062" spans="26:26">
      <c r="Z2062" s="5"/>
    </row>
    <row r="2063" spans="26:26">
      <c r="Z2063" s="5"/>
    </row>
    <row r="2064" spans="26:26">
      <c r="Z2064" s="5"/>
    </row>
    <row r="2065" spans="26:26">
      <c r="Z2065" s="5"/>
    </row>
    <row r="2066" spans="26:26">
      <c r="Z2066" s="5"/>
    </row>
    <row r="2067" spans="26:26">
      <c r="Z2067" s="5"/>
    </row>
    <row r="2068" spans="26:26">
      <c r="Z2068" s="5"/>
    </row>
    <row r="2069" spans="26:26">
      <c r="Z2069" s="5"/>
    </row>
    <row r="2070" spans="26:26">
      <c r="Z2070" s="5"/>
    </row>
    <row r="2071" spans="26:26">
      <c r="Z2071" s="5"/>
    </row>
    <row r="2072" spans="26:26">
      <c r="Z2072" s="5"/>
    </row>
    <row r="2073" spans="26:26">
      <c r="Z2073" s="5"/>
    </row>
    <row r="2074" spans="26:26">
      <c r="Z2074" s="5"/>
    </row>
    <row r="2075" spans="26:26">
      <c r="Z2075" s="5"/>
    </row>
    <row r="2076" spans="26:26">
      <c r="Z2076" s="5"/>
    </row>
    <row r="2077" spans="26:26">
      <c r="Z2077" s="5"/>
    </row>
    <row r="2078" spans="26:26">
      <c r="Z2078" s="5"/>
    </row>
    <row r="2079" spans="26:26">
      <c r="Z2079" s="5"/>
    </row>
    <row r="2080" spans="26:26">
      <c r="Z2080" s="5"/>
    </row>
    <row r="2081" spans="26:26">
      <c r="Z2081" s="5"/>
    </row>
    <row r="2082" spans="26:26">
      <c r="Z2082" s="5"/>
    </row>
    <row r="2083" spans="26:26">
      <c r="Z2083" s="5"/>
    </row>
    <row r="2084" spans="26:26">
      <c r="Z2084" s="5"/>
    </row>
    <row r="2085" spans="26:26">
      <c r="Z2085" s="5"/>
    </row>
    <row r="2086" spans="26:26">
      <c r="Z2086" s="5"/>
    </row>
    <row r="2087" spans="26:26">
      <c r="Z2087" s="5"/>
    </row>
    <row r="2088" spans="26:26">
      <c r="Z2088" s="5"/>
    </row>
    <row r="2089" spans="26:26">
      <c r="Z2089" s="5"/>
    </row>
    <row r="2090" spans="26:26">
      <c r="Z2090" s="5"/>
    </row>
    <row r="2091" spans="26:26">
      <c r="Z2091" s="5"/>
    </row>
    <row r="2092" spans="26:26">
      <c r="Z2092" s="5"/>
    </row>
    <row r="2093" spans="26:26">
      <c r="Z2093" s="5"/>
    </row>
    <row r="2094" spans="26:26">
      <c r="Z2094" s="5"/>
    </row>
    <row r="2095" spans="26:26">
      <c r="Z2095" s="5"/>
    </row>
    <row r="2096" spans="26:26">
      <c r="Z2096" s="5"/>
    </row>
    <row r="2097" spans="26:26">
      <c r="Z2097" s="5"/>
    </row>
    <row r="2098" spans="26:26">
      <c r="Z2098" s="5"/>
    </row>
    <row r="2099" spans="26:26">
      <c r="Z2099" s="5"/>
    </row>
    <row r="2100" spans="26:26">
      <c r="Z2100" s="5"/>
    </row>
    <row r="2101" spans="26:26">
      <c r="Z2101" s="5"/>
    </row>
    <row r="2102" spans="26:26">
      <c r="Z2102" s="5"/>
    </row>
    <row r="2103" spans="26:26">
      <c r="Z2103" s="5"/>
    </row>
    <row r="2104" spans="26:26">
      <c r="Z2104" s="5"/>
    </row>
    <row r="2105" spans="26:26">
      <c r="Z2105" s="5"/>
    </row>
    <row r="2106" spans="26:26">
      <c r="Z2106" s="5"/>
    </row>
    <row r="2107" spans="26:26">
      <c r="Z2107" s="5"/>
    </row>
    <row r="2108" spans="26:26">
      <c r="Z2108" s="5"/>
    </row>
    <row r="2109" spans="26:26">
      <c r="Z2109" s="5"/>
    </row>
    <row r="2110" spans="26:26">
      <c r="Z2110" s="5"/>
    </row>
    <row r="2111" spans="26:26">
      <c r="Z2111" s="5"/>
    </row>
    <row r="2112" spans="26:26">
      <c r="Z2112" s="5"/>
    </row>
    <row r="2113" spans="26:26">
      <c r="Z2113" s="5"/>
    </row>
    <row r="2114" spans="26:26">
      <c r="Z2114" s="5"/>
    </row>
    <row r="2115" spans="26:26">
      <c r="Z2115" s="5"/>
    </row>
    <row r="2116" spans="26:26">
      <c r="Z2116" s="5"/>
    </row>
    <row r="2117" spans="26:26">
      <c r="Z2117" s="5"/>
    </row>
    <row r="2118" spans="26:26">
      <c r="Z2118" s="5"/>
    </row>
    <row r="2119" spans="26:26">
      <c r="Z2119" s="5"/>
    </row>
    <row r="2120" spans="26:26">
      <c r="Z2120" s="5"/>
    </row>
    <row r="2121" spans="26:26">
      <c r="Z2121" s="5"/>
    </row>
    <row r="2122" spans="26:26">
      <c r="Z2122" s="5"/>
    </row>
    <row r="2123" spans="26:26">
      <c r="Z2123" s="5"/>
    </row>
    <row r="2124" spans="26:26">
      <c r="Z2124" s="5"/>
    </row>
    <row r="2125" spans="26:26">
      <c r="Z2125" s="5"/>
    </row>
    <row r="2126" spans="26:26">
      <c r="Z2126" s="5"/>
    </row>
    <row r="2127" spans="26:26">
      <c r="Z2127" s="5"/>
    </row>
    <row r="2128" spans="26:26">
      <c r="Z2128" s="5"/>
    </row>
    <row r="2129" spans="26:26">
      <c r="Z2129" s="5"/>
    </row>
    <row r="2130" spans="26:26">
      <c r="Z2130" s="5"/>
    </row>
    <row r="2131" spans="26:26">
      <c r="Z2131" s="5"/>
    </row>
    <row r="2132" spans="26:26">
      <c r="Z2132" s="5"/>
    </row>
    <row r="2133" spans="26:26">
      <c r="Z2133" s="5"/>
    </row>
    <row r="2134" spans="26:26">
      <c r="Z2134" s="5"/>
    </row>
    <row r="2135" spans="26:26">
      <c r="Z2135" s="5"/>
    </row>
    <row r="2136" spans="26:26">
      <c r="Z2136" s="5"/>
    </row>
    <row r="2137" spans="26:26">
      <c r="Z2137" s="5"/>
    </row>
    <row r="2138" spans="26:26">
      <c r="Z2138" s="5"/>
    </row>
    <row r="2139" spans="26:26">
      <c r="Z2139" s="5"/>
    </row>
    <row r="2140" spans="26:26">
      <c r="Z2140" s="5"/>
    </row>
    <row r="2141" spans="26:26">
      <c r="Z2141" s="5"/>
    </row>
    <row r="2142" spans="26:26">
      <c r="Z2142" s="5"/>
    </row>
    <row r="2143" spans="26:26">
      <c r="Z2143" s="5"/>
    </row>
    <row r="2144" spans="26:26">
      <c r="Z2144" s="5"/>
    </row>
    <row r="2145" spans="26:26">
      <c r="Z2145" s="5"/>
    </row>
    <row r="2146" spans="26:26">
      <c r="Z2146" s="5"/>
    </row>
    <row r="2147" spans="26:26">
      <c r="Z2147" s="5"/>
    </row>
    <row r="2148" spans="26:26">
      <c r="Z2148" s="5"/>
    </row>
    <row r="2149" spans="26:26">
      <c r="Z2149" s="5"/>
    </row>
    <row r="2150" spans="26:26">
      <c r="Z2150" s="5"/>
    </row>
    <row r="2151" spans="26:26">
      <c r="Z2151" s="5"/>
    </row>
    <row r="2152" spans="26:26">
      <c r="Z2152" s="5"/>
    </row>
    <row r="2153" spans="26:26">
      <c r="Z2153" s="5"/>
    </row>
    <row r="2154" spans="26:26">
      <c r="Z2154" s="5"/>
    </row>
    <row r="2155" spans="26:26">
      <c r="Z2155" s="5"/>
    </row>
    <row r="2156" spans="26:26">
      <c r="Z2156" s="5"/>
    </row>
    <row r="2157" spans="26:26">
      <c r="Z2157" s="5"/>
    </row>
    <row r="2158" spans="26:26">
      <c r="Z2158" s="5"/>
    </row>
    <row r="2159" spans="26:26">
      <c r="Z2159" s="5"/>
    </row>
    <row r="2160" spans="26:26">
      <c r="Z2160" s="5"/>
    </row>
    <row r="2161" spans="26:26">
      <c r="Z2161" s="5"/>
    </row>
    <row r="2162" spans="26:26">
      <c r="Z2162" s="5"/>
    </row>
    <row r="2163" spans="26:26">
      <c r="Z2163" s="5"/>
    </row>
    <row r="2164" spans="26:26">
      <c r="Z2164" s="5"/>
    </row>
    <row r="2165" spans="26:26">
      <c r="Z2165" s="5"/>
    </row>
    <row r="2166" spans="26:26">
      <c r="Z2166" s="5"/>
    </row>
    <row r="2167" spans="26:26">
      <c r="Z2167" s="5"/>
    </row>
    <row r="2168" spans="26:26">
      <c r="Z2168" s="5"/>
    </row>
    <row r="2169" spans="26:26">
      <c r="Z2169" s="5"/>
    </row>
    <row r="2170" spans="26:26">
      <c r="Z2170" s="5"/>
    </row>
    <row r="2171" spans="26:26">
      <c r="Z2171" s="5"/>
    </row>
    <row r="2172" spans="26:26">
      <c r="Z2172" s="5"/>
    </row>
    <row r="2173" spans="26:26">
      <c r="Z2173" s="5"/>
    </row>
    <row r="2174" spans="26:26">
      <c r="Z2174" s="5"/>
    </row>
    <row r="2175" spans="26:26">
      <c r="Z2175" s="5"/>
    </row>
    <row r="2176" spans="26:26">
      <c r="Z2176" s="5"/>
    </row>
    <row r="2177" spans="26:26">
      <c r="Z2177" s="5"/>
    </row>
    <row r="2178" spans="26:26">
      <c r="Z2178" s="5"/>
    </row>
    <row r="2179" spans="26:26">
      <c r="Z2179" s="5"/>
    </row>
    <row r="2180" spans="26:26">
      <c r="Z2180" s="5"/>
    </row>
    <row r="2181" spans="26:26">
      <c r="Z2181" s="5"/>
    </row>
    <row r="2182" spans="26:26">
      <c r="Z2182" s="5"/>
    </row>
    <row r="2183" spans="26:26">
      <c r="Z2183" s="5"/>
    </row>
    <row r="2184" spans="26:26">
      <c r="Z2184" s="5"/>
    </row>
    <row r="2185" spans="26:26">
      <c r="Z2185" s="5"/>
    </row>
    <row r="2186" spans="26:26">
      <c r="Z2186" s="5"/>
    </row>
    <row r="2187" spans="26:26">
      <c r="Z2187" s="5"/>
    </row>
    <row r="2188" spans="26:26">
      <c r="Z2188" s="5"/>
    </row>
    <row r="2189" spans="26:26">
      <c r="Z2189" s="5"/>
    </row>
    <row r="2190" spans="26:26">
      <c r="Z2190" s="5"/>
    </row>
    <row r="2191" spans="26:26">
      <c r="Z2191" s="5"/>
    </row>
    <row r="2192" spans="26:26">
      <c r="Z2192" s="5"/>
    </row>
    <row r="2193" spans="26:26">
      <c r="Z2193" s="5"/>
    </row>
    <row r="2194" spans="26:26">
      <c r="Z2194" s="5"/>
    </row>
    <row r="2195" spans="26:26">
      <c r="Z2195" s="5"/>
    </row>
    <row r="2196" spans="26:26">
      <c r="Z2196" s="5"/>
    </row>
    <row r="2197" spans="26:26">
      <c r="Z2197" s="5"/>
    </row>
    <row r="2198" spans="26:26">
      <c r="Z2198" s="5"/>
    </row>
    <row r="2199" spans="26:26">
      <c r="Z2199" s="5"/>
    </row>
    <row r="2200" spans="26:26">
      <c r="Z2200" s="5"/>
    </row>
    <row r="2201" spans="26:26">
      <c r="Z2201" s="5"/>
    </row>
    <row r="2202" spans="26:26">
      <c r="Z2202" s="5"/>
    </row>
    <row r="2203" spans="26:26">
      <c r="Z2203" s="5"/>
    </row>
    <row r="2204" spans="26:26">
      <c r="Z2204" s="5"/>
    </row>
    <row r="2205" spans="26:26">
      <c r="Z2205" s="5"/>
    </row>
    <row r="2206" spans="26:26">
      <c r="Z2206" s="5"/>
    </row>
    <row r="2207" spans="26:26">
      <c r="Z2207" s="5"/>
    </row>
    <row r="2208" spans="26:26">
      <c r="Z2208" s="5"/>
    </row>
    <row r="2209" spans="26:26">
      <c r="Z2209" s="5"/>
    </row>
    <row r="2210" spans="26:26">
      <c r="Z2210" s="5"/>
    </row>
    <row r="2211" spans="26:26">
      <c r="Z2211" s="5"/>
    </row>
    <row r="2212" spans="26:26">
      <c r="Z2212" s="5"/>
    </row>
    <row r="2213" spans="26:26">
      <c r="Z2213" s="5"/>
    </row>
    <row r="2214" spans="26:26">
      <c r="Z2214" s="5"/>
    </row>
    <row r="2215" spans="26:26">
      <c r="Z2215" s="5"/>
    </row>
    <row r="2216" spans="26:26">
      <c r="Z2216" s="5"/>
    </row>
    <row r="2217" spans="26:26">
      <c r="Z2217" s="5"/>
    </row>
    <row r="2218" spans="26:26">
      <c r="Z2218" s="5"/>
    </row>
    <row r="2219" spans="26:26">
      <c r="Z2219" s="5"/>
    </row>
    <row r="2220" spans="26:26">
      <c r="Z2220" s="5"/>
    </row>
    <row r="2221" spans="26:26">
      <c r="Z2221" s="5"/>
    </row>
    <row r="2222" spans="26:26">
      <c r="Z2222" s="5"/>
    </row>
    <row r="2223" spans="26:26">
      <c r="Z2223" s="5"/>
    </row>
    <row r="2224" spans="26:26">
      <c r="Z2224" s="5"/>
    </row>
    <row r="2225" spans="26:26">
      <c r="Z2225" s="5"/>
    </row>
    <row r="2226" spans="26:26">
      <c r="Z2226" s="5"/>
    </row>
    <row r="2227" spans="26:26">
      <c r="Z2227" s="5"/>
    </row>
    <row r="2228" spans="26:26">
      <c r="Z2228" s="5"/>
    </row>
    <row r="2229" spans="26:26">
      <c r="Z2229" s="5"/>
    </row>
    <row r="2230" spans="26:26">
      <c r="Z2230" s="5"/>
    </row>
    <row r="2231" spans="26:26">
      <c r="Z2231" s="5"/>
    </row>
    <row r="2232" spans="26:26">
      <c r="Z2232" s="5"/>
    </row>
    <row r="2233" spans="26:26">
      <c r="Z2233" s="5"/>
    </row>
    <row r="2234" spans="26:26">
      <c r="Z2234" s="5"/>
    </row>
    <row r="2235" spans="26:26">
      <c r="Z2235" s="5"/>
    </row>
    <row r="2236" spans="26:26">
      <c r="Z2236" s="5"/>
    </row>
    <row r="2237" spans="26:26">
      <c r="Z2237" s="5"/>
    </row>
    <row r="2238" spans="26:26">
      <c r="Z2238" s="5"/>
    </row>
    <row r="2239" spans="26:26">
      <c r="Z2239" s="5"/>
    </row>
    <row r="2240" spans="26:26">
      <c r="Z2240" s="5"/>
    </row>
    <row r="2241" spans="26:26">
      <c r="Z2241" s="5"/>
    </row>
    <row r="2242" spans="26:26">
      <c r="Z2242" s="5"/>
    </row>
    <row r="2243" spans="26:26">
      <c r="Z2243" s="5"/>
    </row>
    <row r="2244" spans="26:26">
      <c r="Z2244" s="5"/>
    </row>
    <row r="2245" spans="26:26">
      <c r="Z2245" s="5"/>
    </row>
    <row r="2246" spans="26:26">
      <c r="Z2246" s="5"/>
    </row>
    <row r="2247" spans="26:26">
      <c r="Z2247" s="5"/>
    </row>
    <row r="2248" spans="26:26">
      <c r="Z2248" s="5"/>
    </row>
    <row r="2249" spans="26:26">
      <c r="Z2249" s="5"/>
    </row>
    <row r="2250" spans="26:26">
      <c r="Z2250" s="5"/>
    </row>
    <row r="2251" spans="26:26">
      <c r="Z2251" s="5"/>
    </row>
    <row r="2252" spans="26:26">
      <c r="Z2252" s="5"/>
    </row>
    <row r="2253" spans="26:26">
      <c r="Z2253" s="5"/>
    </row>
    <row r="2254" spans="26:26">
      <c r="Z2254" s="5"/>
    </row>
    <row r="2255" spans="26:26">
      <c r="Z2255" s="5"/>
    </row>
    <row r="2256" spans="26:26">
      <c r="Z2256" s="5"/>
    </row>
    <row r="2257" spans="26:26">
      <c r="Z2257" s="5"/>
    </row>
    <row r="2258" spans="26:26">
      <c r="Z2258" s="5"/>
    </row>
    <row r="2259" spans="26:26">
      <c r="Z2259" s="5"/>
    </row>
    <row r="2260" spans="26:26">
      <c r="Z2260" s="5"/>
    </row>
    <row r="2261" spans="26:26">
      <c r="Z2261" s="5"/>
    </row>
    <row r="2262" spans="26:26">
      <c r="Z2262" s="5"/>
    </row>
    <row r="2263" spans="26:26">
      <c r="Z2263" s="5"/>
    </row>
    <row r="2264" spans="26:26">
      <c r="Z2264" s="5"/>
    </row>
    <row r="2265" spans="26:26">
      <c r="Z2265" s="5"/>
    </row>
    <row r="2266" spans="26:26">
      <c r="Z2266" s="5"/>
    </row>
    <row r="2267" spans="26:26">
      <c r="Z2267" s="5"/>
    </row>
    <row r="2268" spans="26:26">
      <c r="Z2268" s="5"/>
    </row>
    <row r="2269" spans="26:26">
      <c r="Z2269" s="5"/>
    </row>
    <row r="2270" spans="26:26">
      <c r="Z2270" s="5"/>
    </row>
    <row r="2271" spans="26:26">
      <c r="Z2271" s="5"/>
    </row>
    <row r="2272" spans="26:26">
      <c r="Z2272" s="5"/>
    </row>
    <row r="2273" spans="26:26">
      <c r="Z2273" s="5"/>
    </row>
    <row r="2274" spans="26:26">
      <c r="Z2274" s="5"/>
    </row>
    <row r="2275" spans="26:26">
      <c r="Z2275" s="5"/>
    </row>
    <row r="2276" spans="26:26">
      <c r="Z2276" s="5"/>
    </row>
    <row r="2277" spans="26:26">
      <c r="Z2277" s="5"/>
    </row>
    <row r="2278" spans="26:26">
      <c r="Z2278" s="5"/>
    </row>
    <row r="2279" spans="26:26">
      <c r="Z2279" s="5"/>
    </row>
    <row r="2280" spans="26:26">
      <c r="Z2280" s="5"/>
    </row>
    <row r="2281" spans="26:26">
      <c r="Z2281" s="5"/>
    </row>
    <row r="2282" spans="26:26">
      <c r="Z2282" s="5"/>
    </row>
    <row r="2283" spans="26:26">
      <c r="Z2283" s="5"/>
    </row>
    <row r="2284" spans="26:26">
      <c r="Z2284" s="5"/>
    </row>
    <row r="2285" spans="26:26">
      <c r="Z2285" s="5"/>
    </row>
    <row r="2286" spans="26:26">
      <c r="Z2286" s="5"/>
    </row>
    <row r="2287" spans="26:26">
      <c r="Z2287" s="5"/>
    </row>
    <row r="2288" spans="26:26">
      <c r="Z2288" s="5"/>
    </row>
    <row r="2289" spans="26:26">
      <c r="Z2289" s="5"/>
    </row>
    <row r="2290" spans="26:26">
      <c r="Z2290" s="5"/>
    </row>
    <row r="2291" spans="26:26">
      <c r="Z2291" s="5"/>
    </row>
    <row r="2292" spans="26:26">
      <c r="Z2292" s="5"/>
    </row>
    <row r="2293" spans="26:26">
      <c r="Z2293" s="5"/>
    </row>
    <row r="2294" spans="26:26">
      <c r="Z2294" s="5"/>
    </row>
    <row r="2295" spans="26:26">
      <c r="Z2295" s="5"/>
    </row>
    <row r="2296" spans="26:26">
      <c r="Z2296" s="5"/>
    </row>
    <row r="2297" spans="26:26">
      <c r="Z2297" s="5"/>
    </row>
    <row r="2298" spans="26:26">
      <c r="Z2298" s="5"/>
    </row>
    <row r="2299" spans="26:26">
      <c r="Z2299" s="5"/>
    </row>
    <row r="2300" spans="26:26">
      <c r="Z2300" s="5"/>
    </row>
    <row r="2301" spans="26:26">
      <c r="Z2301" s="5"/>
    </row>
    <row r="2302" spans="26:26">
      <c r="Z2302" s="5"/>
    </row>
    <row r="2303" spans="26:26">
      <c r="Z2303" s="5"/>
    </row>
    <row r="2304" spans="26:26">
      <c r="Z2304" s="5"/>
    </row>
    <row r="2305" spans="26:26">
      <c r="Z2305" s="5"/>
    </row>
    <row r="2306" spans="26:26">
      <c r="Z2306" s="5"/>
    </row>
    <row r="2307" spans="26:26">
      <c r="Z2307" s="5"/>
    </row>
    <row r="2308" spans="26:26">
      <c r="Z2308" s="5"/>
    </row>
    <row r="2309" spans="26:26">
      <c r="Z2309" s="5"/>
    </row>
    <row r="2310" spans="26:26">
      <c r="Z2310" s="5"/>
    </row>
    <row r="2311" spans="26:26">
      <c r="Z2311" s="5"/>
    </row>
    <row r="2312" spans="26:26">
      <c r="Z2312" s="5"/>
    </row>
    <row r="2313" spans="26:26">
      <c r="Z2313" s="5"/>
    </row>
    <row r="2314" spans="26:26">
      <c r="Z2314" s="5"/>
    </row>
    <row r="2315" spans="26:26">
      <c r="Z2315" s="5"/>
    </row>
    <row r="2316" spans="26:26">
      <c r="Z2316" s="5"/>
    </row>
    <row r="2317" spans="26:26">
      <c r="Z2317" s="5"/>
    </row>
    <row r="2318" spans="26:26">
      <c r="Z2318" s="5"/>
    </row>
    <row r="2319" spans="26:26">
      <c r="Z2319" s="5"/>
    </row>
    <row r="2320" spans="26:26">
      <c r="Z2320" s="5"/>
    </row>
    <row r="2321" spans="26:26">
      <c r="Z2321" s="5"/>
    </row>
    <row r="2322" spans="26:26">
      <c r="Z2322" s="5"/>
    </row>
    <row r="2323" spans="26:26">
      <c r="Z2323" s="5"/>
    </row>
    <row r="2324" spans="26:26">
      <c r="Z2324" s="5"/>
    </row>
    <row r="2325" spans="26:26">
      <c r="Z2325" s="5"/>
    </row>
    <row r="2326" spans="26:26">
      <c r="Z2326" s="5"/>
    </row>
    <row r="2327" spans="26:26">
      <c r="Z2327" s="5"/>
    </row>
    <row r="2328" spans="26:26">
      <c r="Z2328" s="5"/>
    </row>
    <row r="2329" spans="26:26">
      <c r="Z2329" s="5"/>
    </row>
    <row r="2330" spans="26:26">
      <c r="Z2330" s="5"/>
    </row>
    <row r="2331" spans="26:26">
      <c r="Z2331" s="5"/>
    </row>
    <row r="2332" spans="26:26">
      <c r="Z2332" s="5"/>
    </row>
    <row r="2333" spans="26:26">
      <c r="Z2333" s="5"/>
    </row>
    <row r="2334" spans="26:26">
      <c r="Z2334" s="5"/>
    </row>
    <row r="2335" spans="26:26">
      <c r="Z2335" s="5"/>
    </row>
    <row r="2336" spans="26:26">
      <c r="Z2336" s="5"/>
    </row>
    <row r="2337" spans="26:26">
      <c r="Z2337" s="5"/>
    </row>
    <row r="2338" spans="26:26">
      <c r="Z2338" s="5"/>
    </row>
    <row r="2339" spans="26:26">
      <c r="Z2339" s="5"/>
    </row>
    <row r="2340" spans="26:26">
      <c r="Z2340" s="5"/>
    </row>
    <row r="2341" spans="26:26">
      <c r="Z2341" s="5"/>
    </row>
    <row r="2342" spans="26:26">
      <c r="Z2342" s="5"/>
    </row>
    <row r="2343" spans="26:26">
      <c r="Z2343" s="5"/>
    </row>
    <row r="2344" spans="26:26">
      <c r="Z2344" s="5"/>
    </row>
    <row r="2345" spans="26:26">
      <c r="Z2345" s="5"/>
    </row>
    <row r="2346" spans="26:26">
      <c r="Z2346" s="5"/>
    </row>
    <row r="2347" spans="26:26">
      <c r="Z2347" s="5"/>
    </row>
    <row r="2348" spans="26:26">
      <c r="Z2348" s="5"/>
    </row>
    <row r="2349" spans="26:26">
      <c r="Z2349" s="5"/>
    </row>
    <row r="2350" spans="26:26">
      <c r="Z2350" s="5"/>
    </row>
    <row r="2351" spans="26:26">
      <c r="Z2351" s="5"/>
    </row>
    <row r="2352" spans="26:26">
      <c r="Z2352" s="5"/>
    </row>
    <row r="2353" spans="26:26">
      <c r="Z2353" s="5"/>
    </row>
    <row r="2354" spans="26:26">
      <c r="Z2354" s="5"/>
    </row>
    <row r="2355" spans="26:26">
      <c r="Z2355" s="5"/>
    </row>
    <row r="2356" spans="26:26">
      <c r="Z2356" s="5"/>
    </row>
    <row r="2357" spans="26:26">
      <c r="Z2357" s="5"/>
    </row>
    <row r="2358" spans="26:26">
      <c r="Z2358" s="5"/>
    </row>
    <row r="2359" spans="26:26">
      <c r="Z2359" s="5"/>
    </row>
    <row r="2360" spans="26:26">
      <c r="Z2360" s="5"/>
    </row>
    <row r="2361" spans="26:26">
      <c r="Z2361" s="5"/>
    </row>
    <row r="2362" spans="26:26">
      <c r="Z2362" s="5"/>
    </row>
    <row r="2363" spans="26:26">
      <c r="Z2363" s="5"/>
    </row>
    <row r="2364" spans="26:26">
      <c r="Z2364" s="5"/>
    </row>
    <row r="2365" spans="26:26">
      <c r="Z2365" s="5"/>
    </row>
    <row r="2366" spans="26:26">
      <c r="Z2366" s="5"/>
    </row>
    <row r="2367" spans="26:26">
      <c r="Z2367" s="5"/>
    </row>
    <row r="2368" spans="26:26">
      <c r="Z2368" s="5"/>
    </row>
    <row r="2369" spans="26:26">
      <c r="Z2369" s="5"/>
    </row>
    <row r="2370" spans="26:26">
      <c r="Z2370" s="5"/>
    </row>
    <row r="2371" spans="26:26">
      <c r="Z2371" s="5"/>
    </row>
    <row r="2372" spans="26:26">
      <c r="Z2372" s="5"/>
    </row>
    <row r="2373" spans="26:26">
      <c r="Z2373" s="5"/>
    </row>
    <row r="2374" spans="26:26">
      <c r="Z2374" s="5"/>
    </row>
    <row r="2375" spans="26:26">
      <c r="Z2375" s="5"/>
    </row>
    <row r="2376" spans="26:26">
      <c r="Z2376" s="5"/>
    </row>
    <row r="2377" spans="26:26">
      <c r="Z2377" s="5"/>
    </row>
    <row r="2378" spans="26:26">
      <c r="Z2378" s="5"/>
    </row>
    <row r="2379" spans="26:26">
      <c r="Z2379" s="5"/>
    </row>
    <row r="2380" spans="26:26">
      <c r="Z2380" s="5"/>
    </row>
    <row r="2381" spans="26:26">
      <c r="Z2381" s="5"/>
    </row>
    <row r="2382" spans="26:26">
      <c r="Z2382" s="5"/>
    </row>
    <row r="2383" spans="26:26">
      <c r="Z2383" s="5"/>
    </row>
    <row r="2384" spans="26:26">
      <c r="Z2384" s="5"/>
    </row>
    <row r="2385" spans="26:26">
      <c r="Z2385" s="5"/>
    </row>
    <row r="2386" spans="26:26">
      <c r="Z2386" s="5"/>
    </row>
    <row r="2387" spans="26:26">
      <c r="Z2387" s="5"/>
    </row>
    <row r="2388" spans="26:26">
      <c r="Z2388" s="5"/>
    </row>
    <row r="2389" spans="26:26">
      <c r="Z2389" s="5"/>
    </row>
    <row r="2390" spans="26:26">
      <c r="Z2390" s="5"/>
    </row>
    <row r="2391" spans="26:26">
      <c r="Z2391" s="5"/>
    </row>
    <row r="2392" spans="26:26">
      <c r="Z2392" s="5"/>
    </row>
    <row r="2393" spans="26:26">
      <c r="Z2393" s="5"/>
    </row>
    <row r="2394" spans="26:26">
      <c r="Z2394" s="5"/>
    </row>
    <row r="2395" spans="26:26">
      <c r="Z2395" s="5"/>
    </row>
    <row r="2396" spans="26:26">
      <c r="Z2396" s="5"/>
    </row>
    <row r="2397" spans="26:26">
      <c r="Z2397" s="5"/>
    </row>
    <row r="2398" spans="26:26">
      <c r="Z2398" s="5"/>
    </row>
    <row r="2399" spans="26:26">
      <c r="Z2399" s="5"/>
    </row>
    <row r="2400" spans="26:26">
      <c r="Z2400" s="5"/>
    </row>
    <row r="2401" spans="26:26">
      <c r="Z2401" s="5"/>
    </row>
    <row r="2402" spans="26:26">
      <c r="Z2402" s="5"/>
    </row>
    <row r="2403" spans="26:26">
      <c r="Z2403" s="5"/>
    </row>
    <row r="2404" spans="26:26">
      <c r="Z2404" s="5"/>
    </row>
    <row r="2405" spans="26:26">
      <c r="Z2405" s="5"/>
    </row>
    <row r="2406" spans="26:26">
      <c r="Z2406" s="5"/>
    </row>
    <row r="2407" spans="26:26">
      <c r="Z2407" s="5"/>
    </row>
    <row r="2408" spans="26:26">
      <c r="Z2408" s="5"/>
    </row>
    <row r="2409" spans="26:26">
      <c r="Z2409" s="5"/>
    </row>
    <row r="2410" spans="26:26">
      <c r="Z2410" s="5"/>
    </row>
    <row r="2411" spans="26:26">
      <c r="Z2411" s="5"/>
    </row>
    <row r="2412" spans="26:26">
      <c r="Z2412" s="5"/>
    </row>
    <row r="2413" spans="26:26">
      <c r="Z2413" s="5"/>
    </row>
    <row r="2414" spans="26:26">
      <c r="Z2414" s="5"/>
    </row>
    <row r="2415" spans="26:26">
      <c r="Z2415" s="5"/>
    </row>
    <row r="2416" spans="26:26">
      <c r="Z2416" s="5"/>
    </row>
    <row r="2417" spans="26:26">
      <c r="Z2417" s="5"/>
    </row>
    <row r="2418" spans="26:26">
      <c r="Z2418" s="5"/>
    </row>
    <row r="2419" spans="26:26">
      <c r="Z2419" s="5"/>
    </row>
    <row r="2420" spans="26:26">
      <c r="Z2420" s="5"/>
    </row>
    <row r="2421" spans="26:26">
      <c r="Z2421" s="5"/>
    </row>
    <row r="2422" spans="26:26">
      <c r="Z2422" s="5"/>
    </row>
    <row r="2423" spans="26:26">
      <c r="Z2423" s="5"/>
    </row>
    <row r="2424" spans="26:26">
      <c r="Z2424" s="5"/>
    </row>
    <row r="2425" spans="26:26">
      <c r="Z2425" s="5"/>
    </row>
    <row r="2426" spans="26:26">
      <c r="Z2426" s="5"/>
    </row>
    <row r="2427" spans="26:26">
      <c r="Z2427" s="5"/>
    </row>
    <row r="2428" spans="26:26">
      <c r="Z2428" s="5"/>
    </row>
    <row r="2429" spans="26:26">
      <c r="Z2429" s="5"/>
    </row>
    <row r="2430" spans="26:26">
      <c r="Z2430" s="5"/>
    </row>
    <row r="2431" spans="26:26">
      <c r="Z2431" s="5"/>
    </row>
    <row r="2432" spans="26:26">
      <c r="Z2432" s="5"/>
    </row>
    <row r="2433" spans="26:26">
      <c r="Z2433" s="5"/>
    </row>
    <row r="2434" spans="26:26">
      <c r="Z2434" s="5"/>
    </row>
    <row r="2435" spans="26:26">
      <c r="Z2435" s="5"/>
    </row>
    <row r="2436" spans="26:26">
      <c r="Z2436" s="5"/>
    </row>
    <row r="2437" spans="26:26">
      <c r="Z2437" s="5"/>
    </row>
    <row r="2438" spans="26:26">
      <c r="Z2438" s="5"/>
    </row>
    <row r="2439" spans="26:26">
      <c r="Z2439" s="5"/>
    </row>
    <row r="2440" spans="26:26">
      <c r="Z2440" s="5"/>
    </row>
    <row r="2441" spans="26:26">
      <c r="Z2441" s="5"/>
    </row>
    <row r="2442" spans="26:26">
      <c r="Z2442" s="5"/>
    </row>
    <row r="2443" spans="26:26">
      <c r="Z2443" s="5"/>
    </row>
    <row r="2444" spans="26:26">
      <c r="Z2444" s="5"/>
    </row>
    <row r="2445" spans="26:26">
      <c r="Z2445" s="5"/>
    </row>
    <row r="2446" spans="26:26">
      <c r="Z2446" s="5"/>
    </row>
    <row r="2447" spans="26:26">
      <c r="Z2447" s="5"/>
    </row>
    <row r="2448" spans="26:26">
      <c r="Z2448" s="5"/>
    </row>
    <row r="2449" spans="26:26">
      <c r="Z2449" s="5"/>
    </row>
    <row r="2450" spans="26:26">
      <c r="Z2450" s="5"/>
    </row>
    <row r="2451" spans="26:26">
      <c r="Z2451" s="5"/>
    </row>
    <row r="2452" spans="26:26">
      <c r="Z2452" s="5"/>
    </row>
    <row r="2453" spans="26:26">
      <c r="Z2453" s="5"/>
    </row>
    <row r="2454" spans="26:26">
      <c r="Z2454" s="5"/>
    </row>
    <row r="2455" spans="26:26">
      <c r="Z2455" s="5"/>
    </row>
    <row r="2456" spans="26:26">
      <c r="Z2456" s="5"/>
    </row>
    <row r="2457" spans="26:26">
      <c r="Z2457" s="5"/>
    </row>
    <row r="2458" spans="26:26">
      <c r="Z2458" s="5"/>
    </row>
    <row r="2459" spans="26:26">
      <c r="Z2459" s="5"/>
    </row>
    <row r="2460" spans="26:26">
      <c r="Z2460" s="5"/>
    </row>
    <row r="2461" spans="26:26">
      <c r="Z2461" s="5"/>
    </row>
    <row r="2462" spans="26:26">
      <c r="Z2462" s="5"/>
    </row>
    <row r="2463" spans="26:26">
      <c r="Z2463" s="5"/>
    </row>
    <row r="2464" spans="26:26">
      <c r="Z2464" s="5"/>
    </row>
    <row r="2465" spans="26:26">
      <c r="Z2465" s="5"/>
    </row>
    <row r="2466" spans="26:26">
      <c r="Z2466" s="5"/>
    </row>
    <row r="2467" spans="26:26">
      <c r="Z2467" s="5"/>
    </row>
    <row r="2468" spans="26:26">
      <c r="Z2468" s="5"/>
    </row>
    <row r="2469" spans="26:26">
      <c r="Z2469" s="5"/>
    </row>
    <row r="2470" spans="26:26">
      <c r="Z2470" s="5"/>
    </row>
    <row r="2471" spans="26:26">
      <c r="Z2471" s="5"/>
    </row>
    <row r="2472" spans="26:26">
      <c r="Z2472" s="5"/>
    </row>
    <row r="2473" spans="26:26">
      <c r="Z2473" s="5"/>
    </row>
    <row r="2474" spans="26:26">
      <c r="Z2474" s="5"/>
    </row>
    <row r="2475" spans="26:26">
      <c r="Z2475" s="5"/>
    </row>
    <row r="2476" spans="26:26">
      <c r="Z2476" s="5"/>
    </row>
    <row r="2477" spans="26:26">
      <c r="Z2477" s="5"/>
    </row>
    <row r="2478" spans="26:26">
      <c r="Z2478" s="5"/>
    </row>
    <row r="2479" spans="26:26">
      <c r="Z2479" s="5"/>
    </row>
    <row r="2480" spans="26:26">
      <c r="Z2480" s="5"/>
    </row>
    <row r="2481" spans="26:26">
      <c r="Z2481" s="5"/>
    </row>
    <row r="2482" spans="26:26">
      <c r="Z2482" s="5"/>
    </row>
    <row r="2483" spans="26:26">
      <c r="Z2483" s="5"/>
    </row>
    <row r="2484" spans="26:26">
      <c r="Z2484" s="5"/>
    </row>
    <row r="2485" spans="26:26">
      <c r="Z2485" s="5"/>
    </row>
    <row r="2486" spans="26:26">
      <c r="Z2486" s="5"/>
    </row>
    <row r="2487" spans="26:26">
      <c r="Z2487" s="5"/>
    </row>
    <row r="2488" spans="26:26">
      <c r="Z2488" s="5"/>
    </row>
    <row r="2489" spans="26:26">
      <c r="Z2489" s="5"/>
    </row>
    <row r="2490" spans="26:26">
      <c r="Z2490" s="5"/>
    </row>
    <row r="2491" spans="26:26">
      <c r="Z2491" s="5"/>
    </row>
    <row r="2492" spans="26:26">
      <c r="Z2492" s="5"/>
    </row>
    <row r="2493" spans="26:26">
      <c r="Z2493" s="5"/>
    </row>
    <row r="2494" spans="26:26">
      <c r="Z2494" s="5"/>
    </row>
    <row r="2495" spans="26:26">
      <c r="Z2495" s="5"/>
    </row>
    <row r="2496" spans="26:26">
      <c r="Z2496" s="5"/>
    </row>
    <row r="2497" spans="26:26">
      <c r="Z2497" s="5"/>
    </row>
    <row r="2498" spans="26:26">
      <c r="Z2498" s="5"/>
    </row>
    <row r="2499" spans="26:26">
      <c r="Z2499" s="5"/>
    </row>
    <row r="2500" spans="26:26">
      <c r="Z2500" s="5"/>
    </row>
    <row r="2501" spans="26:26">
      <c r="Z2501" s="5"/>
    </row>
    <row r="2502" spans="26:26">
      <c r="Z2502" s="5"/>
    </row>
    <row r="2503" spans="26:26">
      <c r="Z2503" s="5"/>
    </row>
    <row r="2504" spans="26:26">
      <c r="Z2504" s="5"/>
    </row>
    <row r="2505" spans="26:26">
      <c r="Z2505" s="5"/>
    </row>
    <row r="2506" spans="26:26">
      <c r="Z2506" s="5"/>
    </row>
    <row r="2507" spans="26:26">
      <c r="Z2507" s="5"/>
    </row>
    <row r="2508" spans="26:26">
      <c r="Z2508" s="5"/>
    </row>
    <row r="2509" spans="26:26">
      <c r="Z2509" s="5"/>
    </row>
    <row r="2510" spans="26:26">
      <c r="Z2510" s="5"/>
    </row>
    <row r="2511" spans="26:26">
      <c r="Z2511" s="5"/>
    </row>
    <row r="2512" spans="26:26">
      <c r="Z2512" s="5"/>
    </row>
    <row r="2513" spans="26:26">
      <c r="Z2513" s="5"/>
    </row>
    <row r="2514" spans="26:26">
      <c r="Z2514" s="5"/>
    </row>
    <row r="2515" spans="26:26">
      <c r="Z2515" s="5"/>
    </row>
    <row r="2516" spans="26:26">
      <c r="Z2516" s="5"/>
    </row>
    <row r="2517" spans="26:26">
      <c r="Z2517" s="5"/>
    </row>
    <row r="2518" spans="26:26">
      <c r="Z2518" s="5"/>
    </row>
    <row r="2519" spans="26:26">
      <c r="Z2519" s="5"/>
    </row>
    <row r="2520" spans="26:26">
      <c r="Z2520" s="5"/>
    </row>
    <row r="2521" spans="26:26">
      <c r="Z2521" s="5"/>
    </row>
    <row r="2522" spans="26:26">
      <c r="Z2522" s="5"/>
    </row>
    <row r="2523" spans="26:26">
      <c r="Z2523" s="5"/>
    </row>
    <row r="2524" spans="26:26">
      <c r="Z2524" s="5"/>
    </row>
    <row r="2525" spans="26:26">
      <c r="Z2525" s="5"/>
    </row>
    <row r="2526" spans="26:26">
      <c r="Z2526" s="5"/>
    </row>
    <row r="2527" spans="26:26">
      <c r="Z2527" s="5"/>
    </row>
    <row r="2528" spans="26:26">
      <c r="Z2528" s="5"/>
    </row>
    <row r="2529" spans="26:26">
      <c r="Z2529" s="5"/>
    </row>
    <row r="2530" spans="26:26">
      <c r="Z2530" s="5"/>
    </row>
    <row r="2531" spans="26:26">
      <c r="Z2531" s="5"/>
    </row>
    <row r="2532" spans="26:26">
      <c r="Z2532" s="5"/>
    </row>
    <row r="2533" spans="26:26">
      <c r="Z2533" s="5"/>
    </row>
    <row r="2534" spans="26:26">
      <c r="Z2534" s="5"/>
    </row>
    <row r="2535" spans="26:26">
      <c r="Z2535" s="5"/>
    </row>
    <row r="2536" spans="26:26">
      <c r="Z2536" s="5"/>
    </row>
    <row r="2537" spans="26:26">
      <c r="Z2537" s="5"/>
    </row>
    <row r="2538" spans="26:26">
      <c r="Z2538" s="5"/>
    </row>
    <row r="2539" spans="26:26">
      <c r="Z2539" s="5"/>
    </row>
    <row r="2540" spans="26:26">
      <c r="Z2540" s="5"/>
    </row>
    <row r="2541" spans="26:26">
      <c r="Z2541" s="5"/>
    </row>
    <row r="2542" spans="26:26">
      <c r="Z2542" s="5"/>
    </row>
    <row r="2543" spans="26:26">
      <c r="Z2543" s="5"/>
    </row>
    <row r="2544" spans="26:26">
      <c r="Z2544" s="5"/>
    </row>
    <row r="2545" spans="26:26">
      <c r="Z2545" s="5"/>
    </row>
    <row r="2546" spans="26:26">
      <c r="Z2546" s="5"/>
    </row>
    <row r="2547" spans="26:26">
      <c r="Z2547" s="5"/>
    </row>
    <row r="2548" spans="26:26">
      <c r="Z2548" s="5"/>
    </row>
    <row r="2549" spans="26:26">
      <c r="Z2549" s="5"/>
    </row>
    <row r="2550" spans="26:26">
      <c r="Z2550" s="5"/>
    </row>
    <row r="2551" spans="26:26">
      <c r="Z2551" s="5"/>
    </row>
    <row r="2552" spans="26:26">
      <c r="Z2552" s="5"/>
    </row>
    <row r="2553" spans="26:26">
      <c r="Z2553" s="5"/>
    </row>
    <row r="2554" spans="26:26">
      <c r="Z2554" s="5"/>
    </row>
    <row r="2555" spans="26:26">
      <c r="Z2555" s="5"/>
    </row>
    <row r="2556" spans="26:26">
      <c r="Z2556" s="5"/>
    </row>
    <row r="2557" spans="26:26">
      <c r="Z2557" s="5"/>
    </row>
    <row r="2558" spans="26:26">
      <c r="Z2558" s="5"/>
    </row>
    <row r="2559" spans="26:26">
      <c r="Z2559" s="5"/>
    </row>
    <row r="2560" spans="26:26">
      <c r="Z2560" s="5"/>
    </row>
    <row r="2561" spans="26:26">
      <c r="Z2561" s="5"/>
    </row>
    <row r="2562" spans="26:26">
      <c r="Z2562" s="5"/>
    </row>
    <row r="2563" spans="26:26">
      <c r="Z2563" s="5"/>
    </row>
    <row r="2564" spans="26:26">
      <c r="Z2564" s="5"/>
    </row>
    <row r="2565" spans="26:26">
      <c r="Z2565" s="5"/>
    </row>
    <row r="2566" spans="26:26">
      <c r="Z2566" s="5"/>
    </row>
    <row r="2567" spans="26:26">
      <c r="Z2567" s="5"/>
    </row>
    <row r="2568" spans="26:26">
      <c r="Z2568" s="5"/>
    </row>
    <row r="2569" spans="26:26">
      <c r="Z2569" s="5"/>
    </row>
    <row r="2570" spans="26:26">
      <c r="Z2570" s="5"/>
    </row>
    <row r="2571" spans="26:26">
      <c r="Z2571" s="5"/>
    </row>
    <row r="2572" spans="26:26">
      <c r="Z2572" s="5"/>
    </row>
    <row r="2573" spans="26:26">
      <c r="Z2573" s="5"/>
    </row>
    <row r="2574" spans="26:26">
      <c r="Z2574" s="5"/>
    </row>
    <row r="2575" spans="26:26">
      <c r="Z2575" s="5"/>
    </row>
    <row r="2576" spans="26:26">
      <c r="Z2576" s="5"/>
    </row>
    <row r="2577" spans="26:26">
      <c r="Z2577" s="5"/>
    </row>
    <row r="2578" spans="26:26">
      <c r="Z2578" s="5"/>
    </row>
    <row r="2579" spans="26:26">
      <c r="Z2579" s="5"/>
    </row>
    <row r="2580" spans="26:26">
      <c r="Z2580" s="5"/>
    </row>
    <row r="2581" spans="26:26">
      <c r="Z2581" s="5"/>
    </row>
    <row r="2582" spans="26:26">
      <c r="Z2582" s="5"/>
    </row>
    <row r="2583" spans="26:26">
      <c r="Z2583" s="5"/>
    </row>
    <row r="2584" spans="26:26">
      <c r="Z2584" s="5"/>
    </row>
    <row r="2585" spans="26:26">
      <c r="Z2585" s="5"/>
    </row>
    <row r="2586" spans="26:26">
      <c r="Z2586" s="5"/>
    </row>
    <row r="2587" spans="26:26">
      <c r="Z2587" s="5"/>
    </row>
    <row r="2588" spans="26:26">
      <c r="Z2588" s="5"/>
    </row>
    <row r="2589" spans="26:26">
      <c r="Z2589" s="5"/>
    </row>
    <row r="2590" spans="26:26">
      <c r="Z2590" s="5"/>
    </row>
    <row r="2591" spans="26:26">
      <c r="Z2591" s="5"/>
    </row>
    <row r="2592" spans="26:26">
      <c r="Z2592" s="5"/>
    </row>
    <row r="2593" spans="26:26">
      <c r="Z2593" s="5"/>
    </row>
    <row r="2594" spans="26:26">
      <c r="Z2594" s="5"/>
    </row>
    <row r="2595" spans="26:26">
      <c r="Z2595" s="5"/>
    </row>
    <row r="2596" spans="26:26">
      <c r="Z2596" s="5"/>
    </row>
    <row r="2597" spans="26:26">
      <c r="Z2597" s="5"/>
    </row>
    <row r="2598" spans="26:26">
      <c r="Z2598" s="5"/>
    </row>
    <row r="2599" spans="26:26">
      <c r="Z2599" s="5"/>
    </row>
    <row r="2600" spans="26:26">
      <c r="Z2600" s="5"/>
    </row>
    <row r="2601" spans="26:26">
      <c r="Z2601" s="5"/>
    </row>
    <row r="2602" spans="26:26">
      <c r="Z2602" s="5"/>
    </row>
    <row r="2603" spans="26:26">
      <c r="Z2603" s="5"/>
    </row>
    <row r="2604" spans="26:26">
      <c r="Z2604" s="5"/>
    </row>
    <row r="2605" spans="26:26">
      <c r="Z2605" s="5"/>
    </row>
    <row r="2606" spans="26:26">
      <c r="Z2606" s="5"/>
    </row>
    <row r="2607" spans="26:26">
      <c r="Z2607" s="5"/>
    </row>
    <row r="2608" spans="26:26">
      <c r="Z2608" s="5"/>
    </row>
    <row r="2609" spans="26:26">
      <c r="Z2609" s="5"/>
    </row>
    <row r="2610" spans="26:26">
      <c r="Z2610" s="5"/>
    </row>
    <row r="2611" spans="26:26">
      <c r="Z2611" s="5"/>
    </row>
    <row r="2612" spans="26:26">
      <c r="Z2612" s="5"/>
    </row>
    <row r="2613" spans="26:26">
      <c r="Z2613" s="5"/>
    </row>
    <row r="2614" spans="26:26">
      <c r="Z2614" s="5"/>
    </row>
    <row r="2615" spans="26:26">
      <c r="Z2615" s="5"/>
    </row>
    <row r="2616" spans="26:26">
      <c r="Z2616" s="5"/>
    </row>
    <row r="2617" spans="26:26">
      <c r="Z2617" s="5"/>
    </row>
    <row r="2618" spans="26:26">
      <c r="Z2618" s="5"/>
    </row>
    <row r="2619" spans="26:26">
      <c r="Z2619" s="5"/>
    </row>
    <row r="2620" spans="26:26">
      <c r="Z2620" s="5"/>
    </row>
    <row r="2621" spans="26:26">
      <c r="Z2621" s="5"/>
    </row>
    <row r="2622" spans="26:26">
      <c r="Z2622" s="5"/>
    </row>
    <row r="2623" spans="26:26">
      <c r="Z2623" s="5"/>
    </row>
    <row r="2624" spans="26:26">
      <c r="Z2624" s="5"/>
    </row>
    <row r="2625" spans="26:26">
      <c r="Z2625" s="5"/>
    </row>
    <row r="2626" spans="26:26">
      <c r="Z2626" s="5"/>
    </row>
    <row r="2627" spans="26:26">
      <c r="Z2627" s="5"/>
    </row>
    <row r="2628" spans="26:26">
      <c r="Z2628" s="5"/>
    </row>
    <row r="2629" spans="26:26">
      <c r="Z2629" s="5"/>
    </row>
    <row r="2630" spans="26:26">
      <c r="Z2630" s="5"/>
    </row>
    <row r="2631" spans="26:26">
      <c r="Z2631" s="5"/>
    </row>
    <row r="2632" spans="26:26">
      <c r="Z2632" s="5"/>
    </row>
    <row r="2633" spans="26:26">
      <c r="Z2633" s="5"/>
    </row>
    <row r="2634" spans="26:26">
      <c r="Z2634" s="5"/>
    </row>
    <row r="2635" spans="26:26">
      <c r="Z2635" s="5"/>
    </row>
    <row r="2636" spans="26:26">
      <c r="Z2636" s="5"/>
    </row>
    <row r="2637" spans="26:26">
      <c r="Z2637" s="5"/>
    </row>
    <row r="2638" spans="26:26">
      <c r="Z2638" s="5"/>
    </row>
    <row r="2639" spans="26:26">
      <c r="Z2639" s="5"/>
    </row>
    <row r="2640" spans="26:26">
      <c r="Z2640" s="5"/>
    </row>
    <row r="2641" spans="26:26">
      <c r="Z2641" s="5"/>
    </row>
    <row r="2642" spans="26:26">
      <c r="Z2642" s="5"/>
    </row>
    <row r="2643" spans="26:26">
      <c r="Z2643" s="5"/>
    </row>
    <row r="2644" spans="26:26">
      <c r="Z2644" s="5"/>
    </row>
    <row r="2645" spans="26:26">
      <c r="Z2645" s="5"/>
    </row>
    <row r="2646" spans="26:26">
      <c r="Z2646" s="5"/>
    </row>
    <row r="2647" spans="26:26">
      <c r="Z2647" s="5"/>
    </row>
    <row r="2648" spans="26:26">
      <c r="Z2648" s="5"/>
    </row>
    <row r="2649" spans="26:26">
      <c r="Z2649" s="5"/>
    </row>
    <row r="2650" spans="26:26">
      <c r="Z2650" s="5"/>
    </row>
    <row r="2651" spans="26:26">
      <c r="Z2651" s="5"/>
    </row>
    <row r="2652" spans="26:26">
      <c r="Z2652" s="5"/>
    </row>
    <row r="2653" spans="26:26">
      <c r="Z2653" s="5"/>
    </row>
    <row r="2654" spans="26:26">
      <c r="Z2654" s="5"/>
    </row>
    <row r="2655" spans="26:26">
      <c r="Z2655" s="5"/>
    </row>
    <row r="2656" spans="26:26">
      <c r="Z2656" s="5"/>
    </row>
    <row r="2657" spans="26:26">
      <c r="Z2657" s="5"/>
    </row>
    <row r="2658" spans="26:26">
      <c r="Z2658" s="5"/>
    </row>
    <row r="2659" spans="26:26">
      <c r="Z2659" s="5"/>
    </row>
    <row r="2660" spans="26:26">
      <c r="Z2660" s="5"/>
    </row>
    <row r="2661" spans="26:26">
      <c r="Z2661" s="5"/>
    </row>
    <row r="2662" spans="26:26">
      <c r="Z2662" s="5"/>
    </row>
    <row r="2663" spans="26:26">
      <c r="Z2663" s="5"/>
    </row>
    <row r="2664" spans="26:26">
      <c r="Z2664" s="5"/>
    </row>
    <row r="2665" spans="26:26">
      <c r="Z2665" s="5"/>
    </row>
    <row r="2666" spans="26:26">
      <c r="Z2666" s="5"/>
    </row>
    <row r="2667" spans="26:26">
      <c r="Z2667" s="5"/>
    </row>
    <row r="2668" spans="26:26">
      <c r="Z2668" s="5"/>
    </row>
    <row r="2669" spans="26:26">
      <c r="Z2669" s="5"/>
    </row>
    <row r="2670" spans="26:26">
      <c r="Z2670" s="5"/>
    </row>
    <row r="2671" spans="26:26">
      <c r="Z2671" s="5"/>
    </row>
    <row r="2672" spans="26:26">
      <c r="Z2672" s="5"/>
    </row>
    <row r="2673" spans="26:26">
      <c r="Z2673" s="5"/>
    </row>
    <row r="2674" spans="26:26">
      <c r="Z2674" s="5"/>
    </row>
    <row r="2675" spans="26:26">
      <c r="Z2675" s="5"/>
    </row>
    <row r="2676" spans="26:26">
      <c r="Z2676" s="5"/>
    </row>
    <row r="2677" spans="26:26">
      <c r="Z2677" s="5"/>
    </row>
    <row r="2678" spans="26:26">
      <c r="Z2678" s="5"/>
    </row>
    <row r="2679" spans="26:26">
      <c r="Z2679" s="5"/>
    </row>
    <row r="2680" spans="26:26">
      <c r="Z2680" s="5"/>
    </row>
    <row r="2681" spans="26:26">
      <c r="Z2681" s="5"/>
    </row>
    <row r="2682" spans="26:26">
      <c r="Z2682" s="5"/>
    </row>
    <row r="2683" spans="26:26">
      <c r="Z2683" s="5"/>
    </row>
    <row r="2684" spans="26:26">
      <c r="Z2684" s="5"/>
    </row>
    <row r="2685" spans="26:26">
      <c r="Z2685" s="5"/>
    </row>
    <row r="2686" spans="26:26">
      <c r="Z2686" s="5"/>
    </row>
    <row r="2687" spans="26:26">
      <c r="Z2687" s="5"/>
    </row>
    <row r="2688" spans="26:26">
      <c r="Z2688" s="5"/>
    </row>
    <row r="2689" spans="26:26">
      <c r="Z2689" s="5"/>
    </row>
    <row r="2690" spans="26:26">
      <c r="Z2690" s="5"/>
    </row>
    <row r="2691" spans="26:26">
      <c r="Z2691" s="5"/>
    </row>
    <row r="2692" spans="26:26">
      <c r="Z2692" s="5"/>
    </row>
    <row r="2693" spans="26:26">
      <c r="Z2693" s="5"/>
    </row>
    <row r="2694" spans="26:26">
      <c r="Z2694" s="5"/>
    </row>
    <row r="2695" spans="26:26">
      <c r="Z2695" s="5"/>
    </row>
    <row r="2696" spans="26:26">
      <c r="Z2696" s="5"/>
    </row>
    <row r="2697" spans="26:26">
      <c r="Z2697" s="5"/>
    </row>
    <row r="2698" spans="26:26">
      <c r="Z2698" s="5"/>
    </row>
    <row r="2699" spans="26:26">
      <c r="Z2699" s="5"/>
    </row>
    <row r="2700" spans="26:26">
      <c r="Z2700" s="5"/>
    </row>
    <row r="2701" spans="26:26">
      <c r="Z2701" s="5"/>
    </row>
    <row r="2702" spans="26:26">
      <c r="Z2702" s="5"/>
    </row>
    <row r="2703" spans="26:26">
      <c r="Z2703" s="5"/>
    </row>
    <row r="2704" spans="26:26">
      <c r="Z2704" s="5"/>
    </row>
    <row r="2705" spans="26:26">
      <c r="Z2705" s="5"/>
    </row>
    <row r="2706" spans="26:26">
      <c r="Z2706" s="5"/>
    </row>
    <row r="2707" spans="26:26">
      <c r="Z2707" s="5"/>
    </row>
    <row r="2708" spans="26:26">
      <c r="Z2708" s="5"/>
    </row>
    <row r="2709" spans="26:26">
      <c r="Z2709" s="5"/>
    </row>
    <row r="2710" spans="26:26">
      <c r="Z2710" s="5"/>
    </row>
    <row r="2711" spans="26:26">
      <c r="Z2711" s="5"/>
    </row>
    <row r="2712" spans="26:26">
      <c r="Z2712" s="5"/>
    </row>
    <row r="2713" spans="26:26">
      <c r="Z2713" s="5"/>
    </row>
    <row r="2714" spans="26:26">
      <c r="Z2714" s="5"/>
    </row>
    <row r="2715" spans="26:26">
      <c r="Z2715" s="5"/>
    </row>
    <row r="2716" spans="26:26">
      <c r="Z2716" s="5"/>
    </row>
    <row r="2717" spans="26:26">
      <c r="Z2717" s="5"/>
    </row>
    <row r="2718" spans="26:26">
      <c r="Z2718" s="5"/>
    </row>
    <row r="2719" spans="26:26">
      <c r="Z2719" s="5"/>
    </row>
    <row r="2720" spans="26:26">
      <c r="Z2720" s="5"/>
    </row>
    <row r="2721" spans="26:26">
      <c r="Z2721" s="5"/>
    </row>
    <row r="2722" spans="26:26">
      <c r="Z2722" s="5"/>
    </row>
    <row r="2723" spans="26:26">
      <c r="Z2723" s="5"/>
    </row>
    <row r="2724" spans="26:26">
      <c r="Z2724" s="5"/>
    </row>
    <row r="2725" spans="26:26">
      <c r="Z2725" s="5"/>
    </row>
    <row r="2726" spans="26:26">
      <c r="Z2726" s="5"/>
    </row>
    <row r="2727" spans="26:26">
      <c r="Z2727" s="5"/>
    </row>
    <row r="2728" spans="26:26">
      <c r="Z2728" s="5"/>
    </row>
    <row r="2729" spans="26:26">
      <c r="Z2729" s="5"/>
    </row>
    <row r="2730" spans="26:26">
      <c r="Z2730" s="5"/>
    </row>
    <row r="2731" spans="26:26">
      <c r="Z2731" s="5"/>
    </row>
    <row r="2732" spans="26:26">
      <c r="Z2732" s="5"/>
    </row>
    <row r="2733" spans="26:26">
      <c r="Z2733" s="5"/>
    </row>
    <row r="2734" spans="26:26">
      <c r="Z2734" s="5"/>
    </row>
    <row r="2735" spans="26:26">
      <c r="Z2735" s="5"/>
    </row>
    <row r="2736" spans="26:26">
      <c r="Z2736" s="5"/>
    </row>
    <row r="2737" spans="26:26">
      <c r="Z2737" s="5"/>
    </row>
    <row r="2738" spans="26:26">
      <c r="Z2738" s="5"/>
    </row>
    <row r="2739" spans="26:26">
      <c r="Z2739" s="5"/>
    </row>
    <row r="2740" spans="26:26">
      <c r="Z2740" s="5"/>
    </row>
    <row r="2741" spans="26:26">
      <c r="Z2741" s="5"/>
    </row>
    <row r="2742" spans="26:26">
      <c r="Z2742" s="5"/>
    </row>
    <row r="2743" spans="26:26">
      <c r="Z2743" s="5"/>
    </row>
    <row r="2744" spans="26:26">
      <c r="Z2744" s="5"/>
    </row>
    <row r="2745" spans="26:26">
      <c r="Z2745" s="5"/>
    </row>
    <row r="2746" spans="26:26">
      <c r="Z2746" s="5"/>
    </row>
    <row r="2747" spans="26:26">
      <c r="Z2747" s="5"/>
    </row>
    <row r="2748" spans="26:26">
      <c r="Z2748" s="5"/>
    </row>
    <row r="2749" spans="26:26">
      <c r="Z2749" s="5"/>
    </row>
    <row r="2750" spans="26:26">
      <c r="Z2750" s="5"/>
    </row>
    <row r="2751" spans="26:26">
      <c r="Z2751" s="5"/>
    </row>
    <row r="2752" spans="26:26">
      <c r="Z2752" s="5"/>
    </row>
    <row r="2753" spans="26:26">
      <c r="Z2753" s="5"/>
    </row>
    <row r="2754" spans="26:26">
      <c r="Z2754" s="5"/>
    </row>
    <row r="2755" spans="26:26">
      <c r="Z2755" s="5"/>
    </row>
    <row r="2756" spans="26:26">
      <c r="Z2756" s="5"/>
    </row>
    <row r="2757" spans="26:26">
      <c r="Z2757" s="5"/>
    </row>
    <row r="2758" spans="26:26">
      <c r="Z2758" s="5"/>
    </row>
    <row r="2759" spans="26:26">
      <c r="Z2759" s="5"/>
    </row>
    <row r="2760" spans="26:26">
      <c r="Z2760" s="5"/>
    </row>
    <row r="2761" spans="26:26">
      <c r="Z2761" s="5"/>
    </row>
    <row r="2762" spans="26:26">
      <c r="Z2762" s="5"/>
    </row>
    <row r="2763" spans="26:26">
      <c r="Z2763" s="5"/>
    </row>
    <row r="2764" spans="26:26">
      <c r="Z2764" s="5"/>
    </row>
    <row r="2765" spans="26:26">
      <c r="Z2765" s="5"/>
    </row>
    <row r="2766" spans="26:26">
      <c r="Z2766" s="5"/>
    </row>
    <row r="2767" spans="26:26">
      <c r="Z2767" s="5"/>
    </row>
    <row r="2768" spans="26:26">
      <c r="Z2768" s="5"/>
    </row>
    <row r="2769" spans="26:26">
      <c r="Z2769" s="5"/>
    </row>
    <row r="2770" spans="26:26">
      <c r="Z2770" s="5"/>
    </row>
    <row r="2771" spans="26:26">
      <c r="Z2771" s="5"/>
    </row>
    <row r="2772" spans="26:26">
      <c r="Z2772" s="5"/>
    </row>
    <row r="2773" spans="26:26">
      <c r="Z2773" s="5"/>
    </row>
    <row r="2774" spans="26:26">
      <c r="Z2774" s="5"/>
    </row>
    <row r="2775" spans="26:26">
      <c r="Z2775" s="5"/>
    </row>
    <row r="2776" spans="26:26">
      <c r="Z2776" s="5"/>
    </row>
    <row r="2777" spans="26:26">
      <c r="Z2777" s="5"/>
    </row>
    <row r="2778" spans="26:26">
      <c r="Z2778" s="5"/>
    </row>
    <row r="2779" spans="26:26">
      <c r="Z2779" s="5"/>
    </row>
    <row r="2780" spans="26:26">
      <c r="Z2780" s="5"/>
    </row>
    <row r="2781" spans="26:26">
      <c r="Z2781" s="5"/>
    </row>
    <row r="2782" spans="26:26">
      <c r="Z2782" s="5"/>
    </row>
    <row r="2783" spans="26:26">
      <c r="Z2783" s="5"/>
    </row>
    <row r="2784" spans="26:26">
      <c r="Z2784" s="5"/>
    </row>
    <row r="2785" spans="26:26">
      <c r="Z2785" s="5"/>
    </row>
    <row r="2786" spans="26:26">
      <c r="Z2786" s="5"/>
    </row>
    <row r="2787" spans="26:26">
      <c r="Z2787" s="5"/>
    </row>
    <row r="2788" spans="26:26">
      <c r="Z2788" s="5"/>
    </row>
    <row r="2789" spans="26:26">
      <c r="Z2789" s="5"/>
    </row>
    <row r="2790" spans="26:26">
      <c r="Z2790" s="5"/>
    </row>
    <row r="2791" spans="26:26">
      <c r="Z2791" s="5"/>
    </row>
    <row r="2792" spans="26:26">
      <c r="Z2792" s="5"/>
    </row>
    <row r="2793" spans="26:26">
      <c r="Z2793" s="5"/>
    </row>
    <row r="2794" spans="26:26">
      <c r="Z2794" s="5"/>
    </row>
    <row r="2795" spans="26:26">
      <c r="Z2795" s="5"/>
    </row>
    <row r="2796" spans="26:26">
      <c r="Z2796" s="5"/>
    </row>
    <row r="2797" spans="26:26">
      <c r="Z2797" s="5"/>
    </row>
    <row r="2798" spans="26:26">
      <c r="Z2798" s="5"/>
    </row>
    <row r="2799" spans="26:26">
      <c r="Z2799" s="5"/>
    </row>
    <row r="2800" spans="26:26">
      <c r="Z2800" s="5"/>
    </row>
    <row r="2801" spans="26:26">
      <c r="Z2801" s="5"/>
    </row>
    <row r="2802" spans="26:26">
      <c r="Z2802" s="5"/>
    </row>
    <row r="2803" spans="26:26">
      <c r="Z2803" s="5"/>
    </row>
    <row r="2804" spans="26:26">
      <c r="Z2804" s="5"/>
    </row>
    <row r="2805" spans="26:26">
      <c r="Z2805" s="5"/>
    </row>
    <row r="2806" spans="26:26">
      <c r="Z2806" s="5"/>
    </row>
    <row r="2807" spans="26:26">
      <c r="Z2807" s="5"/>
    </row>
    <row r="2808" spans="26:26">
      <c r="Z2808" s="5"/>
    </row>
    <row r="2809" spans="26:26">
      <c r="Z2809" s="5"/>
    </row>
    <row r="2810" spans="26:26">
      <c r="Z2810" s="5"/>
    </row>
    <row r="2811" spans="26:26">
      <c r="Z2811" s="5"/>
    </row>
    <row r="2812" spans="26:26">
      <c r="Z2812" s="5"/>
    </row>
    <row r="2813" spans="26:26">
      <c r="Z2813" s="5"/>
    </row>
    <row r="2814" spans="26:26">
      <c r="Z2814" s="5"/>
    </row>
    <row r="2815" spans="26:26">
      <c r="Z2815" s="5"/>
    </row>
    <row r="2816" spans="26:26">
      <c r="Z2816" s="5"/>
    </row>
    <row r="2817" spans="26:26">
      <c r="Z2817" s="5"/>
    </row>
    <row r="2818" spans="26:26">
      <c r="Z2818" s="5"/>
    </row>
    <row r="2819" spans="26:26">
      <c r="Z2819" s="5"/>
    </row>
    <row r="2820" spans="26:26">
      <c r="Z2820" s="5"/>
    </row>
    <row r="2821" spans="26:26">
      <c r="Z2821" s="5"/>
    </row>
    <row r="2822" spans="26:26">
      <c r="Z2822" s="5"/>
    </row>
    <row r="2823" spans="26:26">
      <c r="Z2823" s="5"/>
    </row>
    <row r="2824" spans="26:26">
      <c r="Z2824" s="5"/>
    </row>
    <row r="2825" spans="26:26">
      <c r="Z2825" s="5"/>
    </row>
    <row r="2826" spans="26:26">
      <c r="Z2826" s="5"/>
    </row>
    <row r="2827" spans="26:26">
      <c r="Z2827" s="5"/>
    </row>
    <row r="2828" spans="26:26">
      <c r="Z2828" s="5"/>
    </row>
    <row r="2829" spans="26:26">
      <c r="Z2829" s="5"/>
    </row>
    <row r="2830" spans="26:26">
      <c r="Z2830" s="5"/>
    </row>
    <row r="2831" spans="26:26">
      <c r="Z2831" s="5"/>
    </row>
    <row r="2832" spans="26:26">
      <c r="Z2832" s="5"/>
    </row>
    <row r="2833" spans="26:26">
      <c r="Z2833" s="5"/>
    </row>
    <row r="2834" spans="26:26">
      <c r="Z2834" s="5"/>
    </row>
    <row r="2835" spans="26:26">
      <c r="Z2835" s="5"/>
    </row>
    <row r="2836" spans="26:26">
      <c r="Z2836" s="5"/>
    </row>
    <row r="2837" spans="26:26">
      <c r="Z2837" s="5"/>
    </row>
    <row r="2838" spans="26:26">
      <c r="Z2838" s="5"/>
    </row>
    <row r="2839" spans="26:26">
      <c r="Z2839" s="5"/>
    </row>
    <row r="2840" spans="26:26">
      <c r="Z2840" s="5"/>
    </row>
    <row r="2841" spans="26:26">
      <c r="Z2841" s="5"/>
    </row>
    <row r="2842" spans="26:26">
      <c r="Z2842" s="5"/>
    </row>
    <row r="2843" spans="26:26">
      <c r="Z2843" s="5"/>
    </row>
    <row r="2844" spans="26:26">
      <c r="Z2844" s="5"/>
    </row>
    <row r="2845" spans="26:26">
      <c r="Z2845" s="5"/>
    </row>
    <row r="2846" spans="26:26">
      <c r="Z2846" s="5"/>
    </row>
    <row r="2847" spans="26:26">
      <c r="Z2847" s="5"/>
    </row>
    <row r="2848" spans="26:26">
      <c r="Z2848" s="5"/>
    </row>
    <row r="2849" spans="26:26">
      <c r="Z2849" s="5"/>
    </row>
    <row r="2850" spans="26:26">
      <c r="Z2850" s="5"/>
    </row>
    <row r="2851" spans="26:26">
      <c r="Z2851" s="5"/>
    </row>
    <row r="2852" spans="26:26">
      <c r="Z2852" s="5"/>
    </row>
    <row r="2853" spans="26:26">
      <c r="Z2853" s="5"/>
    </row>
    <row r="2854" spans="26:26">
      <c r="Z2854" s="5"/>
    </row>
    <row r="2855" spans="26:26">
      <c r="Z2855" s="5"/>
    </row>
    <row r="2856" spans="26:26">
      <c r="Z2856" s="5"/>
    </row>
    <row r="2857" spans="26:26">
      <c r="Z2857" s="5"/>
    </row>
    <row r="2858" spans="26:26">
      <c r="Z2858" s="5"/>
    </row>
    <row r="2859" spans="26:26">
      <c r="Z2859" s="5"/>
    </row>
    <row r="2860" spans="26:26">
      <c r="Z2860" s="5"/>
    </row>
    <row r="2861" spans="26:26">
      <c r="Z2861" s="5"/>
    </row>
    <row r="2862" spans="26:26">
      <c r="Z2862" s="5"/>
    </row>
    <row r="2863" spans="26:26">
      <c r="Z2863" s="5"/>
    </row>
    <row r="2864" spans="26:26">
      <c r="Z2864" s="5"/>
    </row>
    <row r="2865" spans="26:26">
      <c r="Z2865" s="5"/>
    </row>
    <row r="2866" spans="26:26">
      <c r="Z2866" s="5"/>
    </row>
    <row r="2867" spans="26:26">
      <c r="Z2867" s="5"/>
    </row>
    <row r="2868" spans="26:26">
      <c r="Z2868" s="5"/>
    </row>
    <row r="2869" spans="26:26">
      <c r="Z2869" s="5"/>
    </row>
    <row r="2870" spans="26:26">
      <c r="Z2870" s="5"/>
    </row>
    <row r="2871" spans="26:26">
      <c r="Z2871" s="5"/>
    </row>
    <row r="2872" spans="26:26">
      <c r="Z2872" s="5"/>
    </row>
    <row r="2873" spans="26:26">
      <c r="Z2873" s="5"/>
    </row>
    <row r="2874" spans="26:26">
      <c r="Z2874" s="5"/>
    </row>
    <row r="2875" spans="26:26">
      <c r="Z2875" s="5"/>
    </row>
    <row r="2876" spans="26:26">
      <c r="Z2876" s="5"/>
    </row>
    <row r="2877" spans="26:26">
      <c r="Z2877" s="5"/>
    </row>
    <row r="2878" spans="26:26">
      <c r="Z2878" s="5"/>
    </row>
    <row r="2879" spans="26:26">
      <c r="Z2879" s="5"/>
    </row>
    <row r="2880" spans="26:26">
      <c r="Z2880" s="5"/>
    </row>
    <row r="2881" spans="26:26">
      <c r="Z2881" s="5"/>
    </row>
    <row r="2882" spans="26:26">
      <c r="Z2882" s="5"/>
    </row>
    <row r="2883" spans="26:26">
      <c r="Z2883" s="5"/>
    </row>
    <row r="2884" spans="26:26">
      <c r="Z2884" s="5"/>
    </row>
    <row r="2885" spans="26:26">
      <c r="Z2885" s="5"/>
    </row>
    <row r="2886" spans="26:26">
      <c r="Z2886" s="5"/>
    </row>
    <row r="2887" spans="26:26">
      <c r="Z2887" s="5"/>
    </row>
    <row r="2888" spans="26:26">
      <c r="Z2888" s="5"/>
    </row>
    <row r="2889" spans="26:26">
      <c r="Z2889" s="5"/>
    </row>
    <row r="2890" spans="26:26">
      <c r="Z2890" s="5"/>
    </row>
    <row r="2891" spans="26:26">
      <c r="Z2891" s="5"/>
    </row>
    <row r="2892" spans="26:26">
      <c r="Z2892" s="5"/>
    </row>
    <row r="2893" spans="26:26">
      <c r="Z2893" s="5"/>
    </row>
    <row r="2894" spans="26:26">
      <c r="Z2894" s="5"/>
    </row>
    <row r="2895" spans="26:26">
      <c r="Z2895" s="5"/>
    </row>
    <row r="2896" spans="26:26">
      <c r="Z2896" s="5"/>
    </row>
    <row r="2897" spans="26:26">
      <c r="Z2897" s="5"/>
    </row>
    <row r="2898" spans="26:26">
      <c r="Z2898" s="5"/>
    </row>
    <row r="2899" spans="26:26">
      <c r="Z2899" s="5"/>
    </row>
    <row r="2900" spans="26:26">
      <c r="Z2900" s="5"/>
    </row>
    <row r="2901" spans="26:26">
      <c r="Z2901" s="5"/>
    </row>
    <row r="2902" spans="26:26">
      <c r="Z2902" s="5"/>
    </row>
    <row r="2903" spans="26:26">
      <c r="Z2903" s="5"/>
    </row>
    <row r="2904" spans="26:26">
      <c r="Z2904" s="5"/>
    </row>
    <row r="2905" spans="26:26">
      <c r="Z2905" s="5"/>
    </row>
    <row r="2906" spans="26:26">
      <c r="Z2906" s="5"/>
    </row>
    <row r="2907" spans="26:26">
      <c r="Z2907" s="5"/>
    </row>
    <row r="2908" spans="26:26">
      <c r="Z2908" s="5"/>
    </row>
    <row r="2909" spans="26:26">
      <c r="Z2909" s="5"/>
    </row>
    <row r="2910" spans="26:26">
      <c r="Z2910" s="5"/>
    </row>
    <row r="2911" spans="26:26">
      <c r="Z2911" s="5"/>
    </row>
    <row r="2912" spans="26:26">
      <c r="Z2912" s="5"/>
    </row>
    <row r="2913" spans="26:26">
      <c r="Z2913" s="5"/>
    </row>
    <row r="2914" spans="26:26">
      <c r="Z2914" s="5"/>
    </row>
    <row r="2915" spans="26:26">
      <c r="Z2915" s="5"/>
    </row>
    <row r="2916" spans="26:26">
      <c r="Z2916" s="5"/>
    </row>
    <row r="2917" spans="26:26">
      <c r="Z2917" s="5"/>
    </row>
    <row r="2918" spans="26:26">
      <c r="Z2918" s="5"/>
    </row>
    <row r="2919" spans="26:26">
      <c r="Z2919" s="5"/>
    </row>
    <row r="2920" spans="26:26">
      <c r="Z2920" s="5"/>
    </row>
    <row r="2921" spans="26:26">
      <c r="Z2921" s="5"/>
    </row>
    <row r="2922" spans="26:26">
      <c r="Z2922" s="5"/>
    </row>
    <row r="2923" spans="26:26">
      <c r="Z2923" s="5"/>
    </row>
    <row r="2924" spans="26:26">
      <c r="Z2924" s="5"/>
    </row>
    <row r="2925" spans="26:26">
      <c r="Z2925" s="5"/>
    </row>
    <row r="2926" spans="26:26">
      <c r="Z2926" s="5"/>
    </row>
    <row r="2927" spans="26:26">
      <c r="Z2927" s="5"/>
    </row>
    <row r="2928" spans="26:26">
      <c r="Z2928" s="5"/>
    </row>
    <row r="2929" spans="26:26">
      <c r="Z2929" s="5"/>
    </row>
    <row r="2930" spans="26:26">
      <c r="Z2930" s="5"/>
    </row>
    <row r="2931" spans="26:26">
      <c r="Z2931" s="5"/>
    </row>
    <row r="2932" spans="26:26">
      <c r="Z2932" s="5"/>
    </row>
    <row r="2933" spans="26:26">
      <c r="Z2933" s="5"/>
    </row>
    <row r="2934" spans="26:26">
      <c r="Z2934" s="5"/>
    </row>
    <row r="2935" spans="26:26">
      <c r="Z2935" s="5"/>
    </row>
    <row r="2936" spans="26:26">
      <c r="Z2936" s="5"/>
    </row>
    <row r="2937" spans="26:26">
      <c r="Z2937" s="5"/>
    </row>
    <row r="2938" spans="26:26">
      <c r="Z2938" s="5"/>
    </row>
    <row r="2939" spans="26:26">
      <c r="Z2939" s="5"/>
    </row>
    <row r="2940" spans="26:26">
      <c r="Z2940" s="5"/>
    </row>
    <row r="2941" spans="26:26">
      <c r="Z2941" s="5"/>
    </row>
    <row r="2942" spans="26:26">
      <c r="Z2942" s="5"/>
    </row>
    <row r="2943" spans="26:26">
      <c r="Z2943" s="5"/>
    </row>
    <row r="2944" spans="26:26">
      <c r="Z2944" s="5"/>
    </row>
    <row r="2945" spans="26:26">
      <c r="Z2945" s="5"/>
    </row>
    <row r="2946" spans="26:26">
      <c r="Z2946" s="5"/>
    </row>
    <row r="2947" spans="26:26">
      <c r="Z2947" s="5"/>
    </row>
    <row r="2948" spans="26:26">
      <c r="Z2948" s="5"/>
    </row>
    <row r="2949" spans="26:26">
      <c r="Z2949" s="5"/>
    </row>
    <row r="2950" spans="26:26">
      <c r="Z2950" s="5"/>
    </row>
    <row r="2951" spans="26:26">
      <c r="Z2951" s="5"/>
    </row>
    <row r="2952" spans="26:26">
      <c r="Z2952" s="5"/>
    </row>
    <row r="2953" spans="26:26">
      <c r="Z2953" s="5"/>
    </row>
    <row r="2954" spans="26:26">
      <c r="Z2954" s="5"/>
    </row>
    <row r="2955" spans="26:26">
      <c r="Z2955" s="5"/>
    </row>
    <row r="2956" spans="26:26">
      <c r="Z2956" s="5"/>
    </row>
    <row r="2957" spans="26:26">
      <c r="Z2957" s="5"/>
    </row>
    <row r="2958" spans="26:26">
      <c r="Z2958" s="5"/>
    </row>
    <row r="2959" spans="26:26">
      <c r="Z2959" s="5"/>
    </row>
    <row r="2960" spans="26:26">
      <c r="Z2960" s="5"/>
    </row>
    <row r="2961" spans="26:26">
      <c r="Z2961" s="5"/>
    </row>
    <row r="2962" spans="26:26">
      <c r="Z2962" s="5"/>
    </row>
    <row r="2963" spans="26:26">
      <c r="Z2963" s="5"/>
    </row>
    <row r="2964" spans="26:26">
      <c r="Z2964" s="5"/>
    </row>
    <row r="2965" spans="26:26">
      <c r="Z2965" s="5"/>
    </row>
    <row r="2966" spans="26:26">
      <c r="Z2966" s="5"/>
    </row>
    <row r="2967" spans="26:26">
      <c r="Z2967" s="5"/>
    </row>
    <row r="2968" spans="26:26">
      <c r="Z2968" s="5"/>
    </row>
    <row r="2969" spans="26:26">
      <c r="Z2969" s="5"/>
    </row>
    <row r="2970" spans="26:26">
      <c r="Z2970" s="5"/>
    </row>
    <row r="2971" spans="26:26">
      <c r="Z2971" s="5"/>
    </row>
    <row r="2972" spans="26:26">
      <c r="Z2972" s="5"/>
    </row>
    <row r="2973" spans="26:26">
      <c r="Z2973" s="5"/>
    </row>
    <row r="2974" spans="26:26">
      <c r="Z2974" s="5"/>
    </row>
    <row r="2975" spans="26:26">
      <c r="Z2975" s="5"/>
    </row>
    <row r="2976" spans="26:26">
      <c r="Z2976" s="5"/>
    </row>
    <row r="2977" spans="26:26">
      <c r="Z2977" s="5"/>
    </row>
    <row r="2978" spans="26:26">
      <c r="Z2978" s="5"/>
    </row>
    <row r="2979" spans="26:26">
      <c r="Z2979" s="5"/>
    </row>
    <row r="2980" spans="26:26">
      <c r="Z2980" s="5"/>
    </row>
    <row r="2981" spans="26:26">
      <c r="Z2981" s="5"/>
    </row>
    <row r="2982" spans="26:26">
      <c r="Z2982" s="5"/>
    </row>
    <row r="2983" spans="26:26">
      <c r="Z2983" s="5"/>
    </row>
    <row r="2984" spans="26:26">
      <c r="Z2984" s="5"/>
    </row>
    <row r="2985" spans="26:26">
      <c r="Z2985" s="5"/>
    </row>
    <row r="2986" spans="26:26">
      <c r="Z2986" s="5"/>
    </row>
    <row r="2987" spans="26:26">
      <c r="Z2987" s="5"/>
    </row>
    <row r="2988" spans="26:26">
      <c r="Z2988" s="5"/>
    </row>
    <row r="2989" spans="26:26">
      <c r="Z2989" s="5"/>
    </row>
    <row r="2990" spans="26:26">
      <c r="Z2990" s="5"/>
    </row>
    <row r="2991" spans="26:26">
      <c r="Z2991" s="5"/>
    </row>
    <row r="2992" spans="26:26">
      <c r="Z2992" s="5"/>
    </row>
    <row r="2993" spans="26:26">
      <c r="Z2993" s="5"/>
    </row>
    <row r="2994" spans="26:26">
      <c r="Z2994" s="5"/>
    </row>
    <row r="2995" spans="26:26">
      <c r="Z2995" s="5"/>
    </row>
    <row r="2996" spans="26:26">
      <c r="Z2996" s="5"/>
    </row>
    <row r="2997" spans="26:26">
      <c r="Z2997" s="5"/>
    </row>
    <row r="2998" spans="26:26">
      <c r="Z2998" s="5"/>
    </row>
    <row r="2999" spans="26:26">
      <c r="Z2999" s="5"/>
    </row>
    <row r="3000" spans="26:26">
      <c r="Z3000" s="5"/>
    </row>
    <row r="3001" spans="26:26">
      <c r="Z3001" s="5"/>
    </row>
    <row r="3002" spans="26:26">
      <c r="Z3002" s="5"/>
    </row>
    <row r="3003" spans="26:26">
      <c r="Z3003" s="5"/>
    </row>
    <row r="3004" spans="26:26">
      <c r="Z3004" s="5"/>
    </row>
    <row r="3005" spans="26:26">
      <c r="Z3005" s="5"/>
    </row>
    <row r="3006" spans="26:26">
      <c r="Z3006" s="5"/>
    </row>
    <row r="3007" spans="26:26">
      <c r="Z3007" s="5"/>
    </row>
    <row r="3008" spans="26:26">
      <c r="Z3008" s="5"/>
    </row>
    <row r="3009" spans="26:26">
      <c r="Z3009" s="5"/>
    </row>
    <row r="3010" spans="26:26">
      <c r="Z3010" s="5"/>
    </row>
    <row r="3011" spans="26:26">
      <c r="Z3011" s="5"/>
    </row>
    <row r="3012" spans="26:26">
      <c r="Z3012" s="5"/>
    </row>
    <row r="3013" spans="26:26">
      <c r="Z3013" s="5"/>
    </row>
    <row r="3014" spans="26:26">
      <c r="Z3014" s="5"/>
    </row>
    <row r="3015" spans="26:26">
      <c r="Z3015" s="5"/>
    </row>
    <row r="3016" spans="26:26">
      <c r="Z3016" s="5"/>
    </row>
    <row r="3017" spans="26:26">
      <c r="Z3017" s="5"/>
    </row>
    <row r="3018" spans="26:26">
      <c r="Z3018" s="5"/>
    </row>
    <row r="3019" spans="26:26">
      <c r="Z3019" s="5"/>
    </row>
    <row r="3020" spans="26:26">
      <c r="Z3020" s="5"/>
    </row>
    <row r="3021" spans="26:26">
      <c r="Z3021" s="5"/>
    </row>
    <row r="3022" spans="26:26">
      <c r="Z3022" s="5"/>
    </row>
    <row r="3023" spans="26:26">
      <c r="Z3023" s="5"/>
    </row>
    <row r="3024" spans="26:26">
      <c r="Z3024" s="5"/>
    </row>
    <row r="3025" spans="26:26">
      <c r="Z3025" s="5"/>
    </row>
    <row r="3026" spans="26:26">
      <c r="Z3026" s="5"/>
    </row>
    <row r="3027" spans="26:26">
      <c r="Z3027" s="5"/>
    </row>
    <row r="3028" spans="26:26">
      <c r="Z3028" s="5"/>
    </row>
    <row r="3029" spans="26:26">
      <c r="Z3029" s="5"/>
    </row>
    <row r="3030" spans="26:26">
      <c r="Z3030" s="5"/>
    </row>
    <row r="3031" spans="26:26">
      <c r="Z3031" s="5"/>
    </row>
    <row r="3032" spans="26:26">
      <c r="Z3032" s="5"/>
    </row>
    <row r="3033" spans="26:26">
      <c r="Z3033" s="5"/>
    </row>
    <row r="3034" spans="26:26">
      <c r="Z3034" s="5"/>
    </row>
    <row r="3035" spans="26:26">
      <c r="Z3035" s="5"/>
    </row>
    <row r="3036" spans="26:26">
      <c r="Z3036" s="5"/>
    </row>
    <row r="3037" spans="26:26">
      <c r="Z3037" s="5"/>
    </row>
    <row r="3038" spans="26:26">
      <c r="Z3038" s="5"/>
    </row>
    <row r="3039" spans="26:26">
      <c r="Z3039" s="5"/>
    </row>
    <row r="3040" spans="26:26">
      <c r="Z3040" s="5"/>
    </row>
    <row r="3041" spans="26:26">
      <c r="Z3041" s="5"/>
    </row>
    <row r="3042" spans="26:26">
      <c r="Z3042" s="5"/>
    </row>
    <row r="3043" spans="26:26">
      <c r="Z3043" s="5"/>
    </row>
    <row r="3044" spans="26:26">
      <c r="Z3044" s="5"/>
    </row>
    <row r="3045" spans="26:26">
      <c r="Z3045" s="5"/>
    </row>
    <row r="3046" spans="26:26">
      <c r="Z3046" s="5"/>
    </row>
    <row r="3047" spans="26:26">
      <c r="Z3047" s="5"/>
    </row>
    <row r="3048" spans="26:26">
      <c r="Z3048" s="5"/>
    </row>
    <row r="3049" spans="26:26">
      <c r="Z3049" s="5"/>
    </row>
    <row r="3050" spans="26:26">
      <c r="Z3050" s="5"/>
    </row>
    <row r="3051" spans="26:26">
      <c r="Z3051" s="5"/>
    </row>
    <row r="3052" spans="26:26">
      <c r="Z3052" s="5"/>
    </row>
    <row r="3053" spans="26:26">
      <c r="Z3053" s="5"/>
    </row>
    <row r="3054" spans="26:26">
      <c r="Z3054" s="5"/>
    </row>
    <row r="3055" spans="26:26">
      <c r="Z3055" s="5"/>
    </row>
    <row r="3056" spans="26:26">
      <c r="Z3056" s="5"/>
    </row>
    <row r="3057" spans="26:26">
      <c r="Z3057" s="5"/>
    </row>
    <row r="3058" spans="26:26">
      <c r="Z3058" s="5"/>
    </row>
    <row r="3059" spans="26:26">
      <c r="Z3059" s="5"/>
    </row>
    <row r="3060" spans="26:26">
      <c r="Z3060" s="5"/>
    </row>
    <row r="3061" spans="26:26">
      <c r="Z3061" s="5"/>
    </row>
    <row r="3062" spans="26:26">
      <c r="Z3062" s="5"/>
    </row>
    <row r="3063" spans="26:26">
      <c r="Z3063" s="5"/>
    </row>
    <row r="3064" spans="26:26">
      <c r="Z3064" s="5"/>
    </row>
    <row r="3065" spans="26:26">
      <c r="Z3065" s="5"/>
    </row>
    <row r="3066" spans="26:26">
      <c r="Z3066" s="5"/>
    </row>
    <row r="3067" spans="26:26">
      <c r="Z3067" s="5"/>
    </row>
    <row r="3068" spans="26:26">
      <c r="Z3068" s="5"/>
    </row>
    <row r="3069" spans="26:26">
      <c r="Z3069" s="5"/>
    </row>
    <row r="3070" spans="26:26">
      <c r="Z3070" s="5"/>
    </row>
    <row r="3071" spans="26:26">
      <c r="Z3071" s="5"/>
    </row>
    <row r="3072" spans="26:26">
      <c r="Z3072" s="5"/>
    </row>
    <row r="3073" spans="26:26">
      <c r="Z3073" s="5"/>
    </row>
    <row r="3074" spans="26:26">
      <c r="Z3074" s="5"/>
    </row>
    <row r="3075" spans="26:26">
      <c r="Z3075" s="5"/>
    </row>
    <row r="3076" spans="26:26">
      <c r="Z3076" s="5"/>
    </row>
    <row r="3077" spans="26:26">
      <c r="Z3077" s="5"/>
    </row>
    <row r="3078" spans="26:26">
      <c r="Z3078" s="5"/>
    </row>
    <row r="3079" spans="26:26">
      <c r="Z3079" s="5"/>
    </row>
    <row r="3080" spans="26:26">
      <c r="Z3080" s="5"/>
    </row>
    <row r="3081" spans="26:26">
      <c r="Z3081" s="5"/>
    </row>
    <row r="3082" spans="26:26">
      <c r="Z3082" s="5"/>
    </row>
    <row r="3083" spans="26:26">
      <c r="Z3083" s="5"/>
    </row>
    <row r="3084" spans="26:26">
      <c r="Z3084" s="5"/>
    </row>
    <row r="3085" spans="26:26">
      <c r="Z3085" s="5"/>
    </row>
    <row r="3086" spans="26:26">
      <c r="Z3086" s="5"/>
    </row>
    <row r="3087" spans="26:26">
      <c r="Z3087" s="5"/>
    </row>
    <row r="3088" spans="26:26">
      <c r="Z3088" s="5"/>
    </row>
    <row r="3089" spans="26:26">
      <c r="Z3089" s="5"/>
    </row>
    <row r="3090" spans="26:26">
      <c r="Z3090" s="5"/>
    </row>
    <row r="3091" spans="26:26">
      <c r="Z3091" s="5"/>
    </row>
    <row r="3092" spans="26:26">
      <c r="Z3092" s="5"/>
    </row>
    <row r="3093" spans="26:26">
      <c r="Z3093" s="5"/>
    </row>
    <row r="3094" spans="26:26">
      <c r="Z3094" s="5"/>
    </row>
    <row r="3095" spans="26:26">
      <c r="Z3095" s="5"/>
    </row>
    <row r="3096" spans="26:26">
      <c r="Z3096" s="5"/>
    </row>
    <row r="3097" spans="26:26">
      <c r="Z3097" s="5"/>
    </row>
    <row r="3098" spans="26:26">
      <c r="Z3098" s="5"/>
    </row>
    <row r="3099" spans="26:26">
      <c r="Z3099" s="5"/>
    </row>
    <row r="3100" spans="26:26">
      <c r="Z3100" s="5"/>
    </row>
    <row r="3101" spans="26:26">
      <c r="Z3101" s="5"/>
    </row>
    <row r="3102" spans="26:26">
      <c r="Z3102" s="5"/>
    </row>
    <row r="3103" spans="26:26">
      <c r="Z3103" s="5"/>
    </row>
    <row r="3104" spans="26:26">
      <c r="Z3104" s="5"/>
    </row>
    <row r="3105" spans="26:26">
      <c r="Z3105" s="5"/>
    </row>
    <row r="3106" spans="26:26">
      <c r="Z3106" s="5"/>
    </row>
    <row r="3107" spans="26:26">
      <c r="Z3107" s="5"/>
    </row>
    <row r="3108" spans="26:26">
      <c r="Z3108" s="5"/>
    </row>
    <row r="3109" spans="26:26">
      <c r="Z3109" s="5"/>
    </row>
    <row r="3110" spans="26:26">
      <c r="Z3110" s="5"/>
    </row>
    <row r="3111" spans="26:26">
      <c r="Z3111" s="5"/>
    </row>
    <row r="3112" spans="26:26">
      <c r="Z3112" s="5"/>
    </row>
    <row r="3113" spans="26:26">
      <c r="Z3113" s="5"/>
    </row>
    <row r="3114" spans="26:26">
      <c r="Z3114" s="5"/>
    </row>
    <row r="3115" spans="26:26">
      <c r="Z3115" s="5"/>
    </row>
    <row r="3116" spans="26:26">
      <c r="Z3116" s="5"/>
    </row>
    <row r="3117" spans="26:26">
      <c r="Z3117" s="5"/>
    </row>
    <row r="3118" spans="26:26">
      <c r="Z3118" s="5"/>
    </row>
    <row r="3119" spans="26:26">
      <c r="Z3119" s="5"/>
    </row>
    <row r="3120" spans="26:26">
      <c r="Z3120" s="5"/>
    </row>
    <row r="3121" spans="26:26">
      <c r="Z3121" s="5"/>
    </row>
    <row r="3122" spans="26:26">
      <c r="Z3122" s="5"/>
    </row>
    <row r="3123" spans="26:26">
      <c r="Z3123" s="5"/>
    </row>
    <row r="3124" spans="26:26">
      <c r="Z3124" s="5"/>
    </row>
    <row r="3125" spans="26:26">
      <c r="Z3125" s="5"/>
    </row>
    <row r="3126" spans="26:26">
      <c r="Z3126" s="5"/>
    </row>
    <row r="3127" spans="26:26">
      <c r="Z3127" s="5"/>
    </row>
    <row r="3128" spans="26:26">
      <c r="Z3128" s="5"/>
    </row>
    <row r="3129" spans="26:26">
      <c r="Z3129" s="5"/>
    </row>
    <row r="3130" spans="26:26">
      <c r="Z3130" s="5"/>
    </row>
    <row r="3131" spans="26:26">
      <c r="Z3131" s="5"/>
    </row>
    <row r="3132" spans="26:26">
      <c r="Z3132" s="5"/>
    </row>
    <row r="3133" spans="26:26">
      <c r="Z3133" s="5"/>
    </row>
    <row r="3134" spans="26:26">
      <c r="Z3134" s="5"/>
    </row>
    <row r="3135" spans="26:26">
      <c r="Z3135" s="5"/>
    </row>
    <row r="3136" spans="26:26">
      <c r="Z3136" s="5"/>
    </row>
    <row r="3137" spans="26:26">
      <c r="Z3137" s="5"/>
    </row>
    <row r="3138" spans="26:26">
      <c r="Z3138" s="5"/>
    </row>
    <row r="3139" spans="26:26">
      <c r="Z3139" s="5"/>
    </row>
    <row r="3140" spans="26:26">
      <c r="Z3140" s="5"/>
    </row>
    <row r="3141" spans="26:26">
      <c r="Z3141" s="5"/>
    </row>
    <row r="3142" spans="26:26">
      <c r="Z3142" s="5"/>
    </row>
    <row r="3143" spans="26:26">
      <c r="Z3143" s="5"/>
    </row>
    <row r="3144" spans="26:26">
      <c r="Z3144" s="5"/>
    </row>
    <row r="3145" spans="26:26">
      <c r="Z3145" s="5"/>
    </row>
    <row r="3146" spans="26:26">
      <c r="Z3146" s="5"/>
    </row>
    <row r="3147" spans="26:26">
      <c r="Z3147" s="5"/>
    </row>
    <row r="3148" spans="26:26">
      <c r="Z3148" s="5"/>
    </row>
    <row r="3149" spans="26:26">
      <c r="Z3149" s="5"/>
    </row>
    <row r="3150" spans="26:26">
      <c r="Z3150" s="5"/>
    </row>
    <row r="3151" spans="26:26">
      <c r="Z3151" s="5"/>
    </row>
    <row r="3152" spans="26:26">
      <c r="Z3152" s="5"/>
    </row>
    <row r="3153" spans="26:26">
      <c r="Z3153" s="5"/>
    </row>
    <row r="3154" spans="26:26">
      <c r="Z3154" s="5"/>
    </row>
    <row r="3155" spans="26:26">
      <c r="Z3155" s="5"/>
    </row>
    <row r="3156" spans="26:26">
      <c r="Z3156" s="5"/>
    </row>
    <row r="3157" spans="26:26">
      <c r="Z3157" s="5"/>
    </row>
    <row r="3158" spans="26:26">
      <c r="Z3158" s="5"/>
    </row>
    <row r="3159" spans="26:26">
      <c r="Z3159" s="5"/>
    </row>
    <row r="3160" spans="26:26">
      <c r="Z3160" s="5"/>
    </row>
    <row r="3161" spans="26:26">
      <c r="Z3161" s="5"/>
    </row>
    <row r="3162" spans="26:26">
      <c r="Z3162" s="5"/>
    </row>
    <row r="3163" spans="26:26">
      <c r="Z3163" s="5"/>
    </row>
    <row r="3164" spans="26:26">
      <c r="Z3164" s="5"/>
    </row>
    <row r="3165" spans="26:26">
      <c r="Z3165" s="5"/>
    </row>
    <row r="3166" spans="26:26">
      <c r="Z3166" s="5"/>
    </row>
    <row r="3167" spans="26:26">
      <c r="Z3167" s="5"/>
    </row>
    <row r="3168" spans="26:26">
      <c r="Z3168" s="5"/>
    </row>
    <row r="3169" spans="26:26">
      <c r="Z3169" s="5"/>
    </row>
    <row r="3170" spans="26:26">
      <c r="Z3170" s="5"/>
    </row>
    <row r="3171" spans="26:26">
      <c r="Z3171" s="5"/>
    </row>
    <row r="3172" spans="26:26">
      <c r="Z3172" s="5"/>
    </row>
    <row r="3173" spans="26:26">
      <c r="Z3173" s="5"/>
    </row>
    <row r="3174" spans="26:26">
      <c r="Z3174" s="5"/>
    </row>
    <row r="3175" spans="26:26">
      <c r="Z3175" s="5"/>
    </row>
    <row r="3176" spans="26:26">
      <c r="Z3176" s="5"/>
    </row>
    <row r="3177" spans="26:26">
      <c r="Z3177" s="5"/>
    </row>
    <row r="3178" spans="26:26">
      <c r="Z3178" s="5"/>
    </row>
    <row r="3179" spans="26:26">
      <c r="Z3179" s="5"/>
    </row>
    <row r="3180" spans="26:26">
      <c r="Z3180" s="5"/>
    </row>
    <row r="3181" spans="26:26">
      <c r="Z3181" s="5"/>
    </row>
    <row r="3182" spans="26:26">
      <c r="Z3182" s="5"/>
    </row>
    <row r="3183" spans="26:26">
      <c r="Z3183" s="5"/>
    </row>
    <row r="3184" spans="26:26">
      <c r="Z3184" s="5"/>
    </row>
    <row r="3185" spans="26:26">
      <c r="Z3185" s="5"/>
    </row>
    <row r="3186" spans="26:26">
      <c r="Z3186" s="5"/>
    </row>
    <row r="3187" spans="26:26">
      <c r="Z3187" s="5"/>
    </row>
    <row r="3188" spans="26:26">
      <c r="Z3188" s="5"/>
    </row>
    <row r="3189" spans="26:26">
      <c r="Z3189" s="5"/>
    </row>
    <row r="3190" spans="26:26">
      <c r="Z3190" s="5"/>
    </row>
    <row r="3191" spans="26:26">
      <c r="Z3191" s="5"/>
    </row>
    <row r="3192" spans="26:26">
      <c r="Z3192" s="5"/>
    </row>
    <row r="3193" spans="26:26">
      <c r="Z3193" s="5"/>
    </row>
    <row r="3194" spans="26:26">
      <c r="Z3194" s="5"/>
    </row>
    <row r="3195" spans="26:26">
      <c r="Z3195" s="5"/>
    </row>
    <row r="3196" spans="26:26">
      <c r="Z3196" s="5"/>
    </row>
    <row r="3197" spans="26:26">
      <c r="Z3197" s="5"/>
    </row>
    <row r="3198" spans="26:26">
      <c r="Z3198" s="5"/>
    </row>
    <row r="3199" spans="26:26">
      <c r="Z3199" s="5"/>
    </row>
    <row r="3200" spans="26:26">
      <c r="Z3200" s="5"/>
    </row>
    <row r="3201" spans="26:26">
      <c r="Z3201" s="5"/>
    </row>
    <row r="3202" spans="26:26">
      <c r="Z3202" s="5"/>
    </row>
    <row r="3203" spans="26:26">
      <c r="Z3203" s="5"/>
    </row>
    <row r="3204" spans="26:26">
      <c r="Z3204" s="5"/>
    </row>
    <row r="3205" spans="26:26">
      <c r="Z3205" s="5"/>
    </row>
    <row r="3206" spans="26:26">
      <c r="Z3206" s="5"/>
    </row>
    <row r="3207" spans="26:26">
      <c r="Z3207" s="5"/>
    </row>
    <row r="3208" spans="26:26">
      <c r="Z3208" s="5"/>
    </row>
    <row r="3209" spans="26:26">
      <c r="Z3209" s="5"/>
    </row>
    <row r="3210" spans="26:26">
      <c r="Z3210" s="5"/>
    </row>
    <row r="3211" spans="26:26">
      <c r="Z3211" s="5"/>
    </row>
    <row r="3212" spans="26:26">
      <c r="Z3212" s="5"/>
    </row>
    <row r="3213" spans="26:26">
      <c r="Z3213" s="5"/>
    </row>
    <row r="3214" spans="26:26">
      <c r="Z3214" s="5"/>
    </row>
    <row r="3215" spans="26:26">
      <c r="Z3215" s="5"/>
    </row>
    <row r="3216" spans="26:26">
      <c r="Z3216" s="5"/>
    </row>
    <row r="3217" spans="26:26">
      <c r="Z3217" s="5"/>
    </row>
    <row r="3218" spans="26:26">
      <c r="Z3218" s="5"/>
    </row>
    <row r="3219" spans="26:26">
      <c r="Z3219" s="5"/>
    </row>
    <row r="3220" spans="26:26">
      <c r="Z3220" s="5"/>
    </row>
    <row r="3221" spans="26:26">
      <c r="Z3221" s="5"/>
    </row>
    <row r="3222" spans="26:26">
      <c r="Z3222" s="5"/>
    </row>
    <row r="3223" spans="26:26">
      <c r="Z3223" s="5"/>
    </row>
    <row r="3224" spans="26:26">
      <c r="Z3224" s="5"/>
    </row>
    <row r="3225" spans="26:26">
      <c r="Z3225" s="5"/>
    </row>
    <row r="3226" spans="26:26">
      <c r="Z3226" s="5"/>
    </row>
    <row r="3227" spans="26:26">
      <c r="Z3227" s="5"/>
    </row>
    <row r="3228" spans="26:26">
      <c r="Z3228" s="5"/>
    </row>
    <row r="3229" spans="26:26">
      <c r="Z3229" s="5"/>
    </row>
    <row r="3230" spans="26:26">
      <c r="Z3230" s="5"/>
    </row>
    <row r="3231" spans="26:26">
      <c r="Z3231" s="5"/>
    </row>
    <row r="3232" spans="26:26">
      <c r="Z3232" s="5"/>
    </row>
    <row r="3233" spans="26:26">
      <c r="Z3233" s="5"/>
    </row>
    <row r="3234" spans="26:26">
      <c r="Z3234" s="5"/>
    </row>
    <row r="3235" spans="26:26">
      <c r="Z3235" s="5"/>
    </row>
    <row r="3236" spans="26:26">
      <c r="Z3236" s="5"/>
    </row>
    <row r="3237" spans="26:26">
      <c r="Z3237" s="5"/>
    </row>
    <row r="3238" spans="26:26">
      <c r="Z3238" s="5"/>
    </row>
    <row r="3239" spans="26:26">
      <c r="Z3239" s="5"/>
    </row>
    <row r="3240" spans="26:26">
      <c r="Z3240" s="5"/>
    </row>
    <row r="3241" spans="26:26">
      <c r="Z3241" s="5"/>
    </row>
    <row r="3242" spans="26:26">
      <c r="Z3242" s="5"/>
    </row>
    <row r="3243" spans="26:26">
      <c r="Z3243" s="5"/>
    </row>
    <row r="3244" spans="26:26">
      <c r="Z3244" s="5"/>
    </row>
    <row r="3245" spans="26:26">
      <c r="Z3245" s="5"/>
    </row>
    <row r="3246" spans="26:26">
      <c r="Z3246" s="5"/>
    </row>
    <row r="3247" spans="26:26">
      <c r="Z3247" s="5"/>
    </row>
    <row r="3248" spans="26:26">
      <c r="Z3248" s="5"/>
    </row>
    <row r="3249" spans="26:26">
      <c r="Z3249" s="5"/>
    </row>
    <row r="3250" spans="26:26">
      <c r="Z3250" s="5"/>
    </row>
    <row r="3251" spans="26:26">
      <c r="Z3251" s="5"/>
    </row>
    <row r="3252" spans="26:26">
      <c r="Z3252" s="5"/>
    </row>
    <row r="3253" spans="26:26">
      <c r="Z3253" s="5"/>
    </row>
    <row r="3254" spans="26:26">
      <c r="Z3254" s="5"/>
    </row>
    <row r="3255" spans="26:26">
      <c r="Z3255" s="5"/>
    </row>
    <row r="3256" spans="26:26">
      <c r="Z3256" s="5"/>
    </row>
    <row r="3257" spans="26:26">
      <c r="Z3257" s="5"/>
    </row>
    <row r="3258" spans="26:26">
      <c r="Z3258" s="5"/>
    </row>
    <row r="3259" spans="26:26">
      <c r="Z3259" s="5"/>
    </row>
    <row r="3260" spans="26:26">
      <c r="Z3260" s="5"/>
    </row>
    <row r="3261" spans="26:26">
      <c r="Z3261" s="5"/>
    </row>
    <row r="3262" spans="26:26">
      <c r="Z3262" s="5"/>
    </row>
    <row r="3263" spans="26:26">
      <c r="Z3263" s="5"/>
    </row>
    <row r="3264" spans="26:26">
      <c r="Z3264" s="5"/>
    </row>
    <row r="3265" spans="26:26">
      <c r="Z3265" s="5"/>
    </row>
    <row r="3266" spans="26:26">
      <c r="Z3266" s="5"/>
    </row>
    <row r="3267" spans="26:26">
      <c r="Z3267" s="5"/>
    </row>
    <row r="3268" spans="26:26">
      <c r="Z3268" s="5"/>
    </row>
    <row r="3269" spans="26:26">
      <c r="Z3269" s="5"/>
    </row>
    <row r="3270" spans="26:26">
      <c r="Z3270" s="5"/>
    </row>
    <row r="3271" spans="26:26">
      <c r="Z3271" s="5"/>
    </row>
    <row r="3272" spans="26:26">
      <c r="Z3272" s="5"/>
    </row>
    <row r="3273" spans="26:26">
      <c r="Z3273" s="5"/>
    </row>
    <row r="3274" spans="26:26">
      <c r="Z3274" s="5"/>
    </row>
    <row r="3275" spans="26:26">
      <c r="Z3275" s="5"/>
    </row>
    <row r="3276" spans="26:26">
      <c r="Z3276" s="5"/>
    </row>
    <row r="3277" spans="26:26">
      <c r="Z3277" s="5"/>
    </row>
    <row r="3278" spans="26:26">
      <c r="Z3278" s="5"/>
    </row>
    <row r="3279" spans="26:26">
      <c r="Z3279" s="5"/>
    </row>
    <row r="3280" spans="26:26">
      <c r="Z3280" s="5"/>
    </row>
    <row r="3281" spans="26:26">
      <c r="Z3281" s="5"/>
    </row>
    <row r="3282" spans="26:26">
      <c r="Z3282" s="5"/>
    </row>
    <row r="3283" spans="26:26">
      <c r="Z3283" s="5"/>
    </row>
    <row r="3284" spans="26:26">
      <c r="Z3284" s="5"/>
    </row>
    <row r="3285" spans="26:26">
      <c r="Z3285" s="5"/>
    </row>
    <row r="3286" spans="26:26">
      <c r="Z3286" s="5"/>
    </row>
    <row r="3287" spans="26:26">
      <c r="Z3287" s="5"/>
    </row>
    <row r="3288" spans="26:26">
      <c r="Z3288" s="5"/>
    </row>
    <row r="3289" spans="26:26">
      <c r="Z3289" s="5"/>
    </row>
    <row r="3290" spans="26:26">
      <c r="Z3290" s="5"/>
    </row>
    <row r="3291" spans="26:26">
      <c r="Z3291" s="5"/>
    </row>
    <row r="3292" spans="26:26">
      <c r="Z3292" s="5"/>
    </row>
    <row r="3293" spans="26:26">
      <c r="Z3293" s="5"/>
    </row>
    <row r="3294" spans="26:26">
      <c r="Z3294" s="5"/>
    </row>
    <row r="3295" spans="26:26">
      <c r="Z3295" s="5"/>
    </row>
    <row r="3296" spans="26:26">
      <c r="Z3296" s="5"/>
    </row>
    <row r="3297" spans="26:26">
      <c r="Z3297" s="5"/>
    </row>
    <row r="3298" spans="26:26">
      <c r="Z3298" s="5"/>
    </row>
    <row r="3299" spans="26:26">
      <c r="Z3299" s="5"/>
    </row>
    <row r="3300" spans="26:26">
      <c r="Z3300" s="5"/>
    </row>
    <row r="3301" spans="26:26">
      <c r="Z3301" s="5"/>
    </row>
    <row r="3302" spans="26:26">
      <c r="Z3302" s="5"/>
    </row>
    <row r="3303" spans="26:26">
      <c r="Z3303" s="5"/>
    </row>
    <row r="3304" spans="26:26">
      <c r="Z3304" s="5"/>
    </row>
    <row r="3305" spans="26:26">
      <c r="Z3305" s="5"/>
    </row>
    <row r="3306" spans="26:26">
      <c r="Z3306" s="5"/>
    </row>
    <row r="3307" spans="26:26">
      <c r="Z3307" s="5"/>
    </row>
    <row r="3308" spans="26:26">
      <c r="Z3308" s="5"/>
    </row>
    <row r="3309" spans="26:26">
      <c r="Z3309" s="5"/>
    </row>
    <row r="3310" spans="26:26">
      <c r="Z3310" s="5"/>
    </row>
    <row r="3311" spans="26:26">
      <c r="Z3311" s="5"/>
    </row>
    <row r="3312" spans="26:26">
      <c r="Z3312" s="5"/>
    </row>
    <row r="3313" spans="26:26">
      <c r="Z3313" s="5"/>
    </row>
    <row r="3314" spans="26:26">
      <c r="Z3314" s="5"/>
    </row>
    <row r="3315" spans="26:26">
      <c r="Z3315" s="5"/>
    </row>
    <row r="3316" spans="26:26">
      <c r="Z3316" s="5"/>
    </row>
    <row r="3317" spans="26:26">
      <c r="Z3317" s="5"/>
    </row>
    <row r="3318" spans="26:26">
      <c r="Z3318" s="5"/>
    </row>
    <row r="3319" spans="26:26">
      <c r="Z3319" s="5"/>
    </row>
    <row r="3320" spans="26:26">
      <c r="Z3320" s="5"/>
    </row>
    <row r="3321" spans="26:26">
      <c r="Z3321" s="5"/>
    </row>
    <row r="3322" spans="26:26">
      <c r="Z3322" s="5"/>
    </row>
    <row r="3323" spans="26:26">
      <c r="Z3323" s="5"/>
    </row>
    <row r="3324" spans="26:26">
      <c r="Z3324" s="5"/>
    </row>
    <row r="3325" spans="26:26">
      <c r="Z3325" s="5"/>
    </row>
    <row r="3326" spans="26:26">
      <c r="Z3326" s="5"/>
    </row>
    <row r="3327" spans="26:26">
      <c r="Z3327" s="5"/>
    </row>
    <row r="3328" spans="26:26">
      <c r="Z3328" s="5"/>
    </row>
    <row r="3329" spans="26:26">
      <c r="Z3329" s="5"/>
    </row>
    <row r="3330" spans="26:26">
      <c r="Z3330" s="5"/>
    </row>
    <row r="3331" spans="26:26">
      <c r="Z3331" s="5"/>
    </row>
    <row r="3332" spans="26:26">
      <c r="Z3332" s="5"/>
    </row>
    <row r="3333" spans="26:26">
      <c r="Z3333" s="5"/>
    </row>
    <row r="3334" spans="26:26">
      <c r="Z3334" s="5"/>
    </row>
    <row r="3335" spans="26:26">
      <c r="Z3335" s="5"/>
    </row>
    <row r="3336" spans="26:26">
      <c r="Z3336" s="5"/>
    </row>
    <row r="3337" spans="26:26">
      <c r="Z3337" s="5"/>
    </row>
    <row r="3338" spans="26:26">
      <c r="Z3338" s="5"/>
    </row>
    <row r="3339" spans="26:26">
      <c r="Z3339" s="5"/>
    </row>
    <row r="3340" spans="26:26">
      <c r="Z3340" s="5"/>
    </row>
    <row r="3341" spans="26:26">
      <c r="Z3341" s="5"/>
    </row>
    <row r="3342" spans="26:26">
      <c r="Z3342" s="5"/>
    </row>
    <row r="3343" spans="26:26">
      <c r="Z3343" s="5"/>
    </row>
    <row r="3344" spans="26:26">
      <c r="Z3344" s="5"/>
    </row>
    <row r="3345" spans="26:26">
      <c r="Z3345" s="5"/>
    </row>
    <row r="3346" spans="26:26">
      <c r="Z3346" s="5"/>
    </row>
    <row r="3347" spans="26:26">
      <c r="Z3347" s="5"/>
    </row>
    <row r="3348" spans="26:26">
      <c r="Z3348" s="5"/>
    </row>
    <row r="3349" spans="26:26">
      <c r="Z3349" s="5"/>
    </row>
    <row r="3350" spans="26:26">
      <c r="Z3350" s="5"/>
    </row>
    <row r="3351" spans="26:26">
      <c r="Z3351" s="5"/>
    </row>
    <row r="3352" spans="26:26">
      <c r="Z3352" s="5"/>
    </row>
    <row r="3353" spans="26:26">
      <c r="Z3353" s="5"/>
    </row>
    <row r="3354" spans="26:26">
      <c r="Z3354" s="5"/>
    </row>
    <row r="3355" spans="26:26">
      <c r="Z3355" s="5"/>
    </row>
    <row r="3356" spans="26:26">
      <c r="Z3356" s="5"/>
    </row>
    <row r="3357" spans="26:26">
      <c r="Z3357" s="5"/>
    </row>
    <row r="3358" spans="26:26">
      <c r="Z3358" s="5"/>
    </row>
    <row r="3359" spans="26:26">
      <c r="Z3359" s="5"/>
    </row>
    <row r="3360" spans="26:26">
      <c r="Z3360" s="5"/>
    </row>
    <row r="3361" spans="26:26">
      <c r="Z3361" s="5"/>
    </row>
    <row r="3362" spans="26:26">
      <c r="Z3362" s="5"/>
    </row>
    <row r="3363" spans="26:26">
      <c r="Z3363" s="5"/>
    </row>
    <row r="3364" spans="26:26">
      <c r="Z3364" s="5"/>
    </row>
    <row r="3365" spans="26:26">
      <c r="Z3365" s="5"/>
    </row>
    <row r="3366" spans="26:26">
      <c r="Z3366" s="5"/>
    </row>
    <row r="3367" spans="26:26">
      <c r="Z3367" s="5"/>
    </row>
    <row r="3368" spans="26:26">
      <c r="Z3368" s="5"/>
    </row>
    <row r="3369" spans="26:26">
      <c r="Z3369" s="5"/>
    </row>
    <row r="3370" spans="26:26">
      <c r="Z3370" s="5"/>
    </row>
    <row r="3371" spans="26:26">
      <c r="Z3371" s="5"/>
    </row>
    <row r="3372" spans="26:26">
      <c r="Z3372" s="5"/>
    </row>
    <row r="3373" spans="26:26">
      <c r="Z3373" s="5"/>
    </row>
    <row r="3374" spans="26:26">
      <c r="Z3374" s="5"/>
    </row>
    <row r="3375" spans="26:26">
      <c r="Z3375" s="5"/>
    </row>
    <row r="3376" spans="26:26">
      <c r="Z3376" s="5"/>
    </row>
    <row r="3377" spans="26:26">
      <c r="Z3377" s="5"/>
    </row>
    <row r="3378" spans="26:26">
      <c r="Z3378" s="5"/>
    </row>
    <row r="3379" spans="26:26">
      <c r="Z3379" s="5"/>
    </row>
    <row r="3380" spans="26:26">
      <c r="Z3380" s="5"/>
    </row>
    <row r="3381" spans="26:26">
      <c r="Z3381" s="5"/>
    </row>
    <row r="3382" spans="26:26">
      <c r="Z3382" s="5"/>
    </row>
    <row r="3383" spans="26:26">
      <c r="Z3383" s="5"/>
    </row>
    <row r="3384" spans="26:26">
      <c r="Z3384" s="5"/>
    </row>
    <row r="3385" spans="26:26">
      <c r="Z3385" s="5"/>
    </row>
    <row r="3386" spans="26:26">
      <c r="Z3386" s="5"/>
    </row>
    <row r="3387" spans="26:26">
      <c r="Z3387" s="5"/>
    </row>
    <row r="3388" spans="26:26">
      <c r="Z3388" s="5"/>
    </row>
    <row r="3389" spans="26:26">
      <c r="Z3389" s="5"/>
    </row>
    <row r="3390" spans="26:26">
      <c r="Z3390" s="5"/>
    </row>
    <row r="3391" spans="26:26">
      <c r="Z3391" s="5"/>
    </row>
    <row r="3392" spans="26:26">
      <c r="Z3392" s="5"/>
    </row>
    <row r="3393" spans="26:26">
      <c r="Z3393" s="5"/>
    </row>
    <row r="3394" spans="26:26">
      <c r="Z3394" s="5"/>
    </row>
    <row r="3395" spans="26:26">
      <c r="Z3395" s="5"/>
    </row>
    <row r="3396" spans="26:26">
      <c r="Z3396" s="5"/>
    </row>
    <row r="3397" spans="26:26">
      <c r="Z3397" s="5"/>
    </row>
    <row r="3398" spans="26:26">
      <c r="Z3398" s="5"/>
    </row>
    <row r="3399" spans="26:26">
      <c r="Z3399" s="5"/>
    </row>
    <row r="3400" spans="26:26">
      <c r="Z3400" s="5"/>
    </row>
    <row r="3401" spans="26:26">
      <c r="Z3401" s="5"/>
    </row>
    <row r="3402" spans="26:26">
      <c r="Z3402" s="5"/>
    </row>
    <row r="3403" spans="26:26">
      <c r="Z3403" s="5"/>
    </row>
    <row r="3404" spans="26:26">
      <c r="Z3404" s="5"/>
    </row>
    <row r="3405" spans="26:26">
      <c r="Z3405" s="5"/>
    </row>
    <row r="3406" spans="26:26">
      <c r="Z3406" s="5"/>
    </row>
    <row r="3407" spans="26:26">
      <c r="Z3407" s="5"/>
    </row>
    <row r="3408" spans="26:26">
      <c r="Z3408" s="5"/>
    </row>
    <row r="3409" spans="26:26">
      <c r="Z3409" s="5"/>
    </row>
    <row r="3410" spans="26:26">
      <c r="Z3410" s="5"/>
    </row>
    <row r="3411" spans="26:26">
      <c r="Z3411" s="5"/>
    </row>
    <row r="3412" spans="26:26">
      <c r="Z3412" s="5"/>
    </row>
    <row r="3413" spans="26:26">
      <c r="Z3413" s="5"/>
    </row>
    <row r="3414" spans="26:26">
      <c r="Z3414" s="5"/>
    </row>
    <row r="3415" spans="26:26">
      <c r="Z3415" s="5"/>
    </row>
    <row r="3416" spans="26:26">
      <c r="Z3416" s="5"/>
    </row>
    <row r="3417" spans="26:26">
      <c r="Z3417" s="5"/>
    </row>
    <row r="3418" spans="26:26">
      <c r="Z3418" s="5"/>
    </row>
    <row r="3419" spans="26:26">
      <c r="Z3419" s="5"/>
    </row>
    <row r="3420" spans="26:26">
      <c r="Z3420" s="5"/>
    </row>
    <row r="3421" spans="26:26">
      <c r="Z3421" s="5"/>
    </row>
    <row r="3422" spans="26:26">
      <c r="Z3422" s="5"/>
    </row>
    <row r="3423" spans="26:26">
      <c r="Z3423" s="5"/>
    </row>
    <row r="3424" spans="26:26">
      <c r="Z3424" s="5"/>
    </row>
    <row r="3425" spans="26:26">
      <c r="Z3425" s="5"/>
    </row>
    <row r="3426" spans="26:26">
      <c r="Z3426" s="5"/>
    </row>
    <row r="3427" spans="26:26">
      <c r="Z3427" s="5"/>
    </row>
    <row r="3428" spans="26:26">
      <c r="Z3428" s="5"/>
    </row>
    <row r="3429" spans="26:26">
      <c r="Z3429" s="5"/>
    </row>
    <row r="3430" spans="26:26">
      <c r="Z3430" s="5"/>
    </row>
    <row r="3431" spans="26:26">
      <c r="Z3431" s="5"/>
    </row>
    <row r="3432" spans="26:26">
      <c r="Z3432" s="5"/>
    </row>
    <row r="3433" spans="26:26">
      <c r="Z3433" s="5"/>
    </row>
    <row r="3434" spans="26:26">
      <c r="Z3434" s="5"/>
    </row>
    <row r="3435" spans="26:26">
      <c r="Z3435" s="5"/>
    </row>
    <row r="3436" spans="26:26">
      <c r="Z3436" s="5"/>
    </row>
    <row r="3437" spans="26:26">
      <c r="Z3437" s="5"/>
    </row>
    <row r="3438" spans="26:26">
      <c r="Z3438" s="5"/>
    </row>
    <row r="3439" spans="26:26">
      <c r="Z3439" s="5"/>
    </row>
    <row r="3440" spans="26:26">
      <c r="Z3440" s="5"/>
    </row>
    <row r="3441" spans="26:26">
      <c r="Z3441" s="5"/>
    </row>
    <row r="3442" spans="26:26">
      <c r="Z3442" s="5"/>
    </row>
    <row r="3443" spans="26:26">
      <c r="Z3443" s="5"/>
    </row>
    <row r="3444" spans="26:26">
      <c r="Z3444" s="5"/>
    </row>
    <row r="3445" spans="26:26">
      <c r="Z3445" s="5"/>
    </row>
    <row r="3446" spans="26:26">
      <c r="Z3446" s="5"/>
    </row>
    <row r="3447" spans="26:26">
      <c r="Z3447" s="5"/>
    </row>
    <row r="3448" spans="26:26">
      <c r="Z3448" s="5"/>
    </row>
    <row r="3449" spans="26:26">
      <c r="Z3449" s="5"/>
    </row>
    <row r="3450" spans="26:26">
      <c r="Z3450" s="5"/>
    </row>
    <row r="3451" spans="26:26">
      <c r="Z3451" s="5"/>
    </row>
    <row r="3452" spans="26:26">
      <c r="Z3452" s="5"/>
    </row>
    <row r="3453" spans="26:26">
      <c r="Z3453" s="5"/>
    </row>
    <row r="3454" spans="26:26">
      <c r="Z3454" s="5"/>
    </row>
    <row r="3455" spans="26:26">
      <c r="Z3455" s="5"/>
    </row>
    <row r="3456" spans="26:26">
      <c r="Z3456" s="5"/>
    </row>
    <row r="3457" spans="26:26">
      <c r="Z3457" s="5"/>
    </row>
    <row r="3458" spans="26:26">
      <c r="Z3458" s="5"/>
    </row>
    <row r="3459" spans="26:26">
      <c r="Z3459" s="5"/>
    </row>
    <row r="3460" spans="26:26">
      <c r="Z3460" s="5"/>
    </row>
    <row r="3461" spans="26:26">
      <c r="Z3461" s="5"/>
    </row>
    <row r="3462" spans="26:26">
      <c r="Z3462" s="5"/>
    </row>
    <row r="3463" spans="26:26">
      <c r="Z3463" s="5"/>
    </row>
    <row r="3464" spans="26:26">
      <c r="Z3464" s="5"/>
    </row>
    <row r="3465" spans="26:26">
      <c r="Z3465" s="5"/>
    </row>
    <row r="3466" spans="26:26">
      <c r="Z3466" s="5"/>
    </row>
    <row r="3467" spans="26:26">
      <c r="Z3467" s="5"/>
    </row>
    <row r="3468" spans="26:26">
      <c r="Z3468" s="5"/>
    </row>
    <row r="3469" spans="26:26">
      <c r="Z3469" s="5"/>
    </row>
    <row r="3470" spans="26:26">
      <c r="Z3470" s="5"/>
    </row>
    <row r="3471" spans="26:26">
      <c r="Z3471" s="5"/>
    </row>
    <row r="3472" spans="26:26">
      <c r="Z3472" s="5"/>
    </row>
    <row r="3473" spans="26:26">
      <c r="Z3473" s="5"/>
    </row>
    <row r="3474" spans="26:26">
      <c r="Z3474" s="5"/>
    </row>
    <row r="3475" spans="26:26">
      <c r="Z3475" s="5"/>
    </row>
    <row r="3476" spans="26:26">
      <c r="Z3476" s="5"/>
    </row>
    <row r="3477" spans="26:26">
      <c r="Z3477" s="5"/>
    </row>
    <row r="3478" spans="26:26">
      <c r="Z3478" s="5"/>
    </row>
    <row r="3479" spans="26:26">
      <c r="Z3479" s="5"/>
    </row>
    <row r="3480" spans="26:26">
      <c r="Z3480" s="5"/>
    </row>
    <row r="3481" spans="26:26">
      <c r="Z3481" s="5"/>
    </row>
    <row r="3482" spans="26:26">
      <c r="Z3482" s="5"/>
    </row>
    <row r="3483" spans="26:26">
      <c r="Z3483" s="5"/>
    </row>
    <row r="3484" spans="26:26">
      <c r="Z3484" s="5"/>
    </row>
    <row r="3485" spans="26:26">
      <c r="Z3485" s="5"/>
    </row>
    <row r="3486" spans="26:26">
      <c r="Z3486" s="5"/>
    </row>
    <row r="3487" spans="26:26">
      <c r="Z3487" s="5"/>
    </row>
    <row r="3488" spans="26:26">
      <c r="Z3488" s="5"/>
    </row>
    <row r="3489" spans="26:26">
      <c r="Z3489" s="5"/>
    </row>
    <row r="3490" spans="26:26">
      <c r="Z3490" s="5"/>
    </row>
    <row r="3491" spans="26:26">
      <c r="Z3491" s="5"/>
    </row>
    <row r="3492" spans="26:26">
      <c r="Z3492" s="5"/>
    </row>
    <row r="3493" spans="26:26">
      <c r="Z3493" s="5"/>
    </row>
    <row r="3494" spans="26:26">
      <c r="Z3494" s="5"/>
    </row>
    <row r="3495" spans="26:26">
      <c r="Z3495" s="5"/>
    </row>
    <row r="3496" spans="26:26">
      <c r="Z3496" s="5"/>
    </row>
    <row r="3497" spans="26:26">
      <c r="Z3497" s="5"/>
    </row>
    <row r="3498" spans="26:26">
      <c r="Z3498" s="5"/>
    </row>
    <row r="3499" spans="26:26">
      <c r="Z3499" s="5"/>
    </row>
    <row r="3500" spans="26:26">
      <c r="Z3500" s="5"/>
    </row>
    <row r="3501" spans="26:26">
      <c r="Z3501" s="5"/>
    </row>
    <row r="3502" spans="26:26">
      <c r="Z3502" s="5"/>
    </row>
    <row r="3503" spans="26:26">
      <c r="Z3503" s="5"/>
    </row>
    <row r="3504" spans="26:26">
      <c r="Z3504" s="5"/>
    </row>
    <row r="3505" spans="26:26">
      <c r="Z3505" s="5"/>
    </row>
    <row r="3506" spans="26:26">
      <c r="Z3506" s="5"/>
    </row>
    <row r="3507" spans="26:26">
      <c r="Z3507" s="5"/>
    </row>
    <row r="3508" spans="26:26">
      <c r="Z3508" s="5"/>
    </row>
    <row r="3509" spans="26:26">
      <c r="Z3509" s="5"/>
    </row>
    <row r="3510" spans="26:26">
      <c r="Z3510" s="5"/>
    </row>
    <row r="3511" spans="26:26">
      <c r="Z3511" s="5"/>
    </row>
    <row r="3512" spans="26:26">
      <c r="Z3512" s="5"/>
    </row>
    <row r="3513" spans="26:26">
      <c r="Z3513" s="5"/>
    </row>
    <row r="3514" spans="26:26">
      <c r="Z3514" s="5"/>
    </row>
    <row r="3515" spans="26:26">
      <c r="Z3515" s="5"/>
    </row>
    <row r="3516" spans="26:26">
      <c r="Z3516" s="5"/>
    </row>
    <row r="3517" spans="26:26">
      <c r="Z3517" s="5"/>
    </row>
    <row r="3518" spans="26:26">
      <c r="Z3518" s="5"/>
    </row>
    <row r="3519" spans="26:26">
      <c r="Z3519" s="5"/>
    </row>
    <row r="3520" spans="26:26">
      <c r="Z3520" s="5"/>
    </row>
    <row r="3521" spans="26:26">
      <c r="Z3521" s="5"/>
    </row>
    <row r="3522" spans="26:26">
      <c r="Z3522" s="5"/>
    </row>
    <row r="3523" spans="26:26">
      <c r="Z3523" s="5"/>
    </row>
    <row r="3524" spans="26:26">
      <c r="Z3524" s="5"/>
    </row>
    <row r="3525" spans="26:26">
      <c r="Z3525" s="5"/>
    </row>
    <row r="3526" spans="26:26">
      <c r="Z3526" s="5"/>
    </row>
    <row r="3527" spans="26:26">
      <c r="Z3527" s="5"/>
    </row>
    <row r="3528" spans="26:26">
      <c r="Z3528" s="5"/>
    </row>
    <row r="3529" spans="26:26">
      <c r="Z3529" s="5"/>
    </row>
    <row r="3530" spans="26:26">
      <c r="Z3530" s="5"/>
    </row>
    <row r="3531" spans="26:26">
      <c r="Z3531" s="5"/>
    </row>
    <row r="3532" spans="26:26">
      <c r="Z3532" s="5"/>
    </row>
    <row r="3533" spans="26:26">
      <c r="Z3533" s="5"/>
    </row>
    <row r="3534" spans="26:26">
      <c r="Z3534" s="5"/>
    </row>
    <row r="3535" spans="26:26">
      <c r="Z3535" s="5"/>
    </row>
    <row r="3536" spans="26:26">
      <c r="Z3536" s="5"/>
    </row>
    <row r="3537" spans="26:26">
      <c r="Z3537" s="5"/>
    </row>
    <row r="3538" spans="26:26">
      <c r="Z3538" s="5"/>
    </row>
    <row r="3539" spans="26:26">
      <c r="Z3539" s="5"/>
    </row>
    <row r="3540" spans="26:26">
      <c r="Z3540" s="5"/>
    </row>
    <row r="3541" spans="26:26">
      <c r="Z3541" s="5"/>
    </row>
    <row r="3542" spans="26:26">
      <c r="Z3542" s="5"/>
    </row>
    <row r="3543" spans="26:26">
      <c r="Z3543" s="5"/>
    </row>
    <row r="3544" spans="26:26">
      <c r="Z3544" s="5"/>
    </row>
    <row r="3545" spans="26:26">
      <c r="Z3545" s="5"/>
    </row>
    <row r="3546" spans="26:26">
      <c r="Z3546" s="5"/>
    </row>
    <row r="3547" spans="26:26">
      <c r="Z3547" s="5"/>
    </row>
    <row r="3548" spans="26:26">
      <c r="Z3548" s="5"/>
    </row>
    <row r="3549" spans="26:26">
      <c r="Z3549" s="5"/>
    </row>
    <row r="3550" spans="26:26">
      <c r="Z3550" s="5"/>
    </row>
    <row r="3551" spans="26:26">
      <c r="Z3551" s="5"/>
    </row>
    <row r="3552" spans="26:26">
      <c r="Z3552" s="5"/>
    </row>
    <row r="3553" spans="26:26">
      <c r="Z3553" s="5"/>
    </row>
    <row r="3554" spans="26:26">
      <c r="Z3554" s="5"/>
    </row>
    <row r="3555" spans="26:26">
      <c r="Z3555" s="5"/>
    </row>
    <row r="3556" spans="26:26">
      <c r="Z3556" s="5"/>
    </row>
    <row r="3557" spans="26:26">
      <c r="Z3557" s="5"/>
    </row>
    <row r="3558" spans="26:26">
      <c r="Z3558" s="5"/>
    </row>
    <row r="3559" spans="26:26">
      <c r="Z3559" s="5"/>
    </row>
    <row r="3560" spans="26:26">
      <c r="Z3560" s="5"/>
    </row>
    <row r="3561" spans="26:26">
      <c r="Z3561" s="5"/>
    </row>
    <row r="3562" spans="26:26">
      <c r="Z3562" s="5"/>
    </row>
    <row r="3563" spans="26:26">
      <c r="Z3563" s="5"/>
    </row>
    <row r="3564" spans="26:26">
      <c r="Z3564" s="5"/>
    </row>
    <row r="3565" spans="26:26">
      <c r="Z3565" s="5"/>
    </row>
    <row r="3566" spans="26:26">
      <c r="Z3566" s="5"/>
    </row>
    <row r="3567" spans="26:26">
      <c r="Z3567" s="5"/>
    </row>
    <row r="3568" spans="26:26">
      <c r="Z3568" s="5"/>
    </row>
    <row r="3569" spans="26:26">
      <c r="Z3569" s="5"/>
    </row>
    <row r="3570" spans="26:26">
      <c r="Z3570" s="5"/>
    </row>
    <row r="3571" spans="26:26">
      <c r="Z3571" s="5"/>
    </row>
    <row r="3572" spans="26:26">
      <c r="Z3572" s="5"/>
    </row>
    <row r="3573" spans="26:26">
      <c r="Z3573" s="5"/>
    </row>
    <row r="3574" spans="26:26">
      <c r="Z3574" s="5"/>
    </row>
    <row r="3575" spans="26:26">
      <c r="Z3575" s="5"/>
    </row>
    <row r="3576" spans="26:26">
      <c r="Z3576" s="5"/>
    </row>
    <row r="3577" spans="26:26">
      <c r="Z3577" s="5"/>
    </row>
    <row r="3578" spans="26:26">
      <c r="Z3578" s="5"/>
    </row>
    <row r="3579" spans="26:26">
      <c r="Z3579" s="5"/>
    </row>
    <row r="3580" spans="26:26">
      <c r="Z3580" s="5"/>
    </row>
    <row r="3581" spans="26:26">
      <c r="Z3581" s="5"/>
    </row>
    <row r="3582" spans="26:26">
      <c r="Z3582" s="5"/>
    </row>
    <row r="3583" spans="26:26">
      <c r="Z3583" s="5"/>
    </row>
    <row r="3584" spans="26:26">
      <c r="Z3584" s="5"/>
    </row>
    <row r="3585" spans="26:26">
      <c r="Z3585" s="5"/>
    </row>
    <row r="3586" spans="26:26">
      <c r="Z3586" s="5"/>
    </row>
    <row r="3587" spans="26:26">
      <c r="Z3587" s="5"/>
    </row>
    <row r="3588" spans="26:26">
      <c r="Z3588" s="5"/>
    </row>
    <row r="3589" spans="26:26">
      <c r="Z3589" s="5"/>
    </row>
    <row r="3590" spans="26:26">
      <c r="Z3590" s="5"/>
    </row>
    <row r="3591" spans="26:26">
      <c r="Z3591" s="5"/>
    </row>
    <row r="3592" spans="26:26">
      <c r="Z3592" s="5"/>
    </row>
    <row r="3593" spans="26:26">
      <c r="Z3593" s="5"/>
    </row>
    <row r="3594" spans="26:26">
      <c r="Z3594" s="5"/>
    </row>
    <row r="3595" spans="26:26">
      <c r="Z3595" s="5"/>
    </row>
    <row r="3596" spans="26:26">
      <c r="Z3596" s="5"/>
    </row>
    <row r="3597" spans="26:26">
      <c r="Z3597" s="5"/>
    </row>
    <row r="3598" spans="26:26">
      <c r="Z3598" s="5"/>
    </row>
    <row r="3599" spans="26:26">
      <c r="Z3599" s="5"/>
    </row>
    <row r="3600" spans="26:26">
      <c r="Z3600" s="5"/>
    </row>
    <row r="3601" spans="26:26">
      <c r="Z3601" s="5"/>
    </row>
    <row r="3602" spans="26:26">
      <c r="Z3602" s="5"/>
    </row>
    <row r="3603" spans="26:26">
      <c r="Z3603" s="5"/>
    </row>
    <row r="3604" spans="26:26">
      <c r="Z3604" s="5"/>
    </row>
    <row r="3605" spans="26:26">
      <c r="Z3605" s="5"/>
    </row>
    <row r="3606" spans="26:26">
      <c r="Z3606" s="5"/>
    </row>
    <row r="3607" spans="26:26">
      <c r="Z3607" s="5"/>
    </row>
    <row r="3608" spans="26:26">
      <c r="Z3608" s="5"/>
    </row>
    <row r="3609" spans="26:26">
      <c r="Z3609" s="5"/>
    </row>
    <row r="3610" spans="26:26">
      <c r="Z3610" s="5"/>
    </row>
    <row r="3611" spans="26:26">
      <c r="Z3611" s="5"/>
    </row>
    <row r="3612" spans="26:26">
      <c r="Z3612" s="5"/>
    </row>
    <row r="3613" spans="26:26">
      <c r="Z3613" s="5"/>
    </row>
    <row r="3614" spans="26:26">
      <c r="Z3614" s="5"/>
    </row>
    <row r="3615" spans="26:26">
      <c r="Z3615" s="5"/>
    </row>
    <row r="3616" spans="26:26">
      <c r="Z3616" s="5"/>
    </row>
    <row r="3617" spans="26:26">
      <c r="Z3617" s="5"/>
    </row>
    <row r="3618" spans="26:26">
      <c r="Z3618" s="5"/>
    </row>
    <row r="3619" spans="26:26">
      <c r="Z3619" s="5"/>
    </row>
    <row r="3620" spans="26:26">
      <c r="Z3620" s="5"/>
    </row>
    <row r="3621" spans="26:26">
      <c r="Z3621" s="5"/>
    </row>
    <row r="3622" spans="26:26">
      <c r="Z3622" s="5"/>
    </row>
    <row r="3623" spans="26:26">
      <c r="Z3623" s="5"/>
    </row>
    <row r="3624" spans="26:26">
      <c r="Z3624" s="5"/>
    </row>
    <row r="3625" spans="26:26">
      <c r="Z3625" s="5"/>
    </row>
    <row r="3626" spans="26:26">
      <c r="Z3626" s="5"/>
    </row>
    <row r="3627" spans="26:26">
      <c r="Z3627" s="5"/>
    </row>
    <row r="3628" spans="26:26">
      <c r="Z3628" s="5"/>
    </row>
    <row r="3629" spans="26:26">
      <c r="Z3629" s="5"/>
    </row>
    <row r="3630" spans="26:26">
      <c r="Z3630" s="5"/>
    </row>
    <row r="3631" spans="26:26">
      <c r="Z3631" s="5"/>
    </row>
    <row r="3632" spans="26:26">
      <c r="Z3632" s="5"/>
    </row>
    <row r="3633" spans="26:26">
      <c r="Z3633" s="5"/>
    </row>
    <row r="3634" spans="26:26">
      <c r="Z3634" s="5"/>
    </row>
    <row r="3635" spans="26:26">
      <c r="Z3635" s="5"/>
    </row>
    <row r="3636" spans="26:26">
      <c r="Z3636" s="5"/>
    </row>
    <row r="3637" spans="26:26">
      <c r="Z3637" s="5"/>
    </row>
    <row r="3638" spans="26:26">
      <c r="Z3638" s="5"/>
    </row>
    <row r="3639" spans="26:26">
      <c r="Z3639" s="5"/>
    </row>
    <row r="3640" spans="26:26">
      <c r="Z3640" s="5"/>
    </row>
    <row r="3641" spans="26:26">
      <c r="Z3641" s="5"/>
    </row>
    <row r="3642" spans="26:26">
      <c r="Z3642" s="5"/>
    </row>
    <row r="3643" spans="26:26">
      <c r="Z3643" s="5"/>
    </row>
    <row r="3644" spans="26:26">
      <c r="Z3644" s="5"/>
    </row>
    <row r="3645" spans="26:26">
      <c r="Z3645" s="5"/>
    </row>
    <row r="3646" spans="26:26">
      <c r="Z3646" s="5"/>
    </row>
    <row r="3647" spans="26:26">
      <c r="Z3647" s="5"/>
    </row>
    <row r="3648" spans="26:26">
      <c r="Z3648" s="5"/>
    </row>
    <row r="3649" spans="26:26">
      <c r="Z3649" s="5"/>
    </row>
    <row r="3650" spans="26:26">
      <c r="Z3650" s="5"/>
    </row>
    <row r="3651" spans="26:26">
      <c r="Z3651" s="5"/>
    </row>
    <row r="3652" spans="26:26">
      <c r="Z3652" s="5"/>
    </row>
    <row r="3653" spans="26:26">
      <c r="Z3653" s="5"/>
    </row>
    <row r="3654" spans="26:26">
      <c r="Z3654" s="5"/>
    </row>
    <row r="3655" spans="26:26">
      <c r="Z3655" s="5"/>
    </row>
    <row r="3656" spans="26:26">
      <c r="Z3656" s="5"/>
    </row>
    <row r="3657" spans="26:26">
      <c r="Z3657" s="5"/>
    </row>
    <row r="3658" spans="26:26">
      <c r="Z3658" s="5"/>
    </row>
    <row r="3659" spans="26:26">
      <c r="Z3659" s="5"/>
    </row>
    <row r="3660" spans="26:26">
      <c r="Z3660" s="5"/>
    </row>
    <row r="3661" spans="26:26">
      <c r="Z3661" s="5"/>
    </row>
    <row r="3662" spans="26:26">
      <c r="Z3662" s="5"/>
    </row>
    <row r="3663" spans="26:26">
      <c r="Z3663" s="5"/>
    </row>
    <row r="3664" spans="26:26">
      <c r="Z3664" s="5"/>
    </row>
    <row r="3665" spans="26:26">
      <c r="Z3665" s="5"/>
    </row>
    <row r="3666" spans="26:26">
      <c r="Z3666" s="5"/>
    </row>
    <row r="3667" spans="26:26">
      <c r="Z3667" s="5"/>
    </row>
    <row r="3668" spans="26:26">
      <c r="Z3668" s="5"/>
    </row>
    <row r="3669" spans="26:26">
      <c r="Z3669" s="5"/>
    </row>
    <row r="3670" spans="26:26">
      <c r="Z3670" s="5"/>
    </row>
    <row r="3671" spans="26:26">
      <c r="Z3671" s="5"/>
    </row>
    <row r="3672" spans="26:26">
      <c r="Z3672" s="5"/>
    </row>
    <row r="3673" spans="26:26">
      <c r="Z3673" s="5"/>
    </row>
    <row r="3674" spans="26:26">
      <c r="Z3674" s="5"/>
    </row>
    <row r="3675" spans="26:26">
      <c r="Z3675" s="5"/>
    </row>
    <row r="3676" spans="26:26">
      <c r="Z3676" s="5"/>
    </row>
    <row r="3677" spans="26:26">
      <c r="Z3677" s="5"/>
    </row>
    <row r="3678" spans="26:26">
      <c r="Z3678" s="5"/>
    </row>
    <row r="3679" spans="26:26">
      <c r="Z3679" s="5"/>
    </row>
    <row r="3680" spans="26:26">
      <c r="Z3680" s="5"/>
    </row>
    <row r="3681" spans="26:26">
      <c r="Z3681" s="5"/>
    </row>
    <row r="3682" spans="26:26">
      <c r="Z3682" s="5"/>
    </row>
    <row r="3683" spans="26:26">
      <c r="Z3683" s="5"/>
    </row>
    <row r="3684" spans="26:26">
      <c r="Z3684" s="5"/>
    </row>
    <row r="3685" spans="26:26">
      <c r="Z3685" s="5"/>
    </row>
    <row r="3686" spans="26:26">
      <c r="Z3686" s="5"/>
    </row>
    <row r="3687" spans="26:26">
      <c r="Z3687" s="5"/>
    </row>
    <row r="3688" spans="26:26">
      <c r="Z3688" s="5"/>
    </row>
    <row r="3689" spans="26:26">
      <c r="Z3689" s="5"/>
    </row>
    <row r="3690" spans="26:26">
      <c r="Z3690" s="5"/>
    </row>
    <row r="3691" spans="26:26">
      <c r="Z3691" s="5"/>
    </row>
    <row r="3692" spans="26:26">
      <c r="Z3692" s="5"/>
    </row>
    <row r="3693" spans="26:26">
      <c r="Z3693" s="5"/>
    </row>
    <row r="3694" spans="26:26">
      <c r="Z3694" s="5"/>
    </row>
    <row r="3695" spans="26:26">
      <c r="Z3695" s="5"/>
    </row>
    <row r="3696" spans="26:26">
      <c r="Z3696" s="5"/>
    </row>
    <row r="3697" spans="26:26">
      <c r="Z3697" s="5"/>
    </row>
    <row r="3698" spans="26:26">
      <c r="Z3698" s="5"/>
    </row>
    <row r="3699" spans="26:26">
      <c r="Z3699" s="5"/>
    </row>
    <row r="3700" spans="26:26">
      <c r="Z3700" s="5"/>
    </row>
    <row r="3701" spans="26:26">
      <c r="Z3701" s="5"/>
    </row>
    <row r="3702" spans="26:26">
      <c r="Z3702" s="5"/>
    </row>
    <row r="3703" spans="26:26">
      <c r="Z3703" s="5"/>
    </row>
    <row r="3704" spans="26:26">
      <c r="Z3704" s="5"/>
    </row>
    <row r="3705" spans="26:26">
      <c r="Z3705" s="5"/>
    </row>
    <row r="3706" spans="26:26">
      <c r="Z3706" s="5"/>
    </row>
    <row r="3707" spans="26:26">
      <c r="Z3707" s="5"/>
    </row>
    <row r="3708" spans="26:26">
      <c r="Z3708" s="5"/>
    </row>
    <row r="3709" spans="26:26">
      <c r="Z3709" s="5"/>
    </row>
    <row r="3710" spans="26:26">
      <c r="Z3710" s="5"/>
    </row>
    <row r="3711" spans="26:26">
      <c r="Z3711" s="5"/>
    </row>
    <row r="3712" spans="26:26">
      <c r="Z3712" s="5"/>
    </row>
    <row r="3713" spans="26:26">
      <c r="Z3713" s="5"/>
    </row>
    <row r="3714" spans="26:26">
      <c r="Z3714" s="5"/>
    </row>
    <row r="3715" spans="26:26">
      <c r="Z3715" s="5"/>
    </row>
    <row r="3716" spans="26:26">
      <c r="Z3716" s="5"/>
    </row>
    <row r="3717" spans="26:26">
      <c r="Z3717" s="5"/>
    </row>
    <row r="3718" spans="26:26">
      <c r="Z3718" s="5"/>
    </row>
    <row r="3719" spans="26:26">
      <c r="Z3719" s="5"/>
    </row>
    <row r="3720" spans="26:26">
      <c r="Z3720" s="5"/>
    </row>
    <row r="3721" spans="26:26">
      <c r="Z3721" s="5"/>
    </row>
    <row r="3722" spans="26:26">
      <c r="Z3722" s="5"/>
    </row>
    <row r="3723" spans="26:26">
      <c r="Z3723" s="5"/>
    </row>
    <row r="3724" spans="26:26">
      <c r="Z3724" s="5"/>
    </row>
    <row r="3725" spans="26:26">
      <c r="Z3725" s="5"/>
    </row>
    <row r="3726" spans="26:26">
      <c r="Z3726" s="5"/>
    </row>
    <row r="3727" spans="26:26">
      <c r="Z3727" s="5"/>
    </row>
    <row r="3728" spans="26:26">
      <c r="Z3728" s="5"/>
    </row>
    <row r="3729" spans="26:26">
      <c r="Z3729" s="5"/>
    </row>
    <row r="3730" spans="26:26">
      <c r="Z3730" s="5"/>
    </row>
    <row r="3731" spans="26:26">
      <c r="Z3731" s="5"/>
    </row>
    <row r="3732" spans="26:26">
      <c r="Z3732" s="5"/>
    </row>
    <row r="3733" spans="26:26">
      <c r="Z3733" s="5"/>
    </row>
    <row r="3734" spans="26:26">
      <c r="Z3734" s="5"/>
    </row>
    <row r="3735" spans="26:26">
      <c r="Z3735" s="5"/>
    </row>
    <row r="3736" spans="26:26">
      <c r="Z3736" s="5"/>
    </row>
    <row r="3737" spans="26:26">
      <c r="Z3737" s="5"/>
    </row>
    <row r="3738" spans="26:26">
      <c r="Z3738" s="5"/>
    </row>
    <row r="3739" spans="26:26">
      <c r="Z3739" s="5"/>
    </row>
    <row r="3740" spans="26:26">
      <c r="Z3740" s="5"/>
    </row>
    <row r="3741" spans="26:26">
      <c r="Z3741" s="5"/>
    </row>
    <row r="3742" spans="26:26">
      <c r="Z3742" s="5"/>
    </row>
    <row r="3743" spans="26:26">
      <c r="Z3743" s="5"/>
    </row>
    <row r="3744" spans="26:26">
      <c r="Z3744" s="5"/>
    </row>
    <row r="3745" spans="26:26">
      <c r="Z3745" s="5"/>
    </row>
    <row r="3746" spans="26:26">
      <c r="Z3746" s="5"/>
    </row>
    <row r="3747" spans="26:26">
      <c r="Z3747" s="5"/>
    </row>
    <row r="3748" spans="26:26">
      <c r="Z3748" s="5"/>
    </row>
    <row r="3749" spans="26:26">
      <c r="Z3749" s="5"/>
    </row>
    <row r="3750" spans="26:26">
      <c r="Z3750" s="5"/>
    </row>
    <row r="3751" spans="26:26">
      <c r="Z3751" s="5"/>
    </row>
    <row r="3752" spans="26:26">
      <c r="Z3752" s="5"/>
    </row>
    <row r="3753" spans="26:26">
      <c r="Z3753" s="5"/>
    </row>
    <row r="3754" spans="26:26">
      <c r="Z3754" s="5"/>
    </row>
    <row r="3755" spans="26:26">
      <c r="Z3755" s="5"/>
    </row>
    <row r="3756" spans="26:26">
      <c r="Z3756" s="5"/>
    </row>
    <row r="3757" spans="26:26">
      <c r="Z3757" s="5"/>
    </row>
    <row r="3758" spans="26:26">
      <c r="Z3758" s="5"/>
    </row>
    <row r="3759" spans="26:26">
      <c r="Z3759" s="5"/>
    </row>
    <row r="3760" spans="26:26">
      <c r="Z3760" s="5"/>
    </row>
    <row r="3761" spans="26:26">
      <c r="Z3761" s="5"/>
    </row>
    <row r="3762" spans="26:26">
      <c r="Z3762" s="5"/>
    </row>
    <row r="3763" spans="26:26">
      <c r="Z3763" s="5"/>
    </row>
    <row r="3764" spans="26:26">
      <c r="Z3764" s="5"/>
    </row>
    <row r="3765" spans="26:26">
      <c r="Z3765" s="5"/>
    </row>
    <row r="3766" spans="26:26">
      <c r="Z3766" s="5"/>
    </row>
    <row r="3767" spans="26:26">
      <c r="Z3767" s="5"/>
    </row>
    <row r="3768" spans="26:26">
      <c r="Z3768" s="5"/>
    </row>
    <row r="3769" spans="26:26">
      <c r="Z3769" s="5"/>
    </row>
    <row r="3770" spans="26:26">
      <c r="Z3770" s="5"/>
    </row>
    <row r="3771" spans="26:26">
      <c r="Z3771" s="5"/>
    </row>
    <row r="3772" spans="26:26">
      <c r="Z3772" s="5"/>
    </row>
    <row r="3773" spans="26:26">
      <c r="Z3773" s="5"/>
    </row>
    <row r="3774" spans="26:26">
      <c r="Z3774" s="5"/>
    </row>
    <row r="3775" spans="26:26">
      <c r="Z3775" s="5"/>
    </row>
    <row r="3776" spans="26:26">
      <c r="Z3776" s="5"/>
    </row>
    <row r="3777" spans="26:26">
      <c r="Z3777" s="5"/>
    </row>
    <row r="3778" spans="26:26">
      <c r="Z3778" s="5"/>
    </row>
    <row r="3779" spans="26:26">
      <c r="Z3779" s="5"/>
    </row>
    <row r="3780" spans="26:26">
      <c r="Z3780" s="5"/>
    </row>
    <row r="3781" spans="26:26">
      <c r="Z3781" s="5"/>
    </row>
    <row r="3782" spans="26:26">
      <c r="Z3782" s="5"/>
    </row>
    <row r="3783" spans="26:26">
      <c r="Z3783" s="5"/>
    </row>
    <row r="3784" spans="26:26">
      <c r="Z3784" s="5"/>
    </row>
    <row r="3785" spans="26:26">
      <c r="Z3785" s="5"/>
    </row>
    <row r="3786" spans="26:26">
      <c r="Z3786" s="5"/>
    </row>
    <row r="3787" spans="26:26">
      <c r="Z3787" s="5"/>
    </row>
    <row r="3788" spans="26:26">
      <c r="Z3788" s="5"/>
    </row>
    <row r="3789" spans="26:26">
      <c r="Z3789" s="5"/>
    </row>
    <row r="3790" spans="26:26">
      <c r="Z3790" s="5"/>
    </row>
    <row r="3791" spans="26:26">
      <c r="Z3791" s="5"/>
    </row>
    <row r="3792" spans="26:26">
      <c r="Z3792" s="5"/>
    </row>
    <row r="3793" spans="26:26">
      <c r="Z3793" s="5"/>
    </row>
    <row r="3794" spans="26:26">
      <c r="Z3794" s="5"/>
    </row>
    <row r="3795" spans="26:26">
      <c r="Z3795" s="5"/>
    </row>
    <row r="3796" spans="26:26">
      <c r="Z3796" s="5"/>
    </row>
    <row r="3797" spans="26:26">
      <c r="Z3797" s="5"/>
    </row>
    <row r="3798" spans="26:26">
      <c r="Z3798" s="5"/>
    </row>
    <row r="3799" spans="26:26">
      <c r="Z3799" s="5"/>
    </row>
    <row r="3800" spans="26:26">
      <c r="Z3800" s="5"/>
    </row>
    <row r="3801" spans="26:26">
      <c r="Z3801" s="5"/>
    </row>
    <row r="3802" spans="26:26">
      <c r="Z3802" s="5"/>
    </row>
    <row r="3803" spans="26:26">
      <c r="Z3803" s="5"/>
    </row>
    <row r="3804" spans="26:26">
      <c r="Z3804" s="5"/>
    </row>
    <row r="3805" spans="26:26">
      <c r="Z3805" s="5"/>
    </row>
    <row r="3806" spans="26:26">
      <c r="Z3806" s="5"/>
    </row>
    <row r="3807" spans="26:26">
      <c r="Z3807" s="5"/>
    </row>
    <row r="3808" spans="26:26">
      <c r="Z3808" s="5"/>
    </row>
    <row r="3809" spans="26:26">
      <c r="Z3809" s="5"/>
    </row>
    <row r="3810" spans="26:26">
      <c r="Z3810" s="5"/>
    </row>
    <row r="3811" spans="26:26">
      <c r="Z3811" s="5"/>
    </row>
    <row r="3812" spans="26:26">
      <c r="Z3812" s="5"/>
    </row>
    <row r="3813" spans="26:26">
      <c r="Z3813" s="5"/>
    </row>
    <row r="3814" spans="26:26">
      <c r="Z3814" s="5"/>
    </row>
    <row r="3815" spans="26:26">
      <c r="Z3815" s="5"/>
    </row>
    <row r="3816" spans="26:26">
      <c r="Z3816" s="5"/>
    </row>
    <row r="3817" spans="26:26">
      <c r="Z3817" s="5"/>
    </row>
    <row r="3818" spans="26:26">
      <c r="Z3818" s="5"/>
    </row>
    <row r="3819" spans="26:26">
      <c r="Z3819" s="5"/>
    </row>
    <row r="3820" spans="26:26">
      <c r="Z3820" s="5"/>
    </row>
    <row r="3821" spans="26:26">
      <c r="Z3821" s="5"/>
    </row>
    <row r="3822" spans="26:26">
      <c r="Z3822" s="5"/>
    </row>
    <row r="3823" spans="26:26">
      <c r="Z3823" s="5"/>
    </row>
    <row r="3824" spans="26:26">
      <c r="Z3824" s="5"/>
    </row>
    <row r="3825" spans="26:26">
      <c r="Z3825" s="5"/>
    </row>
    <row r="3826" spans="26:26">
      <c r="Z3826" s="5"/>
    </row>
    <row r="3827" spans="26:26">
      <c r="Z3827" s="5"/>
    </row>
    <row r="3828" spans="26:26">
      <c r="Z3828" s="5"/>
    </row>
    <row r="3829" spans="26:26">
      <c r="Z3829" s="5"/>
    </row>
    <row r="3830" spans="26:26">
      <c r="Z3830" s="5"/>
    </row>
    <row r="3831" spans="26:26">
      <c r="Z3831" s="5"/>
    </row>
    <row r="3832" spans="26:26">
      <c r="Z3832" s="5"/>
    </row>
    <row r="3833" spans="26:26">
      <c r="Z3833" s="5"/>
    </row>
    <row r="3834" spans="26:26">
      <c r="Z3834" s="5"/>
    </row>
    <row r="3835" spans="26:26">
      <c r="Z3835" s="5"/>
    </row>
    <row r="3836" spans="26:26">
      <c r="Z3836" s="5"/>
    </row>
    <row r="3837" spans="26:26">
      <c r="Z3837" s="5"/>
    </row>
    <row r="3838" spans="26:26">
      <c r="Z3838" s="5"/>
    </row>
    <row r="3839" spans="26:26">
      <c r="Z3839" s="5"/>
    </row>
    <row r="3840" spans="26:26">
      <c r="Z3840" s="5"/>
    </row>
    <row r="3841" spans="26:26">
      <c r="Z3841" s="5"/>
    </row>
    <row r="3842" spans="26:26">
      <c r="Z3842" s="5"/>
    </row>
    <row r="3843" spans="26:26">
      <c r="Z3843" s="5"/>
    </row>
    <row r="3844" spans="26:26">
      <c r="Z3844" s="5"/>
    </row>
    <row r="3845" spans="26:26">
      <c r="Z3845" s="5"/>
    </row>
    <row r="3846" spans="26:26">
      <c r="Z3846" s="5"/>
    </row>
    <row r="3847" spans="26:26">
      <c r="Z3847" s="5"/>
    </row>
    <row r="3848" spans="26:26">
      <c r="Z3848" s="5"/>
    </row>
    <row r="3849" spans="26:26">
      <c r="Z3849" s="5"/>
    </row>
    <row r="3850" spans="26:26">
      <c r="Z3850" s="5"/>
    </row>
    <row r="3851" spans="26:26">
      <c r="Z3851" s="5"/>
    </row>
    <row r="3852" spans="26:26">
      <c r="Z3852" s="5"/>
    </row>
    <row r="3853" spans="26:26">
      <c r="Z3853" s="5"/>
    </row>
    <row r="3854" spans="26:26">
      <c r="Z3854" s="5"/>
    </row>
    <row r="3855" spans="26:26">
      <c r="Z3855" s="5"/>
    </row>
    <row r="3856" spans="26:26">
      <c r="Z3856" s="5"/>
    </row>
    <row r="3857" spans="26:26">
      <c r="Z3857" s="5"/>
    </row>
    <row r="3858" spans="26:26">
      <c r="Z3858" s="5"/>
    </row>
    <row r="3859" spans="26:26">
      <c r="Z3859" s="5"/>
    </row>
    <row r="3860" spans="26:26">
      <c r="Z3860" s="5"/>
    </row>
    <row r="3861" spans="26:26">
      <c r="Z3861" s="5"/>
    </row>
    <row r="3862" spans="26:26">
      <c r="Z3862" s="5"/>
    </row>
    <row r="3863" spans="26:26">
      <c r="Z3863" s="5"/>
    </row>
    <row r="3864" spans="26:26">
      <c r="Z3864" s="5"/>
    </row>
    <row r="3865" spans="26:26">
      <c r="Z3865" s="5"/>
    </row>
    <row r="3866" spans="26:26">
      <c r="Z3866" s="5"/>
    </row>
    <row r="3867" spans="26:26">
      <c r="Z3867" s="5"/>
    </row>
    <row r="3868" spans="26:26">
      <c r="Z3868" s="5"/>
    </row>
    <row r="3869" spans="26:26">
      <c r="Z3869" s="5"/>
    </row>
    <row r="3870" spans="26:26">
      <c r="Z3870" s="5"/>
    </row>
    <row r="3871" spans="26:26">
      <c r="Z3871" s="5"/>
    </row>
    <row r="3872" spans="26:26">
      <c r="Z3872" s="5"/>
    </row>
    <row r="3873" spans="26:26">
      <c r="Z3873" s="5"/>
    </row>
    <row r="3874" spans="26:26">
      <c r="Z3874" s="5"/>
    </row>
    <row r="3875" spans="26:26">
      <c r="Z3875" s="5"/>
    </row>
    <row r="3876" spans="26:26">
      <c r="Z3876" s="5"/>
    </row>
    <row r="3877" spans="26:26">
      <c r="Z3877" s="5"/>
    </row>
    <row r="3878" spans="26:26">
      <c r="Z3878" s="5"/>
    </row>
    <row r="3879" spans="26:26">
      <c r="Z3879" s="5"/>
    </row>
    <row r="3880" spans="26:26">
      <c r="Z3880" s="5"/>
    </row>
    <row r="3881" spans="26:26">
      <c r="Z3881" s="5"/>
    </row>
    <row r="3882" spans="26:26">
      <c r="Z3882" s="5"/>
    </row>
    <row r="3883" spans="26:26">
      <c r="Z3883" s="5"/>
    </row>
    <row r="3884" spans="26:26">
      <c r="Z3884" s="5"/>
    </row>
    <row r="3885" spans="26:26">
      <c r="Z3885" s="5"/>
    </row>
    <row r="3886" spans="26:26">
      <c r="Z3886" s="5"/>
    </row>
    <row r="3887" spans="26:26">
      <c r="Z3887" s="5"/>
    </row>
    <row r="3888" spans="26:26">
      <c r="Z3888" s="5"/>
    </row>
    <row r="3889" spans="26:26">
      <c r="Z3889" s="5"/>
    </row>
    <row r="3890" spans="26:26">
      <c r="Z3890" s="5"/>
    </row>
    <row r="3891" spans="26:26">
      <c r="Z3891" s="5"/>
    </row>
    <row r="3892" spans="26:26">
      <c r="Z3892" s="5"/>
    </row>
    <row r="3893" spans="26:26">
      <c r="Z3893" s="5"/>
    </row>
    <row r="3894" spans="26:26">
      <c r="Z3894" s="5"/>
    </row>
    <row r="3895" spans="26:26">
      <c r="Z3895" s="5"/>
    </row>
    <row r="3896" spans="26:26">
      <c r="Z3896" s="5"/>
    </row>
    <row r="3897" spans="26:26">
      <c r="Z3897" s="5"/>
    </row>
    <row r="3898" spans="26:26">
      <c r="Z3898" s="5"/>
    </row>
    <row r="3899" spans="26:26">
      <c r="Z3899" s="5"/>
    </row>
    <row r="3900" spans="26:26">
      <c r="Z3900" s="5"/>
    </row>
    <row r="3901" spans="26:26">
      <c r="Z3901" s="5"/>
    </row>
    <row r="3902" spans="26:26">
      <c r="Z3902" s="5"/>
    </row>
    <row r="3903" spans="26:26">
      <c r="Z3903" s="5"/>
    </row>
    <row r="3904" spans="26:26">
      <c r="Z3904" s="5"/>
    </row>
    <row r="3905" spans="26:26">
      <c r="Z3905" s="5"/>
    </row>
    <row r="3906" spans="26:26">
      <c r="Z3906" s="5"/>
    </row>
    <row r="3907" spans="26:26">
      <c r="Z3907" s="5"/>
    </row>
    <row r="3908" spans="26:26">
      <c r="Z3908" s="5"/>
    </row>
    <row r="3909" spans="26:26">
      <c r="Z3909" s="5"/>
    </row>
    <row r="3910" spans="26:26">
      <c r="Z3910" s="5"/>
    </row>
    <row r="3911" spans="26:26">
      <c r="Z3911" s="5"/>
    </row>
    <row r="3912" spans="26:26">
      <c r="Z3912" s="5"/>
    </row>
    <row r="3913" spans="26:26">
      <c r="Z3913" s="5"/>
    </row>
    <row r="3914" spans="26:26">
      <c r="Z3914" s="5"/>
    </row>
    <row r="3915" spans="26:26">
      <c r="Z3915" s="5"/>
    </row>
    <row r="3916" spans="26:26">
      <c r="Z3916" s="5"/>
    </row>
    <row r="3917" spans="26:26">
      <c r="Z3917" s="5"/>
    </row>
    <row r="3918" spans="26:26">
      <c r="Z3918" s="5"/>
    </row>
    <row r="3919" spans="26:26">
      <c r="Z3919" s="5"/>
    </row>
    <row r="3920" spans="26:26">
      <c r="Z3920" s="5"/>
    </row>
    <row r="3921" spans="26:26">
      <c r="Z3921" s="5"/>
    </row>
    <row r="3922" spans="26:26">
      <c r="Z3922" s="5"/>
    </row>
    <row r="3923" spans="26:26">
      <c r="Z3923" s="5"/>
    </row>
    <row r="3924" spans="26:26">
      <c r="Z3924" s="5"/>
    </row>
    <row r="3925" spans="26:26">
      <c r="Z3925" s="5"/>
    </row>
    <row r="3926" spans="26:26">
      <c r="Z3926" s="5"/>
    </row>
    <row r="3927" spans="26:26">
      <c r="Z3927" s="5"/>
    </row>
    <row r="3928" spans="26:26">
      <c r="Z3928" s="5"/>
    </row>
    <row r="3929" spans="26:26">
      <c r="Z3929" s="5"/>
    </row>
    <row r="3930" spans="26:26">
      <c r="Z3930" s="5"/>
    </row>
    <row r="3931" spans="26:26">
      <c r="Z3931" s="5"/>
    </row>
    <row r="3932" spans="26:26">
      <c r="Z3932" s="5"/>
    </row>
    <row r="3933" spans="26:26">
      <c r="Z3933" s="5"/>
    </row>
    <row r="3934" spans="26:26">
      <c r="Z3934" s="5"/>
    </row>
    <row r="3935" spans="26:26">
      <c r="Z3935" s="5"/>
    </row>
    <row r="3936" spans="26:26">
      <c r="Z3936" s="5"/>
    </row>
    <row r="3937" spans="26:26">
      <c r="Z3937" s="5"/>
    </row>
    <row r="3938" spans="26:26">
      <c r="Z3938" s="5"/>
    </row>
    <row r="3939" spans="26:26">
      <c r="Z3939" s="5"/>
    </row>
    <row r="3940" spans="26:26">
      <c r="Z3940" s="5"/>
    </row>
    <row r="3941" spans="26:26">
      <c r="Z3941" s="5"/>
    </row>
    <row r="3942" spans="26:26">
      <c r="Z3942" s="5"/>
    </row>
    <row r="3943" spans="26:26">
      <c r="Z3943" s="5"/>
    </row>
    <row r="3944" spans="26:26">
      <c r="Z3944" s="5"/>
    </row>
    <row r="3945" spans="26:26">
      <c r="Z3945" s="5"/>
    </row>
    <row r="3946" spans="26:26">
      <c r="Z3946" s="5"/>
    </row>
    <row r="3947" spans="26:26">
      <c r="Z3947" s="5"/>
    </row>
    <row r="3948" spans="26:26">
      <c r="Z3948" s="5"/>
    </row>
    <row r="3949" spans="26:26">
      <c r="Z3949" s="5"/>
    </row>
    <row r="3950" spans="26:26">
      <c r="Z3950" s="5"/>
    </row>
    <row r="3951" spans="26:26">
      <c r="Z3951" s="5"/>
    </row>
    <row r="3952" spans="26:26">
      <c r="Z3952" s="5"/>
    </row>
    <row r="3953" spans="26:26">
      <c r="Z3953" s="5"/>
    </row>
    <row r="3954" spans="26:26">
      <c r="Z3954" s="5"/>
    </row>
    <row r="3955" spans="26:26">
      <c r="Z3955" s="5"/>
    </row>
    <row r="3956" spans="26:26">
      <c r="Z3956" s="5"/>
    </row>
    <row r="3957" spans="26:26">
      <c r="Z3957" s="5"/>
    </row>
    <row r="3958" spans="26:26">
      <c r="Z3958" s="5"/>
    </row>
    <row r="3959" spans="26:26">
      <c r="Z3959" s="5"/>
    </row>
    <row r="3960" spans="26:26">
      <c r="Z3960" s="5"/>
    </row>
    <row r="3961" spans="26:26">
      <c r="Z3961" s="5"/>
    </row>
    <row r="3962" spans="26:26">
      <c r="Z3962" s="5"/>
    </row>
    <row r="3963" spans="26:26">
      <c r="Z3963" s="5"/>
    </row>
    <row r="3964" spans="26:26">
      <c r="Z3964" s="5"/>
    </row>
    <row r="3965" spans="26:26">
      <c r="Z3965" s="5"/>
    </row>
    <row r="3966" spans="26:26">
      <c r="Z3966" s="5"/>
    </row>
    <row r="3967" spans="26:26">
      <c r="Z3967" s="5"/>
    </row>
    <row r="3968" spans="26:26">
      <c r="Z3968" s="5"/>
    </row>
    <row r="3969" spans="26:26">
      <c r="Z3969" s="5"/>
    </row>
    <row r="3970" spans="26:26">
      <c r="Z3970" s="5"/>
    </row>
    <row r="3971" spans="26:26">
      <c r="Z3971" s="5"/>
    </row>
    <row r="3972" spans="26:26">
      <c r="Z3972" s="5"/>
    </row>
    <row r="3973" spans="26:26">
      <c r="Z3973" s="5"/>
    </row>
    <row r="3974" spans="26:26">
      <c r="Z3974" s="5"/>
    </row>
    <row r="3975" spans="26:26">
      <c r="Z3975" s="5"/>
    </row>
    <row r="3976" spans="26:26">
      <c r="Z3976" s="5"/>
    </row>
    <row r="3977" spans="26:26">
      <c r="Z3977" s="5"/>
    </row>
    <row r="3978" spans="26:26">
      <c r="Z3978" s="5"/>
    </row>
    <row r="3979" spans="26:26">
      <c r="Z3979" s="5"/>
    </row>
    <row r="3980" spans="26:26">
      <c r="Z3980" s="5"/>
    </row>
    <row r="3981" spans="26:26">
      <c r="Z3981" s="5"/>
    </row>
    <row r="3982" spans="26:26">
      <c r="Z3982" s="5"/>
    </row>
    <row r="3983" spans="26:26">
      <c r="Z3983" s="5"/>
    </row>
    <row r="3984" spans="26:26">
      <c r="Z3984" s="5"/>
    </row>
    <row r="3985" spans="26:26">
      <c r="Z3985" s="5"/>
    </row>
    <row r="3986" spans="26:26">
      <c r="Z3986" s="5"/>
    </row>
    <row r="3987" spans="26:26">
      <c r="Z3987" s="5"/>
    </row>
    <row r="3988" spans="26:26">
      <c r="Z3988" s="5"/>
    </row>
    <row r="3989" spans="26:26">
      <c r="Z3989" s="5"/>
    </row>
    <row r="3990" spans="26:26">
      <c r="Z3990" s="5"/>
    </row>
    <row r="3991" spans="26:26">
      <c r="Z3991" s="5"/>
    </row>
    <row r="3992" spans="26:26">
      <c r="Z3992" s="5"/>
    </row>
    <row r="3993" spans="26:26">
      <c r="Z3993" s="5"/>
    </row>
    <row r="3994" spans="26:26">
      <c r="Z3994" s="5"/>
    </row>
    <row r="3995" spans="26:26">
      <c r="Z3995" s="5"/>
    </row>
    <row r="3996" spans="26:26">
      <c r="Z3996" s="5"/>
    </row>
    <row r="3997" spans="26:26">
      <c r="Z3997" s="5"/>
    </row>
    <row r="3998" spans="26:26">
      <c r="Z3998" s="5"/>
    </row>
    <row r="3999" spans="26:26">
      <c r="Z3999" s="5"/>
    </row>
    <row r="4000" spans="26:26">
      <c r="Z4000" s="5"/>
    </row>
    <row r="4001" spans="26:26">
      <c r="Z4001" s="5"/>
    </row>
    <row r="4002" spans="26:26">
      <c r="Z4002" s="5"/>
    </row>
    <row r="4003" spans="26:26">
      <c r="Z4003" s="5"/>
    </row>
    <row r="4004" spans="26:26">
      <c r="Z4004" s="5"/>
    </row>
    <row r="4005" spans="26:26">
      <c r="Z4005" s="5"/>
    </row>
    <row r="4006" spans="26:26">
      <c r="Z4006" s="5"/>
    </row>
    <row r="4007" spans="26:26">
      <c r="Z4007" s="5"/>
    </row>
    <row r="4008" spans="26:26">
      <c r="Z4008" s="5"/>
    </row>
    <row r="4009" spans="26:26">
      <c r="Z4009" s="5"/>
    </row>
    <row r="4010" spans="26:26">
      <c r="Z4010" s="5"/>
    </row>
    <row r="4011" spans="26:26">
      <c r="Z4011" s="5"/>
    </row>
    <row r="4012" spans="26:26">
      <c r="Z4012" s="5"/>
    </row>
    <row r="4013" spans="26:26">
      <c r="Z4013" s="5"/>
    </row>
    <row r="4014" spans="26:26">
      <c r="Z4014" s="5"/>
    </row>
    <row r="4015" spans="26:26">
      <c r="Z4015" s="5"/>
    </row>
    <row r="4016" spans="26:26">
      <c r="Z4016" s="5"/>
    </row>
    <row r="4017" spans="26:26">
      <c r="Z4017" s="5"/>
    </row>
    <row r="4018" spans="26:26">
      <c r="Z4018" s="5"/>
    </row>
    <row r="4019" spans="26:26">
      <c r="Z4019" s="5"/>
    </row>
    <row r="4020" spans="26:26">
      <c r="Z4020" s="5"/>
    </row>
    <row r="4021" spans="26:26">
      <c r="Z4021" s="5"/>
    </row>
    <row r="4022" spans="26:26">
      <c r="Z4022" s="5"/>
    </row>
    <row r="4023" spans="26:26">
      <c r="Z4023" s="5"/>
    </row>
    <row r="4024" spans="26:26">
      <c r="Z4024" s="5"/>
    </row>
    <row r="4025" spans="26:26">
      <c r="Z4025" s="5"/>
    </row>
    <row r="4026" spans="26:26">
      <c r="Z4026" s="5"/>
    </row>
    <row r="4027" spans="26:26">
      <c r="Z4027" s="5"/>
    </row>
    <row r="4028" spans="26:26">
      <c r="Z4028" s="5"/>
    </row>
    <row r="4029" spans="26:26">
      <c r="Z4029" s="5"/>
    </row>
    <row r="4030" spans="26:26">
      <c r="Z4030" s="5"/>
    </row>
    <row r="4031" spans="26:26">
      <c r="Z4031" s="5"/>
    </row>
    <row r="4032" spans="26:26">
      <c r="Z4032" s="5"/>
    </row>
    <row r="4033" spans="26:26">
      <c r="Z4033" s="5"/>
    </row>
    <row r="4034" spans="26:26">
      <c r="Z4034" s="5"/>
    </row>
    <row r="4035" spans="26:26">
      <c r="Z4035" s="5"/>
    </row>
    <row r="4036" spans="26:26">
      <c r="Z4036" s="5"/>
    </row>
    <row r="4037" spans="26:26">
      <c r="Z4037" s="5"/>
    </row>
    <row r="4038" spans="26:26">
      <c r="Z4038" s="5"/>
    </row>
    <row r="4039" spans="26:26">
      <c r="Z4039" s="5"/>
    </row>
    <row r="4040" spans="26:26">
      <c r="Z4040" s="5"/>
    </row>
    <row r="4041" spans="26:26">
      <c r="Z4041" s="5"/>
    </row>
    <row r="4042" spans="26:26">
      <c r="Z4042" s="5"/>
    </row>
    <row r="4043" spans="26:26">
      <c r="Z4043" s="5"/>
    </row>
    <row r="4044" spans="26:26">
      <c r="Z4044" s="5"/>
    </row>
    <row r="4045" spans="26:26">
      <c r="Z4045" s="5"/>
    </row>
    <row r="4046" spans="26:26">
      <c r="Z4046" s="5"/>
    </row>
    <row r="4047" spans="26:26">
      <c r="Z4047" s="5"/>
    </row>
    <row r="4048" spans="26:26">
      <c r="Z4048" s="5"/>
    </row>
    <row r="4049" spans="26:26">
      <c r="Z4049" s="5"/>
    </row>
    <row r="4050" spans="26:26">
      <c r="Z4050" s="5"/>
    </row>
    <row r="4051" spans="26:26">
      <c r="Z4051" s="5"/>
    </row>
    <row r="4052" spans="26:26">
      <c r="Z4052" s="5"/>
    </row>
    <row r="4053" spans="26:26">
      <c r="Z4053" s="5"/>
    </row>
    <row r="4054" spans="26:26">
      <c r="Z4054" s="5"/>
    </row>
    <row r="4055" spans="26:26">
      <c r="Z4055" s="5"/>
    </row>
    <row r="4056" spans="26:26">
      <c r="Z4056" s="5"/>
    </row>
    <row r="4057" spans="26:26">
      <c r="Z4057" s="5"/>
    </row>
    <row r="4058" spans="26:26">
      <c r="Z4058" s="5"/>
    </row>
    <row r="4059" spans="26:26">
      <c r="Z4059" s="5"/>
    </row>
    <row r="4060" spans="26:26">
      <c r="Z4060" s="5"/>
    </row>
    <row r="4061" spans="26:26">
      <c r="Z4061" s="5"/>
    </row>
    <row r="4062" spans="26:26">
      <c r="Z4062" s="5"/>
    </row>
    <row r="4063" spans="26:26">
      <c r="Z4063" s="5"/>
    </row>
    <row r="4064" spans="26:26">
      <c r="Z4064" s="5"/>
    </row>
    <row r="4065" spans="26:26">
      <c r="Z4065" s="5"/>
    </row>
    <row r="4066" spans="26:26">
      <c r="Z4066" s="5"/>
    </row>
    <row r="4067" spans="26:26">
      <c r="Z4067" s="5"/>
    </row>
    <row r="4068" spans="26:26">
      <c r="Z4068" s="5"/>
    </row>
    <row r="4069" spans="26:26">
      <c r="Z4069" s="5"/>
    </row>
    <row r="4070" spans="26:26">
      <c r="Z4070" s="5"/>
    </row>
    <row r="4071" spans="26:26">
      <c r="Z4071" s="5"/>
    </row>
    <row r="4072" spans="26:26">
      <c r="Z4072" s="5"/>
    </row>
    <row r="4073" spans="26:26">
      <c r="Z4073" s="5"/>
    </row>
    <row r="4074" spans="26:26">
      <c r="Z4074" s="5"/>
    </row>
    <row r="4075" spans="26:26">
      <c r="Z4075" s="5"/>
    </row>
    <row r="4076" spans="26:26">
      <c r="Z4076" s="5"/>
    </row>
    <row r="4077" spans="26:26">
      <c r="Z4077" s="5"/>
    </row>
    <row r="4078" spans="26:26">
      <c r="Z4078" s="5"/>
    </row>
    <row r="4079" spans="26:26">
      <c r="Z4079" s="5"/>
    </row>
    <row r="4080" spans="26:26">
      <c r="Z4080" s="5"/>
    </row>
    <row r="4081" spans="26:26">
      <c r="Z4081" s="5"/>
    </row>
    <row r="4082" spans="26:26">
      <c r="Z4082" s="5"/>
    </row>
    <row r="4083" spans="26:26">
      <c r="Z4083" s="5"/>
    </row>
    <row r="4084" spans="26:26">
      <c r="Z4084" s="5"/>
    </row>
    <row r="4085" spans="26:26">
      <c r="Z4085" s="5"/>
    </row>
    <row r="4086" spans="26:26">
      <c r="Z4086" s="5"/>
    </row>
    <row r="4087" spans="26:26">
      <c r="Z4087" s="5"/>
    </row>
    <row r="4088" spans="26:26">
      <c r="Z4088" s="5"/>
    </row>
    <row r="4089" spans="26:26">
      <c r="Z4089" s="5"/>
    </row>
    <row r="4090" spans="26:26">
      <c r="Z4090" s="5"/>
    </row>
    <row r="4091" spans="26:26">
      <c r="Z4091" s="5"/>
    </row>
    <row r="4092" spans="26:26">
      <c r="Z4092" s="5"/>
    </row>
    <row r="4093" spans="26:26">
      <c r="Z4093" s="5"/>
    </row>
    <row r="4094" spans="26:26">
      <c r="Z4094" s="5"/>
    </row>
    <row r="4095" spans="26:26">
      <c r="Z4095" s="5"/>
    </row>
    <row r="4096" spans="26:26">
      <c r="Z4096" s="5"/>
    </row>
    <row r="4097" spans="26:26">
      <c r="Z4097" s="5"/>
    </row>
    <row r="4098" spans="26:26">
      <c r="Z4098" s="5"/>
    </row>
    <row r="4099" spans="26:26">
      <c r="Z4099" s="5"/>
    </row>
    <row r="4100" spans="26:26">
      <c r="Z4100" s="5"/>
    </row>
    <row r="4101" spans="26:26">
      <c r="Z4101" s="5"/>
    </row>
    <row r="4102" spans="26:26">
      <c r="Z4102" s="5"/>
    </row>
    <row r="4103" spans="26:26">
      <c r="Z4103" s="5"/>
    </row>
    <row r="4104" spans="26:26">
      <c r="Z4104" s="5"/>
    </row>
    <row r="4105" spans="26:26">
      <c r="Z4105" s="5"/>
    </row>
    <row r="4106" spans="26:26">
      <c r="Z4106" s="5"/>
    </row>
    <row r="4107" spans="26:26">
      <c r="Z4107" s="5"/>
    </row>
    <row r="4108" spans="26:26">
      <c r="Z4108" s="5"/>
    </row>
    <row r="4109" spans="26:26">
      <c r="Z4109" s="5"/>
    </row>
    <row r="4110" spans="26:26">
      <c r="Z4110" s="5"/>
    </row>
    <row r="4111" spans="26:26">
      <c r="Z4111" s="5"/>
    </row>
    <row r="4112" spans="26:26">
      <c r="Z4112" s="5"/>
    </row>
    <row r="4113" spans="26:26">
      <c r="Z4113" s="5"/>
    </row>
    <row r="4114" spans="26:26">
      <c r="Z4114" s="5"/>
    </row>
    <row r="4115" spans="26:26">
      <c r="Z4115" s="5"/>
    </row>
    <row r="4116" spans="26:26">
      <c r="Z4116" s="5"/>
    </row>
    <row r="4117" spans="26:26">
      <c r="Z4117" s="5"/>
    </row>
    <row r="4118" spans="26:26">
      <c r="Z4118" s="5"/>
    </row>
    <row r="4119" spans="26:26">
      <c r="Z4119" s="5"/>
    </row>
    <row r="4120" spans="26:26">
      <c r="Z4120" s="5"/>
    </row>
    <row r="4121" spans="26:26">
      <c r="Z4121" s="5"/>
    </row>
    <row r="4122" spans="26:26">
      <c r="Z4122" s="5"/>
    </row>
    <row r="4123" spans="26:26">
      <c r="Z4123" s="5"/>
    </row>
    <row r="4124" spans="26:26">
      <c r="Z4124" s="5"/>
    </row>
    <row r="4125" spans="26:26">
      <c r="Z4125" s="5"/>
    </row>
    <row r="4126" spans="26:26">
      <c r="Z4126" s="5"/>
    </row>
    <row r="4127" spans="26:26">
      <c r="Z4127" s="5"/>
    </row>
    <row r="4128" spans="26:26">
      <c r="Z4128" s="5"/>
    </row>
    <row r="4129" spans="26:26">
      <c r="Z4129" s="5"/>
    </row>
    <row r="4130" spans="26:26">
      <c r="Z4130" s="5"/>
    </row>
    <row r="4131" spans="26:26">
      <c r="Z4131" s="5"/>
    </row>
    <row r="4132" spans="26:26">
      <c r="Z4132" s="5"/>
    </row>
    <row r="4133" spans="26:26">
      <c r="Z4133" s="5"/>
    </row>
    <row r="4134" spans="26:26">
      <c r="Z4134" s="5"/>
    </row>
    <row r="4135" spans="26:26">
      <c r="Z4135" s="5"/>
    </row>
    <row r="4136" spans="26:26">
      <c r="Z4136" s="5"/>
    </row>
    <row r="4137" spans="26:26">
      <c r="Z4137" s="5"/>
    </row>
    <row r="4138" spans="26:26">
      <c r="Z4138" s="5"/>
    </row>
    <row r="4139" spans="26:26">
      <c r="Z4139" s="5"/>
    </row>
    <row r="4140" spans="26:26">
      <c r="Z4140" s="5"/>
    </row>
    <row r="4141" spans="26:26">
      <c r="Z4141" s="5"/>
    </row>
    <row r="4142" spans="26:26">
      <c r="Z4142" s="5"/>
    </row>
    <row r="4143" spans="26:26">
      <c r="Z4143" s="5"/>
    </row>
    <row r="4144" spans="26:26">
      <c r="Z4144" s="5"/>
    </row>
    <row r="4145" spans="26:26">
      <c r="Z4145" s="5"/>
    </row>
    <row r="4146" spans="26:26">
      <c r="Z4146" s="5"/>
    </row>
    <row r="4147" spans="26:26">
      <c r="Z4147" s="5"/>
    </row>
    <row r="4148" spans="26:26">
      <c r="Z4148" s="5"/>
    </row>
    <row r="4149" spans="26:26">
      <c r="Z4149" s="5"/>
    </row>
    <row r="4150" spans="26:26">
      <c r="Z4150" s="5"/>
    </row>
    <row r="4151" spans="26:26">
      <c r="Z4151" s="5"/>
    </row>
    <row r="4152" spans="26:26">
      <c r="Z4152" s="5"/>
    </row>
    <row r="4153" spans="26:26">
      <c r="Z4153" s="5"/>
    </row>
    <row r="4154" spans="26:26">
      <c r="Z4154" s="5"/>
    </row>
    <row r="4155" spans="26:26">
      <c r="Z4155" s="5"/>
    </row>
    <row r="4156" spans="26:26">
      <c r="Z4156" s="5"/>
    </row>
    <row r="4157" spans="26:26">
      <c r="Z4157" s="5"/>
    </row>
    <row r="4158" spans="26:26">
      <c r="Z4158" s="5"/>
    </row>
    <row r="4159" spans="26:26">
      <c r="Z4159" s="5"/>
    </row>
    <row r="4160" spans="26:26">
      <c r="Z4160" s="5"/>
    </row>
    <row r="4161" spans="26:26">
      <c r="Z4161" s="5"/>
    </row>
    <row r="4162" spans="26:26">
      <c r="Z4162" s="5"/>
    </row>
    <row r="4163" spans="26:26">
      <c r="Z4163" s="5"/>
    </row>
    <row r="4164" spans="26:26">
      <c r="Z4164" s="5"/>
    </row>
    <row r="4165" spans="26:26">
      <c r="Z4165" s="5"/>
    </row>
    <row r="4166" spans="26:26">
      <c r="Z4166" s="5"/>
    </row>
    <row r="4167" spans="26:26">
      <c r="Z4167" s="5"/>
    </row>
    <row r="4168" spans="26:26">
      <c r="Z4168" s="5"/>
    </row>
    <row r="4169" spans="26:26">
      <c r="Z4169" s="5"/>
    </row>
    <row r="4170" spans="26:26">
      <c r="Z4170" s="5"/>
    </row>
    <row r="4171" spans="26:26">
      <c r="Z4171" s="5"/>
    </row>
    <row r="4172" spans="26:26">
      <c r="Z4172" s="5"/>
    </row>
    <row r="4173" spans="26:26">
      <c r="Z4173" s="5"/>
    </row>
    <row r="4174" spans="26:26">
      <c r="Z4174" s="5"/>
    </row>
    <row r="4175" spans="26:26">
      <c r="Z4175" s="5"/>
    </row>
    <row r="4176" spans="26:26">
      <c r="Z4176" s="5"/>
    </row>
    <row r="4177" spans="26:26">
      <c r="Z4177" s="5"/>
    </row>
    <row r="4178" spans="26:26">
      <c r="Z4178" s="5"/>
    </row>
    <row r="4179" spans="26:26">
      <c r="Z4179" s="5"/>
    </row>
    <row r="4180" spans="26:26">
      <c r="Z4180" s="5"/>
    </row>
    <row r="4181" spans="26:26">
      <c r="Z4181" s="5"/>
    </row>
    <row r="4182" spans="26:26">
      <c r="Z4182" s="5"/>
    </row>
    <row r="4183" spans="26:26">
      <c r="Z4183" s="5"/>
    </row>
    <row r="4184" spans="26:26">
      <c r="Z4184" s="5"/>
    </row>
    <row r="4185" spans="26:26">
      <c r="Z4185" s="5"/>
    </row>
    <row r="4186" spans="26:26">
      <c r="Z4186" s="5"/>
    </row>
    <row r="4187" spans="26:26">
      <c r="Z4187" s="5"/>
    </row>
    <row r="4188" spans="26:26">
      <c r="Z4188" s="5"/>
    </row>
    <row r="4189" spans="26:26">
      <c r="Z4189" s="5"/>
    </row>
    <row r="4190" spans="26:26">
      <c r="Z4190" s="5"/>
    </row>
    <row r="4191" spans="26:26">
      <c r="Z4191" s="5"/>
    </row>
    <row r="4192" spans="26:26">
      <c r="Z4192" s="5"/>
    </row>
    <row r="4193" spans="26:26">
      <c r="Z4193" s="5"/>
    </row>
    <row r="4194" spans="26:26">
      <c r="Z4194" s="5"/>
    </row>
    <row r="4195" spans="26:26">
      <c r="Z4195" s="5"/>
    </row>
    <row r="4196" spans="26:26">
      <c r="Z4196" s="5"/>
    </row>
    <row r="4197" spans="26:26">
      <c r="Z4197" s="5"/>
    </row>
    <row r="4198" spans="26:26">
      <c r="Z4198" s="5"/>
    </row>
    <row r="4199" spans="26:26">
      <c r="Z4199" s="5"/>
    </row>
    <row r="4200" spans="26:26">
      <c r="Z4200" s="5"/>
    </row>
    <row r="4201" spans="26:26">
      <c r="Z4201" s="5"/>
    </row>
    <row r="4202" spans="26:26">
      <c r="Z4202" s="5"/>
    </row>
    <row r="4203" spans="26:26">
      <c r="Z4203" s="5"/>
    </row>
    <row r="4204" spans="26:26">
      <c r="Z4204" s="5"/>
    </row>
    <row r="4205" spans="26:26">
      <c r="Z4205" s="5"/>
    </row>
    <row r="4206" spans="26:26">
      <c r="Z4206" s="5"/>
    </row>
    <row r="4207" spans="26:26">
      <c r="Z4207" s="5"/>
    </row>
    <row r="4208" spans="26:26">
      <c r="Z4208" s="5"/>
    </row>
    <row r="4209" spans="26:26">
      <c r="Z4209" s="5"/>
    </row>
    <row r="4210" spans="26:26">
      <c r="Z4210" s="5"/>
    </row>
    <row r="4211" spans="26:26">
      <c r="Z4211" s="5"/>
    </row>
    <row r="4212" spans="26:26">
      <c r="Z4212" s="5"/>
    </row>
    <row r="4213" spans="26:26">
      <c r="Z4213" s="5"/>
    </row>
    <row r="4214" spans="26:26">
      <c r="Z4214" s="5"/>
    </row>
    <row r="4215" spans="26:26">
      <c r="Z4215" s="5"/>
    </row>
    <row r="4216" spans="26:26">
      <c r="Z4216" s="5"/>
    </row>
    <row r="4217" spans="26:26">
      <c r="Z4217" s="5"/>
    </row>
    <row r="4218" spans="26:26">
      <c r="Z4218" s="5"/>
    </row>
    <row r="4219" spans="26:26">
      <c r="Z4219" s="5"/>
    </row>
    <row r="4220" spans="26:26">
      <c r="Z4220" s="5"/>
    </row>
    <row r="4221" spans="26:26">
      <c r="Z4221" s="5"/>
    </row>
    <row r="4222" spans="26:26">
      <c r="Z4222" s="5"/>
    </row>
    <row r="4223" spans="26:26">
      <c r="Z4223" s="5"/>
    </row>
    <row r="4224" spans="26:26">
      <c r="Z4224" s="5"/>
    </row>
    <row r="4225" spans="26:26">
      <c r="Z4225" s="5"/>
    </row>
    <row r="4226" spans="26:26">
      <c r="Z4226" s="5"/>
    </row>
    <row r="4227" spans="26:26">
      <c r="Z4227" s="5"/>
    </row>
    <row r="4228" spans="26:26">
      <c r="Z4228" s="5"/>
    </row>
    <row r="4229" spans="26:26">
      <c r="Z4229" s="5"/>
    </row>
    <row r="4230" spans="26:26">
      <c r="Z4230" s="5"/>
    </row>
    <row r="4231" spans="26:26">
      <c r="Z4231" s="5"/>
    </row>
    <row r="4232" spans="26:26">
      <c r="Z4232" s="5"/>
    </row>
    <row r="4233" spans="26:26">
      <c r="Z4233" s="5"/>
    </row>
    <row r="4234" spans="26:26">
      <c r="Z4234" s="5"/>
    </row>
    <row r="4235" spans="26:26">
      <c r="Z4235" s="5"/>
    </row>
    <row r="4236" spans="26:26">
      <c r="Z4236" s="5"/>
    </row>
    <row r="4237" spans="26:26">
      <c r="Z4237" s="5"/>
    </row>
    <row r="4238" spans="26:26">
      <c r="Z4238" s="5"/>
    </row>
    <row r="4239" spans="26:26">
      <c r="Z4239" s="5"/>
    </row>
    <row r="4240" spans="26:26">
      <c r="Z4240" s="5"/>
    </row>
    <row r="4241" spans="26:26">
      <c r="Z4241" s="5"/>
    </row>
    <row r="4242" spans="26:26">
      <c r="Z4242" s="5"/>
    </row>
    <row r="4243" spans="26:26">
      <c r="Z4243" s="5"/>
    </row>
    <row r="4244" spans="26:26">
      <c r="Z4244" s="5"/>
    </row>
    <row r="4245" spans="26:26">
      <c r="Z4245" s="5"/>
    </row>
    <row r="4246" spans="26:26">
      <c r="Z4246" s="5"/>
    </row>
    <row r="4247" spans="26:26">
      <c r="Z4247" s="5"/>
    </row>
    <row r="4248" spans="26:26">
      <c r="Z4248" s="5"/>
    </row>
    <row r="4249" spans="26:26">
      <c r="Z4249" s="5"/>
    </row>
    <row r="4250" spans="26:26">
      <c r="Z4250" s="5"/>
    </row>
    <row r="4251" spans="26:26">
      <c r="Z4251" s="5"/>
    </row>
    <row r="4252" spans="26:26">
      <c r="Z4252" s="5"/>
    </row>
    <row r="4253" spans="26:26">
      <c r="Z4253" s="5"/>
    </row>
    <row r="4254" spans="26:26">
      <c r="Z4254" s="5"/>
    </row>
    <row r="4255" spans="26:26">
      <c r="Z4255" s="5"/>
    </row>
    <row r="4256" spans="26:26">
      <c r="Z4256" s="5"/>
    </row>
    <row r="4257" spans="26:26">
      <c r="Z4257" s="5"/>
    </row>
    <row r="4258" spans="26:26">
      <c r="Z4258" s="5"/>
    </row>
    <row r="4259" spans="26:26">
      <c r="Z4259" s="5"/>
    </row>
    <row r="4260" spans="26:26">
      <c r="Z4260" s="5"/>
    </row>
    <row r="4261" spans="26:26">
      <c r="Z4261" s="5"/>
    </row>
    <row r="4262" spans="26:26">
      <c r="Z4262" s="5"/>
    </row>
    <row r="4263" spans="26:26">
      <c r="Z4263" s="5"/>
    </row>
    <row r="4264" spans="26:26">
      <c r="Z4264" s="5"/>
    </row>
    <row r="4265" spans="26:26">
      <c r="Z4265" s="5"/>
    </row>
    <row r="4266" spans="26:26">
      <c r="Z4266" s="5"/>
    </row>
    <row r="4267" spans="26:26">
      <c r="Z4267" s="5"/>
    </row>
    <row r="4268" spans="26:26">
      <c r="Z4268" s="5"/>
    </row>
    <row r="4269" spans="26:26">
      <c r="Z4269" s="5"/>
    </row>
    <row r="4270" spans="26:26">
      <c r="Z4270" s="5"/>
    </row>
    <row r="4271" spans="26:26">
      <c r="Z4271" s="5"/>
    </row>
    <row r="4272" spans="26:26">
      <c r="Z4272" s="5"/>
    </row>
    <row r="4273" spans="26:26">
      <c r="Z4273" s="5"/>
    </row>
    <row r="4274" spans="26:26">
      <c r="Z4274" s="5"/>
    </row>
    <row r="4275" spans="26:26">
      <c r="Z4275" s="5"/>
    </row>
    <row r="4276" spans="26:26">
      <c r="Z4276" s="5"/>
    </row>
    <row r="4277" spans="26:26">
      <c r="Z4277" s="5"/>
    </row>
    <row r="4278" spans="26:26">
      <c r="Z4278" s="5"/>
    </row>
    <row r="4279" spans="26:26">
      <c r="Z4279" s="5"/>
    </row>
    <row r="4280" spans="26:26">
      <c r="Z4280" s="5"/>
    </row>
    <row r="4281" spans="26:26">
      <c r="Z4281" s="5"/>
    </row>
    <row r="4282" spans="26:26">
      <c r="Z4282" s="5"/>
    </row>
    <row r="4283" spans="26:26">
      <c r="Z4283" s="5"/>
    </row>
    <row r="4284" spans="26:26">
      <c r="Z4284" s="5"/>
    </row>
    <row r="4285" spans="26:26">
      <c r="Z4285" s="5"/>
    </row>
    <row r="4286" spans="26:26">
      <c r="Z4286" s="5"/>
    </row>
    <row r="4287" spans="26:26">
      <c r="Z4287" s="5"/>
    </row>
    <row r="4288" spans="26:26">
      <c r="Z4288" s="5"/>
    </row>
    <row r="4289" spans="26:26">
      <c r="Z4289" s="5"/>
    </row>
    <row r="4290" spans="26:26">
      <c r="Z4290" s="5"/>
    </row>
    <row r="4291" spans="26:26">
      <c r="Z4291" s="5"/>
    </row>
    <row r="4292" spans="26:26">
      <c r="Z4292" s="5"/>
    </row>
    <row r="4293" spans="26:26">
      <c r="Z4293" s="5"/>
    </row>
    <row r="4294" spans="26:26">
      <c r="Z4294" s="5"/>
    </row>
    <row r="4295" spans="26:26">
      <c r="Z4295" s="5"/>
    </row>
    <row r="4296" spans="26:26">
      <c r="Z4296" s="5"/>
    </row>
    <row r="4297" spans="26:26">
      <c r="Z4297" s="5"/>
    </row>
    <row r="4298" spans="26:26">
      <c r="Z4298" s="5"/>
    </row>
    <row r="4299" spans="26:26">
      <c r="Z4299" s="5"/>
    </row>
    <row r="4300" spans="26:26">
      <c r="Z4300" s="5"/>
    </row>
    <row r="4301" spans="26:26">
      <c r="Z4301" s="5"/>
    </row>
    <row r="4302" spans="26:26">
      <c r="Z4302" s="5"/>
    </row>
    <row r="4303" spans="26:26">
      <c r="Z4303" s="5"/>
    </row>
    <row r="4304" spans="26:26">
      <c r="Z4304" s="5"/>
    </row>
    <row r="4305" spans="26:26">
      <c r="Z4305" s="5"/>
    </row>
    <row r="4306" spans="26:26">
      <c r="Z4306" s="5"/>
    </row>
    <row r="4307" spans="26:26">
      <c r="Z4307" s="5"/>
    </row>
    <row r="4308" spans="26:26">
      <c r="Z4308" s="5"/>
    </row>
    <row r="4309" spans="26:26">
      <c r="Z4309" s="5"/>
    </row>
    <row r="4310" spans="26:26">
      <c r="Z4310" s="5"/>
    </row>
    <row r="4311" spans="26:26">
      <c r="Z4311" s="5"/>
    </row>
    <row r="4312" spans="26:26">
      <c r="Z4312" s="5"/>
    </row>
    <row r="4313" spans="26:26">
      <c r="Z4313" s="5"/>
    </row>
    <row r="4314" spans="26:26">
      <c r="Z4314" s="5"/>
    </row>
    <row r="4315" spans="26:26">
      <c r="Z4315" s="5"/>
    </row>
    <row r="4316" spans="26:26">
      <c r="Z4316" s="5"/>
    </row>
    <row r="4317" spans="26:26">
      <c r="Z4317" s="5"/>
    </row>
    <row r="4318" spans="26:26">
      <c r="Z4318" s="5"/>
    </row>
    <row r="4319" spans="26:26">
      <c r="Z4319" s="5"/>
    </row>
    <row r="4320" spans="26:26">
      <c r="Z4320" s="5"/>
    </row>
    <row r="4321" spans="26:26">
      <c r="Z4321" s="5"/>
    </row>
    <row r="4322" spans="26:26">
      <c r="Z4322" s="5"/>
    </row>
    <row r="4323" spans="26:26">
      <c r="Z4323" s="5"/>
    </row>
    <row r="4324" spans="26:26">
      <c r="Z4324" s="5"/>
    </row>
    <row r="4325" spans="26:26">
      <c r="Z4325" s="5"/>
    </row>
    <row r="4326" spans="26:26">
      <c r="Z4326" s="5"/>
    </row>
    <row r="4327" spans="26:26">
      <c r="Z4327" s="5"/>
    </row>
    <row r="4328" spans="26:26">
      <c r="Z4328" s="5"/>
    </row>
    <row r="4329" spans="26:26">
      <c r="Z4329" s="5"/>
    </row>
    <row r="4330" spans="26:26">
      <c r="Z4330" s="5"/>
    </row>
    <row r="4331" spans="26:26">
      <c r="Z4331" s="5"/>
    </row>
    <row r="4332" spans="26:26">
      <c r="Z4332" s="5"/>
    </row>
    <row r="4333" spans="26:26">
      <c r="Z4333" s="5"/>
    </row>
    <row r="4334" spans="26:26">
      <c r="Z4334" s="5"/>
    </row>
    <row r="4335" spans="26:26">
      <c r="Z4335" s="5"/>
    </row>
    <row r="4336" spans="26:26">
      <c r="Z4336" s="5"/>
    </row>
    <row r="4337" spans="26:26">
      <c r="Z4337" s="5"/>
    </row>
    <row r="4338" spans="26:26">
      <c r="Z4338" s="5"/>
    </row>
    <row r="4339" spans="26:26">
      <c r="Z4339" s="5"/>
    </row>
    <row r="4340" spans="26:26">
      <c r="Z4340" s="5"/>
    </row>
    <row r="4341" spans="26:26">
      <c r="Z4341" s="5"/>
    </row>
    <row r="4342" spans="26:26">
      <c r="Z4342" s="5"/>
    </row>
    <row r="4343" spans="26:26">
      <c r="Z4343" s="5"/>
    </row>
    <row r="4344" spans="26:26">
      <c r="Z4344" s="5"/>
    </row>
    <row r="4345" spans="26:26">
      <c r="Z4345" s="5"/>
    </row>
    <row r="4346" spans="26:26">
      <c r="Z4346" s="5"/>
    </row>
    <row r="4347" spans="26:26">
      <c r="Z4347" s="5"/>
    </row>
    <row r="4348" spans="26:26">
      <c r="Z4348" s="5"/>
    </row>
    <row r="4349" spans="26:26">
      <c r="Z4349" s="5"/>
    </row>
    <row r="4350" spans="26:26">
      <c r="Z4350" s="5"/>
    </row>
    <row r="4351" spans="26:26">
      <c r="Z4351" s="5"/>
    </row>
    <row r="4352" spans="26:26">
      <c r="Z4352" s="5"/>
    </row>
    <row r="4353" spans="26:26">
      <c r="Z4353" s="5"/>
    </row>
    <row r="4354" spans="26:26">
      <c r="Z4354" s="5"/>
    </row>
    <row r="4355" spans="26:26">
      <c r="Z4355" s="5"/>
    </row>
    <row r="4356" spans="26:26">
      <c r="Z4356" s="5"/>
    </row>
    <row r="4357" spans="26:26">
      <c r="Z4357" s="5"/>
    </row>
    <row r="4358" spans="26:26">
      <c r="Z4358" s="5"/>
    </row>
    <row r="4359" spans="26:26">
      <c r="Z4359" s="5"/>
    </row>
    <row r="4360" spans="26:26">
      <c r="Z4360" s="5"/>
    </row>
    <row r="4361" spans="26:26">
      <c r="Z4361" s="5"/>
    </row>
    <row r="4362" spans="26:26">
      <c r="Z4362" s="5"/>
    </row>
    <row r="4363" spans="26:26">
      <c r="Z4363" s="5"/>
    </row>
    <row r="4364" spans="26:26">
      <c r="Z4364" s="5"/>
    </row>
    <row r="4365" spans="26:26">
      <c r="Z4365" s="5"/>
    </row>
    <row r="4366" spans="26:26">
      <c r="Z4366" s="5"/>
    </row>
    <row r="4367" spans="26:26">
      <c r="Z4367" s="5"/>
    </row>
    <row r="4368" spans="26:26">
      <c r="Z4368" s="5"/>
    </row>
    <row r="4369" spans="26:26">
      <c r="Z4369" s="5"/>
    </row>
    <row r="4370" spans="26:26">
      <c r="Z4370" s="5"/>
    </row>
    <row r="4371" spans="26:26">
      <c r="Z4371" s="5"/>
    </row>
    <row r="4372" spans="26:26">
      <c r="Z4372" s="5"/>
    </row>
    <row r="4373" spans="26:26">
      <c r="Z4373" s="5"/>
    </row>
    <row r="4374" spans="26:26">
      <c r="Z4374" s="5"/>
    </row>
    <row r="4375" spans="26:26">
      <c r="Z4375" s="5"/>
    </row>
    <row r="4376" spans="26:26">
      <c r="Z4376" s="5"/>
    </row>
    <row r="4377" spans="26:26">
      <c r="Z4377" s="5"/>
    </row>
    <row r="4378" spans="26:26">
      <c r="Z4378" s="5"/>
    </row>
    <row r="4379" spans="26:26">
      <c r="Z4379" s="5"/>
    </row>
    <row r="4380" spans="26:26">
      <c r="Z4380" s="5"/>
    </row>
    <row r="4381" spans="26:26">
      <c r="Z4381" s="5"/>
    </row>
    <row r="4382" spans="26:26">
      <c r="Z4382" s="5"/>
    </row>
    <row r="4383" spans="26:26">
      <c r="Z4383" s="5"/>
    </row>
    <row r="4384" spans="26:26">
      <c r="Z4384" s="5"/>
    </row>
    <row r="4385" spans="26:26">
      <c r="Z4385" s="5"/>
    </row>
    <row r="4386" spans="26:26">
      <c r="Z4386" s="5"/>
    </row>
    <row r="4387" spans="26:26">
      <c r="Z4387" s="5"/>
    </row>
    <row r="4388" spans="26:26">
      <c r="Z4388" s="5"/>
    </row>
    <row r="4389" spans="26:26">
      <c r="Z4389" s="5"/>
    </row>
    <row r="4390" spans="26:26">
      <c r="Z4390" s="5"/>
    </row>
    <row r="4391" spans="26:26">
      <c r="Z4391" s="5"/>
    </row>
    <row r="4392" spans="26:26">
      <c r="Z4392" s="5"/>
    </row>
    <row r="4393" spans="26:26">
      <c r="Z4393" s="5"/>
    </row>
    <row r="4394" spans="26:26">
      <c r="Z4394" s="5"/>
    </row>
    <row r="4395" spans="26:26">
      <c r="Z4395" s="5"/>
    </row>
    <row r="4396" spans="26:26">
      <c r="Z4396" s="5"/>
    </row>
    <row r="4397" spans="26:26">
      <c r="Z4397" s="5"/>
    </row>
    <row r="4398" spans="26:26">
      <c r="Z4398" s="5"/>
    </row>
    <row r="4399" spans="26:26">
      <c r="Z4399" s="5"/>
    </row>
    <row r="4400" spans="26:26">
      <c r="Z4400" s="5"/>
    </row>
    <row r="4401" spans="26:26">
      <c r="Z4401" s="5"/>
    </row>
    <row r="4402" spans="26:26">
      <c r="Z4402" s="5"/>
    </row>
    <row r="4403" spans="26:26">
      <c r="Z4403" s="5"/>
    </row>
    <row r="4404" spans="26:26">
      <c r="Z4404" s="5"/>
    </row>
    <row r="4405" spans="26:26">
      <c r="Z4405" s="5"/>
    </row>
    <row r="4406" spans="26:26">
      <c r="Z4406" s="5"/>
    </row>
    <row r="4407" spans="26:26">
      <c r="Z4407" s="5"/>
    </row>
    <row r="4408" spans="26:26">
      <c r="Z4408" s="5"/>
    </row>
    <row r="4409" spans="26:26">
      <c r="Z4409" s="5"/>
    </row>
    <row r="4410" spans="26:26">
      <c r="Z4410" s="5"/>
    </row>
    <row r="4411" spans="26:26">
      <c r="Z4411" s="5"/>
    </row>
    <row r="4412" spans="26:26">
      <c r="Z4412" s="5"/>
    </row>
    <row r="4413" spans="26:26">
      <c r="Z4413" s="5"/>
    </row>
    <row r="4414" spans="26:26">
      <c r="Z4414" s="5"/>
    </row>
    <row r="4415" spans="26:26">
      <c r="Z4415" s="5"/>
    </row>
    <row r="4416" spans="26:26">
      <c r="Z4416" s="5"/>
    </row>
    <row r="4417" spans="26:26">
      <c r="Z4417" s="5"/>
    </row>
    <row r="4418" spans="26:26">
      <c r="Z4418" s="5"/>
    </row>
    <row r="4419" spans="26:26">
      <c r="Z4419" s="5"/>
    </row>
    <row r="4420" spans="26:26">
      <c r="Z4420" s="5"/>
    </row>
    <row r="4421" spans="26:26">
      <c r="Z4421" s="5"/>
    </row>
    <row r="4422" spans="26:26">
      <c r="Z4422" s="5"/>
    </row>
    <row r="4423" spans="26:26">
      <c r="Z4423" s="5"/>
    </row>
    <row r="4424" spans="26:26">
      <c r="Z4424" s="5"/>
    </row>
    <row r="4425" spans="26:26">
      <c r="Z4425" s="5"/>
    </row>
    <row r="4426" spans="26:26">
      <c r="Z4426" s="5"/>
    </row>
    <row r="4427" spans="26:26">
      <c r="Z4427" s="5"/>
    </row>
    <row r="4428" spans="26:26">
      <c r="Z4428" s="5"/>
    </row>
    <row r="4429" spans="26:26">
      <c r="Z4429" s="5"/>
    </row>
    <row r="4430" spans="26:26">
      <c r="Z4430" s="5"/>
    </row>
    <row r="4431" spans="26:26">
      <c r="Z4431" s="5"/>
    </row>
    <row r="4432" spans="26:26">
      <c r="Z4432" s="5"/>
    </row>
    <row r="4433" spans="26:26">
      <c r="Z4433" s="5"/>
    </row>
    <row r="4434" spans="26:26">
      <c r="Z4434" s="5"/>
    </row>
    <row r="4435" spans="26:26">
      <c r="Z4435" s="5"/>
    </row>
    <row r="4436" spans="26:26">
      <c r="Z4436" s="5"/>
    </row>
    <row r="4437" spans="26:26">
      <c r="Z4437" s="5"/>
    </row>
    <row r="4438" spans="26:26">
      <c r="Z4438" s="5"/>
    </row>
    <row r="4439" spans="26:26">
      <c r="Z4439" s="5"/>
    </row>
    <row r="4440" spans="26:26">
      <c r="Z4440" s="5"/>
    </row>
    <row r="4441" spans="26:26">
      <c r="Z4441" s="5"/>
    </row>
    <row r="4442" spans="26:26">
      <c r="Z4442" s="5"/>
    </row>
    <row r="4443" spans="26:26">
      <c r="Z4443" s="5"/>
    </row>
    <row r="4444" spans="26:26">
      <c r="Z4444" s="5"/>
    </row>
    <row r="4445" spans="26:26">
      <c r="Z4445" s="5"/>
    </row>
    <row r="4446" spans="26:26">
      <c r="Z4446" s="5"/>
    </row>
    <row r="4447" spans="26:26">
      <c r="Z4447" s="5"/>
    </row>
    <row r="4448" spans="26:26">
      <c r="Z4448" s="5"/>
    </row>
    <row r="4449" spans="26:26">
      <c r="Z4449" s="5"/>
    </row>
    <row r="4450" spans="26:26">
      <c r="Z4450" s="5"/>
    </row>
    <row r="4451" spans="26:26">
      <c r="Z4451" s="5"/>
    </row>
    <row r="4452" spans="26:26">
      <c r="Z4452" s="5"/>
    </row>
    <row r="4453" spans="26:26">
      <c r="Z4453" s="5"/>
    </row>
    <row r="4454" spans="26:26">
      <c r="Z4454" s="5"/>
    </row>
    <row r="4455" spans="26:26">
      <c r="Z4455" s="5"/>
    </row>
    <row r="4456" spans="26:26">
      <c r="Z4456" s="5"/>
    </row>
    <row r="4457" spans="26:26">
      <c r="Z4457" s="5"/>
    </row>
    <row r="4458" spans="26:26">
      <c r="Z4458" s="5"/>
    </row>
    <row r="4459" spans="26:26">
      <c r="Z4459" s="5"/>
    </row>
    <row r="4460" spans="26:26">
      <c r="Z4460" s="5"/>
    </row>
    <row r="4461" spans="26:26">
      <c r="Z4461" s="5"/>
    </row>
    <row r="4462" spans="26:26">
      <c r="Z4462" s="5"/>
    </row>
    <row r="4463" spans="26:26">
      <c r="Z4463" s="5"/>
    </row>
    <row r="4464" spans="26:26">
      <c r="Z4464" s="5"/>
    </row>
    <row r="4465" spans="26:26">
      <c r="Z4465" s="5"/>
    </row>
    <row r="4466" spans="26:26">
      <c r="Z4466" s="5"/>
    </row>
    <row r="4467" spans="26:26">
      <c r="Z4467" s="5"/>
    </row>
    <row r="4468" spans="26:26">
      <c r="Z4468" s="5"/>
    </row>
    <row r="4469" spans="26:26">
      <c r="Z4469" s="5"/>
    </row>
    <row r="4470" spans="26:26">
      <c r="Z4470" s="5"/>
    </row>
    <row r="4471" spans="26:26">
      <c r="Z4471" s="5"/>
    </row>
    <row r="4472" spans="26:26">
      <c r="Z4472" s="5"/>
    </row>
    <row r="4473" spans="26:26">
      <c r="Z4473" s="5"/>
    </row>
    <row r="4474" spans="26:26">
      <c r="Z4474" s="5"/>
    </row>
    <row r="4475" spans="26:26">
      <c r="Z4475" s="5"/>
    </row>
    <row r="4476" spans="26:26">
      <c r="Z4476" s="5"/>
    </row>
    <row r="4477" spans="26:26">
      <c r="Z4477" s="5"/>
    </row>
    <row r="4478" spans="26:26">
      <c r="Z4478" s="5"/>
    </row>
    <row r="4479" spans="26:26">
      <c r="Z4479" s="5"/>
    </row>
    <row r="4480" spans="26:26">
      <c r="Z4480" s="5"/>
    </row>
    <row r="4481" spans="26:26">
      <c r="Z4481" s="5"/>
    </row>
    <row r="4482" spans="26:26">
      <c r="Z4482" s="5"/>
    </row>
    <row r="4483" spans="26:26">
      <c r="Z4483" s="5"/>
    </row>
    <row r="4484" spans="26:26">
      <c r="Z4484" s="5"/>
    </row>
    <row r="4485" spans="26:26">
      <c r="Z4485" s="5"/>
    </row>
    <row r="4486" spans="26:26">
      <c r="Z4486" s="5"/>
    </row>
    <row r="4487" spans="26:26">
      <c r="Z4487" s="5"/>
    </row>
    <row r="4488" spans="26:26">
      <c r="Z4488" s="5"/>
    </row>
    <row r="4489" spans="26:26">
      <c r="Z4489" s="5"/>
    </row>
    <row r="4490" spans="26:26">
      <c r="Z4490" s="5"/>
    </row>
    <row r="4491" spans="26:26">
      <c r="Z4491" s="5"/>
    </row>
    <row r="4492" spans="26:26">
      <c r="Z4492" s="5"/>
    </row>
    <row r="4493" spans="26:26">
      <c r="Z4493" s="5"/>
    </row>
    <row r="4494" spans="26:26">
      <c r="Z4494" s="5"/>
    </row>
    <row r="4495" spans="26:26">
      <c r="Z4495" s="5"/>
    </row>
    <row r="4496" spans="26:26">
      <c r="Z4496" s="5"/>
    </row>
    <row r="4497" spans="26:26">
      <c r="Z4497" s="5"/>
    </row>
    <row r="4498" spans="26:26">
      <c r="Z4498" s="5"/>
    </row>
    <row r="4499" spans="26:26">
      <c r="Z4499" s="5"/>
    </row>
    <row r="4500" spans="26:26">
      <c r="Z4500" s="5"/>
    </row>
    <row r="4501" spans="26:26">
      <c r="Z4501" s="5"/>
    </row>
    <row r="4502" spans="26:26">
      <c r="Z4502" s="5"/>
    </row>
    <row r="4503" spans="26:26">
      <c r="Z4503" s="5"/>
    </row>
    <row r="4504" spans="26:26">
      <c r="Z4504" s="5"/>
    </row>
    <row r="4505" spans="26:26">
      <c r="Z4505" s="5"/>
    </row>
    <row r="4506" spans="26:26">
      <c r="Z4506" s="5"/>
    </row>
    <row r="4507" spans="26:26">
      <c r="Z4507" s="5"/>
    </row>
    <row r="4508" spans="26:26">
      <c r="Z4508" s="5"/>
    </row>
    <row r="4509" spans="26:26">
      <c r="Z4509" s="5"/>
    </row>
    <row r="4510" spans="26:26">
      <c r="Z4510" s="5"/>
    </row>
    <row r="4511" spans="26:26">
      <c r="Z4511" s="5"/>
    </row>
    <row r="4512" spans="26:26">
      <c r="Z4512" s="5"/>
    </row>
    <row r="4513" spans="26:26">
      <c r="Z4513" s="5"/>
    </row>
    <row r="4514" spans="26:26">
      <c r="Z4514" s="5"/>
    </row>
    <row r="4515" spans="26:26">
      <c r="Z4515" s="5"/>
    </row>
    <row r="4516" spans="26:26">
      <c r="Z4516" s="5"/>
    </row>
    <row r="4517" spans="26:26">
      <c r="Z4517" s="5"/>
    </row>
    <row r="4518" spans="26:26">
      <c r="Z4518" s="5"/>
    </row>
    <row r="4519" spans="26:26">
      <c r="Z4519" s="5"/>
    </row>
    <row r="4520" spans="26:26">
      <c r="Z4520" s="5"/>
    </row>
    <row r="4521" spans="26:26">
      <c r="Z4521" s="5"/>
    </row>
    <row r="4522" spans="26:26">
      <c r="Z4522" s="5"/>
    </row>
    <row r="4523" spans="26:26">
      <c r="Z4523" s="5"/>
    </row>
    <row r="4524" spans="26:26">
      <c r="Z4524" s="5"/>
    </row>
    <row r="4525" spans="26:26">
      <c r="Z4525" s="5"/>
    </row>
    <row r="4526" spans="26:26">
      <c r="Z4526" s="5"/>
    </row>
    <row r="4527" spans="26:26">
      <c r="Z4527" s="5"/>
    </row>
    <row r="4528" spans="26:26">
      <c r="Z4528" s="5"/>
    </row>
    <row r="4529" spans="26:26">
      <c r="Z4529" s="5"/>
    </row>
    <row r="4530" spans="26:26">
      <c r="Z4530" s="5"/>
    </row>
    <row r="4531" spans="26:26">
      <c r="Z4531" s="5"/>
    </row>
    <row r="4532" spans="26:26">
      <c r="Z4532" s="5"/>
    </row>
    <row r="4533" spans="26:26">
      <c r="Z4533" s="5"/>
    </row>
    <row r="4534" spans="26:26">
      <c r="Z4534" s="5"/>
    </row>
    <row r="4535" spans="26:26">
      <c r="Z4535" s="5"/>
    </row>
    <row r="4536" spans="26:26">
      <c r="Z4536" s="5"/>
    </row>
    <row r="4537" spans="26:26">
      <c r="Z4537" s="5"/>
    </row>
    <row r="4538" spans="26:26">
      <c r="Z4538" s="5"/>
    </row>
    <row r="4539" spans="26:26">
      <c r="Z4539" s="5"/>
    </row>
    <row r="4540" spans="26:26">
      <c r="Z4540" s="5"/>
    </row>
    <row r="4541" spans="26:26">
      <c r="Z4541" s="5"/>
    </row>
    <row r="4542" spans="26:26">
      <c r="Z4542" s="5"/>
    </row>
    <row r="4543" spans="26:26">
      <c r="Z4543" s="5"/>
    </row>
    <row r="4544" spans="26:26">
      <c r="Z4544" s="5"/>
    </row>
    <row r="4545" spans="26:26">
      <c r="Z4545" s="5"/>
    </row>
    <row r="4546" spans="26:26">
      <c r="Z4546" s="5"/>
    </row>
    <row r="4547" spans="26:26">
      <c r="Z4547" s="5"/>
    </row>
    <row r="4548" spans="26:26">
      <c r="Z4548" s="5"/>
    </row>
    <row r="4549" spans="26:26">
      <c r="Z4549" s="5"/>
    </row>
    <row r="4550" spans="26:26">
      <c r="Z4550" s="5"/>
    </row>
    <row r="4551" spans="26:26">
      <c r="Z4551" s="5"/>
    </row>
    <row r="4552" spans="26:26">
      <c r="Z4552" s="5"/>
    </row>
    <row r="4553" spans="26:26">
      <c r="Z4553" s="5"/>
    </row>
    <row r="4554" spans="26:26">
      <c r="Z4554" s="5"/>
    </row>
    <row r="4555" spans="26:26">
      <c r="Z4555" s="5"/>
    </row>
    <row r="4556" spans="26:26">
      <c r="Z4556" s="5"/>
    </row>
    <row r="4557" spans="26:26">
      <c r="Z4557" s="5"/>
    </row>
    <row r="4558" spans="26:26">
      <c r="Z4558" s="5"/>
    </row>
    <row r="4559" spans="26:26">
      <c r="Z4559" s="5"/>
    </row>
    <row r="4560" spans="26:26">
      <c r="Z4560" s="5"/>
    </row>
    <row r="4561" spans="26:26">
      <c r="Z4561" s="5"/>
    </row>
    <row r="4562" spans="26:26">
      <c r="Z4562" s="5"/>
    </row>
    <row r="4563" spans="26:26">
      <c r="Z4563" s="5"/>
    </row>
    <row r="4564" spans="26:26">
      <c r="Z4564" s="5"/>
    </row>
    <row r="4565" spans="26:26">
      <c r="Z4565" s="5"/>
    </row>
    <row r="4566" spans="26:26">
      <c r="Z4566" s="5"/>
    </row>
    <row r="4567" spans="26:26">
      <c r="Z4567" s="5"/>
    </row>
    <row r="4568" spans="26:26">
      <c r="Z4568" s="5"/>
    </row>
    <row r="4569" spans="26:26">
      <c r="Z4569" s="5"/>
    </row>
    <row r="4570" spans="26:26">
      <c r="Z4570" s="5"/>
    </row>
    <row r="4571" spans="26:26">
      <c r="Z4571" s="5"/>
    </row>
    <row r="4572" spans="26:26">
      <c r="Z4572" s="5"/>
    </row>
    <row r="4573" spans="26:26">
      <c r="Z4573" s="5"/>
    </row>
    <row r="4574" spans="26:26">
      <c r="Z4574" s="5"/>
    </row>
    <row r="4575" spans="26:26">
      <c r="Z4575" s="5"/>
    </row>
    <row r="4576" spans="26:26">
      <c r="Z4576" s="5"/>
    </row>
    <row r="4577" spans="26:26">
      <c r="Z4577" s="5"/>
    </row>
    <row r="4578" spans="26:26">
      <c r="Z4578" s="5"/>
    </row>
    <row r="4579" spans="26:26">
      <c r="Z4579" s="5"/>
    </row>
    <row r="4580" spans="26:26">
      <c r="Z4580" s="5"/>
    </row>
    <row r="4581" spans="26:26">
      <c r="Z4581" s="5"/>
    </row>
    <row r="4582" spans="26:26">
      <c r="Z4582" s="5"/>
    </row>
    <row r="4583" spans="26:26">
      <c r="Z4583" s="5"/>
    </row>
    <row r="4584" spans="26:26">
      <c r="Z4584" s="5"/>
    </row>
    <row r="4585" spans="26:26">
      <c r="Z4585" s="5"/>
    </row>
    <row r="4586" spans="26:26">
      <c r="Z4586" s="5"/>
    </row>
    <row r="4587" spans="26:26">
      <c r="Z4587" s="5"/>
    </row>
    <row r="4588" spans="26:26">
      <c r="Z4588" s="5"/>
    </row>
    <row r="4589" spans="26:26">
      <c r="Z4589" s="5"/>
    </row>
    <row r="4590" spans="26:26">
      <c r="Z4590" s="5"/>
    </row>
    <row r="4591" spans="26:26">
      <c r="Z4591" s="5"/>
    </row>
    <row r="4592" spans="26:26">
      <c r="Z4592" s="5"/>
    </row>
    <row r="4593" spans="26:26">
      <c r="Z4593" s="5"/>
    </row>
    <row r="4594" spans="26:26">
      <c r="Z4594" s="5"/>
    </row>
    <row r="4595" spans="26:26">
      <c r="Z4595" s="5"/>
    </row>
    <row r="4596" spans="26:26">
      <c r="Z4596" s="5"/>
    </row>
    <row r="4597" spans="26:26">
      <c r="Z4597" s="5"/>
    </row>
    <row r="4598" spans="26:26">
      <c r="Z4598" s="5"/>
    </row>
    <row r="4599" spans="26:26">
      <c r="Z4599" s="5"/>
    </row>
    <row r="4600" spans="26:26">
      <c r="Z4600" s="5"/>
    </row>
    <row r="4601" spans="26:26">
      <c r="Z4601" s="5"/>
    </row>
    <row r="4602" spans="26:26">
      <c r="Z4602" s="5"/>
    </row>
    <row r="4603" spans="26:26">
      <c r="Z4603" s="5"/>
    </row>
    <row r="4604" spans="26:26">
      <c r="Z4604" s="5"/>
    </row>
    <row r="4605" spans="26:26">
      <c r="Z4605" s="5"/>
    </row>
    <row r="4606" spans="26:26">
      <c r="Z4606" s="5"/>
    </row>
    <row r="4607" spans="26:26">
      <c r="Z4607" s="5"/>
    </row>
    <row r="4608" spans="26:26">
      <c r="Z4608" s="5"/>
    </row>
    <row r="4609" spans="26:26">
      <c r="Z4609" s="5"/>
    </row>
    <row r="4610" spans="26:26">
      <c r="Z4610" s="5"/>
    </row>
    <row r="4611" spans="26:26">
      <c r="Z4611" s="5"/>
    </row>
    <row r="4612" spans="26:26">
      <c r="Z4612" s="5"/>
    </row>
    <row r="4613" spans="26:26">
      <c r="Z4613" s="5"/>
    </row>
    <row r="4614" spans="26:26">
      <c r="Z4614" s="5"/>
    </row>
    <row r="4615" spans="26:26">
      <c r="Z4615" s="5"/>
    </row>
    <row r="4616" spans="26:26">
      <c r="Z4616" s="5"/>
    </row>
    <row r="4617" spans="26:26">
      <c r="Z4617" s="5"/>
    </row>
    <row r="4618" spans="26:26">
      <c r="Z4618" s="5"/>
    </row>
    <row r="4619" spans="26:26">
      <c r="Z4619" s="5"/>
    </row>
    <row r="4620" spans="26:26">
      <c r="Z4620" s="5"/>
    </row>
    <row r="4621" spans="26:26">
      <c r="Z4621" s="5"/>
    </row>
    <row r="4622" spans="26:26">
      <c r="Z4622" s="5"/>
    </row>
    <row r="4623" spans="26:26">
      <c r="Z4623" s="5"/>
    </row>
    <row r="4624" spans="26:26">
      <c r="Z4624" s="5"/>
    </row>
    <row r="4625" spans="26:26">
      <c r="Z4625" s="5"/>
    </row>
    <row r="4626" spans="26:26">
      <c r="Z4626" s="5"/>
    </row>
    <row r="4627" spans="26:26">
      <c r="Z4627" s="5"/>
    </row>
    <row r="4628" spans="26:26">
      <c r="Z4628" s="5"/>
    </row>
    <row r="4629" spans="26:26">
      <c r="Z4629" s="5"/>
    </row>
    <row r="4630" spans="26:26">
      <c r="Z4630" s="5"/>
    </row>
    <row r="4631" spans="26:26">
      <c r="Z4631" s="5"/>
    </row>
    <row r="4632" spans="26:26">
      <c r="Z4632" s="5"/>
    </row>
    <row r="4633" spans="26:26">
      <c r="Z4633" s="5"/>
    </row>
    <row r="4634" spans="26:26">
      <c r="Z4634" s="5"/>
    </row>
    <row r="4635" spans="26:26">
      <c r="Z4635" s="5"/>
    </row>
    <row r="4636" spans="26:26">
      <c r="Z4636" s="5"/>
    </row>
    <row r="4637" spans="26:26">
      <c r="Z4637" s="5"/>
    </row>
    <row r="4638" spans="26:26">
      <c r="Z4638" s="5"/>
    </row>
    <row r="4639" spans="26:26">
      <c r="Z4639" s="5"/>
    </row>
    <row r="4640" spans="26:26">
      <c r="Z4640" s="5"/>
    </row>
    <row r="4641" spans="26:26">
      <c r="Z4641" s="5"/>
    </row>
    <row r="4642" spans="26:26">
      <c r="Z4642" s="5"/>
    </row>
    <row r="4643" spans="26:26">
      <c r="Z4643" s="5"/>
    </row>
    <row r="4644" spans="26:26">
      <c r="Z4644" s="5"/>
    </row>
    <row r="4645" spans="26:26">
      <c r="Z4645" s="5"/>
    </row>
    <row r="4646" spans="26:26">
      <c r="Z4646" s="5"/>
    </row>
    <row r="4647" spans="26:26">
      <c r="Z4647" s="5"/>
    </row>
    <row r="4648" spans="26:26">
      <c r="Z4648" s="5"/>
    </row>
    <row r="4649" spans="26:26">
      <c r="Z4649" s="5"/>
    </row>
    <row r="4650" spans="26:26">
      <c r="Z4650" s="5"/>
    </row>
    <row r="4651" spans="26:26">
      <c r="Z4651" s="5"/>
    </row>
    <row r="4652" spans="26:26">
      <c r="Z4652" s="5"/>
    </row>
    <row r="4653" spans="26:26">
      <c r="Z4653" s="5"/>
    </row>
    <row r="4654" spans="26:26">
      <c r="Z4654" s="5"/>
    </row>
    <row r="4655" spans="26:26">
      <c r="Z4655" s="5"/>
    </row>
    <row r="4656" spans="26:26">
      <c r="Z4656" s="5"/>
    </row>
    <row r="4657" spans="26:26">
      <c r="Z4657" s="5"/>
    </row>
    <row r="4658" spans="26:26">
      <c r="Z4658" s="5"/>
    </row>
    <row r="4659" spans="26:26">
      <c r="Z4659" s="5"/>
    </row>
    <row r="4660" spans="26:26">
      <c r="Z4660" s="5"/>
    </row>
    <row r="4661" spans="26:26">
      <c r="Z4661" s="5"/>
    </row>
    <row r="4662" spans="26:26">
      <c r="Z4662" s="5"/>
    </row>
    <row r="4663" spans="26:26">
      <c r="Z4663" s="5"/>
    </row>
    <row r="4664" spans="26:26">
      <c r="Z4664" s="5"/>
    </row>
    <row r="4665" spans="26:26">
      <c r="Z4665" s="5"/>
    </row>
    <row r="4666" spans="26:26">
      <c r="Z4666" s="5"/>
    </row>
    <row r="4667" spans="26:26">
      <c r="Z4667" s="5"/>
    </row>
    <row r="4668" spans="26:26">
      <c r="Z4668" s="5"/>
    </row>
    <row r="4669" spans="26:26">
      <c r="Z4669" s="5"/>
    </row>
    <row r="4670" spans="26:26">
      <c r="Z4670" s="5"/>
    </row>
    <row r="4671" spans="26:26">
      <c r="Z4671" s="5"/>
    </row>
    <row r="4672" spans="26:26">
      <c r="Z4672" s="5"/>
    </row>
    <row r="4673" spans="26:26">
      <c r="Z4673" s="5"/>
    </row>
    <row r="4674" spans="26:26">
      <c r="Z4674" s="5"/>
    </row>
    <row r="4675" spans="26:26">
      <c r="Z4675" s="5"/>
    </row>
    <row r="4676" spans="26:26">
      <c r="Z4676" s="5"/>
    </row>
    <row r="4677" spans="26:26">
      <c r="Z4677" s="5"/>
    </row>
    <row r="4678" spans="26:26">
      <c r="Z4678" s="5"/>
    </row>
    <row r="4679" spans="26:26">
      <c r="Z4679" s="5"/>
    </row>
    <row r="4680" spans="26:26">
      <c r="Z4680" s="5"/>
    </row>
    <row r="4681" spans="26:26">
      <c r="Z4681" s="5"/>
    </row>
    <row r="4682" spans="26:26">
      <c r="Z4682" s="5"/>
    </row>
    <row r="4683" spans="26:26">
      <c r="Z4683" s="5"/>
    </row>
    <row r="4684" spans="26:26">
      <c r="Z4684" s="5"/>
    </row>
    <row r="4685" spans="26:26">
      <c r="Z4685" s="5"/>
    </row>
    <row r="4686" spans="26:26">
      <c r="Z4686" s="5"/>
    </row>
    <row r="4687" spans="26:26">
      <c r="Z4687" s="5"/>
    </row>
    <row r="4688" spans="26:26">
      <c r="Z4688" s="5"/>
    </row>
    <row r="4689" spans="26:26">
      <c r="Z4689" s="5"/>
    </row>
    <row r="4690" spans="26:26">
      <c r="Z4690" s="5"/>
    </row>
    <row r="4691" spans="26:26">
      <c r="Z4691" s="5"/>
    </row>
    <row r="4692" spans="26:26">
      <c r="Z4692" s="5"/>
    </row>
    <row r="4693" spans="26:26">
      <c r="Z4693" s="5"/>
    </row>
    <row r="4694" spans="26:26">
      <c r="Z4694" s="5"/>
    </row>
    <row r="4695" spans="26:26">
      <c r="Z4695" s="5"/>
    </row>
    <row r="4696" spans="26:26">
      <c r="Z4696" s="5"/>
    </row>
    <row r="4697" spans="26:26">
      <c r="Z4697" s="5"/>
    </row>
    <row r="4698" spans="26:26">
      <c r="Z4698" s="5"/>
    </row>
    <row r="4699" spans="26:26">
      <c r="Z4699" s="5"/>
    </row>
    <row r="4700" spans="26:26">
      <c r="Z4700" s="5"/>
    </row>
    <row r="4701" spans="26:26">
      <c r="Z4701" s="5"/>
    </row>
    <row r="4702" spans="26:26">
      <c r="Z4702" s="5"/>
    </row>
    <row r="4703" spans="26:26">
      <c r="Z4703" s="5"/>
    </row>
    <row r="4704" spans="26:26">
      <c r="Z4704" s="5"/>
    </row>
    <row r="4705" spans="26:26">
      <c r="Z4705" s="5"/>
    </row>
    <row r="4706" spans="26:26">
      <c r="Z4706" s="5"/>
    </row>
    <row r="4707" spans="26:26">
      <c r="Z4707" s="5"/>
    </row>
    <row r="4708" spans="26:26">
      <c r="Z4708" s="5"/>
    </row>
    <row r="4709" spans="26:26">
      <c r="Z4709" s="5"/>
    </row>
    <row r="4710" spans="26:26">
      <c r="Z4710" s="5"/>
    </row>
    <row r="4711" spans="26:26">
      <c r="Z4711" s="5"/>
    </row>
    <row r="4712" spans="26:26">
      <c r="Z4712" s="5"/>
    </row>
    <row r="4713" spans="26:26">
      <c r="Z4713" s="5"/>
    </row>
    <row r="4714" spans="26:26">
      <c r="Z4714" s="5"/>
    </row>
    <row r="4715" spans="26:26">
      <c r="Z4715" s="5"/>
    </row>
    <row r="4716" spans="26:26">
      <c r="Z4716" s="5"/>
    </row>
    <row r="4717" spans="26:26">
      <c r="Z4717" s="5"/>
    </row>
    <row r="4718" spans="26:26">
      <c r="Z4718" s="5"/>
    </row>
    <row r="4719" spans="26:26">
      <c r="Z4719" s="5"/>
    </row>
    <row r="4720" spans="26:26">
      <c r="Z4720" s="5"/>
    </row>
    <row r="4721" spans="26:26">
      <c r="Z4721" s="5"/>
    </row>
    <row r="4722" spans="26:26">
      <c r="Z4722" s="5"/>
    </row>
    <row r="4723" spans="26:26">
      <c r="Z4723" s="5"/>
    </row>
    <row r="4724" spans="26:26">
      <c r="Z4724" s="5"/>
    </row>
    <row r="4725" spans="26:26">
      <c r="Z4725" s="5"/>
    </row>
    <row r="4726" spans="26:26">
      <c r="Z4726" s="5"/>
    </row>
    <row r="4727" spans="26:26">
      <c r="Z4727" s="5"/>
    </row>
    <row r="4728" spans="26:26">
      <c r="Z4728" s="5"/>
    </row>
    <row r="4729" spans="26:26">
      <c r="Z4729" s="5"/>
    </row>
    <row r="4730" spans="26:26">
      <c r="Z4730" s="5"/>
    </row>
    <row r="4731" spans="26:26">
      <c r="Z4731" s="5"/>
    </row>
    <row r="4732" spans="26:26">
      <c r="Z4732" s="5"/>
    </row>
    <row r="4733" spans="26:26">
      <c r="Z4733" s="5"/>
    </row>
    <row r="4734" spans="26:26">
      <c r="Z4734" s="5"/>
    </row>
    <row r="4735" spans="26:26">
      <c r="Z4735" s="5"/>
    </row>
    <row r="4736" spans="26:26">
      <c r="Z4736" s="5"/>
    </row>
    <row r="4737" spans="26:26">
      <c r="Z4737" s="5"/>
    </row>
    <row r="4738" spans="26:26">
      <c r="Z4738" s="5"/>
    </row>
    <row r="4739" spans="26:26">
      <c r="Z4739" s="5"/>
    </row>
    <row r="4740" spans="26:26">
      <c r="Z4740" s="5"/>
    </row>
    <row r="4741" spans="26:26">
      <c r="Z4741" s="5"/>
    </row>
    <row r="4742" spans="26:26">
      <c r="Z4742" s="5"/>
    </row>
    <row r="4743" spans="26:26">
      <c r="Z4743" s="5"/>
    </row>
    <row r="4744" spans="26:26">
      <c r="Z4744" s="5"/>
    </row>
    <row r="4745" spans="26:26">
      <c r="Z4745" s="5"/>
    </row>
    <row r="4746" spans="26:26">
      <c r="Z4746" s="5"/>
    </row>
    <row r="4747" spans="26:26">
      <c r="Z4747" s="5"/>
    </row>
    <row r="4748" spans="26:26">
      <c r="Z4748" s="5"/>
    </row>
    <row r="4749" spans="26:26">
      <c r="Z4749" s="5"/>
    </row>
    <row r="4750" spans="26:26">
      <c r="Z4750" s="5"/>
    </row>
    <row r="4751" spans="26:26">
      <c r="Z4751" s="5"/>
    </row>
    <row r="4752" spans="26:26">
      <c r="Z4752" s="5"/>
    </row>
    <row r="4753" spans="26:26">
      <c r="Z4753" s="5"/>
    </row>
    <row r="4754" spans="26:26">
      <c r="Z4754" s="5"/>
    </row>
    <row r="4755" spans="26:26">
      <c r="Z4755" s="5"/>
    </row>
    <row r="4756" spans="26:26">
      <c r="Z4756" s="5"/>
    </row>
    <row r="4757" spans="26:26">
      <c r="Z4757" s="5"/>
    </row>
    <row r="4758" spans="26:26">
      <c r="Z4758" s="5"/>
    </row>
    <row r="4759" spans="26:26">
      <c r="Z4759" s="5"/>
    </row>
    <row r="4760" spans="26:26">
      <c r="Z4760" s="5"/>
    </row>
    <row r="4761" spans="26:26">
      <c r="Z4761" s="5"/>
    </row>
    <row r="4762" spans="26:26">
      <c r="Z4762" s="5"/>
    </row>
    <row r="4763" spans="26:26">
      <c r="Z4763" s="5"/>
    </row>
    <row r="4764" spans="26:26">
      <c r="Z4764" s="5"/>
    </row>
    <row r="4765" spans="26:26">
      <c r="Z4765" s="5"/>
    </row>
    <row r="4766" spans="26:26">
      <c r="Z4766" s="5"/>
    </row>
    <row r="4767" spans="26:26">
      <c r="Z4767" s="5"/>
    </row>
    <row r="4768" spans="26:26">
      <c r="Z4768" s="5"/>
    </row>
    <row r="4769" spans="26:26">
      <c r="Z4769" s="5"/>
    </row>
    <row r="4770" spans="26:26">
      <c r="Z4770" s="5"/>
    </row>
    <row r="4771" spans="26:26">
      <c r="Z4771" s="5"/>
    </row>
    <row r="4772" spans="26:26">
      <c r="Z4772" s="5"/>
    </row>
    <row r="4773" spans="26:26">
      <c r="Z4773" s="5"/>
    </row>
    <row r="4774" spans="26:26">
      <c r="Z4774" s="5"/>
    </row>
    <row r="4775" spans="26:26">
      <c r="Z4775" s="5"/>
    </row>
    <row r="4776" spans="26:26">
      <c r="Z4776" s="5"/>
    </row>
    <row r="4777" spans="26:26">
      <c r="Z4777" s="5"/>
    </row>
    <row r="4778" spans="26:26">
      <c r="Z4778" s="5"/>
    </row>
    <row r="4779" spans="26:26">
      <c r="Z4779" s="5"/>
    </row>
    <row r="4780" spans="26:26">
      <c r="Z4780" s="5"/>
    </row>
    <row r="4781" spans="26:26">
      <c r="Z4781" s="5"/>
    </row>
    <row r="4782" spans="26:26">
      <c r="Z4782" s="5"/>
    </row>
    <row r="4783" spans="26:26">
      <c r="Z4783" s="5"/>
    </row>
    <row r="4784" spans="26:26">
      <c r="Z4784" s="5"/>
    </row>
    <row r="4785" spans="26:26">
      <c r="Z4785" s="5"/>
    </row>
    <row r="4786" spans="26:26">
      <c r="Z4786" s="5"/>
    </row>
    <row r="4787" spans="26:26">
      <c r="Z4787" s="5"/>
    </row>
    <row r="4788" spans="26:26">
      <c r="Z4788" s="5"/>
    </row>
    <row r="4789" spans="26:26">
      <c r="Z4789" s="5"/>
    </row>
    <row r="4790" spans="26:26">
      <c r="Z4790" s="5"/>
    </row>
    <row r="4791" spans="26:26">
      <c r="Z4791" s="5"/>
    </row>
    <row r="4792" spans="26:26">
      <c r="Z4792" s="5"/>
    </row>
    <row r="4793" spans="26:26">
      <c r="Z4793" s="5"/>
    </row>
    <row r="4794" spans="26:26">
      <c r="Z4794" s="5"/>
    </row>
    <row r="4795" spans="26:26">
      <c r="Z4795" s="5"/>
    </row>
    <row r="4796" spans="26:26">
      <c r="Z4796" s="5"/>
    </row>
    <row r="4797" spans="26:26">
      <c r="Z4797" s="5"/>
    </row>
    <row r="4798" spans="26:26">
      <c r="Z4798" s="5"/>
    </row>
    <row r="4799" spans="26:26">
      <c r="Z4799" s="5"/>
    </row>
    <row r="4800" spans="26:26">
      <c r="Z4800" s="5"/>
    </row>
    <row r="4801" spans="26:26">
      <c r="Z4801" s="5"/>
    </row>
    <row r="4802" spans="26:26">
      <c r="Z4802" s="5"/>
    </row>
    <row r="4803" spans="26:26">
      <c r="Z4803" s="5"/>
    </row>
    <row r="4804" spans="26:26">
      <c r="Z4804" s="5"/>
    </row>
    <row r="4805" spans="26:26">
      <c r="Z4805" s="5"/>
    </row>
    <row r="4806" spans="26:26">
      <c r="Z4806" s="5"/>
    </row>
    <row r="4807" spans="26:26">
      <c r="Z4807" s="5"/>
    </row>
    <row r="4808" spans="26:26">
      <c r="Z4808" s="5"/>
    </row>
    <row r="4809" spans="26:26">
      <c r="Z4809" s="5"/>
    </row>
    <row r="4810" spans="26:26">
      <c r="Z4810" s="5"/>
    </row>
    <row r="4811" spans="26:26">
      <c r="Z4811" s="5"/>
    </row>
    <row r="4812" spans="26:26">
      <c r="Z4812" s="5"/>
    </row>
    <row r="4813" spans="26:26">
      <c r="Z4813" s="5"/>
    </row>
    <row r="4814" spans="26:26">
      <c r="Z4814" s="5"/>
    </row>
    <row r="4815" spans="26:26">
      <c r="Z4815" s="5"/>
    </row>
    <row r="4816" spans="26:26">
      <c r="Z4816" s="5"/>
    </row>
    <row r="4817" spans="26:26">
      <c r="Z4817" s="5"/>
    </row>
    <row r="4818" spans="26:26">
      <c r="Z4818" s="5"/>
    </row>
    <row r="4819" spans="26:26">
      <c r="Z4819" s="5"/>
    </row>
    <row r="4820" spans="26:26">
      <c r="Z4820" s="5"/>
    </row>
    <row r="4821" spans="26:26">
      <c r="Z4821" s="5"/>
    </row>
    <row r="4822" spans="26:26">
      <c r="Z4822" s="5"/>
    </row>
    <row r="4823" spans="26:26">
      <c r="Z4823" s="5"/>
    </row>
    <row r="4824" spans="26:26">
      <c r="Z4824" s="5"/>
    </row>
    <row r="4825" spans="26:26">
      <c r="Z4825" s="5"/>
    </row>
    <row r="4826" spans="26:26">
      <c r="Z4826" s="5"/>
    </row>
    <row r="4827" spans="26:26">
      <c r="Z4827" s="5"/>
    </row>
    <row r="4828" spans="26:26">
      <c r="Z4828" s="5"/>
    </row>
    <row r="4829" spans="26:26">
      <c r="Z4829" s="5"/>
    </row>
    <row r="4830" spans="26:26">
      <c r="Z4830" s="5"/>
    </row>
    <row r="4831" spans="26:26">
      <c r="Z4831" s="5"/>
    </row>
    <row r="4832" spans="26:26">
      <c r="Z4832" s="5"/>
    </row>
    <row r="4833" spans="26:26">
      <c r="Z4833" s="5"/>
    </row>
    <row r="4834" spans="26:26">
      <c r="Z4834" s="5"/>
    </row>
    <row r="4835" spans="26:26">
      <c r="Z4835" s="5"/>
    </row>
    <row r="4836" spans="26:26">
      <c r="Z4836" s="5"/>
    </row>
    <row r="4837" spans="26:26">
      <c r="Z4837" s="5"/>
    </row>
    <row r="4838" spans="26:26">
      <c r="Z4838" s="5"/>
    </row>
    <row r="4839" spans="26:26">
      <c r="Z4839" s="5"/>
    </row>
    <row r="4840" spans="26:26">
      <c r="Z4840" s="5"/>
    </row>
    <row r="4841" spans="26:26">
      <c r="Z4841" s="5"/>
    </row>
    <row r="4842" spans="26:26">
      <c r="Z4842" s="5"/>
    </row>
    <row r="4843" spans="26:26">
      <c r="Z4843" s="5"/>
    </row>
    <row r="4844" spans="26:26">
      <c r="Z4844" s="5"/>
    </row>
    <row r="4845" spans="26:26">
      <c r="Z4845" s="5"/>
    </row>
    <row r="4846" spans="26:26">
      <c r="Z4846" s="5"/>
    </row>
    <row r="4847" spans="26:26">
      <c r="Z4847" s="5"/>
    </row>
    <row r="4848" spans="26:26">
      <c r="Z4848" s="5"/>
    </row>
    <row r="4849" spans="26:26">
      <c r="Z4849" s="5"/>
    </row>
    <row r="4850" spans="26:26">
      <c r="Z4850" s="5"/>
    </row>
    <row r="4851" spans="26:26">
      <c r="Z4851" s="5"/>
    </row>
    <row r="4852" spans="26:26">
      <c r="Z4852" s="5"/>
    </row>
    <row r="4853" spans="26:26">
      <c r="Z4853" s="5"/>
    </row>
    <row r="4854" spans="26:26">
      <c r="Z4854" s="5"/>
    </row>
    <row r="4855" spans="26:26">
      <c r="Z4855" s="5"/>
    </row>
    <row r="4856" spans="26:26">
      <c r="Z4856" s="5"/>
    </row>
    <row r="4857" spans="26:26">
      <c r="Z4857" s="5"/>
    </row>
    <row r="4858" spans="26:26">
      <c r="Z4858" s="5"/>
    </row>
    <row r="4859" spans="26:26">
      <c r="Z4859" s="5"/>
    </row>
    <row r="4860" spans="26:26">
      <c r="Z4860" s="5"/>
    </row>
    <row r="4861" spans="26:26">
      <c r="Z4861" s="5"/>
    </row>
    <row r="4862" spans="26:26">
      <c r="Z4862" s="5"/>
    </row>
    <row r="4863" spans="26:26">
      <c r="Z4863" s="5"/>
    </row>
    <row r="4864" spans="26:26">
      <c r="Z4864" s="5"/>
    </row>
    <row r="4865" spans="26:26">
      <c r="Z4865" s="5"/>
    </row>
    <row r="4866" spans="26:26">
      <c r="Z4866" s="5"/>
    </row>
    <row r="4867" spans="26:26">
      <c r="Z4867" s="5"/>
    </row>
    <row r="4868" spans="26:26">
      <c r="Z4868" s="5"/>
    </row>
    <row r="4869" spans="26:26">
      <c r="Z4869" s="5"/>
    </row>
    <row r="4870" spans="26:26">
      <c r="Z4870" s="5"/>
    </row>
    <row r="4871" spans="26:26">
      <c r="Z4871" s="5"/>
    </row>
    <row r="4872" spans="26:26">
      <c r="Z4872" s="5"/>
    </row>
    <row r="4873" spans="26:26">
      <c r="Z4873" s="5"/>
    </row>
    <row r="4874" spans="26:26">
      <c r="Z4874" s="5"/>
    </row>
    <row r="4875" spans="26:26">
      <c r="Z4875" s="5"/>
    </row>
    <row r="4876" spans="26:26">
      <c r="Z4876" s="5"/>
    </row>
    <row r="4877" spans="26:26">
      <c r="Z4877" s="5"/>
    </row>
    <row r="4878" spans="26:26">
      <c r="Z4878" s="5"/>
    </row>
    <row r="4879" spans="26:26">
      <c r="Z4879" s="5"/>
    </row>
    <row r="4880" spans="26:26">
      <c r="Z4880" s="5"/>
    </row>
    <row r="4881" spans="26:26">
      <c r="Z4881" s="5"/>
    </row>
    <row r="4882" spans="26:26">
      <c r="Z4882" s="5"/>
    </row>
    <row r="4883" spans="26:26">
      <c r="Z4883" s="5"/>
    </row>
    <row r="4884" spans="26:26">
      <c r="Z4884" s="5"/>
    </row>
    <row r="4885" spans="26:26">
      <c r="Z4885" s="5"/>
    </row>
    <row r="4886" spans="26:26">
      <c r="Z4886" s="5"/>
    </row>
    <row r="4887" spans="26:26">
      <c r="Z4887" s="5"/>
    </row>
    <row r="4888" spans="26:26">
      <c r="Z4888" s="5"/>
    </row>
    <row r="4889" spans="26:26">
      <c r="Z4889" s="5"/>
    </row>
    <row r="4890" spans="26:26">
      <c r="Z4890" s="5"/>
    </row>
    <row r="4891" spans="26:26">
      <c r="Z4891" s="5"/>
    </row>
    <row r="4892" spans="26:26">
      <c r="Z4892" s="5"/>
    </row>
    <row r="4893" spans="26:26">
      <c r="Z4893" s="5"/>
    </row>
    <row r="4894" spans="26:26">
      <c r="Z4894" s="5"/>
    </row>
    <row r="4895" spans="26:26">
      <c r="Z4895" s="5"/>
    </row>
    <row r="4896" spans="26:26">
      <c r="Z4896" s="5"/>
    </row>
    <row r="4897" spans="26:26">
      <c r="Z4897" s="5"/>
    </row>
    <row r="4898" spans="26:26">
      <c r="Z4898" s="5"/>
    </row>
    <row r="4899" spans="26:26">
      <c r="Z4899" s="5"/>
    </row>
    <row r="4900" spans="26:26">
      <c r="Z4900" s="5"/>
    </row>
    <row r="4901" spans="26:26">
      <c r="Z4901" s="5"/>
    </row>
    <row r="4902" spans="26:26">
      <c r="Z4902" s="5"/>
    </row>
    <row r="4903" spans="26:26">
      <c r="Z4903" s="5"/>
    </row>
    <row r="4904" spans="26:26">
      <c r="Z4904" s="5"/>
    </row>
    <row r="4905" spans="26:26">
      <c r="Z4905" s="5"/>
    </row>
    <row r="4906" spans="26:26">
      <c r="Z4906" s="5"/>
    </row>
    <row r="4907" spans="26:26">
      <c r="Z4907" s="5"/>
    </row>
    <row r="4908" spans="26:26">
      <c r="Z4908" s="5"/>
    </row>
    <row r="4909" spans="26:26">
      <c r="Z4909" s="5"/>
    </row>
    <row r="4910" spans="26:26">
      <c r="Z4910" s="5"/>
    </row>
    <row r="4911" spans="26:26">
      <c r="Z4911" s="5"/>
    </row>
    <row r="4912" spans="26:26">
      <c r="Z4912" s="5"/>
    </row>
    <row r="4913" spans="26:26">
      <c r="Z4913" s="5"/>
    </row>
    <row r="4914" spans="26:26">
      <c r="Z4914" s="5"/>
    </row>
    <row r="4915" spans="26:26">
      <c r="Z4915" s="5"/>
    </row>
    <row r="4916" spans="26:26">
      <c r="Z4916" s="5"/>
    </row>
    <row r="4917" spans="26:26">
      <c r="Z4917" s="5"/>
    </row>
    <row r="4918" spans="26:26">
      <c r="Z4918" s="5"/>
    </row>
    <row r="4919" spans="26:26">
      <c r="Z4919" s="5"/>
    </row>
    <row r="4920" spans="26:26">
      <c r="Z4920" s="5"/>
    </row>
    <row r="4921" spans="26:26">
      <c r="Z4921" s="5"/>
    </row>
    <row r="4922" spans="26:26">
      <c r="Z4922" s="5"/>
    </row>
    <row r="4923" spans="26:26">
      <c r="Z4923" s="5"/>
    </row>
    <row r="4924" spans="26:26">
      <c r="Z4924" s="5"/>
    </row>
    <row r="4925" spans="26:26">
      <c r="Z4925" s="5"/>
    </row>
    <row r="4926" spans="26:26">
      <c r="Z4926" s="5"/>
    </row>
    <row r="4927" spans="26:26">
      <c r="Z4927" s="5"/>
    </row>
    <row r="4928" spans="26:26">
      <c r="Z4928" s="5"/>
    </row>
    <row r="4929" spans="26:26">
      <c r="Z4929" s="5"/>
    </row>
    <row r="4930" spans="26:26">
      <c r="Z4930" s="5"/>
    </row>
    <row r="4931" spans="26:26">
      <c r="Z4931" s="5"/>
    </row>
    <row r="4932" spans="26:26">
      <c r="Z4932" s="5"/>
    </row>
    <row r="4933" spans="26:26">
      <c r="Z4933" s="5"/>
    </row>
    <row r="4934" spans="26:26">
      <c r="Z4934" s="5"/>
    </row>
    <row r="4935" spans="26:26">
      <c r="Z4935" s="5"/>
    </row>
    <row r="4936" spans="26:26">
      <c r="Z4936" s="5"/>
    </row>
    <row r="4937" spans="26:26">
      <c r="Z4937" s="5"/>
    </row>
    <row r="4938" spans="26:26">
      <c r="Z4938" s="5"/>
    </row>
    <row r="4939" spans="26:26">
      <c r="Z4939" s="5"/>
    </row>
    <row r="4940" spans="26:26">
      <c r="Z4940" s="5"/>
    </row>
    <row r="4941" spans="26:26">
      <c r="Z4941" s="5"/>
    </row>
    <row r="4942" spans="26:26">
      <c r="Z4942" s="5"/>
    </row>
    <row r="4943" spans="26:26">
      <c r="Z4943" s="5"/>
    </row>
    <row r="4944" spans="26:26">
      <c r="Z4944" s="5"/>
    </row>
    <row r="4945" spans="26:26">
      <c r="Z4945" s="5"/>
    </row>
    <row r="4946" spans="26:26">
      <c r="Z4946" s="5"/>
    </row>
    <row r="4947" spans="26:26">
      <c r="Z4947" s="5"/>
    </row>
    <row r="4948" spans="26:26">
      <c r="Z4948" s="5"/>
    </row>
    <row r="4949" spans="26:26">
      <c r="Z4949" s="5"/>
    </row>
    <row r="4950" spans="26:26">
      <c r="Z4950" s="5"/>
    </row>
    <row r="4951" spans="26:26">
      <c r="Z4951" s="5"/>
    </row>
    <row r="4952" spans="26:26">
      <c r="Z4952" s="5"/>
    </row>
    <row r="4953" spans="26:26">
      <c r="Z4953" s="5"/>
    </row>
    <row r="4954" spans="26:26">
      <c r="Z4954" s="5"/>
    </row>
    <row r="4955" spans="26:26">
      <c r="Z4955" s="5"/>
    </row>
    <row r="4956" spans="26:26">
      <c r="Z4956" s="5"/>
    </row>
    <row r="4957" spans="26:26">
      <c r="Z4957" s="5"/>
    </row>
    <row r="4958" spans="26:26">
      <c r="Z4958" s="5"/>
    </row>
    <row r="4959" spans="26:26">
      <c r="Z4959" s="5"/>
    </row>
    <row r="4960" spans="26:26">
      <c r="Z4960" s="5"/>
    </row>
    <row r="4961" spans="26:26">
      <c r="Z4961" s="5"/>
    </row>
    <row r="4962" spans="26:26">
      <c r="Z4962" s="5"/>
    </row>
    <row r="4963" spans="26:26">
      <c r="Z4963" s="5"/>
    </row>
    <row r="4964" spans="26:26">
      <c r="Z4964" s="5"/>
    </row>
    <row r="4965" spans="26:26">
      <c r="Z4965" s="5"/>
    </row>
    <row r="4966" spans="26:26">
      <c r="Z4966" s="5"/>
    </row>
    <row r="4967" spans="26:26">
      <c r="Z4967" s="5"/>
    </row>
    <row r="4968" spans="26:26">
      <c r="Z4968" s="5"/>
    </row>
    <row r="4969" spans="26:26">
      <c r="Z4969" s="5"/>
    </row>
    <row r="4970" spans="26:26">
      <c r="Z4970" s="5"/>
    </row>
    <row r="4971" spans="26:26">
      <c r="Z4971" s="5"/>
    </row>
    <row r="4972" spans="26:26">
      <c r="Z4972" s="5"/>
    </row>
    <row r="4973" spans="26:26">
      <c r="Z4973" s="5"/>
    </row>
    <row r="4974" spans="26:26">
      <c r="Z4974" s="5"/>
    </row>
    <row r="4975" spans="26:26">
      <c r="Z4975" s="5"/>
    </row>
    <row r="4976" spans="26:26">
      <c r="Z4976" s="5"/>
    </row>
    <row r="4977" spans="26:26">
      <c r="Z4977" s="5"/>
    </row>
    <row r="4978" spans="26:26">
      <c r="Z4978" s="5"/>
    </row>
    <row r="4979" spans="26:26">
      <c r="Z4979" s="5"/>
    </row>
    <row r="4980" spans="26:26">
      <c r="Z4980" s="5"/>
    </row>
    <row r="4981" spans="26:26">
      <c r="Z4981" s="5"/>
    </row>
    <row r="4982" spans="26:26">
      <c r="Z4982" s="5"/>
    </row>
    <row r="4983" spans="26:26">
      <c r="Z4983" s="5"/>
    </row>
    <row r="4984" spans="26:26">
      <c r="Z4984" s="5"/>
    </row>
    <row r="4985" spans="26:26">
      <c r="Z4985" s="5"/>
    </row>
    <row r="4986" spans="26:26">
      <c r="Z4986" s="5"/>
    </row>
    <row r="4987" spans="26:26">
      <c r="Z4987" s="5"/>
    </row>
    <row r="4988" spans="26:26">
      <c r="Z4988" s="5"/>
    </row>
    <row r="4989" spans="26:26">
      <c r="Z4989" s="5"/>
    </row>
    <row r="4990" spans="26:26">
      <c r="Z4990" s="5"/>
    </row>
    <row r="4991" spans="26:26">
      <c r="Z4991" s="5"/>
    </row>
    <row r="4992" spans="26:26">
      <c r="Z4992" s="5"/>
    </row>
    <row r="4993" spans="26:26">
      <c r="Z4993" s="5"/>
    </row>
    <row r="4994" spans="26:26">
      <c r="Z4994" s="5"/>
    </row>
    <row r="4995" spans="26:26">
      <c r="Z4995" s="5"/>
    </row>
    <row r="4996" spans="26:26">
      <c r="Z4996" s="5"/>
    </row>
    <row r="4997" spans="26:26">
      <c r="Z4997" s="5"/>
    </row>
    <row r="4998" spans="26:26">
      <c r="Z4998" s="5"/>
    </row>
    <row r="4999" spans="26:26">
      <c r="Z4999" s="5"/>
    </row>
    <row r="5000" spans="26:26">
      <c r="Z5000" s="5"/>
    </row>
    <row r="5001" spans="26:26">
      <c r="Z5001" s="5"/>
    </row>
    <row r="5002" spans="26:26">
      <c r="Z5002" s="5"/>
    </row>
    <row r="5003" spans="26:26">
      <c r="Z5003" s="5"/>
    </row>
    <row r="5004" spans="26:26">
      <c r="Z5004" s="5"/>
    </row>
    <row r="5005" spans="26:26">
      <c r="Z5005" s="5"/>
    </row>
    <row r="5006" spans="26:26">
      <c r="Z5006" s="5"/>
    </row>
    <row r="5007" spans="26:26">
      <c r="Z5007" s="5"/>
    </row>
    <row r="5008" spans="26:26">
      <c r="Z5008" s="5"/>
    </row>
    <row r="5009" spans="26:26">
      <c r="Z5009" s="5"/>
    </row>
    <row r="5010" spans="26:26">
      <c r="Z5010" s="5"/>
    </row>
    <row r="5011" spans="26:26">
      <c r="Z5011" s="5"/>
    </row>
    <row r="5012" spans="26:26">
      <c r="Z5012" s="5"/>
    </row>
    <row r="5013" spans="26:26">
      <c r="Z5013" s="5"/>
    </row>
    <row r="5014" spans="26:26">
      <c r="Z5014" s="5"/>
    </row>
    <row r="5015" spans="26:26">
      <c r="Z5015" s="5"/>
    </row>
    <row r="5016" spans="26:26">
      <c r="Z5016" s="5"/>
    </row>
    <row r="5017" spans="26:26">
      <c r="Z5017" s="5"/>
    </row>
    <row r="5018" spans="26:26">
      <c r="Z5018" s="5"/>
    </row>
    <row r="5019" spans="26:26">
      <c r="Z5019" s="5"/>
    </row>
    <row r="5020" spans="26:26">
      <c r="Z5020" s="5"/>
    </row>
    <row r="5021" spans="26:26">
      <c r="Z5021" s="5"/>
    </row>
    <row r="5022" spans="26:26">
      <c r="Z5022" s="5"/>
    </row>
    <row r="5023" spans="26:26">
      <c r="Z5023" s="5"/>
    </row>
    <row r="5024" spans="26:26">
      <c r="Z5024" s="5"/>
    </row>
    <row r="5025" spans="26:26">
      <c r="Z5025" s="5"/>
    </row>
    <row r="5026" spans="26:26">
      <c r="Z5026" s="5"/>
    </row>
    <row r="5027" spans="26:26">
      <c r="Z5027" s="5"/>
    </row>
    <row r="5028" spans="26:26">
      <c r="Z5028" s="5"/>
    </row>
    <row r="5029" spans="26:26">
      <c r="Z5029" s="5"/>
    </row>
    <row r="5030" spans="26:26">
      <c r="Z5030" s="5"/>
    </row>
    <row r="5031" spans="26:26">
      <c r="Z5031" s="5"/>
    </row>
    <row r="5032" spans="26:26">
      <c r="Z5032" s="5"/>
    </row>
    <row r="5033" spans="26:26">
      <c r="Z5033" s="5"/>
    </row>
    <row r="5034" spans="26:26">
      <c r="Z5034" s="5"/>
    </row>
    <row r="5035" spans="26:26">
      <c r="Z5035" s="5"/>
    </row>
    <row r="5036" spans="26:26">
      <c r="Z5036" s="5"/>
    </row>
    <row r="5037" spans="26:26">
      <c r="Z5037" s="5"/>
    </row>
    <row r="5038" spans="26:26">
      <c r="Z5038" s="5"/>
    </row>
    <row r="5039" spans="26:26">
      <c r="Z5039" s="5"/>
    </row>
    <row r="5040" spans="26:26">
      <c r="Z5040" s="5"/>
    </row>
    <row r="5041" spans="26:26">
      <c r="Z5041" s="5"/>
    </row>
    <row r="5042" spans="26:26">
      <c r="Z5042" s="5"/>
    </row>
    <row r="5043" spans="26:26">
      <c r="Z5043" s="5"/>
    </row>
    <row r="5044" spans="26:26">
      <c r="Z5044" s="5"/>
    </row>
    <row r="5045" spans="26:26">
      <c r="Z5045" s="5"/>
    </row>
    <row r="5046" spans="26:26">
      <c r="Z5046" s="5"/>
    </row>
    <row r="5047" spans="26:26">
      <c r="Z5047" s="5"/>
    </row>
    <row r="5048" spans="26:26">
      <c r="Z5048" s="5"/>
    </row>
    <row r="5049" spans="26:26">
      <c r="Z5049" s="5"/>
    </row>
    <row r="5050" spans="26:26">
      <c r="Z5050" s="5"/>
    </row>
    <row r="5051" spans="26:26">
      <c r="Z5051" s="5"/>
    </row>
    <row r="5052" spans="26:26">
      <c r="Z5052" s="5"/>
    </row>
    <row r="5053" spans="26:26">
      <c r="Z5053" s="5"/>
    </row>
    <row r="5054" spans="26:26">
      <c r="Z5054" s="5"/>
    </row>
    <row r="5055" spans="26:26">
      <c r="Z5055" s="5"/>
    </row>
    <row r="5056" spans="26:26">
      <c r="Z5056" s="5"/>
    </row>
    <row r="5057" spans="26:26">
      <c r="Z5057" s="5"/>
    </row>
    <row r="5058" spans="26:26">
      <c r="Z5058" s="5"/>
    </row>
    <row r="5059" spans="26:26">
      <c r="Z5059" s="5"/>
    </row>
    <row r="5060" spans="26:26">
      <c r="Z5060" s="5"/>
    </row>
    <row r="5061" spans="26:26">
      <c r="Z5061" s="5"/>
    </row>
    <row r="5062" spans="26:26">
      <c r="Z5062" s="5"/>
    </row>
    <row r="5063" spans="26:26">
      <c r="Z5063" s="5"/>
    </row>
    <row r="5064" spans="26:26">
      <c r="Z5064" s="5"/>
    </row>
    <row r="5065" spans="26:26">
      <c r="Z5065" s="5"/>
    </row>
    <row r="5066" spans="26:26">
      <c r="Z5066" s="5"/>
    </row>
    <row r="5067" spans="26:26">
      <c r="Z5067" s="5"/>
    </row>
    <row r="5068" spans="26:26">
      <c r="Z5068" s="5"/>
    </row>
    <row r="5069" spans="26:26">
      <c r="Z5069" s="5"/>
    </row>
    <row r="5070" spans="26:26">
      <c r="Z5070" s="5"/>
    </row>
    <row r="5071" spans="26:26">
      <c r="Z5071" s="5"/>
    </row>
    <row r="5072" spans="26:26">
      <c r="Z5072" s="5"/>
    </row>
    <row r="5073" spans="26:26">
      <c r="Z5073" s="5"/>
    </row>
    <row r="5074" spans="26:26">
      <c r="Z5074" s="5"/>
    </row>
    <row r="5075" spans="26:26">
      <c r="Z5075" s="5"/>
    </row>
    <row r="5076" spans="26:26">
      <c r="Z5076" s="5"/>
    </row>
    <row r="5077" spans="26:26">
      <c r="Z5077" s="5"/>
    </row>
    <row r="5078" spans="26:26">
      <c r="Z5078" s="5"/>
    </row>
    <row r="5079" spans="26:26">
      <c r="Z5079" s="5"/>
    </row>
    <row r="5080" spans="26:26">
      <c r="Z5080" s="5"/>
    </row>
    <row r="5081" spans="26:26">
      <c r="Z5081" s="5"/>
    </row>
    <row r="5082" spans="26:26">
      <c r="Z5082" s="5"/>
    </row>
    <row r="5083" spans="26:26">
      <c r="Z5083" s="5"/>
    </row>
    <row r="5084" spans="26:26">
      <c r="Z5084" s="5"/>
    </row>
    <row r="5085" spans="26:26">
      <c r="Z5085" s="5"/>
    </row>
    <row r="5086" spans="26:26">
      <c r="Z5086" s="5"/>
    </row>
    <row r="5087" spans="26:26">
      <c r="Z5087" s="5"/>
    </row>
    <row r="5088" spans="26:26">
      <c r="Z5088" s="5"/>
    </row>
    <row r="5089" spans="26:26">
      <c r="Z5089" s="5"/>
    </row>
    <row r="5090" spans="26:26">
      <c r="Z5090" s="5"/>
    </row>
    <row r="5091" spans="26:26">
      <c r="Z5091" s="5"/>
    </row>
    <row r="5092" spans="26:26">
      <c r="Z5092" s="5"/>
    </row>
    <row r="5093" spans="26:26">
      <c r="Z5093" s="5"/>
    </row>
    <row r="5094" spans="26:26">
      <c r="Z5094" s="5"/>
    </row>
    <row r="5095" spans="26:26">
      <c r="Z5095" s="5"/>
    </row>
    <row r="5096" spans="26:26">
      <c r="Z5096" s="5"/>
    </row>
    <row r="5097" spans="26:26">
      <c r="Z5097" s="5"/>
    </row>
    <row r="5098" spans="26:26">
      <c r="Z5098" s="5"/>
    </row>
    <row r="5099" spans="26:26">
      <c r="Z5099" s="5"/>
    </row>
    <row r="5100" spans="26:26">
      <c r="Z5100" s="5"/>
    </row>
    <row r="5101" spans="26:26">
      <c r="Z5101" s="5"/>
    </row>
    <row r="5102" spans="26:26">
      <c r="Z5102" s="5"/>
    </row>
    <row r="5103" spans="26:26">
      <c r="Z5103" s="5"/>
    </row>
    <row r="5104" spans="26:26">
      <c r="Z5104" s="5"/>
    </row>
    <row r="5105" spans="26:26">
      <c r="Z5105" s="5"/>
    </row>
    <row r="5106" spans="26:26">
      <c r="Z5106" s="5"/>
    </row>
    <row r="5107" spans="26:26">
      <c r="Z5107" s="5"/>
    </row>
    <row r="5108" spans="26:26">
      <c r="Z5108" s="5"/>
    </row>
    <row r="5109" spans="26:26">
      <c r="Z5109" s="5"/>
    </row>
    <row r="5110" spans="26:26">
      <c r="Z5110" s="5"/>
    </row>
    <row r="5111" spans="26:26">
      <c r="Z5111" s="5"/>
    </row>
    <row r="5112" spans="26:26">
      <c r="Z5112" s="5"/>
    </row>
    <row r="5113" spans="26:26">
      <c r="Z5113" s="5"/>
    </row>
    <row r="5114" spans="26:26">
      <c r="Z5114" s="5"/>
    </row>
    <row r="5115" spans="26:26">
      <c r="Z5115" s="5"/>
    </row>
    <row r="5116" spans="26:26">
      <c r="Z5116" s="5"/>
    </row>
    <row r="5117" spans="26:26">
      <c r="Z5117" s="5"/>
    </row>
    <row r="5118" spans="26:26">
      <c r="Z5118" s="5"/>
    </row>
    <row r="5119" spans="26:26">
      <c r="Z5119" s="5"/>
    </row>
    <row r="5120" spans="26:26">
      <c r="Z5120" s="5"/>
    </row>
    <row r="5121" spans="26:26">
      <c r="Z5121" s="5"/>
    </row>
    <row r="5122" spans="26:26">
      <c r="Z5122" s="5"/>
    </row>
    <row r="5123" spans="26:26">
      <c r="Z5123" s="5"/>
    </row>
    <row r="5124" spans="26:26">
      <c r="Z5124" s="5"/>
    </row>
    <row r="5125" spans="26:26">
      <c r="Z5125" s="5"/>
    </row>
    <row r="5126" spans="26:26">
      <c r="Z5126" s="5"/>
    </row>
    <row r="5127" spans="26:26">
      <c r="Z5127" s="5"/>
    </row>
    <row r="5128" spans="26:26">
      <c r="Z5128" s="5"/>
    </row>
    <row r="5129" spans="26:26">
      <c r="Z5129" s="5"/>
    </row>
    <row r="5130" spans="26:26">
      <c r="Z5130" s="5"/>
    </row>
    <row r="5131" spans="26:26">
      <c r="Z5131" s="5"/>
    </row>
    <row r="5132" spans="26:26">
      <c r="Z5132" s="5"/>
    </row>
    <row r="5133" spans="26:26">
      <c r="Z5133" s="5"/>
    </row>
    <row r="5134" spans="26:26">
      <c r="Z5134" s="5"/>
    </row>
    <row r="5135" spans="26:26">
      <c r="Z5135" s="5"/>
    </row>
    <row r="5136" spans="26:26">
      <c r="Z5136" s="5"/>
    </row>
    <row r="5137" spans="26:26">
      <c r="Z5137" s="5"/>
    </row>
    <row r="5138" spans="26:26">
      <c r="Z5138" s="5"/>
    </row>
    <row r="5139" spans="26:26">
      <c r="Z5139" s="5"/>
    </row>
    <row r="5140" spans="26:26">
      <c r="Z5140" s="5"/>
    </row>
    <row r="5141" spans="26:26">
      <c r="Z5141" s="5"/>
    </row>
    <row r="5142" spans="26:26">
      <c r="Z5142" s="5"/>
    </row>
    <row r="5143" spans="26:26">
      <c r="Z5143" s="5"/>
    </row>
    <row r="5144" spans="26:26">
      <c r="Z5144" s="5"/>
    </row>
    <row r="5145" spans="26:26">
      <c r="Z5145" s="5"/>
    </row>
    <row r="5146" spans="26:26">
      <c r="Z5146" s="5"/>
    </row>
    <row r="5147" spans="26:26">
      <c r="Z5147" s="5"/>
    </row>
    <row r="5148" spans="26:26">
      <c r="Z5148" s="5"/>
    </row>
    <row r="5149" spans="26:26">
      <c r="Z5149" s="5"/>
    </row>
    <row r="5150" spans="26:26">
      <c r="Z5150" s="5"/>
    </row>
    <row r="5151" spans="26:26">
      <c r="Z5151" s="5"/>
    </row>
    <row r="5152" spans="26:26">
      <c r="Z5152" s="5"/>
    </row>
    <row r="5153" spans="26:26">
      <c r="Z5153" s="5"/>
    </row>
    <row r="5154" spans="26:26">
      <c r="Z5154" s="5"/>
    </row>
    <row r="5155" spans="26:26">
      <c r="Z5155" s="5"/>
    </row>
    <row r="5156" spans="26:26">
      <c r="Z5156" s="5"/>
    </row>
    <row r="5157" spans="26:26">
      <c r="Z5157" s="5"/>
    </row>
    <row r="5158" spans="26:26">
      <c r="Z5158" s="5"/>
    </row>
    <row r="5159" spans="26:26">
      <c r="Z5159" s="5"/>
    </row>
    <row r="5160" spans="26:26">
      <c r="Z5160" s="5"/>
    </row>
    <row r="5161" spans="26:26">
      <c r="Z5161" s="5"/>
    </row>
    <row r="5162" spans="26:26">
      <c r="Z5162" s="5"/>
    </row>
    <row r="5163" spans="26:26">
      <c r="Z5163" s="5"/>
    </row>
    <row r="5164" spans="26:26">
      <c r="Z5164" s="5"/>
    </row>
    <row r="5165" spans="26:26">
      <c r="Z5165" s="5"/>
    </row>
    <row r="5166" spans="26:26">
      <c r="Z5166" s="5"/>
    </row>
    <row r="5167" spans="26:26">
      <c r="Z5167" s="5"/>
    </row>
    <row r="5168" spans="26:26">
      <c r="Z5168" s="5"/>
    </row>
    <row r="5169" spans="26:26">
      <c r="Z5169" s="5"/>
    </row>
    <row r="5170" spans="26:26">
      <c r="Z5170" s="5"/>
    </row>
    <row r="5171" spans="26:26">
      <c r="Z5171" s="5"/>
    </row>
    <row r="5172" spans="26:26">
      <c r="Z5172" s="5"/>
    </row>
    <row r="5173" spans="26:26">
      <c r="Z5173" s="5"/>
    </row>
    <row r="5174" spans="26:26">
      <c r="Z5174" s="5"/>
    </row>
    <row r="5175" spans="26:26">
      <c r="Z5175" s="5"/>
    </row>
    <row r="5176" spans="26:26">
      <c r="Z5176" s="5"/>
    </row>
    <row r="5177" spans="26:26">
      <c r="Z5177" s="5"/>
    </row>
    <row r="5178" spans="26:26">
      <c r="Z5178" s="5"/>
    </row>
    <row r="5179" spans="26:26">
      <c r="Z5179" s="5"/>
    </row>
    <row r="5180" spans="26:26">
      <c r="Z5180" s="5"/>
    </row>
    <row r="5181" spans="26:26">
      <c r="Z5181" s="5"/>
    </row>
    <row r="5182" spans="26:26">
      <c r="Z5182" s="5"/>
    </row>
    <row r="5183" spans="26:26">
      <c r="Z5183" s="5"/>
    </row>
    <row r="5184" spans="26:26">
      <c r="Z5184" s="5"/>
    </row>
    <row r="5185" spans="26:26">
      <c r="Z5185" s="5"/>
    </row>
    <row r="5186" spans="26:26">
      <c r="Z5186" s="5"/>
    </row>
    <row r="5187" spans="26:26">
      <c r="Z5187" s="5"/>
    </row>
    <row r="5188" spans="26:26">
      <c r="Z5188" s="5"/>
    </row>
    <row r="5189" spans="26:26">
      <c r="Z5189" s="5"/>
    </row>
    <row r="5190" spans="26:26">
      <c r="Z5190" s="5"/>
    </row>
    <row r="5191" spans="26:26">
      <c r="Z5191" s="5"/>
    </row>
    <row r="5192" spans="26:26">
      <c r="Z5192" s="5"/>
    </row>
    <row r="5193" spans="26:26">
      <c r="Z5193" s="5"/>
    </row>
    <row r="5194" spans="26:26">
      <c r="Z5194" s="5"/>
    </row>
    <row r="5195" spans="26:26">
      <c r="Z5195" s="5"/>
    </row>
    <row r="5196" spans="26:26">
      <c r="Z5196" s="5"/>
    </row>
    <row r="5197" spans="26:26">
      <c r="Z5197" s="5"/>
    </row>
    <row r="5198" spans="26:26">
      <c r="Z5198" s="5"/>
    </row>
    <row r="5199" spans="26:26">
      <c r="Z5199" s="5"/>
    </row>
    <row r="5200" spans="26:26">
      <c r="Z5200" s="5"/>
    </row>
    <row r="5201" spans="26:26">
      <c r="Z5201" s="5"/>
    </row>
    <row r="5202" spans="26:26">
      <c r="Z5202" s="5"/>
    </row>
    <row r="5203" spans="26:26">
      <c r="Z5203" s="5"/>
    </row>
    <row r="5204" spans="26:26">
      <c r="Z5204" s="5"/>
    </row>
    <row r="5205" spans="26:26">
      <c r="Z5205" s="5"/>
    </row>
    <row r="5206" spans="26:26">
      <c r="Z5206" s="5"/>
    </row>
    <row r="5207" spans="26:26">
      <c r="Z5207" s="5"/>
    </row>
    <row r="5208" spans="26:26">
      <c r="Z5208" s="5"/>
    </row>
    <row r="5209" spans="26:26">
      <c r="Z5209" s="5"/>
    </row>
    <row r="5210" spans="26:26">
      <c r="Z5210" s="5"/>
    </row>
    <row r="5211" spans="26:26">
      <c r="Z5211" s="5"/>
    </row>
    <row r="5212" spans="26:26">
      <c r="Z5212" s="5"/>
    </row>
    <row r="5213" spans="26:26">
      <c r="Z5213" s="5"/>
    </row>
    <row r="5214" spans="26:26">
      <c r="Z5214" s="5"/>
    </row>
    <row r="5215" spans="26:26">
      <c r="Z5215" s="5"/>
    </row>
    <row r="5216" spans="26:26">
      <c r="Z5216" s="5"/>
    </row>
    <row r="5217" spans="26:26">
      <c r="Z5217" s="5"/>
    </row>
    <row r="5218" spans="26:26">
      <c r="Z5218" s="5"/>
    </row>
    <row r="5219" spans="26:26">
      <c r="Z5219" s="5"/>
    </row>
    <row r="5220" spans="26:26">
      <c r="Z5220" s="5"/>
    </row>
    <row r="5221" spans="26:26">
      <c r="Z5221" s="5"/>
    </row>
    <row r="5222" spans="26:26">
      <c r="Z5222" s="5"/>
    </row>
    <row r="5223" spans="26:26">
      <c r="Z5223" s="5"/>
    </row>
    <row r="5224" spans="26:26">
      <c r="Z5224" s="5"/>
    </row>
    <row r="5225" spans="26:26">
      <c r="Z5225" s="5"/>
    </row>
    <row r="5226" spans="26:26">
      <c r="Z5226" s="5"/>
    </row>
    <row r="5227" spans="26:26">
      <c r="Z5227" s="5"/>
    </row>
    <row r="5228" spans="26:26">
      <c r="Z5228" s="5"/>
    </row>
    <row r="5229" spans="26:26">
      <c r="Z5229" s="5"/>
    </row>
    <row r="5230" spans="26:26">
      <c r="Z5230" s="5"/>
    </row>
    <row r="5231" spans="26:26">
      <c r="Z5231" s="5"/>
    </row>
    <row r="5232" spans="26:26">
      <c r="Z5232" s="5"/>
    </row>
    <row r="5233" spans="26:26">
      <c r="Z5233" s="5"/>
    </row>
    <row r="5234" spans="26:26">
      <c r="Z5234" s="5"/>
    </row>
    <row r="5235" spans="26:26">
      <c r="Z5235" s="5"/>
    </row>
    <row r="5236" spans="26:26">
      <c r="Z5236" s="5"/>
    </row>
    <row r="5237" spans="26:26">
      <c r="Z5237" s="5"/>
    </row>
    <row r="5238" spans="26:26">
      <c r="Z5238" s="5"/>
    </row>
    <row r="5239" spans="26:26">
      <c r="Z5239" s="5"/>
    </row>
    <row r="5240" spans="26:26">
      <c r="Z5240" s="5"/>
    </row>
    <row r="5241" spans="26:26">
      <c r="Z5241" s="5"/>
    </row>
    <row r="5242" spans="26:26">
      <c r="Z5242" s="5"/>
    </row>
    <row r="5243" spans="26:26">
      <c r="Z5243" s="5"/>
    </row>
    <row r="5244" spans="26:26">
      <c r="Z5244" s="5"/>
    </row>
    <row r="5245" spans="26:26">
      <c r="Z5245" s="5"/>
    </row>
    <row r="5246" spans="26:26">
      <c r="Z5246" s="5"/>
    </row>
    <row r="5247" spans="26:26">
      <c r="Z5247" s="5"/>
    </row>
    <row r="5248" spans="26:26">
      <c r="Z5248" s="5"/>
    </row>
    <row r="5249" spans="26:26">
      <c r="Z5249" s="5"/>
    </row>
    <row r="5250" spans="26:26">
      <c r="Z5250" s="5"/>
    </row>
    <row r="5251" spans="26:26">
      <c r="Z5251" s="5"/>
    </row>
    <row r="5252" spans="26:26">
      <c r="Z5252" s="5"/>
    </row>
    <row r="5253" spans="26:26">
      <c r="Z5253" s="5"/>
    </row>
    <row r="5254" spans="26:26">
      <c r="Z5254" s="5"/>
    </row>
    <row r="5255" spans="26:26">
      <c r="Z5255" s="5"/>
    </row>
    <row r="5256" spans="26:26">
      <c r="Z5256" s="5"/>
    </row>
    <row r="5257" spans="26:26">
      <c r="Z5257" s="5"/>
    </row>
    <row r="5258" spans="26:26">
      <c r="Z5258" s="5"/>
    </row>
    <row r="5259" spans="26:26">
      <c r="Z5259" s="5"/>
    </row>
    <row r="5260" spans="26:26">
      <c r="Z5260" s="5"/>
    </row>
    <row r="5261" spans="26:26">
      <c r="Z5261" s="5"/>
    </row>
    <row r="5262" spans="26:26">
      <c r="Z5262" s="5"/>
    </row>
    <row r="5263" spans="26:26">
      <c r="Z5263" s="5"/>
    </row>
    <row r="5264" spans="26:26">
      <c r="Z5264" s="5"/>
    </row>
    <row r="5265" spans="26:26">
      <c r="Z5265" s="5"/>
    </row>
    <row r="5266" spans="26:26">
      <c r="Z5266" s="5"/>
    </row>
    <row r="5267" spans="26:26">
      <c r="Z5267" s="5"/>
    </row>
    <row r="5268" spans="26:26">
      <c r="Z5268" s="5"/>
    </row>
    <row r="5269" spans="26:26">
      <c r="Z5269" s="5"/>
    </row>
    <row r="5270" spans="26:26">
      <c r="Z5270" s="5"/>
    </row>
    <row r="5271" spans="26:26">
      <c r="Z5271" s="5"/>
    </row>
    <row r="5272" spans="26:26">
      <c r="Z5272" s="5"/>
    </row>
    <row r="5273" spans="26:26">
      <c r="Z5273" s="5"/>
    </row>
    <row r="5274" spans="26:26">
      <c r="Z5274" s="5"/>
    </row>
    <row r="5275" spans="26:26">
      <c r="Z5275" s="5"/>
    </row>
    <row r="5276" spans="26:26">
      <c r="Z5276" s="5"/>
    </row>
    <row r="5277" spans="26:26">
      <c r="Z5277" s="5"/>
    </row>
    <row r="5278" spans="26:26">
      <c r="Z5278" s="5"/>
    </row>
    <row r="5279" spans="26:26">
      <c r="Z5279" s="5"/>
    </row>
    <row r="5280" spans="26:26">
      <c r="Z5280" s="5"/>
    </row>
    <row r="5281" spans="26:26">
      <c r="Z5281" s="5"/>
    </row>
    <row r="5282" spans="26:26">
      <c r="Z5282" s="5"/>
    </row>
    <row r="5283" spans="26:26">
      <c r="Z5283" s="5"/>
    </row>
    <row r="5284" spans="26:26">
      <c r="Z5284" s="5"/>
    </row>
    <row r="5285" spans="26:26">
      <c r="Z5285" s="5"/>
    </row>
    <row r="5286" spans="26:26">
      <c r="Z5286" s="5"/>
    </row>
    <row r="5287" spans="26:26">
      <c r="Z5287" s="5"/>
    </row>
    <row r="5288" spans="26:26">
      <c r="Z5288" s="5"/>
    </row>
    <row r="5289" spans="26:26">
      <c r="Z5289" s="5"/>
    </row>
    <row r="5290" spans="26:26">
      <c r="Z5290" s="5"/>
    </row>
    <row r="5291" spans="26:26">
      <c r="Z5291" s="5"/>
    </row>
    <row r="5292" spans="26:26">
      <c r="Z5292" s="5"/>
    </row>
    <row r="5293" spans="26:26">
      <c r="Z5293" s="5"/>
    </row>
    <row r="5294" spans="26:26">
      <c r="Z5294" s="5"/>
    </row>
    <row r="5295" spans="26:26">
      <c r="Z5295" s="5"/>
    </row>
    <row r="5296" spans="26:26">
      <c r="Z5296" s="5"/>
    </row>
    <row r="5297" spans="26:26">
      <c r="Z5297" s="5"/>
    </row>
    <row r="5298" spans="26:26">
      <c r="Z5298" s="5"/>
    </row>
    <row r="5299" spans="26:26">
      <c r="Z5299" s="5"/>
    </row>
    <row r="5300" spans="26:26">
      <c r="Z5300" s="5"/>
    </row>
    <row r="5301" spans="26:26">
      <c r="Z5301" s="5"/>
    </row>
    <row r="5302" spans="26:26">
      <c r="Z5302" s="5"/>
    </row>
    <row r="5303" spans="26:26">
      <c r="Z5303" s="5"/>
    </row>
    <row r="5304" spans="26:26">
      <c r="Z5304" s="5"/>
    </row>
    <row r="5305" spans="26:26">
      <c r="Z5305" s="5"/>
    </row>
    <row r="5306" spans="26:26">
      <c r="Z5306" s="5"/>
    </row>
    <row r="5307" spans="26:26">
      <c r="Z5307" s="5"/>
    </row>
    <row r="5308" spans="26:26">
      <c r="Z5308" s="5"/>
    </row>
    <row r="5309" spans="26:26">
      <c r="Z5309" s="5"/>
    </row>
    <row r="5310" spans="26:26">
      <c r="Z5310" s="5"/>
    </row>
    <row r="5311" spans="26:26">
      <c r="Z5311" s="5"/>
    </row>
    <row r="5312" spans="26:26">
      <c r="Z5312" s="5"/>
    </row>
    <row r="5313" spans="26:26">
      <c r="Z5313" s="5"/>
    </row>
    <row r="5314" spans="26:26">
      <c r="Z5314" s="5"/>
    </row>
    <row r="5315" spans="26:26">
      <c r="Z5315" s="5"/>
    </row>
    <row r="5316" spans="26:26">
      <c r="Z5316" s="5"/>
    </row>
    <row r="5317" spans="26:26">
      <c r="Z5317" s="5"/>
    </row>
    <row r="5318" spans="26:26">
      <c r="Z5318" s="5"/>
    </row>
    <row r="5319" spans="26:26">
      <c r="Z5319" s="5"/>
    </row>
    <row r="5320" spans="26:26">
      <c r="Z5320" s="5"/>
    </row>
    <row r="5321" spans="26:26">
      <c r="Z5321" s="5"/>
    </row>
    <row r="5322" spans="26:26">
      <c r="Z5322" s="5"/>
    </row>
    <row r="5323" spans="26:26">
      <c r="Z5323" s="5"/>
    </row>
    <row r="5324" spans="26:26">
      <c r="Z5324" s="5"/>
    </row>
    <row r="5325" spans="26:26">
      <c r="Z5325" s="5"/>
    </row>
    <row r="5326" spans="26:26">
      <c r="Z5326" s="5"/>
    </row>
    <row r="5327" spans="26:26">
      <c r="Z5327" s="5"/>
    </row>
    <row r="5328" spans="26:26">
      <c r="Z5328" s="5"/>
    </row>
    <row r="5329" spans="26:26">
      <c r="Z5329" s="5"/>
    </row>
    <row r="5330" spans="26:26">
      <c r="Z5330" s="5"/>
    </row>
    <row r="5331" spans="26:26">
      <c r="Z5331" s="5"/>
    </row>
    <row r="5332" spans="26:26">
      <c r="Z5332" s="5"/>
    </row>
    <row r="5333" spans="26:26">
      <c r="Z5333" s="5"/>
    </row>
    <row r="5334" spans="26:26">
      <c r="Z5334" s="5"/>
    </row>
    <row r="5335" spans="26:26">
      <c r="Z5335" s="5"/>
    </row>
    <row r="5336" spans="26:26">
      <c r="Z5336" s="5"/>
    </row>
    <row r="5337" spans="26:26">
      <c r="Z5337" s="5"/>
    </row>
    <row r="5338" spans="26:26">
      <c r="Z5338" s="5"/>
    </row>
    <row r="5339" spans="26:26">
      <c r="Z5339" s="5"/>
    </row>
    <row r="5340" spans="26:26">
      <c r="Z5340" s="5"/>
    </row>
    <row r="5341" spans="26:26">
      <c r="Z5341" s="5"/>
    </row>
    <row r="5342" spans="26:26">
      <c r="Z5342" s="5"/>
    </row>
    <row r="5343" spans="26:26">
      <c r="Z5343" s="5"/>
    </row>
    <row r="5344" spans="26:26">
      <c r="Z5344" s="5"/>
    </row>
    <row r="5345" spans="26:26">
      <c r="Z5345" s="5"/>
    </row>
    <row r="5346" spans="26:26">
      <c r="Z5346" s="5"/>
    </row>
    <row r="5347" spans="26:26">
      <c r="Z5347" s="5"/>
    </row>
    <row r="5348" spans="26:26">
      <c r="Z5348" s="5"/>
    </row>
    <row r="5349" spans="26:26">
      <c r="Z5349" s="5"/>
    </row>
    <row r="5350" spans="26:26">
      <c r="Z5350" s="5"/>
    </row>
    <row r="5351" spans="26:26">
      <c r="Z5351" s="5"/>
    </row>
    <row r="5352" spans="26:26">
      <c r="Z5352" s="5"/>
    </row>
    <row r="5353" spans="26:26">
      <c r="Z5353" s="5"/>
    </row>
    <row r="5354" spans="26:26">
      <c r="Z5354" s="5"/>
    </row>
    <row r="5355" spans="26:26">
      <c r="Z5355" s="5"/>
    </row>
    <row r="5356" spans="26:26">
      <c r="Z5356" s="5"/>
    </row>
    <row r="5357" spans="26:26">
      <c r="Z5357" s="5"/>
    </row>
    <row r="5358" spans="26:26">
      <c r="Z5358" s="5"/>
    </row>
    <row r="5359" spans="26:26">
      <c r="Z5359" s="5"/>
    </row>
    <row r="5360" spans="26:26">
      <c r="Z5360" s="5"/>
    </row>
    <row r="5361" spans="26:26">
      <c r="Z5361" s="5"/>
    </row>
    <row r="5362" spans="26:26">
      <c r="Z5362" s="5"/>
    </row>
    <row r="5363" spans="26:26">
      <c r="Z5363" s="5"/>
    </row>
    <row r="5364" spans="26:26">
      <c r="Z5364" s="5"/>
    </row>
    <row r="5365" spans="26:26">
      <c r="Z5365" s="5"/>
    </row>
    <row r="5366" spans="26:26">
      <c r="Z5366" s="5"/>
    </row>
    <row r="5367" spans="26:26">
      <c r="Z5367" s="5"/>
    </row>
    <row r="5368" spans="26:26">
      <c r="Z5368" s="5"/>
    </row>
    <row r="5369" spans="26:26">
      <c r="Z5369" s="5"/>
    </row>
    <row r="5370" spans="26:26">
      <c r="Z5370" s="5"/>
    </row>
    <row r="5371" spans="26:26">
      <c r="Z5371" s="5"/>
    </row>
    <row r="5372" spans="26:26">
      <c r="Z5372" s="5"/>
    </row>
    <row r="5373" spans="26:26">
      <c r="Z5373" s="5"/>
    </row>
    <row r="5374" spans="26:26">
      <c r="Z5374" s="5"/>
    </row>
    <row r="5375" spans="26:26">
      <c r="Z5375" s="5"/>
    </row>
    <row r="5376" spans="26:26">
      <c r="Z5376" s="5"/>
    </row>
    <row r="5377" spans="26:26">
      <c r="Z5377" s="5"/>
    </row>
    <row r="5378" spans="26:26">
      <c r="Z5378" s="5"/>
    </row>
    <row r="5379" spans="26:26">
      <c r="Z5379" s="5"/>
    </row>
    <row r="5380" spans="26:26">
      <c r="Z5380" s="5"/>
    </row>
    <row r="5381" spans="26:26">
      <c r="Z5381" s="5"/>
    </row>
    <row r="5382" spans="26:26">
      <c r="Z5382" s="5"/>
    </row>
    <row r="5383" spans="26:26">
      <c r="Z5383" s="5"/>
    </row>
    <row r="5384" spans="26:26">
      <c r="Z5384" s="5"/>
    </row>
    <row r="5385" spans="26:26">
      <c r="Z5385" s="5"/>
    </row>
    <row r="5386" spans="26:26">
      <c r="Z5386" s="5"/>
    </row>
    <row r="5387" spans="26:26">
      <c r="Z5387" s="5"/>
    </row>
    <row r="5388" spans="26:26">
      <c r="Z5388" s="5"/>
    </row>
    <row r="5389" spans="26:26">
      <c r="Z5389" s="5"/>
    </row>
    <row r="5390" spans="26:26">
      <c r="Z5390" s="5"/>
    </row>
    <row r="5391" spans="26:26">
      <c r="Z5391" s="5"/>
    </row>
    <row r="5392" spans="26:26">
      <c r="Z5392" s="5"/>
    </row>
    <row r="5393" spans="26:26">
      <c r="Z5393" s="5"/>
    </row>
    <row r="5394" spans="26:26">
      <c r="Z5394" s="5"/>
    </row>
    <row r="5395" spans="26:26">
      <c r="Z5395" s="5"/>
    </row>
    <row r="5396" spans="26:26">
      <c r="Z5396" s="5"/>
    </row>
    <row r="5397" spans="26:26">
      <c r="Z5397" s="5"/>
    </row>
    <row r="5398" spans="26:26">
      <c r="Z5398" s="5"/>
    </row>
    <row r="5399" spans="26:26">
      <c r="Z5399" s="5"/>
    </row>
    <row r="5400" spans="26:26">
      <c r="Z5400" s="5"/>
    </row>
    <row r="5401" spans="26:26">
      <c r="Z5401" s="5"/>
    </row>
    <row r="5402" spans="26:26">
      <c r="Z5402" s="5"/>
    </row>
    <row r="5403" spans="26:26">
      <c r="Z5403" s="5"/>
    </row>
    <row r="5404" spans="26:26">
      <c r="Z5404" s="5"/>
    </row>
    <row r="5405" spans="26:26">
      <c r="Z5405" s="5"/>
    </row>
    <row r="5406" spans="26:26">
      <c r="Z5406" s="5"/>
    </row>
    <row r="5407" spans="26:26">
      <c r="Z5407" s="5"/>
    </row>
    <row r="5408" spans="26:26">
      <c r="Z5408" s="5"/>
    </row>
    <row r="5409" spans="26:26">
      <c r="Z5409" s="5"/>
    </row>
    <row r="5410" spans="26:26">
      <c r="Z5410" s="5"/>
    </row>
    <row r="5411" spans="26:26">
      <c r="Z5411" s="5"/>
    </row>
    <row r="5412" spans="26:26">
      <c r="Z5412" s="5"/>
    </row>
    <row r="5413" spans="26:26">
      <c r="Z5413" s="5"/>
    </row>
    <row r="5414" spans="26:26">
      <c r="Z5414" s="5"/>
    </row>
    <row r="5415" spans="26:26">
      <c r="Z5415" s="5"/>
    </row>
    <row r="5416" spans="26:26">
      <c r="Z5416" s="5"/>
    </row>
    <row r="5417" spans="26:26">
      <c r="Z5417" s="5"/>
    </row>
    <row r="5418" spans="26:26">
      <c r="Z5418" s="5"/>
    </row>
    <row r="5419" spans="26:26">
      <c r="Z5419" s="5"/>
    </row>
    <row r="5420" spans="26:26">
      <c r="Z5420" s="5"/>
    </row>
    <row r="5421" spans="26:26">
      <c r="Z5421" s="5"/>
    </row>
    <row r="5422" spans="26:26">
      <c r="Z5422" s="5"/>
    </row>
    <row r="5423" spans="26:26">
      <c r="Z5423" s="5"/>
    </row>
    <row r="5424" spans="26:26">
      <c r="Z5424" s="5"/>
    </row>
    <row r="5425" spans="26:26">
      <c r="Z5425" s="5"/>
    </row>
    <row r="5426" spans="26:26">
      <c r="Z5426" s="5"/>
    </row>
    <row r="5427" spans="26:26">
      <c r="Z5427" s="5"/>
    </row>
    <row r="5428" spans="26:26">
      <c r="Z5428" s="5"/>
    </row>
    <row r="5429" spans="26:26">
      <c r="Z5429" s="5"/>
    </row>
    <row r="5430" spans="26:26">
      <c r="Z5430" s="5"/>
    </row>
    <row r="5431" spans="26:26">
      <c r="Z5431" s="5"/>
    </row>
    <row r="5432" spans="26:26">
      <c r="Z5432" s="5"/>
    </row>
    <row r="5433" spans="26:26">
      <c r="Z5433" s="5"/>
    </row>
    <row r="5434" spans="26:26">
      <c r="Z5434" s="5"/>
    </row>
    <row r="5435" spans="26:26">
      <c r="Z5435" s="5"/>
    </row>
    <row r="5436" spans="26:26">
      <c r="Z5436" s="5"/>
    </row>
    <row r="5437" spans="26:26">
      <c r="Z5437" s="5"/>
    </row>
    <row r="5438" spans="26:26">
      <c r="Z5438" s="5"/>
    </row>
    <row r="5439" spans="26:26">
      <c r="Z5439" s="5"/>
    </row>
    <row r="5440" spans="26:26">
      <c r="Z5440" s="5"/>
    </row>
    <row r="5441" spans="26:26">
      <c r="Z5441" s="5"/>
    </row>
    <row r="5442" spans="26:26">
      <c r="Z5442" s="5"/>
    </row>
    <row r="5443" spans="26:26">
      <c r="Z5443" s="5"/>
    </row>
    <row r="5444" spans="26:26">
      <c r="Z5444" s="5"/>
    </row>
    <row r="5445" spans="26:26">
      <c r="Z5445" s="5"/>
    </row>
    <row r="5446" spans="26:26">
      <c r="Z5446" s="5"/>
    </row>
    <row r="5447" spans="26:26">
      <c r="Z5447" s="5"/>
    </row>
    <row r="5448" spans="26:26">
      <c r="Z5448" s="5"/>
    </row>
    <row r="5449" spans="26:26">
      <c r="Z5449" s="5"/>
    </row>
    <row r="5450" spans="26:26">
      <c r="Z5450" s="5"/>
    </row>
    <row r="5451" spans="26:26">
      <c r="Z5451" s="5"/>
    </row>
    <row r="5452" spans="26:26">
      <c r="Z5452" s="5"/>
    </row>
    <row r="5453" spans="26:26">
      <c r="Z5453" s="5"/>
    </row>
    <row r="5454" spans="26:26">
      <c r="Z5454" s="5"/>
    </row>
    <row r="5455" spans="26:26">
      <c r="Z5455" s="5"/>
    </row>
    <row r="5456" spans="26:26">
      <c r="Z5456" s="5"/>
    </row>
    <row r="5457" spans="26:26">
      <c r="Z5457" s="5"/>
    </row>
    <row r="5458" spans="26:26">
      <c r="Z5458" s="5"/>
    </row>
    <row r="5459" spans="26:26">
      <c r="Z5459" s="5"/>
    </row>
    <row r="5460" spans="26:26">
      <c r="Z5460" s="5"/>
    </row>
    <row r="5461" spans="26:26">
      <c r="Z5461" s="5"/>
    </row>
    <row r="5462" spans="26:26">
      <c r="Z5462" s="5"/>
    </row>
    <row r="5463" spans="26:26">
      <c r="Z5463" s="5"/>
    </row>
    <row r="5464" spans="26:26">
      <c r="Z5464" s="5"/>
    </row>
    <row r="5465" spans="26:26">
      <c r="Z5465" s="5"/>
    </row>
    <row r="5466" spans="26:26">
      <c r="Z5466" s="5"/>
    </row>
    <row r="5467" spans="26:26">
      <c r="Z5467" s="5"/>
    </row>
    <row r="5468" spans="26:26">
      <c r="Z5468" s="5"/>
    </row>
    <row r="5469" spans="26:26">
      <c r="Z5469" s="5"/>
    </row>
    <row r="5470" spans="26:26">
      <c r="Z5470" s="5"/>
    </row>
    <row r="5471" spans="26:26">
      <c r="Z5471" s="5"/>
    </row>
    <row r="5472" spans="26:26">
      <c r="Z5472" s="5"/>
    </row>
    <row r="5473" spans="26:26">
      <c r="Z5473" s="5"/>
    </row>
    <row r="5474" spans="26:26">
      <c r="Z5474" s="5"/>
    </row>
    <row r="5475" spans="26:26">
      <c r="Z5475" s="5"/>
    </row>
    <row r="5476" spans="26:26">
      <c r="Z5476" s="5"/>
    </row>
    <row r="5477" spans="26:26">
      <c r="Z5477" s="5"/>
    </row>
    <row r="5478" spans="26:26">
      <c r="Z5478" s="5"/>
    </row>
    <row r="5479" spans="26:26">
      <c r="Z5479" s="5"/>
    </row>
    <row r="5480" spans="26:26">
      <c r="Z5480" s="5"/>
    </row>
    <row r="5481" spans="26:26">
      <c r="Z5481" s="5"/>
    </row>
    <row r="5482" spans="26:26">
      <c r="Z5482" s="5"/>
    </row>
    <row r="5483" spans="26:26">
      <c r="Z5483" s="5"/>
    </row>
    <row r="5484" spans="26:26">
      <c r="Z5484" s="5"/>
    </row>
    <row r="5485" spans="26:26">
      <c r="Z5485" s="5"/>
    </row>
    <row r="5486" spans="26:26">
      <c r="Z5486" s="5"/>
    </row>
    <row r="5487" spans="26:26">
      <c r="Z5487" s="5"/>
    </row>
    <row r="5488" spans="26:26">
      <c r="Z5488" s="5"/>
    </row>
    <row r="5489" spans="26:26">
      <c r="Z5489" s="5"/>
    </row>
    <row r="5490" spans="26:26">
      <c r="Z5490" s="5"/>
    </row>
    <row r="5491" spans="26:26">
      <c r="Z5491" s="5"/>
    </row>
    <row r="5492" spans="26:26">
      <c r="Z5492" s="5"/>
    </row>
    <row r="5493" spans="26:26">
      <c r="Z5493" s="5"/>
    </row>
    <row r="5494" spans="26:26">
      <c r="Z5494" s="5"/>
    </row>
    <row r="5495" spans="26:26">
      <c r="Z5495" s="5"/>
    </row>
    <row r="5496" spans="26:26">
      <c r="Z5496" s="5"/>
    </row>
    <row r="5497" spans="26:26">
      <c r="Z5497" s="5"/>
    </row>
    <row r="5498" spans="26:26">
      <c r="Z5498" s="5"/>
    </row>
    <row r="5499" spans="26:26">
      <c r="Z5499" s="5"/>
    </row>
    <row r="5500" spans="26:26">
      <c r="Z5500" s="5"/>
    </row>
    <row r="5501" spans="26:26">
      <c r="Z5501" s="5"/>
    </row>
    <row r="5502" spans="26:26">
      <c r="Z5502" s="5"/>
    </row>
    <row r="5503" spans="26:26">
      <c r="Z5503" s="5"/>
    </row>
    <row r="5504" spans="26:26">
      <c r="Z5504" s="5"/>
    </row>
    <row r="5505" spans="26:26">
      <c r="Z5505" s="5"/>
    </row>
    <row r="5506" spans="26:26">
      <c r="Z5506" s="5"/>
    </row>
    <row r="5507" spans="26:26">
      <c r="Z5507" s="5"/>
    </row>
    <row r="5508" spans="26:26">
      <c r="Z5508" s="5"/>
    </row>
    <row r="5509" spans="26:26">
      <c r="Z5509" s="5"/>
    </row>
    <row r="5510" spans="26:26">
      <c r="Z5510" s="5"/>
    </row>
    <row r="5511" spans="26:26">
      <c r="Z5511" s="5"/>
    </row>
    <row r="5512" spans="26:26">
      <c r="Z5512" s="5"/>
    </row>
    <row r="5513" spans="26:26">
      <c r="Z5513" s="5"/>
    </row>
    <row r="5514" spans="26:26">
      <c r="Z5514" s="5"/>
    </row>
    <row r="5515" spans="26:26">
      <c r="Z5515" s="5"/>
    </row>
    <row r="5516" spans="26:26">
      <c r="Z5516" s="5"/>
    </row>
    <row r="5517" spans="26:26">
      <c r="Z5517" s="5"/>
    </row>
    <row r="5518" spans="26:26">
      <c r="Z5518" s="5"/>
    </row>
    <row r="5519" spans="26:26">
      <c r="Z5519" s="5"/>
    </row>
    <row r="5520" spans="26:26">
      <c r="Z5520" s="5"/>
    </row>
    <row r="5521" spans="26:26">
      <c r="Z5521" s="5"/>
    </row>
    <row r="5522" spans="26:26">
      <c r="Z5522" s="5"/>
    </row>
    <row r="5523" spans="26:26">
      <c r="Z5523" s="5"/>
    </row>
    <row r="5524" spans="26:26">
      <c r="Z5524" s="5"/>
    </row>
    <row r="5525" spans="26:26">
      <c r="Z5525" s="5"/>
    </row>
    <row r="5526" spans="26:26">
      <c r="Z5526" s="5"/>
    </row>
    <row r="5527" spans="26:26">
      <c r="Z5527" s="5"/>
    </row>
    <row r="5528" spans="26:26">
      <c r="Z5528" s="5"/>
    </row>
    <row r="5529" spans="26:26">
      <c r="Z5529" s="5"/>
    </row>
    <row r="5530" spans="26:26">
      <c r="Z5530" s="5"/>
    </row>
    <row r="5531" spans="26:26">
      <c r="Z5531" s="5"/>
    </row>
    <row r="5532" spans="26:26">
      <c r="Z5532" s="5"/>
    </row>
    <row r="5533" spans="26:26">
      <c r="Z5533" s="5"/>
    </row>
    <row r="5534" spans="26:26">
      <c r="Z5534" s="5"/>
    </row>
    <row r="5535" spans="26:26">
      <c r="Z5535" s="5"/>
    </row>
    <row r="5536" spans="26:26">
      <c r="Z5536" s="5"/>
    </row>
    <row r="5537" spans="26:26">
      <c r="Z5537" s="5"/>
    </row>
    <row r="5538" spans="26:26">
      <c r="Z5538" s="5"/>
    </row>
    <row r="5539" spans="26:26">
      <c r="Z5539" s="5"/>
    </row>
    <row r="5540" spans="26:26">
      <c r="Z5540" s="5"/>
    </row>
    <row r="5541" spans="26:26">
      <c r="Z5541" s="5"/>
    </row>
    <row r="5542" spans="26:26">
      <c r="Z5542" s="5"/>
    </row>
    <row r="5543" spans="26:26">
      <c r="Z5543" s="5"/>
    </row>
    <row r="5544" spans="26:26">
      <c r="Z5544" s="5"/>
    </row>
    <row r="5545" spans="26:26">
      <c r="Z5545" s="5"/>
    </row>
    <row r="5546" spans="26:26">
      <c r="Z5546" s="5"/>
    </row>
    <row r="5547" spans="26:26">
      <c r="Z5547" s="5"/>
    </row>
    <row r="5548" spans="26:26">
      <c r="Z5548" s="5"/>
    </row>
    <row r="5549" spans="26:26">
      <c r="Z5549" s="5"/>
    </row>
    <row r="5550" spans="26:26">
      <c r="Z5550" s="5"/>
    </row>
    <row r="5551" spans="26:26">
      <c r="Z5551" s="5"/>
    </row>
    <row r="5552" spans="26:26">
      <c r="Z5552" s="5"/>
    </row>
    <row r="5553" spans="26:26">
      <c r="Z5553" s="5"/>
    </row>
    <row r="5554" spans="26:26">
      <c r="Z5554" s="5"/>
    </row>
    <row r="5555" spans="26:26">
      <c r="Z5555" s="5"/>
    </row>
    <row r="5556" spans="26:26">
      <c r="Z5556" s="5"/>
    </row>
    <row r="5557" spans="26:26">
      <c r="Z5557" s="5"/>
    </row>
    <row r="5558" spans="26:26">
      <c r="Z5558" s="5"/>
    </row>
    <row r="5559" spans="26:26">
      <c r="Z5559" s="5"/>
    </row>
    <row r="5560" spans="26:26">
      <c r="Z5560" s="5"/>
    </row>
    <row r="5561" spans="26:26">
      <c r="Z5561" s="5"/>
    </row>
    <row r="5562" spans="26:26">
      <c r="Z5562" s="5"/>
    </row>
    <row r="5563" spans="26:26">
      <c r="Z5563" s="5"/>
    </row>
    <row r="5564" spans="26:26">
      <c r="Z5564" s="5"/>
    </row>
    <row r="5565" spans="26:26">
      <c r="Z5565" s="5"/>
    </row>
    <row r="5566" spans="26:26">
      <c r="Z5566" s="5"/>
    </row>
    <row r="5567" spans="26:26">
      <c r="Z5567" s="5"/>
    </row>
    <row r="5568" spans="26:26">
      <c r="Z5568" s="5"/>
    </row>
    <row r="5569" spans="26:26">
      <c r="Z5569" s="5"/>
    </row>
    <row r="5570" spans="26:26">
      <c r="Z5570" s="5"/>
    </row>
    <row r="5571" spans="26:26">
      <c r="Z5571" s="5"/>
    </row>
    <row r="5572" spans="26:26">
      <c r="Z5572" s="5"/>
    </row>
    <row r="5573" spans="26:26">
      <c r="Z5573" s="5"/>
    </row>
    <row r="5574" spans="26:26">
      <c r="Z5574" s="5"/>
    </row>
    <row r="5575" spans="26:26">
      <c r="Z5575" s="5"/>
    </row>
    <row r="5576" spans="26:26">
      <c r="Z5576" s="5"/>
    </row>
    <row r="5577" spans="26:26">
      <c r="Z5577" s="5"/>
    </row>
    <row r="5578" spans="26:26">
      <c r="Z5578" s="5"/>
    </row>
    <row r="5579" spans="26:26">
      <c r="Z5579" s="5"/>
    </row>
    <row r="5580" spans="26:26">
      <c r="Z5580" s="5"/>
    </row>
    <row r="5581" spans="26:26">
      <c r="Z5581" s="5"/>
    </row>
    <row r="5582" spans="26:26">
      <c r="Z5582" s="5"/>
    </row>
    <row r="5583" spans="26:26">
      <c r="Z5583" s="5"/>
    </row>
    <row r="5584" spans="26:26">
      <c r="Z5584" s="5"/>
    </row>
    <row r="5585" spans="26:26">
      <c r="Z5585" s="5"/>
    </row>
    <row r="5586" spans="26:26">
      <c r="Z5586" s="5"/>
    </row>
    <row r="5587" spans="26:26">
      <c r="Z5587" s="5"/>
    </row>
    <row r="5588" spans="26:26">
      <c r="Z5588" s="5"/>
    </row>
    <row r="5589" spans="26:26">
      <c r="Z5589" s="5"/>
    </row>
    <row r="5590" spans="26:26">
      <c r="Z5590" s="5"/>
    </row>
    <row r="5591" spans="26:26">
      <c r="Z5591" s="5"/>
    </row>
    <row r="5592" spans="26:26">
      <c r="Z5592" s="5"/>
    </row>
    <row r="5593" spans="26:26">
      <c r="Z5593" s="5"/>
    </row>
    <row r="5594" spans="26:26">
      <c r="Z5594" s="5"/>
    </row>
    <row r="5595" spans="26:26">
      <c r="Z5595" s="5"/>
    </row>
    <row r="5596" spans="26:26">
      <c r="Z5596" s="5"/>
    </row>
    <row r="5597" spans="26:26">
      <c r="Z5597" s="5"/>
    </row>
    <row r="5598" spans="26:26">
      <c r="Z5598" s="5"/>
    </row>
    <row r="5599" spans="26:26">
      <c r="Z5599" s="5"/>
    </row>
    <row r="5600" spans="26:26">
      <c r="Z5600" s="5"/>
    </row>
    <row r="5601" spans="26:26">
      <c r="Z5601" s="5"/>
    </row>
    <row r="5602" spans="26:26">
      <c r="Z5602" s="5"/>
    </row>
    <row r="5603" spans="26:26">
      <c r="Z5603" s="5"/>
    </row>
    <row r="5604" spans="26:26">
      <c r="Z5604" s="5"/>
    </row>
    <row r="5605" spans="26:26">
      <c r="Z5605" s="5"/>
    </row>
    <row r="5606" spans="26:26">
      <c r="Z5606" s="5"/>
    </row>
    <row r="5607" spans="26:26">
      <c r="Z5607" s="5"/>
    </row>
    <row r="5608" spans="26:26">
      <c r="Z5608" s="5"/>
    </row>
    <row r="5609" spans="26:26">
      <c r="Z5609" s="5"/>
    </row>
    <row r="5610" spans="26:26">
      <c r="Z5610" s="5"/>
    </row>
    <row r="5611" spans="26:26">
      <c r="Z5611" s="5"/>
    </row>
    <row r="5612" spans="26:26">
      <c r="Z5612" s="5"/>
    </row>
    <row r="5613" spans="26:26">
      <c r="Z5613" s="5"/>
    </row>
    <row r="5614" spans="26:26">
      <c r="Z5614" s="5"/>
    </row>
    <row r="5615" spans="26:26">
      <c r="Z5615" s="5"/>
    </row>
    <row r="5616" spans="26:26">
      <c r="Z5616" s="5"/>
    </row>
    <row r="5617" spans="26:26">
      <c r="Z5617" s="5"/>
    </row>
    <row r="5618" spans="26:26">
      <c r="Z5618" s="5"/>
    </row>
    <row r="5619" spans="26:26">
      <c r="Z5619" s="5"/>
    </row>
    <row r="5620" spans="26:26">
      <c r="Z5620" s="5"/>
    </row>
    <row r="5621" spans="26:26">
      <c r="Z5621" s="5"/>
    </row>
    <row r="5622" spans="26:26">
      <c r="Z5622" s="5"/>
    </row>
    <row r="5623" spans="26:26">
      <c r="Z5623" s="5"/>
    </row>
    <row r="5624" spans="26:26">
      <c r="Z5624" s="5"/>
    </row>
    <row r="5625" spans="26:26">
      <c r="Z5625" s="5"/>
    </row>
    <row r="5626" spans="26:26">
      <c r="Z5626" s="5"/>
    </row>
    <row r="5627" spans="26:26">
      <c r="Z5627" s="5"/>
    </row>
    <row r="5628" spans="26:26">
      <c r="Z5628" s="5"/>
    </row>
    <row r="5629" spans="26:26">
      <c r="Z5629" s="5"/>
    </row>
    <row r="5630" spans="26:26">
      <c r="Z5630" s="5"/>
    </row>
    <row r="5631" spans="26:26">
      <c r="Z5631" s="5"/>
    </row>
    <row r="5632" spans="26:26">
      <c r="Z5632" s="5"/>
    </row>
    <row r="5633" spans="26:26">
      <c r="Z5633" s="5"/>
    </row>
    <row r="5634" spans="26:26">
      <c r="Z5634" s="5"/>
    </row>
    <row r="5635" spans="26:26">
      <c r="Z5635" s="5"/>
    </row>
    <row r="5636" spans="26:26">
      <c r="Z5636" s="5"/>
    </row>
    <row r="5637" spans="26:26">
      <c r="Z5637" s="5"/>
    </row>
    <row r="5638" spans="26:26">
      <c r="Z5638" s="5"/>
    </row>
    <row r="5639" spans="26:26">
      <c r="Z5639" s="5"/>
    </row>
    <row r="5640" spans="26:26">
      <c r="Z5640" s="5"/>
    </row>
    <row r="5641" spans="26:26">
      <c r="Z5641" s="5"/>
    </row>
    <row r="5642" spans="26:26">
      <c r="Z5642" s="5"/>
    </row>
    <row r="5643" spans="26:26">
      <c r="Z5643" s="5"/>
    </row>
    <row r="5644" spans="26:26">
      <c r="Z5644" s="5"/>
    </row>
    <row r="5645" spans="26:26">
      <c r="Z5645" s="5"/>
    </row>
    <row r="5646" spans="26:26">
      <c r="Z5646" s="5"/>
    </row>
    <row r="5647" spans="26:26">
      <c r="Z5647" s="5"/>
    </row>
    <row r="5648" spans="26:26">
      <c r="Z5648" s="5"/>
    </row>
    <row r="5649" spans="26:26">
      <c r="Z5649" s="5"/>
    </row>
    <row r="5650" spans="26:26">
      <c r="Z5650" s="5"/>
    </row>
    <row r="5651" spans="26:26">
      <c r="Z5651" s="5"/>
    </row>
    <row r="5652" spans="26:26">
      <c r="Z5652" s="5"/>
    </row>
    <row r="5653" spans="26:26">
      <c r="Z5653" s="5"/>
    </row>
    <row r="5654" spans="26:26">
      <c r="Z5654" s="5"/>
    </row>
    <row r="5655" spans="26:26">
      <c r="Z5655" s="5"/>
    </row>
    <row r="5656" spans="26:26">
      <c r="Z5656" s="5"/>
    </row>
    <row r="5657" spans="26:26">
      <c r="Z5657" s="5"/>
    </row>
    <row r="5658" spans="26:26">
      <c r="Z5658" s="5"/>
    </row>
    <row r="5659" spans="26:26">
      <c r="Z5659" s="5"/>
    </row>
    <row r="5660" spans="26:26">
      <c r="Z5660" s="5"/>
    </row>
    <row r="5661" spans="26:26">
      <c r="Z5661" s="5"/>
    </row>
    <row r="5662" spans="26:26">
      <c r="Z5662" s="5"/>
    </row>
    <row r="5663" spans="26:26">
      <c r="Z5663" s="5"/>
    </row>
    <row r="5664" spans="26:26">
      <c r="Z5664" s="5"/>
    </row>
    <row r="5665" spans="26:26">
      <c r="Z5665" s="5"/>
    </row>
    <row r="5666" spans="26:26">
      <c r="Z5666" s="5"/>
    </row>
    <row r="5667" spans="26:26">
      <c r="Z5667" s="5"/>
    </row>
    <row r="5668" spans="26:26">
      <c r="Z5668" s="5"/>
    </row>
    <row r="5669" spans="26:26">
      <c r="Z5669" s="5"/>
    </row>
    <row r="5670" spans="26:26">
      <c r="Z5670" s="5"/>
    </row>
    <row r="5671" spans="26:26">
      <c r="Z5671" s="5"/>
    </row>
    <row r="5672" spans="26:26">
      <c r="Z5672" s="5"/>
    </row>
    <row r="5673" spans="26:26">
      <c r="Z5673" s="5"/>
    </row>
    <row r="5674" spans="26:26">
      <c r="Z5674" s="5"/>
    </row>
    <row r="5675" spans="26:26">
      <c r="Z5675" s="5"/>
    </row>
    <row r="5676" spans="26:26">
      <c r="Z5676" s="5"/>
    </row>
    <row r="5677" spans="26:26">
      <c r="Z5677" s="5"/>
    </row>
    <row r="5678" spans="26:26">
      <c r="Z5678" s="5"/>
    </row>
    <row r="5679" spans="26:26">
      <c r="Z5679" s="5"/>
    </row>
    <row r="5680" spans="26:26">
      <c r="Z5680" s="5"/>
    </row>
    <row r="5681" spans="26:26">
      <c r="Z5681" s="5"/>
    </row>
    <row r="5682" spans="26:26">
      <c r="Z5682" s="5"/>
    </row>
    <row r="5683" spans="26:26">
      <c r="Z5683" s="5"/>
    </row>
    <row r="5684" spans="26:26">
      <c r="Z5684" s="5"/>
    </row>
    <row r="5685" spans="26:26">
      <c r="Z5685" s="5"/>
    </row>
    <row r="5686" spans="26:26">
      <c r="Z5686" s="5"/>
    </row>
    <row r="5687" spans="26:26">
      <c r="Z5687" s="5"/>
    </row>
    <row r="5688" spans="26:26">
      <c r="Z5688" s="5"/>
    </row>
    <row r="5689" spans="26:26">
      <c r="Z5689" s="5"/>
    </row>
    <row r="5690" spans="26:26">
      <c r="Z5690" s="5"/>
    </row>
    <row r="5691" spans="26:26">
      <c r="Z5691" s="5"/>
    </row>
    <row r="5692" spans="26:26">
      <c r="Z5692" s="5"/>
    </row>
    <row r="5693" spans="26:26">
      <c r="Z5693" s="5"/>
    </row>
    <row r="5694" spans="26:26">
      <c r="Z5694" s="5"/>
    </row>
    <row r="5695" spans="26:26">
      <c r="Z5695" s="5"/>
    </row>
    <row r="5696" spans="26:26">
      <c r="Z5696" s="5"/>
    </row>
    <row r="5697" spans="26:26">
      <c r="Z5697" s="5"/>
    </row>
    <row r="5698" spans="26:26">
      <c r="Z5698" s="5"/>
    </row>
    <row r="5699" spans="26:26">
      <c r="Z5699" s="5"/>
    </row>
    <row r="5700" spans="26:26">
      <c r="Z5700" s="5"/>
    </row>
    <row r="5701" spans="26:26">
      <c r="Z5701" s="5"/>
    </row>
    <row r="5702" spans="26:26">
      <c r="Z5702" s="5"/>
    </row>
    <row r="5703" spans="26:26">
      <c r="Z5703" s="5"/>
    </row>
    <row r="5704" spans="26:26">
      <c r="Z5704" s="5"/>
    </row>
    <row r="5705" spans="26:26">
      <c r="Z5705" s="5"/>
    </row>
    <row r="5706" spans="26:26">
      <c r="Z5706" s="5"/>
    </row>
    <row r="5707" spans="26:26">
      <c r="Z5707" s="5"/>
    </row>
    <row r="5708" spans="26:26">
      <c r="Z5708" s="5"/>
    </row>
    <row r="5709" spans="26:26">
      <c r="Z5709" s="5"/>
    </row>
    <row r="5710" spans="26:26">
      <c r="Z5710" s="5"/>
    </row>
    <row r="5711" spans="26:26">
      <c r="Z5711" s="5"/>
    </row>
    <row r="5712" spans="26:26">
      <c r="Z5712" s="5"/>
    </row>
    <row r="5713" spans="26:26">
      <c r="Z5713" s="5"/>
    </row>
    <row r="5714" spans="26:26">
      <c r="Z5714" s="5"/>
    </row>
    <row r="5715" spans="26:26">
      <c r="Z5715" s="5"/>
    </row>
    <row r="5716" spans="26:26">
      <c r="Z5716" s="5"/>
    </row>
    <row r="5717" spans="26:26">
      <c r="Z5717" s="5"/>
    </row>
    <row r="5718" spans="26:26">
      <c r="Z5718" s="5"/>
    </row>
    <row r="5719" spans="26:26">
      <c r="Z5719" s="5"/>
    </row>
    <row r="5720" spans="26:26">
      <c r="Z5720" s="5"/>
    </row>
    <row r="5721" spans="26:26">
      <c r="Z5721" s="5"/>
    </row>
    <row r="5722" spans="26:26">
      <c r="Z5722" s="5"/>
    </row>
    <row r="5723" spans="26:26">
      <c r="Z5723" s="5"/>
    </row>
    <row r="5724" spans="26:26">
      <c r="Z5724" s="5"/>
    </row>
    <row r="5725" spans="26:26">
      <c r="Z5725" s="5"/>
    </row>
    <row r="5726" spans="26:26">
      <c r="Z5726" s="5"/>
    </row>
    <row r="5727" spans="26:26">
      <c r="Z5727" s="5"/>
    </row>
    <row r="5728" spans="26:26">
      <c r="Z5728" s="5"/>
    </row>
    <row r="5729" spans="26:26">
      <c r="Z5729" s="5"/>
    </row>
    <row r="5730" spans="26:26">
      <c r="Z5730" s="5"/>
    </row>
    <row r="5731" spans="26:26">
      <c r="Z5731" s="5"/>
    </row>
    <row r="5732" spans="26:26">
      <c r="Z5732" s="5"/>
    </row>
    <row r="5733" spans="26:26">
      <c r="Z5733" s="5"/>
    </row>
    <row r="5734" spans="26:26">
      <c r="Z5734" s="5"/>
    </row>
    <row r="5735" spans="26:26">
      <c r="Z5735" s="5"/>
    </row>
    <row r="5736" spans="26:26">
      <c r="Z5736" s="5"/>
    </row>
    <row r="5737" spans="26:26">
      <c r="Z5737" s="5"/>
    </row>
    <row r="5738" spans="26:26">
      <c r="Z5738" s="5"/>
    </row>
    <row r="5739" spans="26:26">
      <c r="Z5739" s="5"/>
    </row>
    <row r="5740" spans="26:26">
      <c r="Z5740" s="5"/>
    </row>
    <row r="5741" spans="26:26">
      <c r="Z5741" s="5"/>
    </row>
    <row r="5742" spans="26:26">
      <c r="Z5742" s="5"/>
    </row>
    <row r="5743" spans="26:26">
      <c r="Z5743" s="5"/>
    </row>
    <row r="5744" spans="26:26">
      <c r="Z5744" s="5"/>
    </row>
    <row r="5745" spans="26:26">
      <c r="Z5745" s="5"/>
    </row>
    <row r="5746" spans="26:26">
      <c r="Z5746" s="5"/>
    </row>
    <row r="5747" spans="26:26">
      <c r="Z5747" s="5"/>
    </row>
    <row r="5748" spans="26:26">
      <c r="Z5748" s="5"/>
    </row>
    <row r="5749" spans="26:26">
      <c r="Z5749" s="5"/>
    </row>
    <row r="5750" spans="26:26">
      <c r="Z5750" s="5"/>
    </row>
    <row r="5751" spans="26:26">
      <c r="Z5751" s="5"/>
    </row>
    <row r="5752" spans="26:26">
      <c r="Z5752" s="5"/>
    </row>
    <row r="5753" spans="26:26">
      <c r="Z5753" s="5"/>
    </row>
    <row r="5754" spans="26:26">
      <c r="Z5754" s="5"/>
    </row>
    <row r="5755" spans="26:26">
      <c r="Z5755" s="5"/>
    </row>
    <row r="5756" spans="26:26">
      <c r="Z5756" s="5"/>
    </row>
    <row r="5757" spans="26:26">
      <c r="Z5757" s="5"/>
    </row>
    <row r="5758" spans="26:26">
      <c r="Z5758" s="5"/>
    </row>
    <row r="5759" spans="26:26">
      <c r="Z5759" s="5"/>
    </row>
    <row r="5760" spans="26:26">
      <c r="Z5760" s="5"/>
    </row>
    <row r="5761" spans="26:26">
      <c r="Z5761" s="5"/>
    </row>
    <row r="5762" spans="26:26">
      <c r="Z5762" s="5"/>
    </row>
    <row r="5763" spans="26:26">
      <c r="Z5763" s="5"/>
    </row>
    <row r="5764" spans="26:26">
      <c r="Z5764" s="5"/>
    </row>
    <row r="5765" spans="26:26">
      <c r="Z5765" s="5"/>
    </row>
    <row r="5766" spans="26:26">
      <c r="Z5766" s="5"/>
    </row>
    <row r="5767" spans="26:26">
      <c r="Z5767" s="5"/>
    </row>
    <row r="5768" spans="26:26">
      <c r="Z5768" s="5"/>
    </row>
    <row r="5769" spans="26:26">
      <c r="Z5769" s="5"/>
    </row>
    <row r="5770" spans="26:26">
      <c r="Z5770" s="5"/>
    </row>
    <row r="5771" spans="26:26">
      <c r="Z5771" s="5"/>
    </row>
    <row r="5772" spans="26:26">
      <c r="Z5772" s="5"/>
    </row>
    <row r="5773" spans="26:26">
      <c r="Z5773" s="5"/>
    </row>
    <row r="5774" spans="26:26">
      <c r="Z5774" s="5"/>
    </row>
    <row r="5775" spans="26:26">
      <c r="Z5775" s="5"/>
    </row>
    <row r="5776" spans="26:26">
      <c r="Z5776" s="5"/>
    </row>
    <row r="5777" spans="26:26">
      <c r="Z5777" s="5"/>
    </row>
    <row r="5778" spans="26:26">
      <c r="Z5778" s="5"/>
    </row>
    <row r="5779" spans="26:26">
      <c r="Z5779" s="5"/>
    </row>
    <row r="5780" spans="26:26">
      <c r="Z5780" s="5"/>
    </row>
    <row r="5781" spans="26:26">
      <c r="Z5781" s="5"/>
    </row>
    <row r="5782" spans="26:26">
      <c r="Z5782" s="5"/>
    </row>
    <row r="5783" spans="26:26">
      <c r="Z5783" s="5"/>
    </row>
    <row r="5784" spans="26:26">
      <c r="Z5784" s="5"/>
    </row>
    <row r="5785" spans="26:26">
      <c r="Z5785" s="5"/>
    </row>
    <row r="5786" spans="26:26">
      <c r="Z5786" s="5"/>
    </row>
    <row r="5787" spans="26:26">
      <c r="Z5787" s="5"/>
    </row>
    <row r="5788" spans="26:26">
      <c r="Z5788" s="5"/>
    </row>
    <row r="5789" spans="26:26">
      <c r="Z5789" s="5"/>
    </row>
    <row r="5790" spans="26:26">
      <c r="Z5790" s="5"/>
    </row>
    <row r="5791" spans="26:26">
      <c r="Z5791" s="5"/>
    </row>
    <row r="5792" spans="26:26">
      <c r="Z5792" s="5"/>
    </row>
    <row r="5793" spans="26:26">
      <c r="Z5793" s="5"/>
    </row>
    <row r="5794" spans="26:26">
      <c r="Z5794" s="5"/>
    </row>
    <row r="5795" spans="26:26">
      <c r="Z5795" s="5"/>
    </row>
    <row r="5796" spans="26:26">
      <c r="Z5796" s="5"/>
    </row>
    <row r="5797" spans="26:26">
      <c r="Z5797" s="5"/>
    </row>
    <row r="5798" spans="26:26">
      <c r="Z5798" s="5"/>
    </row>
    <row r="5799" spans="26:26">
      <c r="Z5799" s="5"/>
    </row>
    <row r="5800" spans="26:26">
      <c r="Z5800" s="5"/>
    </row>
    <row r="5801" spans="26:26">
      <c r="Z5801" s="5"/>
    </row>
    <row r="5802" spans="26:26">
      <c r="Z5802" s="5"/>
    </row>
    <row r="5803" spans="26:26">
      <c r="Z5803" s="5"/>
    </row>
    <row r="5804" spans="26:26">
      <c r="Z5804" s="5"/>
    </row>
    <row r="5805" spans="26:26">
      <c r="Z5805" s="5"/>
    </row>
    <row r="5806" spans="26:26">
      <c r="Z5806" s="5"/>
    </row>
    <row r="5807" spans="26:26">
      <c r="Z5807" s="5"/>
    </row>
    <row r="5808" spans="26:26">
      <c r="Z5808" s="5"/>
    </row>
    <row r="5809" spans="26:26">
      <c r="Z5809" s="5"/>
    </row>
    <row r="5810" spans="26:26">
      <c r="Z5810" s="5"/>
    </row>
    <row r="5811" spans="26:26">
      <c r="Z5811" s="5"/>
    </row>
    <row r="5812" spans="26:26">
      <c r="Z5812" s="5"/>
    </row>
    <row r="5813" spans="26:26">
      <c r="Z5813" s="5"/>
    </row>
    <row r="5814" spans="26:26">
      <c r="Z5814" s="5"/>
    </row>
    <row r="5815" spans="26:26">
      <c r="Z5815" s="5"/>
    </row>
    <row r="5816" spans="26:26">
      <c r="Z5816" s="5"/>
    </row>
    <row r="5817" spans="26:26">
      <c r="Z5817" s="5"/>
    </row>
    <row r="5818" spans="26:26">
      <c r="Z5818" s="5"/>
    </row>
    <row r="5819" spans="26:26">
      <c r="Z5819" s="5"/>
    </row>
    <row r="5820" spans="26:26">
      <c r="Z5820" s="5"/>
    </row>
    <row r="5821" spans="26:26">
      <c r="Z5821" s="5"/>
    </row>
    <row r="5822" spans="26:26">
      <c r="Z5822" s="5"/>
    </row>
    <row r="5823" spans="26:26">
      <c r="Z5823" s="5"/>
    </row>
    <row r="5824" spans="26:26">
      <c r="Z5824" s="5"/>
    </row>
    <row r="5825" spans="26:26">
      <c r="Z5825" s="5"/>
    </row>
    <row r="5826" spans="26:26">
      <c r="Z5826" s="5"/>
    </row>
    <row r="5827" spans="26:26">
      <c r="Z5827" s="5"/>
    </row>
    <row r="5828" spans="26:26">
      <c r="Z5828" s="5"/>
    </row>
    <row r="5829" spans="26:26">
      <c r="Z5829" s="5"/>
    </row>
    <row r="5830" spans="26:26">
      <c r="Z5830" s="5"/>
    </row>
    <row r="5831" spans="26:26">
      <c r="Z5831" s="5"/>
    </row>
    <row r="5832" spans="26:26">
      <c r="Z5832" s="5"/>
    </row>
    <row r="5833" spans="26:26">
      <c r="Z5833" s="5"/>
    </row>
    <row r="5834" spans="26:26">
      <c r="Z5834" s="5"/>
    </row>
    <row r="5835" spans="26:26">
      <c r="Z5835" s="5"/>
    </row>
    <row r="5836" spans="26:26">
      <c r="Z5836" s="5"/>
    </row>
    <row r="5837" spans="26:26">
      <c r="Z5837" s="5"/>
    </row>
    <row r="5838" spans="26:26">
      <c r="Z5838" s="5"/>
    </row>
    <row r="5839" spans="26:26">
      <c r="Z5839" s="5"/>
    </row>
    <row r="5840" spans="26:26">
      <c r="Z5840" s="5"/>
    </row>
    <row r="5841" spans="26:26">
      <c r="Z5841" s="5"/>
    </row>
    <row r="5842" spans="26:26">
      <c r="Z5842" s="5"/>
    </row>
    <row r="5843" spans="26:26">
      <c r="Z5843" s="5"/>
    </row>
    <row r="5844" spans="26:26">
      <c r="Z5844" s="5"/>
    </row>
    <row r="5845" spans="26:26">
      <c r="Z5845" s="5"/>
    </row>
    <row r="5846" spans="26:26">
      <c r="Z5846" s="5"/>
    </row>
    <row r="5847" spans="26:26">
      <c r="Z5847" s="5"/>
    </row>
    <row r="5848" spans="26:26">
      <c r="Z5848" s="5"/>
    </row>
    <row r="5849" spans="26:26">
      <c r="Z5849" s="5"/>
    </row>
    <row r="5850" spans="26:26">
      <c r="Z5850" s="5"/>
    </row>
    <row r="5851" spans="26:26">
      <c r="Z5851" s="5"/>
    </row>
    <row r="5852" spans="26:26">
      <c r="Z5852" s="5"/>
    </row>
    <row r="5853" spans="26:26">
      <c r="Z5853" s="5"/>
    </row>
    <row r="5854" spans="26:26">
      <c r="Z5854" s="5"/>
    </row>
    <row r="5855" spans="26:26">
      <c r="Z5855" s="5"/>
    </row>
    <row r="5856" spans="26:26">
      <c r="Z5856" s="5"/>
    </row>
    <row r="5857" spans="26:26">
      <c r="Z5857" s="5"/>
    </row>
    <row r="5858" spans="26:26">
      <c r="Z5858" s="5"/>
    </row>
    <row r="5859" spans="26:26">
      <c r="Z5859" s="5"/>
    </row>
    <row r="5860" spans="26:26">
      <c r="Z5860" s="5"/>
    </row>
    <row r="5861" spans="26:26">
      <c r="Z5861" s="5"/>
    </row>
    <row r="5862" spans="26:26">
      <c r="Z5862" s="5"/>
    </row>
    <row r="5863" spans="26:26">
      <c r="Z5863" s="5"/>
    </row>
    <row r="5864" spans="26:26">
      <c r="Z5864" s="5"/>
    </row>
    <row r="5865" spans="26:26">
      <c r="Z5865" s="5"/>
    </row>
    <row r="5866" spans="26:26">
      <c r="Z5866" s="5"/>
    </row>
    <row r="5867" spans="26:26">
      <c r="Z5867" s="5"/>
    </row>
    <row r="5868" spans="26:26">
      <c r="Z5868" s="5"/>
    </row>
    <row r="5869" spans="26:26">
      <c r="Z5869" s="5"/>
    </row>
    <row r="5870" spans="26:26">
      <c r="Z5870" s="5"/>
    </row>
    <row r="5871" spans="26:26">
      <c r="Z5871" s="5"/>
    </row>
    <row r="5872" spans="26:26">
      <c r="Z5872" s="5"/>
    </row>
    <row r="5873" spans="26:26">
      <c r="Z5873" s="5"/>
    </row>
    <row r="5874" spans="26:26">
      <c r="Z5874" s="5"/>
    </row>
    <row r="5875" spans="26:26">
      <c r="Z5875" s="5"/>
    </row>
    <row r="5876" spans="26:26">
      <c r="Z5876" s="5"/>
    </row>
    <row r="5877" spans="26:26">
      <c r="Z5877" s="5"/>
    </row>
    <row r="5878" spans="26:26">
      <c r="Z5878" s="5"/>
    </row>
    <row r="5879" spans="26:26">
      <c r="Z5879" s="5"/>
    </row>
    <row r="5880" spans="26:26">
      <c r="Z5880" s="5"/>
    </row>
    <row r="5881" spans="26:26">
      <c r="Z5881" s="5"/>
    </row>
    <row r="5882" spans="26:26">
      <c r="Z5882" s="5"/>
    </row>
    <row r="5883" spans="26:26">
      <c r="Z5883" s="5"/>
    </row>
    <row r="5884" spans="26:26">
      <c r="Z5884" s="5"/>
    </row>
    <row r="5885" spans="26:26">
      <c r="Z5885" s="5"/>
    </row>
    <row r="5886" spans="26:26">
      <c r="Z5886" s="5"/>
    </row>
    <row r="5887" spans="26:26">
      <c r="Z5887" s="5"/>
    </row>
    <row r="5888" spans="26:26">
      <c r="Z5888" s="5"/>
    </row>
    <row r="5889" spans="26:26">
      <c r="Z5889" s="5"/>
    </row>
    <row r="5890" spans="26:26">
      <c r="Z5890" s="5"/>
    </row>
    <row r="5891" spans="26:26">
      <c r="Z5891" s="5"/>
    </row>
    <row r="5892" spans="26:26">
      <c r="Z5892" s="5"/>
    </row>
    <row r="5893" spans="26:26">
      <c r="Z5893" s="5"/>
    </row>
    <row r="5894" spans="26:26">
      <c r="Z5894" s="5"/>
    </row>
    <row r="5895" spans="26:26">
      <c r="Z5895" s="5"/>
    </row>
    <row r="5896" spans="26:26">
      <c r="Z5896" s="5"/>
    </row>
    <row r="5897" spans="26:26">
      <c r="Z5897" s="5"/>
    </row>
    <row r="5898" spans="26:26">
      <c r="Z5898" s="5"/>
    </row>
    <row r="5899" spans="26:26">
      <c r="Z5899" s="5"/>
    </row>
    <row r="5900" spans="26:26">
      <c r="Z5900" s="5"/>
    </row>
    <row r="5901" spans="26:26">
      <c r="Z5901" s="5"/>
    </row>
    <row r="5902" spans="26:26">
      <c r="Z5902" s="5"/>
    </row>
    <row r="5903" spans="26:26">
      <c r="Z5903" s="5"/>
    </row>
    <row r="5904" spans="26:26">
      <c r="Z5904" s="5"/>
    </row>
    <row r="5905" spans="26:26">
      <c r="Z5905" s="5"/>
    </row>
    <row r="5906" spans="26:26">
      <c r="Z5906" s="5"/>
    </row>
    <row r="5907" spans="26:26">
      <c r="Z5907" s="5"/>
    </row>
    <row r="5908" spans="26:26">
      <c r="Z5908" s="5"/>
    </row>
    <row r="5909" spans="26:26">
      <c r="Z5909" s="5"/>
    </row>
    <row r="5910" spans="26:26">
      <c r="Z5910" s="5"/>
    </row>
    <row r="5911" spans="26:26">
      <c r="Z5911" s="5"/>
    </row>
    <row r="5912" spans="26:26">
      <c r="Z5912" s="5"/>
    </row>
    <row r="5913" spans="26:26">
      <c r="Z5913" s="5"/>
    </row>
    <row r="5914" spans="26:26">
      <c r="Z5914" s="5"/>
    </row>
    <row r="5915" spans="26:26">
      <c r="Z5915" s="5"/>
    </row>
    <row r="5916" spans="26:26">
      <c r="Z5916" s="5"/>
    </row>
    <row r="5917" spans="26:26">
      <c r="Z5917" s="5"/>
    </row>
    <row r="5918" spans="26:26">
      <c r="Z5918" s="5"/>
    </row>
    <row r="5919" spans="26:26">
      <c r="Z5919" s="5"/>
    </row>
    <row r="5920" spans="26:26">
      <c r="Z5920" s="5"/>
    </row>
    <row r="5921" spans="26:26">
      <c r="Z5921" s="5"/>
    </row>
    <row r="5922" spans="26:26">
      <c r="Z5922" s="5"/>
    </row>
    <row r="5923" spans="26:26">
      <c r="Z5923" s="5"/>
    </row>
    <row r="5924" spans="26:26">
      <c r="Z5924" s="5"/>
    </row>
    <row r="5925" spans="26:26">
      <c r="Z5925" s="5"/>
    </row>
    <row r="5926" spans="26:26">
      <c r="Z5926" s="5"/>
    </row>
    <row r="5927" spans="26:26">
      <c r="Z5927" s="5"/>
    </row>
    <row r="5928" spans="26:26">
      <c r="Z5928" s="5"/>
    </row>
    <row r="5929" spans="26:26">
      <c r="Z5929" s="5"/>
    </row>
    <row r="5930" spans="26:26">
      <c r="Z5930" s="5"/>
    </row>
    <row r="5931" spans="26:26">
      <c r="Z5931" s="5"/>
    </row>
    <row r="5932" spans="26:26">
      <c r="Z5932" s="5"/>
    </row>
    <row r="5933" spans="26:26">
      <c r="Z5933" s="5"/>
    </row>
    <row r="5934" spans="26:26">
      <c r="Z5934" s="5"/>
    </row>
    <row r="5935" spans="26:26">
      <c r="Z5935" s="5"/>
    </row>
    <row r="5936" spans="26:26">
      <c r="Z5936" s="5"/>
    </row>
    <row r="5937" spans="26:26">
      <c r="Z5937" s="5"/>
    </row>
    <row r="5938" spans="26:26">
      <c r="Z5938" s="5"/>
    </row>
    <row r="5939" spans="26:26">
      <c r="Z5939" s="5"/>
    </row>
    <row r="5940" spans="26:26">
      <c r="Z5940" s="5"/>
    </row>
    <row r="5941" spans="26:26">
      <c r="Z5941" s="5"/>
    </row>
    <row r="5942" spans="26:26">
      <c r="Z5942" s="5"/>
    </row>
    <row r="5943" spans="26:26">
      <c r="Z5943" s="5"/>
    </row>
    <row r="5944" spans="26:26">
      <c r="Z5944" s="5"/>
    </row>
    <row r="5945" spans="26:26">
      <c r="Z5945" s="5"/>
    </row>
    <row r="5946" spans="26:26">
      <c r="Z5946" s="5"/>
    </row>
    <row r="5947" spans="26:26">
      <c r="Z5947" s="5"/>
    </row>
    <row r="5948" spans="26:26">
      <c r="Z5948" s="5"/>
    </row>
    <row r="5949" spans="26:26">
      <c r="Z5949" s="5"/>
    </row>
    <row r="5950" spans="26:26">
      <c r="Z5950" s="5"/>
    </row>
    <row r="5951" spans="26:26">
      <c r="Z5951" s="5"/>
    </row>
    <row r="5952" spans="26:26">
      <c r="Z5952" s="5"/>
    </row>
    <row r="5953" spans="26:26">
      <c r="Z5953" s="5"/>
    </row>
    <row r="5954" spans="26:26">
      <c r="Z5954" s="5"/>
    </row>
    <row r="5955" spans="26:26">
      <c r="Z5955" s="5"/>
    </row>
    <row r="5956" spans="26:26">
      <c r="Z5956" s="5"/>
    </row>
    <row r="5957" spans="26:26">
      <c r="Z5957" s="5"/>
    </row>
    <row r="5958" spans="26:26">
      <c r="Z5958" s="5"/>
    </row>
    <row r="5959" spans="26:26">
      <c r="Z5959" s="5"/>
    </row>
    <row r="5960" spans="26:26">
      <c r="Z5960" s="5"/>
    </row>
    <row r="5961" spans="26:26">
      <c r="Z5961" s="5"/>
    </row>
    <row r="5962" spans="26:26">
      <c r="Z5962" s="5"/>
    </row>
    <row r="5963" spans="26:26">
      <c r="Z5963" s="5"/>
    </row>
    <row r="5964" spans="26:26">
      <c r="Z5964" s="5"/>
    </row>
    <row r="5965" spans="26:26">
      <c r="Z5965" s="5"/>
    </row>
    <row r="5966" spans="26:26">
      <c r="Z5966" s="5"/>
    </row>
    <row r="5967" spans="26:26">
      <c r="Z5967" s="5"/>
    </row>
    <row r="5968" spans="26:26">
      <c r="Z5968" s="5"/>
    </row>
    <row r="5969" spans="26:26">
      <c r="Z5969" s="5"/>
    </row>
    <row r="5970" spans="26:26">
      <c r="Z5970" s="5"/>
    </row>
    <row r="5971" spans="26:26">
      <c r="Z5971" s="5"/>
    </row>
    <row r="5972" spans="26:26">
      <c r="Z5972" s="5"/>
    </row>
    <row r="5973" spans="26:26">
      <c r="Z5973" s="5"/>
    </row>
    <row r="5974" spans="26:26">
      <c r="Z5974" s="5"/>
    </row>
    <row r="5975" spans="26:26">
      <c r="Z5975" s="5"/>
    </row>
    <row r="5976" spans="26:26">
      <c r="Z5976" s="5"/>
    </row>
    <row r="5977" spans="26:26">
      <c r="Z5977" s="5"/>
    </row>
    <row r="5978" spans="26:26">
      <c r="Z5978" s="5"/>
    </row>
    <row r="5979" spans="26:26">
      <c r="Z5979" s="5"/>
    </row>
    <row r="5980" spans="26:26">
      <c r="Z5980" s="5"/>
    </row>
    <row r="5981" spans="26:26">
      <c r="Z5981" s="5"/>
    </row>
    <row r="5982" spans="26:26">
      <c r="Z5982" s="5"/>
    </row>
    <row r="5983" spans="26:26">
      <c r="Z5983" s="5"/>
    </row>
    <row r="5984" spans="26:26">
      <c r="Z5984" s="5"/>
    </row>
    <row r="5985" spans="26:26">
      <c r="Z5985" s="5"/>
    </row>
    <row r="5986" spans="26:26">
      <c r="Z5986" s="5"/>
    </row>
    <row r="5987" spans="26:26">
      <c r="Z5987" s="5"/>
    </row>
    <row r="5988" spans="26:26">
      <c r="Z5988" s="5"/>
    </row>
    <row r="5989" spans="26:26">
      <c r="Z5989" s="5"/>
    </row>
    <row r="5990" spans="26:26">
      <c r="Z5990" s="5"/>
    </row>
    <row r="5991" spans="26:26">
      <c r="Z5991" s="5"/>
    </row>
    <row r="5992" spans="26:26">
      <c r="Z5992" s="5"/>
    </row>
    <row r="5993" spans="26:26">
      <c r="Z5993" s="5"/>
    </row>
    <row r="5994" spans="26:26">
      <c r="Z5994" s="5"/>
    </row>
    <row r="5995" spans="26:26">
      <c r="Z5995" s="5"/>
    </row>
    <row r="5996" spans="26:26">
      <c r="Z5996" s="5"/>
    </row>
    <row r="5997" spans="26:26">
      <c r="Z5997" s="5"/>
    </row>
    <row r="5998" spans="26:26">
      <c r="Z5998" s="5"/>
    </row>
    <row r="5999" spans="26:26">
      <c r="Z5999" s="5"/>
    </row>
    <row r="6000" spans="26:26">
      <c r="Z6000" s="5"/>
    </row>
    <row r="6001" spans="26:26">
      <c r="Z6001" s="5"/>
    </row>
    <row r="6002" spans="26:26">
      <c r="Z6002" s="5"/>
    </row>
    <row r="6003" spans="26:26">
      <c r="Z6003" s="5"/>
    </row>
    <row r="6004" spans="26:26">
      <c r="Z6004" s="5"/>
    </row>
    <row r="6005" spans="26:26">
      <c r="Z6005" s="5"/>
    </row>
    <row r="6006" spans="26:26">
      <c r="Z6006" s="5"/>
    </row>
    <row r="6007" spans="26:26">
      <c r="Z6007" s="5"/>
    </row>
    <row r="6008" spans="26:26">
      <c r="Z6008" s="5"/>
    </row>
    <row r="6009" spans="26:26">
      <c r="Z6009" s="5"/>
    </row>
    <row r="6010" spans="26:26">
      <c r="Z6010" s="5"/>
    </row>
    <row r="6011" spans="26:26">
      <c r="Z6011" s="5"/>
    </row>
    <row r="6012" spans="26:26">
      <c r="Z6012" s="5"/>
    </row>
    <row r="6013" spans="26:26">
      <c r="Z6013" s="5"/>
    </row>
    <row r="6014" spans="26:26">
      <c r="Z6014" s="5"/>
    </row>
    <row r="6015" spans="26:26">
      <c r="Z6015" s="5"/>
    </row>
    <row r="6016" spans="26:26">
      <c r="Z6016" s="5"/>
    </row>
    <row r="6017" spans="26:26">
      <c r="Z6017" s="5"/>
    </row>
    <row r="6018" spans="26:26">
      <c r="Z6018" s="5"/>
    </row>
    <row r="6019" spans="26:26">
      <c r="Z6019" s="5"/>
    </row>
    <row r="6020" spans="26:26">
      <c r="Z6020" s="5"/>
    </row>
    <row r="6021" spans="26:26">
      <c r="Z6021" s="5"/>
    </row>
    <row r="6022" spans="26:26">
      <c r="Z6022" s="5"/>
    </row>
    <row r="6023" spans="26:26">
      <c r="Z6023" s="5"/>
    </row>
    <row r="6024" spans="26:26">
      <c r="Z6024" s="5"/>
    </row>
    <row r="6025" spans="26:26">
      <c r="Z6025" s="5"/>
    </row>
    <row r="6026" spans="26:26">
      <c r="Z6026" s="5"/>
    </row>
    <row r="6027" spans="26:26">
      <c r="Z6027" s="5"/>
    </row>
    <row r="6028" spans="26:26">
      <c r="Z6028" s="5"/>
    </row>
    <row r="6029" spans="26:26">
      <c r="Z6029" s="5"/>
    </row>
    <row r="6030" spans="26:26">
      <c r="Z6030" s="5"/>
    </row>
    <row r="6031" spans="26:26">
      <c r="Z6031" s="5"/>
    </row>
    <row r="6032" spans="26:26">
      <c r="Z6032" s="5"/>
    </row>
    <row r="6033" spans="26:26">
      <c r="Z6033" s="5"/>
    </row>
    <row r="6034" spans="26:26">
      <c r="Z6034" s="5"/>
    </row>
    <row r="6035" spans="26:26">
      <c r="Z6035" s="5"/>
    </row>
    <row r="6036" spans="26:26">
      <c r="Z6036" s="5"/>
    </row>
    <row r="6037" spans="26:26">
      <c r="Z6037" s="5"/>
    </row>
    <row r="6038" spans="26:26">
      <c r="Z6038" s="5"/>
    </row>
    <row r="6039" spans="26:26">
      <c r="Z6039" s="5"/>
    </row>
    <row r="6040" spans="26:26">
      <c r="Z6040" s="5"/>
    </row>
    <row r="6041" spans="26:26">
      <c r="Z6041" s="5"/>
    </row>
    <row r="6042" spans="26:26">
      <c r="Z6042" s="5"/>
    </row>
    <row r="6043" spans="26:26">
      <c r="Z6043" s="5"/>
    </row>
    <row r="6044" spans="26:26">
      <c r="Z6044" s="5"/>
    </row>
    <row r="6045" spans="26:26">
      <c r="Z6045" s="5"/>
    </row>
    <row r="6046" spans="26:26">
      <c r="Z6046" s="5"/>
    </row>
    <row r="6047" spans="26:26">
      <c r="Z6047" s="5"/>
    </row>
    <row r="6048" spans="26:26">
      <c r="Z6048" s="5"/>
    </row>
    <row r="6049" spans="26:26">
      <c r="Z6049" s="5"/>
    </row>
    <row r="6050" spans="26:26">
      <c r="Z6050" s="5"/>
    </row>
    <row r="6051" spans="26:26">
      <c r="Z6051" s="5"/>
    </row>
    <row r="6052" spans="26:26">
      <c r="Z6052" s="5"/>
    </row>
    <row r="6053" spans="26:26">
      <c r="Z6053" s="5"/>
    </row>
    <row r="6054" spans="26:26">
      <c r="Z6054" s="5"/>
    </row>
    <row r="6055" spans="26:26">
      <c r="Z6055" s="5"/>
    </row>
    <row r="6056" spans="26:26">
      <c r="Z6056" s="5"/>
    </row>
    <row r="6057" spans="26:26">
      <c r="Z6057" s="5"/>
    </row>
    <row r="6058" spans="26:26">
      <c r="Z6058" s="5"/>
    </row>
    <row r="6059" spans="26:26">
      <c r="Z6059" s="5"/>
    </row>
    <row r="6060" spans="26:26">
      <c r="Z6060" s="5"/>
    </row>
    <row r="6061" spans="26:26">
      <c r="Z6061" s="5"/>
    </row>
    <row r="6062" spans="26:26">
      <c r="Z6062" s="5"/>
    </row>
    <row r="6063" spans="26:26">
      <c r="Z6063" s="5"/>
    </row>
    <row r="6064" spans="26:26">
      <c r="Z6064" s="5"/>
    </row>
    <row r="6065" spans="26:26">
      <c r="Z6065" s="5"/>
    </row>
    <row r="6066" spans="26:26">
      <c r="Z6066" s="5"/>
    </row>
    <row r="6067" spans="26:26">
      <c r="Z6067" s="5"/>
    </row>
    <row r="6068" spans="26:26">
      <c r="Z6068" s="5"/>
    </row>
    <row r="6069" spans="26:26">
      <c r="Z6069" s="5"/>
    </row>
    <row r="6070" spans="26:26">
      <c r="Z6070" s="5"/>
    </row>
    <row r="6071" spans="26:26">
      <c r="Z6071" s="5"/>
    </row>
    <row r="6072" spans="26:26">
      <c r="Z6072" s="5"/>
    </row>
    <row r="6073" spans="26:26">
      <c r="Z6073" s="5"/>
    </row>
    <row r="6074" spans="26:26">
      <c r="Z6074" s="5"/>
    </row>
    <row r="6075" spans="26:26">
      <c r="Z6075" s="5"/>
    </row>
    <row r="6076" spans="26:26">
      <c r="Z6076" s="5"/>
    </row>
    <row r="6077" spans="26:26">
      <c r="Z6077" s="5"/>
    </row>
    <row r="6078" spans="26:26">
      <c r="Z6078" s="5"/>
    </row>
    <row r="6079" spans="26:26">
      <c r="Z6079" s="5"/>
    </row>
    <row r="6080" spans="26:26">
      <c r="Z6080" s="5"/>
    </row>
    <row r="6081" spans="26:26">
      <c r="Z6081" s="5"/>
    </row>
    <row r="6082" spans="26:26">
      <c r="Z6082" s="5"/>
    </row>
    <row r="6083" spans="26:26">
      <c r="Z6083" s="5"/>
    </row>
    <row r="6084" spans="26:26">
      <c r="Z6084" s="5"/>
    </row>
    <row r="6085" spans="26:26">
      <c r="Z6085" s="5"/>
    </row>
    <row r="6086" spans="26:26">
      <c r="Z6086" s="5"/>
    </row>
    <row r="6087" spans="26:26">
      <c r="Z6087" s="5"/>
    </row>
    <row r="6088" spans="26:26">
      <c r="Z6088" s="5"/>
    </row>
    <row r="6089" spans="26:26">
      <c r="Z6089" s="5"/>
    </row>
    <row r="6090" spans="26:26">
      <c r="Z6090" s="5"/>
    </row>
    <row r="6091" spans="26:26">
      <c r="Z6091" s="5"/>
    </row>
    <row r="6092" spans="26:26">
      <c r="Z6092" s="5"/>
    </row>
    <row r="6093" spans="26:26">
      <c r="Z6093" s="5"/>
    </row>
    <row r="6094" spans="26:26">
      <c r="Z6094" s="5"/>
    </row>
    <row r="6095" spans="26:26">
      <c r="Z6095" s="5"/>
    </row>
    <row r="6096" spans="26:26">
      <c r="Z6096" s="5"/>
    </row>
    <row r="6097" spans="26:26">
      <c r="Z6097" s="5"/>
    </row>
    <row r="6098" spans="26:26">
      <c r="Z6098" s="5"/>
    </row>
    <row r="6099" spans="26:26">
      <c r="Z6099" s="5"/>
    </row>
    <row r="6100" spans="26:26">
      <c r="Z6100" s="5"/>
    </row>
    <row r="6101" spans="26:26">
      <c r="Z6101" s="5"/>
    </row>
    <row r="6102" spans="26:26">
      <c r="Z6102" s="5"/>
    </row>
    <row r="6103" spans="26:26">
      <c r="Z6103" s="5"/>
    </row>
    <row r="6104" spans="26:26">
      <c r="Z6104" s="5"/>
    </row>
    <row r="6105" spans="26:26">
      <c r="Z6105" s="5"/>
    </row>
    <row r="6106" spans="26:26">
      <c r="Z6106" s="5"/>
    </row>
    <row r="6107" spans="26:26">
      <c r="Z6107" s="5"/>
    </row>
    <row r="6108" spans="26:26">
      <c r="Z6108" s="5"/>
    </row>
    <row r="6109" spans="26:26">
      <c r="Z6109" s="5"/>
    </row>
    <row r="6110" spans="26:26">
      <c r="Z6110" s="5"/>
    </row>
    <row r="6111" spans="26:26">
      <c r="Z6111" s="5"/>
    </row>
    <row r="6112" spans="26:26">
      <c r="Z6112" s="5"/>
    </row>
    <row r="6113" spans="26:26">
      <c r="Z6113" s="5"/>
    </row>
    <row r="6114" spans="26:26">
      <c r="Z6114" s="5"/>
    </row>
    <row r="6115" spans="26:26">
      <c r="Z6115" s="5"/>
    </row>
    <row r="6116" spans="26:26">
      <c r="Z6116" s="5"/>
    </row>
    <row r="6117" spans="26:26">
      <c r="Z6117" s="5"/>
    </row>
    <row r="6118" spans="26:26">
      <c r="Z6118" s="5"/>
    </row>
    <row r="6119" spans="26:26">
      <c r="Z6119" s="5"/>
    </row>
    <row r="6120" spans="26:26">
      <c r="Z6120" s="5"/>
    </row>
    <row r="6121" spans="26:26">
      <c r="Z6121" s="5"/>
    </row>
    <row r="6122" spans="26:26">
      <c r="Z6122" s="5"/>
    </row>
    <row r="6123" spans="26:26">
      <c r="Z6123" s="5"/>
    </row>
    <row r="6124" spans="26:26">
      <c r="Z6124" s="5"/>
    </row>
    <row r="6125" spans="26:26">
      <c r="Z6125" s="5"/>
    </row>
    <row r="6126" spans="26:26">
      <c r="Z6126" s="5"/>
    </row>
    <row r="6127" spans="26:26">
      <c r="Z6127" s="5"/>
    </row>
    <row r="6128" spans="26:26">
      <c r="Z6128" s="5"/>
    </row>
    <row r="6129" spans="26:26">
      <c r="Z6129" s="5"/>
    </row>
    <row r="6130" spans="26:26">
      <c r="Z6130" s="5"/>
    </row>
    <row r="6131" spans="26:26">
      <c r="Z6131" s="5"/>
    </row>
    <row r="6132" spans="26:26">
      <c r="Z6132" s="5"/>
    </row>
    <row r="6133" spans="26:26">
      <c r="Z6133" s="5"/>
    </row>
    <row r="6134" spans="26:26">
      <c r="Z6134" s="5"/>
    </row>
    <row r="6135" spans="26:26">
      <c r="Z6135" s="5"/>
    </row>
    <row r="6136" spans="26:26">
      <c r="Z6136" s="5"/>
    </row>
    <row r="6137" spans="26:26">
      <c r="Z6137" s="5"/>
    </row>
    <row r="6138" spans="26:26">
      <c r="Z6138" s="5"/>
    </row>
    <row r="6139" spans="26:26">
      <c r="Z6139" s="5"/>
    </row>
    <row r="6140" spans="26:26">
      <c r="Z6140" s="5"/>
    </row>
    <row r="6141" spans="26:26">
      <c r="Z6141" s="5"/>
    </row>
    <row r="6142" spans="26:26">
      <c r="Z6142" s="5"/>
    </row>
    <row r="6143" spans="26:26">
      <c r="Z6143" s="5"/>
    </row>
    <row r="6144" spans="26:26">
      <c r="Z6144" s="5"/>
    </row>
    <row r="6145" spans="26:26">
      <c r="Z6145" s="5"/>
    </row>
    <row r="6146" spans="26:26">
      <c r="Z6146" s="5"/>
    </row>
    <row r="6147" spans="26:26">
      <c r="Z6147" s="5"/>
    </row>
    <row r="6148" spans="26:26">
      <c r="Z6148" s="5"/>
    </row>
    <row r="6149" spans="26:26">
      <c r="Z6149" s="5"/>
    </row>
    <row r="6150" spans="26:26">
      <c r="Z6150" s="5"/>
    </row>
    <row r="6151" spans="26:26">
      <c r="Z6151" s="5"/>
    </row>
    <row r="6152" spans="26:26">
      <c r="Z6152" s="5"/>
    </row>
    <row r="6153" spans="26:26">
      <c r="Z6153" s="5"/>
    </row>
    <row r="6154" spans="26:26">
      <c r="Z6154" s="5"/>
    </row>
    <row r="6155" spans="26:26">
      <c r="Z6155" s="5"/>
    </row>
    <row r="6156" spans="26:26">
      <c r="Z6156" s="5"/>
    </row>
    <row r="6157" spans="26:26">
      <c r="Z6157" s="5"/>
    </row>
    <row r="6158" spans="26:26">
      <c r="Z6158" s="5"/>
    </row>
    <row r="6159" spans="26:26">
      <c r="Z6159" s="5"/>
    </row>
    <row r="6160" spans="26:26">
      <c r="Z6160" s="5"/>
    </row>
    <row r="6161" spans="26:26">
      <c r="Z6161" s="5"/>
    </row>
    <row r="6162" spans="26:26">
      <c r="Z6162" s="5"/>
    </row>
    <row r="6163" spans="26:26">
      <c r="Z6163" s="5"/>
    </row>
    <row r="6164" spans="26:26">
      <c r="Z6164" s="5"/>
    </row>
    <row r="6165" spans="26:26">
      <c r="Z6165" s="5"/>
    </row>
    <row r="6166" spans="26:26">
      <c r="Z6166" s="5"/>
    </row>
    <row r="6167" spans="26:26">
      <c r="Z6167" s="5"/>
    </row>
    <row r="6168" spans="26:26">
      <c r="Z6168" s="5"/>
    </row>
    <row r="6169" spans="26:26">
      <c r="Z6169" s="5"/>
    </row>
    <row r="6170" spans="26:26">
      <c r="Z6170" s="5"/>
    </row>
    <row r="6171" spans="26:26">
      <c r="Z6171" s="5"/>
    </row>
    <row r="6172" spans="26:26">
      <c r="Z6172" s="5"/>
    </row>
    <row r="6173" spans="26:26">
      <c r="Z6173" s="5"/>
    </row>
    <row r="6174" spans="26:26">
      <c r="Z6174" s="5"/>
    </row>
    <row r="6175" spans="26:26">
      <c r="Z6175" s="5"/>
    </row>
    <row r="6176" spans="26:26">
      <c r="Z6176" s="5"/>
    </row>
    <row r="6177" spans="26:26">
      <c r="Z6177" s="5"/>
    </row>
    <row r="6178" spans="26:26">
      <c r="Z6178" s="5"/>
    </row>
    <row r="6179" spans="26:26">
      <c r="Z6179" s="5"/>
    </row>
    <row r="6180" spans="26:26">
      <c r="Z6180" s="5"/>
    </row>
    <row r="6181" spans="26:26">
      <c r="Z6181" s="5"/>
    </row>
    <row r="6182" spans="26:26">
      <c r="Z6182" s="5"/>
    </row>
    <row r="6183" spans="26:26">
      <c r="Z6183" s="5"/>
    </row>
    <row r="6184" spans="26:26">
      <c r="Z6184" s="5"/>
    </row>
    <row r="6185" spans="26:26">
      <c r="Z6185" s="5"/>
    </row>
    <row r="6186" spans="26:26">
      <c r="Z6186" s="5"/>
    </row>
    <row r="6187" spans="26:26">
      <c r="Z6187" s="5"/>
    </row>
    <row r="6188" spans="26:26">
      <c r="Z6188" s="5"/>
    </row>
    <row r="6189" spans="26:26">
      <c r="Z6189" s="5"/>
    </row>
    <row r="6190" spans="26:26">
      <c r="Z6190" s="5"/>
    </row>
    <row r="6191" spans="26:26">
      <c r="Z6191" s="5"/>
    </row>
    <row r="6192" spans="26:26">
      <c r="Z6192" s="5"/>
    </row>
    <row r="6193" spans="26:26">
      <c r="Z6193" s="5"/>
    </row>
    <row r="6194" spans="26:26">
      <c r="Z6194" s="5"/>
    </row>
    <row r="6195" spans="26:26">
      <c r="Z6195" s="5"/>
    </row>
    <row r="6196" spans="26:26">
      <c r="Z6196" s="5"/>
    </row>
    <row r="6197" spans="26:26">
      <c r="Z6197" s="5"/>
    </row>
    <row r="6198" spans="26:26">
      <c r="Z6198" s="5"/>
    </row>
    <row r="6199" spans="26:26">
      <c r="Z6199" s="5"/>
    </row>
    <row r="6200" spans="26:26">
      <c r="Z6200" s="5"/>
    </row>
    <row r="6201" spans="26:26">
      <c r="Z6201" s="5"/>
    </row>
    <row r="6202" spans="26:26">
      <c r="Z6202" s="5"/>
    </row>
    <row r="6203" spans="26:26">
      <c r="Z6203" s="5"/>
    </row>
    <row r="6204" spans="26:26">
      <c r="Z6204" s="5"/>
    </row>
    <row r="6205" spans="26:26">
      <c r="Z6205" s="5"/>
    </row>
    <row r="6206" spans="26:26">
      <c r="Z6206" s="5"/>
    </row>
    <row r="6207" spans="26:26">
      <c r="Z6207" s="5"/>
    </row>
    <row r="6208" spans="26:26">
      <c r="Z6208" s="5"/>
    </row>
    <row r="6209" spans="26:26">
      <c r="Z6209" s="5"/>
    </row>
    <row r="6210" spans="26:26">
      <c r="Z6210" s="5"/>
    </row>
    <row r="6211" spans="26:26">
      <c r="Z6211" s="5"/>
    </row>
    <row r="6212" spans="26:26">
      <c r="Z6212" s="5"/>
    </row>
    <row r="6213" spans="26:26">
      <c r="Z6213" s="5"/>
    </row>
    <row r="6214" spans="26:26">
      <c r="Z6214" s="5"/>
    </row>
    <row r="6215" spans="26:26">
      <c r="Z6215" s="5"/>
    </row>
    <row r="6216" spans="26:26">
      <c r="Z6216" s="5"/>
    </row>
    <row r="6217" spans="26:26">
      <c r="Z6217" s="5"/>
    </row>
    <row r="6218" spans="26:26">
      <c r="Z6218" s="5"/>
    </row>
    <row r="6219" spans="26:26">
      <c r="Z6219" s="5"/>
    </row>
    <row r="6220" spans="26:26">
      <c r="Z6220" s="5"/>
    </row>
    <row r="6221" spans="26:26">
      <c r="Z6221" s="5"/>
    </row>
    <row r="6222" spans="26:26">
      <c r="Z6222" s="5"/>
    </row>
    <row r="6223" spans="26:26">
      <c r="Z6223" s="5"/>
    </row>
    <row r="6224" spans="26:26">
      <c r="Z6224" s="5"/>
    </row>
    <row r="6225" spans="26:26">
      <c r="Z6225" s="5"/>
    </row>
    <row r="6226" spans="26:26">
      <c r="Z6226" s="5"/>
    </row>
    <row r="6227" spans="26:26">
      <c r="Z6227" s="5"/>
    </row>
    <row r="6228" spans="26:26">
      <c r="Z6228" s="5"/>
    </row>
    <row r="6229" spans="26:26">
      <c r="Z6229" s="5"/>
    </row>
    <row r="6230" spans="26:26">
      <c r="Z6230" s="5"/>
    </row>
    <row r="6231" spans="26:26">
      <c r="Z6231" s="5"/>
    </row>
    <row r="6232" spans="26:26">
      <c r="Z6232" s="5"/>
    </row>
    <row r="6233" spans="26:26">
      <c r="Z6233" s="5"/>
    </row>
    <row r="6234" spans="26:26">
      <c r="Z6234" s="5"/>
    </row>
    <row r="6235" spans="26:26">
      <c r="Z6235" s="5"/>
    </row>
    <row r="6236" spans="26:26">
      <c r="Z6236" s="5"/>
    </row>
    <row r="6237" spans="26:26">
      <c r="Z6237" s="5"/>
    </row>
    <row r="6238" spans="26:26">
      <c r="Z6238" s="5"/>
    </row>
    <row r="6239" spans="26:26">
      <c r="Z6239" s="5"/>
    </row>
    <row r="6240" spans="26:26">
      <c r="Z6240" s="5"/>
    </row>
    <row r="6241" spans="26:26">
      <c r="Z6241" s="5"/>
    </row>
    <row r="6242" spans="26:26">
      <c r="Z6242" s="5"/>
    </row>
    <row r="6243" spans="26:26">
      <c r="Z6243" s="5"/>
    </row>
    <row r="6244" spans="26:26">
      <c r="Z6244" s="5"/>
    </row>
    <row r="6245" spans="26:26">
      <c r="Z6245" s="5"/>
    </row>
    <row r="6246" spans="26:26">
      <c r="Z6246" s="5"/>
    </row>
    <row r="6247" spans="26:26">
      <c r="Z6247" s="5"/>
    </row>
    <row r="6248" spans="26:26">
      <c r="Z6248" s="5"/>
    </row>
    <row r="6249" spans="26:26">
      <c r="Z6249" s="5"/>
    </row>
    <row r="6250" spans="26:26">
      <c r="Z6250" s="5"/>
    </row>
    <row r="6251" spans="26:26">
      <c r="Z6251" s="5"/>
    </row>
    <row r="6252" spans="26:26">
      <c r="Z6252" s="5"/>
    </row>
    <row r="6253" spans="26:26">
      <c r="Z6253" s="5"/>
    </row>
    <row r="6254" spans="26:26">
      <c r="Z6254" s="5"/>
    </row>
    <row r="6255" spans="26:26">
      <c r="Z6255" s="5"/>
    </row>
    <row r="6256" spans="26:26">
      <c r="Z6256" s="5"/>
    </row>
    <row r="6257" spans="26:26">
      <c r="Z6257" s="5"/>
    </row>
    <row r="6258" spans="26:26">
      <c r="Z6258" s="5"/>
    </row>
    <row r="6259" spans="26:26">
      <c r="Z6259" s="5"/>
    </row>
    <row r="6260" spans="26:26">
      <c r="Z6260" s="5"/>
    </row>
    <row r="6261" spans="26:26">
      <c r="Z6261" s="5"/>
    </row>
    <row r="6262" spans="26:26">
      <c r="Z6262" s="5"/>
    </row>
    <row r="6263" spans="26:26">
      <c r="Z6263" s="5"/>
    </row>
    <row r="6264" spans="26:26">
      <c r="Z6264" s="5"/>
    </row>
    <row r="6265" spans="26:26">
      <c r="Z6265" s="5"/>
    </row>
    <row r="6266" spans="26:26">
      <c r="Z6266" s="5"/>
    </row>
    <row r="6267" spans="26:26">
      <c r="Z6267" s="5"/>
    </row>
    <row r="6268" spans="26:26">
      <c r="Z6268" s="5"/>
    </row>
    <row r="6269" spans="26:26">
      <c r="Z6269" s="5"/>
    </row>
    <row r="6270" spans="26:26">
      <c r="Z6270" s="5"/>
    </row>
    <row r="6271" spans="26:26">
      <c r="Z6271" s="5"/>
    </row>
    <row r="6272" spans="26:26">
      <c r="Z6272" s="5"/>
    </row>
    <row r="6273" spans="26:26">
      <c r="Z6273" s="5"/>
    </row>
    <row r="6274" spans="26:26">
      <c r="Z6274" s="5"/>
    </row>
    <row r="6275" spans="26:26">
      <c r="Z6275" s="5"/>
    </row>
    <row r="6276" spans="26:26">
      <c r="Z6276" s="5"/>
    </row>
    <row r="6277" spans="26:26">
      <c r="Z6277" s="5"/>
    </row>
    <row r="6278" spans="26:26">
      <c r="Z6278" s="5"/>
    </row>
    <row r="6279" spans="26:26">
      <c r="Z6279" s="5"/>
    </row>
    <row r="6280" spans="26:26">
      <c r="Z6280" s="5"/>
    </row>
    <row r="6281" spans="26:26">
      <c r="Z6281" s="5"/>
    </row>
    <row r="6282" spans="26:26">
      <c r="Z6282" s="5"/>
    </row>
    <row r="6283" spans="26:26">
      <c r="Z6283" s="5"/>
    </row>
    <row r="6284" spans="26:26">
      <c r="Z6284" s="5"/>
    </row>
    <row r="6285" spans="26:26">
      <c r="Z6285" s="5"/>
    </row>
    <row r="6286" spans="26:26">
      <c r="Z6286" s="5"/>
    </row>
    <row r="6287" spans="26:26">
      <c r="Z6287" s="5"/>
    </row>
    <row r="6288" spans="26:26">
      <c r="Z6288" s="5"/>
    </row>
    <row r="6289" spans="26:26">
      <c r="Z6289" s="5"/>
    </row>
    <row r="6290" spans="26:26">
      <c r="Z6290" s="5"/>
    </row>
    <row r="6291" spans="26:26">
      <c r="Z6291" s="5"/>
    </row>
    <row r="6292" spans="26:26">
      <c r="Z6292" s="5"/>
    </row>
    <row r="6293" spans="26:26">
      <c r="Z6293" s="5"/>
    </row>
    <row r="6294" spans="26:26">
      <c r="Z6294" s="5"/>
    </row>
    <row r="6295" spans="26:26">
      <c r="Z6295" s="5"/>
    </row>
    <row r="6296" spans="26:26">
      <c r="Z6296" s="5"/>
    </row>
    <row r="6297" spans="26:26">
      <c r="Z6297" s="5"/>
    </row>
    <row r="6298" spans="26:26">
      <c r="Z6298" s="5"/>
    </row>
    <row r="6299" spans="26:26">
      <c r="Z6299" s="5"/>
    </row>
    <row r="6300" spans="26:26">
      <c r="Z6300" s="5"/>
    </row>
    <row r="6301" spans="26:26">
      <c r="Z6301" s="5"/>
    </row>
    <row r="6302" spans="26:26">
      <c r="Z6302" s="5"/>
    </row>
    <row r="6303" spans="26:26">
      <c r="Z6303" s="5"/>
    </row>
    <row r="6304" spans="26:26">
      <c r="Z6304" s="5"/>
    </row>
    <row r="6305" spans="26:26">
      <c r="Z6305" s="5"/>
    </row>
    <row r="6306" spans="26:26">
      <c r="Z6306" s="5"/>
    </row>
    <row r="6307" spans="26:26">
      <c r="Z6307" s="5"/>
    </row>
    <row r="6308" spans="26:26">
      <c r="Z6308" s="5"/>
    </row>
    <row r="6309" spans="26:26">
      <c r="Z6309" s="5"/>
    </row>
    <row r="6310" spans="26:26">
      <c r="Z6310" s="5"/>
    </row>
    <row r="6311" spans="26:26">
      <c r="Z6311" s="5"/>
    </row>
    <row r="6312" spans="26:26">
      <c r="Z6312" s="5"/>
    </row>
    <row r="6313" spans="26:26">
      <c r="Z6313" s="5"/>
    </row>
    <row r="6314" spans="26:26">
      <c r="Z6314" s="5"/>
    </row>
    <row r="6315" spans="26:26">
      <c r="Z6315" s="5"/>
    </row>
    <row r="6316" spans="26:26">
      <c r="Z6316" s="5"/>
    </row>
    <row r="6317" spans="26:26">
      <c r="Z6317" s="5"/>
    </row>
    <row r="6318" spans="26:26">
      <c r="Z6318" s="5"/>
    </row>
    <row r="6319" spans="26:26">
      <c r="Z6319" s="5"/>
    </row>
    <row r="6320" spans="26:26">
      <c r="Z6320" s="5"/>
    </row>
    <row r="6321" spans="26:26">
      <c r="Z6321" s="5"/>
    </row>
    <row r="6322" spans="26:26">
      <c r="Z6322" s="5"/>
    </row>
    <row r="6323" spans="26:26">
      <c r="Z6323" s="5"/>
    </row>
    <row r="6324" spans="26:26">
      <c r="Z6324" s="5"/>
    </row>
    <row r="6325" spans="26:26">
      <c r="Z6325" s="5"/>
    </row>
    <row r="6326" spans="26:26">
      <c r="Z6326" s="5"/>
    </row>
    <row r="6327" spans="26:26">
      <c r="Z6327" s="5"/>
    </row>
    <row r="6328" spans="26:26">
      <c r="Z6328" s="5"/>
    </row>
    <row r="6329" spans="26:26">
      <c r="Z6329" s="5"/>
    </row>
    <row r="6330" spans="26:26">
      <c r="Z6330" s="5"/>
    </row>
    <row r="6331" spans="26:26">
      <c r="Z6331" s="5"/>
    </row>
    <row r="6332" spans="26:26">
      <c r="Z6332" s="5"/>
    </row>
    <row r="6333" spans="26:26">
      <c r="Z6333" s="5"/>
    </row>
    <row r="6334" spans="26:26">
      <c r="Z6334" s="5"/>
    </row>
    <row r="6335" spans="26:26">
      <c r="Z6335" s="5"/>
    </row>
    <row r="6336" spans="26:26">
      <c r="Z6336" s="5"/>
    </row>
    <row r="6337" spans="26:26">
      <c r="Z6337" s="5"/>
    </row>
    <row r="6338" spans="26:26">
      <c r="Z6338" s="5"/>
    </row>
    <row r="6339" spans="26:26">
      <c r="Z6339" s="5"/>
    </row>
    <row r="6340" spans="26:26">
      <c r="Z6340" s="5"/>
    </row>
    <row r="6341" spans="26:26">
      <c r="Z6341" s="5"/>
    </row>
    <row r="6342" spans="26:26">
      <c r="Z6342" s="5"/>
    </row>
    <row r="6343" spans="26:26">
      <c r="Z6343" s="5"/>
    </row>
    <row r="6344" spans="26:26">
      <c r="Z6344" s="5"/>
    </row>
    <row r="6345" spans="26:26">
      <c r="Z6345" s="5"/>
    </row>
    <row r="6346" spans="26:26">
      <c r="Z6346" s="5"/>
    </row>
    <row r="6347" spans="26:26">
      <c r="Z6347" s="5"/>
    </row>
    <row r="6348" spans="26:26">
      <c r="Z6348" s="5"/>
    </row>
    <row r="6349" spans="26:26">
      <c r="Z6349" s="5"/>
    </row>
    <row r="6350" spans="26:26">
      <c r="Z6350" s="5"/>
    </row>
    <row r="6351" spans="26:26">
      <c r="Z6351" s="5"/>
    </row>
    <row r="6352" spans="26:26">
      <c r="Z6352" s="5"/>
    </row>
    <row r="6353" spans="26:26">
      <c r="Z6353" s="5"/>
    </row>
    <row r="6354" spans="26:26">
      <c r="Z6354" s="5"/>
    </row>
    <row r="6355" spans="26:26">
      <c r="Z6355" s="5"/>
    </row>
    <row r="6356" spans="26:26">
      <c r="Z6356" s="5"/>
    </row>
    <row r="6357" spans="26:26">
      <c r="Z6357" s="5"/>
    </row>
    <row r="6358" spans="26:26">
      <c r="Z6358" s="5"/>
    </row>
    <row r="6359" spans="26:26">
      <c r="Z6359" s="5"/>
    </row>
    <row r="6360" spans="26:26">
      <c r="Z6360" s="5"/>
    </row>
    <row r="6361" spans="26:26">
      <c r="Z6361" s="5"/>
    </row>
    <row r="6362" spans="26:26">
      <c r="Z6362" s="5"/>
    </row>
    <row r="6363" spans="26:26">
      <c r="Z6363" s="5"/>
    </row>
    <row r="6364" spans="26:26">
      <c r="Z6364" s="5"/>
    </row>
    <row r="6365" spans="26:26">
      <c r="Z6365" s="5"/>
    </row>
    <row r="6366" spans="26:26">
      <c r="Z6366" s="5"/>
    </row>
    <row r="6367" spans="26:26">
      <c r="Z6367" s="5"/>
    </row>
    <row r="6368" spans="26:26">
      <c r="Z6368" s="5"/>
    </row>
    <row r="6369" spans="26:26">
      <c r="Z6369" s="5"/>
    </row>
    <row r="6370" spans="26:26">
      <c r="Z6370" s="5"/>
    </row>
    <row r="6371" spans="26:26">
      <c r="Z6371" s="5"/>
    </row>
    <row r="6372" spans="26:26">
      <c r="Z6372" s="5"/>
    </row>
    <row r="6373" spans="26:26">
      <c r="Z6373" s="5"/>
    </row>
    <row r="6374" spans="26:26">
      <c r="Z6374" s="5"/>
    </row>
    <row r="6375" spans="26:26">
      <c r="Z6375" s="5"/>
    </row>
    <row r="6376" spans="26:26">
      <c r="Z6376" s="5"/>
    </row>
    <row r="6377" spans="26:26">
      <c r="Z6377" s="5"/>
    </row>
    <row r="6378" spans="26:26">
      <c r="Z6378" s="5"/>
    </row>
    <row r="6379" spans="26:26">
      <c r="Z6379" s="5"/>
    </row>
    <row r="6380" spans="26:26">
      <c r="Z6380" s="5"/>
    </row>
    <row r="6381" spans="26:26">
      <c r="Z6381" s="5"/>
    </row>
    <row r="6382" spans="26:26">
      <c r="Z6382" s="5"/>
    </row>
    <row r="6383" spans="26:26">
      <c r="Z6383" s="5"/>
    </row>
    <row r="6384" spans="26:26">
      <c r="Z6384" s="5"/>
    </row>
    <row r="6385" spans="26:26">
      <c r="Z6385" s="5"/>
    </row>
    <row r="6386" spans="26:26">
      <c r="Z6386" s="5"/>
    </row>
    <row r="6387" spans="26:26">
      <c r="Z6387" s="5"/>
    </row>
    <row r="6388" spans="26:26">
      <c r="Z6388" s="5"/>
    </row>
    <row r="6389" spans="26:26">
      <c r="Z6389" s="5"/>
    </row>
    <row r="6390" spans="26:26">
      <c r="Z6390" s="5"/>
    </row>
    <row r="6391" spans="26:26">
      <c r="Z6391" s="5"/>
    </row>
    <row r="6392" spans="26:26">
      <c r="Z6392" s="5"/>
    </row>
    <row r="6393" spans="26:26">
      <c r="Z6393" s="5"/>
    </row>
    <row r="6394" spans="26:26">
      <c r="Z6394" s="5"/>
    </row>
    <row r="6395" spans="26:26">
      <c r="Z6395" s="5"/>
    </row>
    <row r="6396" spans="26:26">
      <c r="Z6396" s="5"/>
    </row>
    <row r="6397" spans="26:26">
      <c r="Z6397" s="5"/>
    </row>
    <row r="6398" spans="26:26">
      <c r="Z6398" s="5"/>
    </row>
    <row r="6399" spans="26:26">
      <c r="Z6399" s="5"/>
    </row>
    <row r="6400" spans="26:26">
      <c r="Z6400" s="5"/>
    </row>
    <row r="6401" spans="26:26">
      <c r="Z6401" s="5"/>
    </row>
    <row r="6402" spans="26:26">
      <c r="Z6402" s="5"/>
    </row>
    <row r="6403" spans="26:26">
      <c r="Z6403" s="5"/>
    </row>
    <row r="6404" spans="26:26">
      <c r="Z6404" s="5"/>
    </row>
    <row r="6405" spans="26:26">
      <c r="Z6405" s="5"/>
    </row>
    <row r="6406" spans="26:26">
      <c r="Z6406" s="5"/>
    </row>
    <row r="6407" spans="26:26">
      <c r="Z6407" s="5"/>
    </row>
    <row r="6408" spans="26:26">
      <c r="Z6408" s="5"/>
    </row>
    <row r="6409" spans="26:26">
      <c r="Z6409" s="5"/>
    </row>
    <row r="6410" spans="26:26">
      <c r="Z6410" s="5"/>
    </row>
    <row r="6411" spans="26:26">
      <c r="Z6411" s="5"/>
    </row>
    <row r="6412" spans="26:26">
      <c r="Z6412" s="5"/>
    </row>
    <row r="6413" spans="26:26">
      <c r="Z6413" s="5"/>
    </row>
    <row r="6414" spans="26:26">
      <c r="Z6414" s="5"/>
    </row>
    <row r="6415" spans="26:26">
      <c r="Z6415" s="5"/>
    </row>
    <row r="6416" spans="26:26">
      <c r="Z6416" s="5"/>
    </row>
    <row r="6417" spans="26:26">
      <c r="Z6417" s="5"/>
    </row>
    <row r="6418" spans="26:26">
      <c r="Z6418" s="5"/>
    </row>
    <row r="6419" spans="26:26">
      <c r="Z6419" s="5"/>
    </row>
    <row r="6420" spans="26:26">
      <c r="Z6420" s="5"/>
    </row>
    <row r="6421" spans="26:26">
      <c r="Z6421" s="5"/>
    </row>
    <row r="6422" spans="26:26">
      <c r="Z6422" s="5"/>
    </row>
    <row r="6423" spans="26:26">
      <c r="Z6423" s="5"/>
    </row>
    <row r="6424" spans="26:26">
      <c r="Z6424" s="5"/>
    </row>
    <row r="6425" spans="26:26">
      <c r="Z6425" s="5"/>
    </row>
    <row r="6426" spans="26:26">
      <c r="Z6426" s="5"/>
    </row>
    <row r="6427" spans="26:26">
      <c r="Z6427" s="5"/>
    </row>
    <row r="6428" spans="26:26">
      <c r="Z6428" s="5"/>
    </row>
    <row r="6429" spans="26:26">
      <c r="Z6429" s="5"/>
    </row>
    <row r="6430" spans="26:26">
      <c r="Z6430" s="5"/>
    </row>
    <row r="6431" spans="26:26">
      <c r="Z6431" s="5"/>
    </row>
    <row r="6432" spans="26:26">
      <c r="Z6432" s="5"/>
    </row>
    <row r="6433" spans="26:26">
      <c r="Z6433" s="5"/>
    </row>
    <row r="6434" spans="26:26">
      <c r="Z6434" s="5"/>
    </row>
    <row r="6435" spans="26:26">
      <c r="Z6435" s="5"/>
    </row>
    <row r="6436" spans="26:26">
      <c r="Z6436" s="5"/>
    </row>
    <row r="6437" spans="26:26">
      <c r="Z6437" s="5"/>
    </row>
    <row r="6438" spans="26:26">
      <c r="Z6438" s="5"/>
    </row>
    <row r="6439" spans="26:26">
      <c r="Z6439" s="5"/>
    </row>
    <row r="6440" spans="26:26">
      <c r="Z6440" s="5"/>
    </row>
    <row r="6441" spans="26:26">
      <c r="Z6441" s="5"/>
    </row>
    <row r="6442" spans="26:26">
      <c r="Z6442" s="5"/>
    </row>
    <row r="6443" spans="26:26">
      <c r="Z6443" s="5"/>
    </row>
    <row r="6444" spans="26:26">
      <c r="Z6444" s="5"/>
    </row>
    <row r="6445" spans="26:26">
      <c r="Z6445" s="5"/>
    </row>
    <row r="6446" spans="26:26">
      <c r="Z6446" s="5"/>
    </row>
    <row r="6447" spans="26:26">
      <c r="Z6447" s="5"/>
    </row>
    <row r="6448" spans="26:26">
      <c r="Z6448" s="5"/>
    </row>
    <row r="6449" spans="26:26">
      <c r="Z6449" s="5"/>
    </row>
    <row r="6450" spans="26:26">
      <c r="Z6450" s="5"/>
    </row>
    <row r="6451" spans="26:26">
      <c r="Z6451" s="5"/>
    </row>
    <row r="6452" spans="26:26">
      <c r="Z6452" s="5"/>
    </row>
    <row r="6453" spans="26:26">
      <c r="Z6453" s="5"/>
    </row>
    <row r="6454" spans="26:26">
      <c r="Z6454" s="5"/>
    </row>
    <row r="6455" spans="26:26">
      <c r="Z6455" s="5"/>
    </row>
    <row r="6456" spans="26:26">
      <c r="Z6456" s="5"/>
    </row>
    <row r="6457" spans="26:26">
      <c r="Z6457" s="5"/>
    </row>
    <row r="6458" spans="26:26">
      <c r="Z6458" s="5"/>
    </row>
    <row r="6459" spans="26:26">
      <c r="Z6459" s="5"/>
    </row>
    <row r="6460" spans="26:26">
      <c r="Z6460" s="5"/>
    </row>
    <row r="6461" spans="26:26">
      <c r="Z6461" s="5"/>
    </row>
    <row r="6462" spans="26:26">
      <c r="Z6462" s="5"/>
    </row>
    <row r="6463" spans="26:26">
      <c r="Z6463" s="5"/>
    </row>
    <row r="6464" spans="26:26">
      <c r="Z6464" s="5"/>
    </row>
    <row r="6465" spans="26:26">
      <c r="Z6465" s="5"/>
    </row>
    <row r="6466" spans="26:26">
      <c r="Z6466" s="5"/>
    </row>
    <row r="6467" spans="26:26">
      <c r="Z6467" s="5"/>
    </row>
    <row r="6468" spans="26:26">
      <c r="Z6468" s="5"/>
    </row>
    <row r="6469" spans="26:26">
      <c r="Z6469" s="5"/>
    </row>
    <row r="6470" spans="26:26">
      <c r="Z6470" s="5"/>
    </row>
    <row r="6471" spans="26:26">
      <c r="Z6471" s="5"/>
    </row>
    <row r="6472" spans="26:26">
      <c r="Z6472" s="5"/>
    </row>
    <row r="6473" spans="26:26">
      <c r="Z6473" s="5"/>
    </row>
    <row r="6474" spans="26:26">
      <c r="Z6474" s="5"/>
    </row>
    <row r="6475" spans="26:26">
      <c r="Z6475" s="5"/>
    </row>
    <row r="6476" spans="26:26">
      <c r="Z6476" s="5"/>
    </row>
    <row r="6477" spans="26:26">
      <c r="Z6477" s="5"/>
    </row>
    <row r="6478" spans="26:26">
      <c r="Z6478" s="5"/>
    </row>
    <row r="6479" spans="26:26">
      <c r="Z6479" s="5"/>
    </row>
    <row r="6480" spans="26:26">
      <c r="Z6480" s="5"/>
    </row>
    <row r="6481" spans="26:26">
      <c r="Z6481" s="5"/>
    </row>
    <row r="6482" spans="26:26">
      <c r="Z6482" s="5"/>
    </row>
    <row r="6483" spans="26:26">
      <c r="Z6483" s="5"/>
    </row>
    <row r="6484" spans="26:26">
      <c r="Z6484" s="5"/>
    </row>
    <row r="6485" spans="26:26">
      <c r="Z6485" s="5"/>
    </row>
    <row r="6486" spans="26:26">
      <c r="Z6486" s="5"/>
    </row>
    <row r="6487" spans="26:26">
      <c r="Z6487" s="5"/>
    </row>
    <row r="6488" spans="26:26">
      <c r="Z6488" s="5"/>
    </row>
    <row r="6489" spans="26:26">
      <c r="Z6489" s="5"/>
    </row>
    <row r="6490" spans="26:26">
      <c r="Z6490" s="5"/>
    </row>
    <row r="6491" spans="26:26">
      <c r="Z6491" s="5"/>
    </row>
    <row r="6492" spans="26:26">
      <c r="Z6492" s="5"/>
    </row>
    <row r="6493" spans="26:26">
      <c r="Z6493" s="5"/>
    </row>
    <row r="6494" spans="26:26">
      <c r="Z6494" s="5"/>
    </row>
    <row r="6495" spans="26:26">
      <c r="Z6495" s="5"/>
    </row>
    <row r="6496" spans="26:26">
      <c r="Z6496" s="5"/>
    </row>
    <row r="6497" spans="26:26">
      <c r="Z6497" s="5"/>
    </row>
    <row r="6498" spans="26:26">
      <c r="Z6498" s="5"/>
    </row>
    <row r="6499" spans="26:26">
      <c r="Z6499" s="5"/>
    </row>
    <row r="6500" spans="26:26">
      <c r="Z6500" s="5"/>
    </row>
    <row r="6501" spans="26:26">
      <c r="Z6501" s="5"/>
    </row>
    <row r="6502" spans="26:26">
      <c r="Z6502" s="5"/>
    </row>
    <row r="6503" spans="26:26">
      <c r="Z6503" s="5"/>
    </row>
    <row r="6504" spans="26:26">
      <c r="Z6504" s="5"/>
    </row>
    <row r="6505" spans="26:26">
      <c r="Z6505" s="5"/>
    </row>
    <row r="6506" spans="26:26">
      <c r="Z6506" s="5"/>
    </row>
    <row r="6507" spans="26:26">
      <c r="Z6507" s="5"/>
    </row>
    <row r="6508" spans="26:26">
      <c r="Z6508" s="5"/>
    </row>
    <row r="6509" spans="26:26">
      <c r="Z6509" s="5"/>
    </row>
    <row r="6510" spans="26:26">
      <c r="Z6510" s="5"/>
    </row>
    <row r="6511" spans="26:26">
      <c r="Z6511" s="5"/>
    </row>
    <row r="6512" spans="26:26">
      <c r="Z6512" s="5"/>
    </row>
    <row r="6513" spans="26:26">
      <c r="Z6513" s="5"/>
    </row>
    <row r="6514" spans="26:26">
      <c r="Z6514" s="5"/>
    </row>
    <row r="6515" spans="26:26">
      <c r="Z6515" s="5"/>
    </row>
    <row r="6516" spans="26:26">
      <c r="Z6516" s="5"/>
    </row>
    <row r="6517" spans="26:26">
      <c r="Z6517" s="5"/>
    </row>
    <row r="6518" spans="26:26">
      <c r="Z6518" s="5"/>
    </row>
    <row r="6519" spans="26:26">
      <c r="Z6519" s="5"/>
    </row>
    <row r="6520" spans="26:26">
      <c r="Z6520" s="5"/>
    </row>
    <row r="6521" spans="26:26">
      <c r="Z6521" s="5"/>
    </row>
    <row r="6522" spans="26:26">
      <c r="Z6522" s="5"/>
    </row>
    <row r="6523" spans="26:26">
      <c r="Z6523" s="5"/>
    </row>
    <row r="6524" spans="26:26">
      <c r="Z6524" s="5"/>
    </row>
    <row r="6525" spans="26:26">
      <c r="Z6525" s="5"/>
    </row>
    <row r="6526" spans="26:26">
      <c r="Z6526" s="5"/>
    </row>
    <row r="6527" spans="26:26">
      <c r="Z6527" s="5"/>
    </row>
    <row r="6528" spans="26:26">
      <c r="Z6528" s="5"/>
    </row>
    <row r="6529" spans="26:26">
      <c r="Z6529" s="5"/>
    </row>
    <row r="6530" spans="26:26">
      <c r="Z6530" s="5"/>
    </row>
    <row r="6531" spans="26:26">
      <c r="Z6531" s="5"/>
    </row>
    <row r="6532" spans="26:26">
      <c r="Z6532" s="5"/>
    </row>
    <row r="6533" spans="26:26">
      <c r="Z6533" s="5"/>
    </row>
    <row r="6534" spans="26:26">
      <c r="Z6534" s="5"/>
    </row>
    <row r="6535" spans="26:26">
      <c r="Z6535" s="5"/>
    </row>
    <row r="6536" spans="26:26">
      <c r="Z6536" s="5"/>
    </row>
    <row r="6537" spans="26:26">
      <c r="Z6537" s="5"/>
    </row>
    <row r="6538" spans="26:26">
      <c r="Z6538" s="5"/>
    </row>
    <row r="6539" spans="26:26">
      <c r="Z6539" s="5"/>
    </row>
    <row r="6540" spans="26:26">
      <c r="Z6540" s="5"/>
    </row>
    <row r="6541" spans="26:26">
      <c r="Z6541" s="5"/>
    </row>
    <row r="6542" spans="26:26">
      <c r="Z6542" s="5"/>
    </row>
    <row r="6543" spans="26:26">
      <c r="Z6543" s="5"/>
    </row>
    <row r="6544" spans="26:26">
      <c r="Z6544" s="5"/>
    </row>
    <row r="6545" spans="26:26">
      <c r="Z6545" s="5"/>
    </row>
    <row r="6546" spans="26:26">
      <c r="Z6546" s="5"/>
    </row>
    <row r="6547" spans="26:26">
      <c r="Z6547" s="5"/>
    </row>
    <row r="6548" spans="26:26">
      <c r="Z6548" s="5"/>
    </row>
    <row r="6549" spans="26:26">
      <c r="Z6549" s="5"/>
    </row>
    <row r="6550" spans="26:26">
      <c r="Z6550" s="5"/>
    </row>
    <row r="6551" spans="26:26">
      <c r="Z6551" s="5"/>
    </row>
    <row r="6552" spans="26:26">
      <c r="Z6552" s="5"/>
    </row>
    <row r="6553" spans="26:26">
      <c r="Z6553" s="5"/>
    </row>
    <row r="6554" spans="26:26">
      <c r="Z6554" s="5"/>
    </row>
    <row r="6555" spans="26:26">
      <c r="Z6555" s="5"/>
    </row>
    <row r="6556" spans="26:26">
      <c r="Z6556" s="5"/>
    </row>
    <row r="6557" spans="26:26">
      <c r="Z6557" s="5"/>
    </row>
    <row r="6558" spans="26:26">
      <c r="Z6558" s="5"/>
    </row>
    <row r="6559" spans="26:26">
      <c r="Z6559" s="5"/>
    </row>
    <row r="6560" spans="26:26">
      <c r="Z6560" s="5"/>
    </row>
    <row r="6561" spans="26:26">
      <c r="Z6561" s="5"/>
    </row>
    <row r="6562" spans="26:26">
      <c r="Z6562" s="5"/>
    </row>
    <row r="6563" spans="26:26">
      <c r="Z6563" s="5"/>
    </row>
    <row r="6564" spans="26:26">
      <c r="Z6564" s="5"/>
    </row>
    <row r="6565" spans="26:26">
      <c r="Z6565" s="5"/>
    </row>
    <row r="6566" spans="26:26">
      <c r="Z6566" s="5"/>
    </row>
    <row r="6567" spans="26:26">
      <c r="Z6567" s="5"/>
    </row>
    <row r="6568" spans="26:26">
      <c r="Z6568" s="5"/>
    </row>
    <row r="6569" spans="26:26">
      <c r="Z6569" s="5"/>
    </row>
    <row r="6570" spans="26:26">
      <c r="Z6570" s="5"/>
    </row>
    <row r="6571" spans="26:26">
      <c r="Z6571" s="5"/>
    </row>
    <row r="6572" spans="26:26">
      <c r="Z6572" s="5"/>
    </row>
    <row r="6573" spans="26:26">
      <c r="Z6573" s="5"/>
    </row>
    <row r="6574" spans="26:26">
      <c r="Z6574" s="5"/>
    </row>
    <row r="6575" spans="26:26">
      <c r="Z6575" s="5"/>
    </row>
    <row r="6576" spans="26:26">
      <c r="Z6576" s="5"/>
    </row>
    <row r="6577" spans="26:26">
      <c r="Z6577" s="5"/>
    </row>
    <row r="6578" spans="26:26">
      <c r="Z6578" s="5"/>
    </row>
    <row r="6579" spans="26:26">
      <c r="Z6579" s="5"/>
    </row>
    <row r="6580" spans="26:26">
      <c r="Z6580" s="5"/>
    </row>
    <row r="6581" spans="26:26">
      <c r="Z6581" s="5"/>
    </row>
    <row r="6582" spans="26:26">
      <c r="Z6582" s="5"/>
    </row>
    <row r="6583" spans="26:26">
      <c r="Z6583" s="5"/>
    </row>
    <row r="6584" spans="26:26">
      <c r="Z6584" s="5"/>
    </row>
    <row r="6585" spans="26:26">
      <c r="Z6585" s="5"/>
    </row>
    <row r="6586" spans="26:26">
      <c r="Z6586" s="5"/>
    </row>
    <row r="6587" spans="26:26">
      <c r="Z6587" s="5"/>
    </row>
    <row r="6588" spans="26:26">
      <c r="Z6588" s="5"/>
    </row>
    <row r="6589" spans="26:26">
      <c r="Z6589" s="5"/>
    </row>
    <row r="6590" spans="26:26">
      <c r="Z6590" s="5"/>
    </row>
    <row r="6591" spans="26:26">
      <c r="Z6591" s="5"/>
    </row>
    <row r="6592" spans="26:26">
      <c r="Z6592" s="5"/>
    </row>
    <row r="6593" spans="26:26">
      <c r="Z6593" s="5"/>
    </row>
    <row r="6594" spans="26:26">
      <c r="Z6594" s="5"/>
    </row>
    <row r="6595" spans="26:26">
      <c r="Z6595" s="5"/>
    </row>
    <row r="6596" spans="26:26">
      <c r="Z6596" s="5"/>
    </row>
    <row r="6597" spans="26:26">
      <c r="Z6597" s="5"/>
    </row>
    <row r="6598" spans="26:26">
      <c r="Z6598" s="5"/>
    </row>
    <row r="6599" spans="26:26">
      <c r="Z6599" s="5"/>
    </row>
    <row r="6600" spans="26:26">
      <c r="Z6600" s="5"/>
    </row>
    <row r="6601" spans="26:26">
      <c r="Z6601" s="5"/>
    </row>
    <row r="6602" spans="26:26">
      <c r="Z6602" s="5"/>
    </row>
    <row r="6603" spans="26:26">
      <c r="Z6603" s="5"/>
    </row>
    <row r="6604" spans="26:26">
      <c r="Z6604" s="5"/>
    </row>
    <row r="6605" spans="26:26">
      <c r="Z6605" s="5"/>
    </row>
    <row r="6606" spans="26:26">
      <c r="Z6606" s="5"/>
    </row>
    <row r="6607" spans="26:26">
      <c r="Z6607" s="5"/>
    </row>
    <row r="6608" spans="26:26">
      <c r="Z6608" s="5"/>
    </row>
    <row r="6609" spans="26:26">
      <c r="Z6609" s="5"/>
    </row>
    <row r="6610" spans="26:26">
      <c r="Z6610" s="5"/>
    </row>
    <row r="6611" spans="26:26">
      <c r="Z6611" s="5"/>
    </row>
    <row r="6612" spans="26:26">
      <c r="Z6612" s="5"/>
    </row>
    <row r="6613" spans="26:26">
      <c r="Z6613" s="5"/>
    </row>
    <row r="6614" spans="26:26">
      <c r="Z6614" s="5"/>
    </row>
    <row r="6615" spans="26:26">
      <c r="Z6615" s="5"/>
    </row>
    <row r="6616" spans="26:26">
      <c r="Z6616" s="5"/>
    </row>
    <row r="6617" spans="26:26">
      <c r="Z6617" s="5"/>
    </row>
    <row r="6618" spans="26:26">
      <c r="Z6618" s="5"/>
    </row>
    <row r="6619" spans="26:26">
      <c r="Z6619" s="5"/>
    </row>
    <row r="6620" spans="26:26">
      <c r="Z6620" s="5"/>
    </row>
    <row r="6621" spans="26:26">
      <c r="Z6621" s="5"/>
    </row>
    <row r="6622" spans="26:26">
      <c r="Z6622" s="5"/>
    </row>
    <row r="6623" spans="26:26">
      <c r="Z6623" s="5"/>
    </row>
    <row r="6624" spans="26:26">
      <c r="Z6624" s="5"/>
    </row>
    <row r="6625" spans="26:26">
      <c r="Z6625" s="5"/>
    </row>
    <row r="6626" spans="26:26">
      <c r="Z6626" s="5"/>
    </row>
    <row r="6627" spans="26:26">
      <c r="Z6627" s="5"/>
    </row>
    <row r="6628" spans="26:26">
      <c r="Z6628" s="5"/>
    </row>
    <row r="6629" spans="26:26">
      <c r="Z6629" s="5"/>
    </row>
    <row r="6630" spans="26:26">
      <c r="Z6630" s="5"/>
    </row>
    <row r="6631" spans="26:26">
      <c r="Z6631" s="5"/>
    </row>
    <row r="6632" spans="26:26">
      <c r="Z6632" s="5"/>
    </row>
    <row r="6633" spans="26:26">
      <c r="Z6633" s="5"/>
    </row>
    <row r="6634" spans="26:26">
      <c r="Z6634" s="5"/>
    </row>
    <row r="6635" spans="26:26">
      <c r="Z6635" s="5"/>
    </row>
    <row r="6636" spans="26:26">
      <c r="Z6636" s="5"/>
    </row>
    <row r="6637" spans="26:26">
      <c r="Z6637" s="5"/>
    </row>
    <row r="6638" spans="26:26">
      <c r="Z6638" s="5"/>
    </row>
    <row r="6639" spans="26:26">
      <c r="Z6639" s="5"/>
    </row>
    <row r="6640" spans="26:26">
      <c r="Z6640" s="5"/>
    </row>
    <row r="6641" spans="26:26">
      <c r="Z6641" s="5"/>
    </row>
    <row r="6642" spans="26:26">
      <c r="Z6642" s="5"/>
    </row>
    <row r="6643" spans="26:26">
      <c r="Z6643" s="5"/>
    </row>
    <row r="6644" spans="26:26">
      <c r="Z6644" s="5"/>
    </row>
    <row r="6645" spans="26:26">
      <c r="Z6645" s="5"/>
    </row>
    <row r="6646" spans="26:26">
      <c r="Z6646" s="5"/>
    </row>
    <row r="6647" spans="26:26">
      <c r="Z6647" s="5"/>
    </row>
    <row r="6648" spans="26:26">
      <c r="Z6648" s="5"/>
    </row>
    <row r="6649" spans="26:26">
      <c r="Z6649" s="5"/>
    </row>
    <row r="6650" spans="26:26">
      <c r="Z6650" s="5"/>
    </row>
    <row r="6651" spans="26:26">
      <c r="Z6651" s="5"/>
    </row>
    <row r="6652" spans="26:26">
      <c r="Z6652" s="5"/>
    </row>
    <row r="6653" spans="26:26">
      <c r="Z6653" s="5"/>
    </row>
    <row r="6654" spans="26:26">
      <c r="Z6654" s="5"/>
    </row>
    <row r="6655" spans="26:26">
      <c r="Z6655" s="5"/>
    </row>
    <row r="6656" spans="26:26">
      <c r="Z6656" s="5"/>
    </row>
    <row r="6657" spans="26:26">
      <c r="Z6657" s="5"/>
    </row>
    <row r="6658" spans="26:26">
      <c r="Z6658" s="5"/>
    </row>
    <row r="6659" spans="26:26">
      <c r="Z6659" s="5"/>
    </row>
    <row r="6660" spans="26:26">
      <c r="Z6660" s="5"/>
    </row>
    <row r="6661" spans="26:26">
      <c r="Z6661" s="5"/>
    </row>
    <row r="6662" spans="26:26">
      <c r="Z6662" s="5"/>
    </row>
    <row r="6663" spans="26:26">
      <c r="Z6663" s="5"/>
    </row>
    <row r="6664" spans="26:26">
      <c r="Z6664" s="5"/>
    </row>
    <row r="6665" spans="26:26">
      <c r="Z6665" s="5"/>
    </row>
    <row r="6666" spans="26:26">
      <c r="Z6666" s="5"/>
    </row>
    <row r="6667" spans="26:26">
      <c r="Z6667" s="5"/>
    </row>
    <row r="6668" spans="26:26">
      <c r="Z6668" s="5"/>
    </row>
    <row r="6669" spans="26:26">
      <c r="Z6669" s="5"/>
    </row>
    <row r="6670" spans="26:26">
      <c r="Z6670" s="5"/>
    </row>
    <row r="6671" spans="26:26">
      <c r="Z6671" s="5"/>
    </row>
    <row r="6672" spans="26:26">
      <c r="Z6672" s="5"/>
    </row>
    <row r="6673" spans="26:26">
      <c r="Z6673" s="5"/>
    </row>
    <row r="6674" spans="26:26">
      <c r="Z6674" s="5"/>
    </row>
    <row r="6675" spans="26:26">
      <c r="Z6675" s="5"/>
    </row>
    <row r="6676" spans="26:26">
      <c r="Z6676" s="5"/>
    </row>
    <row r="6677" spans="26:26">
      <c r="Z6677" s="5"/>
    </row>
    <row r="6678" spans="26:26">
      <c r="Z6678" s="5"/>
    </row>
    <row r="6679" spans="26:26">
      <c r="Z6679" s="5"/>
    </row>
    <row r="6680" spans="26:26">
      <c r="Z6680" s="5"/>
    </row>
    <row r="6681" spans="26:26">
      <c r="Z6681" s="5"/>
    </row>
    <row r="6682" spans="26:26">
      <c r="Z6682" s="5"/>
    </row>
    <row r="6683" spans="26:26">
      <c r="Z6683" s="5"/>
    </row>
    <row r="6684" spans="26:26">
      <c r="Z6684" s="5"/>
    </row>
    <row r="6685" spans="26:26">
      <c r="Z6685" s="5"/>
    </row>
    <row r="6686" spans="26:26">
      <c r="Z6686" s="5"/>
    </row>
    <row r="6687" spans="26:26">
      <c r="Z6687" s="5"/>
    </row>
    <row r="6688" spans="26:26">
      <c r="Z6688" s="5"/>
    </row>
    <row r="6689" spans="26:26">
      <c r="Z6689" s="5"/>
    </row>
    <row r="6690" spans="26:26">
      <c r="Z6690" s="5"/>
    </row>
    <row r="6691" spans="26:26">
      <c r="Z6691" s="5"/>
    </row>
    <row r="6692" spans="26:26">
      <c r="Z6692" s="5"/>
    </row>
    <row r="6693" spans="26:26">
      <c r="Z6693" s="5"/>
    </row>
    <row r="6694" spans="26:26">
      <c r="Z6694" s="5"/>
    </row>
    <row r="6695" spans="26:26">
      <c r="Z6695" s="5"/>
    </row>
    <row r="6696" spans="26:26">
      <c r="Z6696" s="5"/>
    </row>
    <row r="6697" spans="26:26">
      <c r="Z6697" s="5"/>
    </row>
    <row r="6698" spans="26:26">
      <c r="Z6698" s="5"/>
    </row>
    <row r="6699" spans="26:26">
      <c r="Z6699" s="5"/>
    </row>
    <row r="6700" spans="26:26">
      <c r="Z6700" s="5"/>
    </row>
    <row r="6701" spans="26:26">
      <c r="Z6701" s="5"/>
    </row>
    <row r="6702" spans="26:26">
      <c r="Z6702" s="5"/>
    </row>
    <row r="6703" spans="26:26">
      <c r="Z6703" s="5"/>
    </row>
    <row r="6704" spans="26:26">
      <c r="Z6704" s="5"/>
    </row>
    <row r="6705" spans="26:26">
      <c r="Z6705" s="5"/>
    </row>
    <row r="6706" spans="26:26">
      <c r="Z6706" s="5"/>
    </row>
    <row r="6707" spans="26:26">
      <c r="Z6707" s="5"/>
    </row>
    <row r="6708" spans="26:26">
      <c r="Z6708" s="5"/>
    </row>
    <row r="6709" spans="26:26">
      <c r="Z6709" s="5"/>
    </row>
    <row r="6710" spans="26:26">
      <c r="Z6710" s="5"/>
    </row>
    <row r="6711" spans="26:26">
      <c r="Z6711" s="5"/>
    </row>
    <row r="6712" spans="26:26">
      <c r="Z6712" s="5"/>
    </row>
    <row r="6713" spans="26:26">
      <c r="Z6713" s="5"/>
    </row>
    <row r="6714" spans="26:26">
      <c r="Z6714" s="5"/>
    </row>
    <row r="6715" spans="26:26">
      <c r="Z6715" s="5"/>
    </row>
    <row r="6716" spans="26:26">
      <c r="Z6716" s="5"/>
    </row>
    <row r="6717" spans="26:26">
      <c r="Z6717" s="5"/>
    </row>
    <row r="6718" spans="26:26">
      <c r="Z6718" s="5"/>
    </row>
    <row r="6719" spans="26:26">
      <c r="Z6719" s="5"/>
    </row>
    <row r="6720" spans="26:26">
      <c r="Z6720" s="5"/>
    </row>
    <row r="6721" spans="26:26">
      <c r="Z6721" s="5"/>
    </row>
    <row r="6722" spans="26:26">
      <c r="Z6722" s="5"/>
    </row>
    <row r="6723" spans="26:26">
      <c r="Z6723" s="5"/>
    </row>
    <row r="6724" spans="26:26">
      <c r="Z6724" s="5"/>
    </row>
    <row r="6725" spans="26:26">
      <c r="Z6725" s="5"/>
    </row>
    <row r="6726" spans="26:26">
      <c r="Z6726" s="5"/>
    </row>
    <row r="6727" spans="26:26">
      <c r="Z6727" s="5"/>
    </row>
    <row r="6728" spans="26:26">
      <c r="Z6728" s="5"/>
    </row>
    <row r="6729" spans="26:26">
      <c r="Z6729" s="5"/>
    </row>
    <row r="6730" spans="26:26">
      <c r="Z6730" s="5"/>
    </row>
    <row r="6731" spans="26:26">
      <c r="Z6731" s="5"/>
    </row>
    <row r="6732" spans="26:26">
      <c r="Z6732" s="5"/>
    </row>
    <row r="6733" spans="26:26">
      <c r="Z6733" s="5"/>
    </row>
    <row r="6734" spans="26:26">
      <c r="Z6734" s="5"/>
    </row>
    <row r="6735" spans="26:26">
      <c r="Z6735" s="5"/>
    </row>
    <row r="6736" spans="26:26">
      <c r="Z6736" s="5"/>
    </row>
    <row r="6737" spans="26:26">
      <c r="Z6737" s="5"/>
    </row>
    <row r="6738" spans="26:26">
      <c r="Z6738" s="5"/>
    </row>
    <row r="6739" spans="26:26">
      <c r="Z6739" s="5"/>
    </row>
    <row r="6740" spans="26:26">
      <c r="Z6740" s="5"/>
    </row>
    <row r="6741" spans="26:26">
      <c r="Z6741" s="5"/>
    </row>
    <row r="6742" spans="26:26">
      <c r="Z6742" s="5"/>
    </row>
    <row r="6743" spans="26:26">
      <c r="Z6743" s="5"/>
    </row>
    <row r="6744" spans="26:26">
      <c r="Z6744" s="5"/>
    </row>
    <row r="6745" spans="26:26">
      <c r="Z6745" s="5"/>
    </row>
    <row r="6746" spans="26:26">
      <c r="Z6746" s="5"/>
    </row>
    <row r="6747" spans="26:26">
      <c r="Z6747" s="5"/>
    </row>
    <row r="6748" spans="26:26">
      <c r="Z6748" s="5"/>
    </row>
    <row r="6749" spans="26:26">
      <c r="Z6749" s="5"/>
    </row>
    <row r="6750" spans="26:26">
      <c r="Z6750" s="5"/>
    </row>
    <row r="6751" spans="26:26">
      <c r="Z6751" s="5"/>
    </row>
    <row r="6752" spans="26:26">
      <c r="Z6752" s="5"/>
    </row>
    <row r="6753" spans="26:26">
      <c r="Z6753" s="5"/>
    </row>
    <row r="6754" spans="26:26">
      <c r="Z6754" s="5"/>
    </row>
    <row r="6755" spans="26:26">
      <c r="Z6755" s="5"/>
    </row>
    <row r="6756" spans="26:26">
      <c r="Z6756" s="5"/>
    </row>
    <row r="6757" spans="26:26">
      <c r="Z6757" s="5"/>
    </row>
    <row r="6758" spans="26:26">
      <c r="Z6758" s="5"/>
    </row>
    <row r="6759" spans="26:26">
      <c r="Z6759" s="5"/>
    </row>
    <row r="6760" spans="26:26">
      <c r="Z6760" s="5"/>
    </row>
    <row r="6761" spans="26:26">
      <c r="Z6761" s="5"/>
    </row>
    <row r="6762" spans="26:26">
      <c r="Z6762" s="5"/>
    </row>
    <row r="6763" spans="26:26">
      <c r="Z6763" s="5"/>
    </row>
    <row r="6764" spans="26:26">
      <c r="Z6764" s="5"/>
    </row>
    <row r="6765" spans="26:26">
      <c r="Z6765" s="5"/>
    </row>
    <row r="6766" spans="26:26">
      <c r="Z6766" s="5"/>
    </row>
    <row r="6767" spans="26:26">
      <c r="Z6767" s="5"/>
    </row>
    <row r="6768" spans="26:26">
      <c r="Z6768" s="5"/>
    </row>
    <row r="6769" spans="26:26">
      <c r="Z6769" s="5"/>
    </row>
    <row r="6770" spans="26:26">
      <c r="Z6770" s="5"/>
    </row>
    <row r="6771" spans="26:26">
      <c r="Z6771" s="5"/>
    </row>
    <row r="6772" spans="26:26">
      <c r="Z6772" s="5"/>
    </row>
    <row r="6773" spans="26:26">
      <c r="Z6773" s="5"/>
    </row>
    <row r="6774" spans="26:26">
      <c r="Z6774" s="5"/>
    </row>
    <row r="6775" spans="26:26">
      <c r="Z6775" s="5"/>
    </row>
    <row r="6776" spans="26:26">
      <c r="Z6776" s="5"/>
    </row>
    <row r="6777" spans="26:26">
      <c r="Z6777" s="5"/>
    </row>
    <row r="6778" spans="26:26">
      <c r="Z6778" s="5"/>
    </row>
    <row r="6779" spans="26:26">
      <c r="Z6779" s="5"/>
    </row>
    <row r="6780" spans="26:26">
      <c r="Z6780" s="5"/>
    </row>
    <row r="6781" spans="26:26">
      <c r="Z6781" s="5"/>
    </row>
    <row r="6782" spans="26:26">
      <c r="Z6782" s="5"/>
    </row>
    <row r="6783" spans="26:26">
      <c r="Z6783" s="5"/>
    </row>
    <row r="6784" spans="26:26">
      <c r="Z6784" s="5"/>
    </row>
    <row r="6785" spans="26:26">
      <c r="Z6785" s="5"/>
    </row>
    <row r="6786" spans="26:26">
      <c r="Z6786" s="5"/>
    </row>
    <row r="6787" spans="26:26">
      <c r="Z6787" s="5"/>
    </row>
    <row r="6788" spans="26:26">
      <c r="Z6788" s="5"/>
    </row>
    <row r="6789" spans="26:26">
      <c r="Z6789" s="5"/>
    </row>
    <row r="6790" spans="26:26">
      <c r="Z6790" s="5"/>
    </row>
    <row r="6791" spans="26:26">
      <c r="Z6791" s="5"/>
    </row>
    <row r="6792" spans="26:26">
      <c r="Z6792" s="5"/>
    </row>
    <row r="6793" spans="26:26">
      <c r="Z6793" s="5"/>
    </row>
    <row r="6794" spans="26:26">
      <c r="Z6794" s="5"/>
    </row>
    <row r="6795" spans="26:26">
      <c r="Z6795" s="5"/>
    </row>
    <row r="6796" spans="26:26">
      <c r="Z6796" s="5"/>
    </row>
    <row r="6797" spans="26:26">
      <c r="Z6797" s="5"/>
    </row>
    <row r="6798" spans="26:26">
      <c r="Z6798" s="5"/>
    </row>
    <row r="6799" spans="26:26">
      <c r="Z6799" s="5"/>
    </row>
    <row r="6800" spans="26:26">
      <c r="Z6800" s="5"/>
    </row>
    <row r="6801" spans="26:26">
      <c r="Z6801" s="5"/>
    </row>
    <row r="6802" spans="26:26">
      <c r="Z6802" s="5"/>
    </row>
    <row r="6803" spans="26:26">
      <c r="Z6803" s="5"/>
    </row>
    <row r="6804" spans="26:26">
      <c r="Z6804" s="5"/>
    </row>
    <row r="6805" spans="26:26">
      <c r="Z6805" s="5"/>
    </row>
    <row r="6806" spans="26:26">
      <c r="Z6806" s="5"/>
    </row>
    <row r="6807" spans="26:26">
      <c r="Z6807" s="5"/>
    </row>
    <row r="6808" spans="26:26">
      <c r="Z6808" s="5"/>
    </row>
    <row r="6809" spans="26:26">
      <c r="Z6809" s="5"/>
    </row>
    <row r="6810" spans="26:26">
      <c r="Z6810" s="5"/>
    </row>
    <row r="6811" spans="26:26">
      <c r="Z6811" s="5"/>
    </row>
    <row r="6812" spans="26:26">
      <c r="Z6812" s="5"/>
    </row>
    <row r="6813" spans="26:26">
      <c r="Z6813" s="5"/>
    </row>
    <row r="6814" spans="26:26">
      <c r="Z6814" s="5"/>
    </row>
    <row r="6815" spans="26:26">
      <c r="Z6815" s="5"/>
    </row>
    <row r="6816" spans="26:26">
      <c r="Z6816" s="5"/>
    </row>
    <row r="6817" spans="26:26">
      <c r="Z6817" s="5"/>
    </row>
    <row r="6818" spans="26:26">
      <c r="Z6818" s="5"/>
    </row>
    <row r="6819" spans="26:26">
      <c r="Z6819" s="5"/>
    </row>
    <row r="6820" spans="26:26">
      <c r="Z6820" s="5"/>
    </row>
    <row r="6821" spans="26:26">
      <c r="Z6821" s="5"/>
    </row>
    <row r="6822" spans="26:26">
      <c r="Z6822" s="5"/>
    </row>
    <row r="6823" spans="26:26">
      <c r="Z6823" s="5"/>
    </row>
    <row r="6824" spans="26:26">
      <c r="Z6824" s="5"/>
    </row>
    <row r="6825" spans="26:26">
      <c r="Z6825" s="5"/>
    </row>
    <row r="6826" spans="26:26">
      <c r="Z6826" s="5"/>
    </row>
    <row r="6827" spans="26:26">
      <c r="Z6827" s="5"/>
    </row>
    <row r="6828" spans="26:26">
      <c r="Z6828" s="5"/>
    </row>
    <row r="6829" spans="26:26">
      <c r="Z6829" s="5"/>
    </row>
    <row r="6830" spans="26:26">
      <c r="Z6830" s="5"/>
    </row>
    <row r="6831" spans="26:26">
      <c r="Z6831" s="5"/>
    </row>
    <row r="6832" spans="26:26">
      <c r="Z6832" s="5"/>
    </row>
    <row r="6833" spans="26:26">
      <c r="Z6833" s="5"/>
    </row>
    <row r="6834" spans="26:26">
      <c r="Z6834" s="5"/>
    </row>
    <row r="6835" spans="26:26">
      <c r="Z6835" s="5"/>
    </row>
    <row r="6836" spans="26:26">
      <c r="Z6836" s="5"/>
    </row>
    <row r="6837" spans="26:26">
      <c r="Z6837" s="5"/>
    </row>
    <row r="6838" spans="26:26">
      <c r="Z6838" s="5"/>
    </row>
    <row r="6839" spans="26:26">
      <c r="Z6839" s="5"/>
    </row>
    <row r="6840" spans="26:26">
      <c r="Z6840" s="5"/>
    </row>
    <row r="6841" spans="26:26">
      <c r="Z6841" s="5"/>
    </row>
    <row r="6842" spans="26:26">
      <c r="Z6842" s="5"/>
    </row>
    <row r="6843" spans="26:26">
      <c r="Z6843" s="5"/>
    </row>
    <row r="6844" spans="26:26">
      <c r="Z6844" s="5"/>
    </row>
    <row r="6845" spans="26:26">
      <c r="Z6845" s="5"/>
    </row>
    <row r="6846" spans="26:26">
      <c r="Z6846" s="5"/>
    </row>
    <row r="6847" spans="26:26">
      <c r="Z6847" s="5"/>
    </row>
    <row r="6848" spans="26:26">
      <c r="Z6848" s="5"/>
    </row>
    <row r="6849" spans="26:26">
      <c r="Z6849" s="5"/>
    </row>
    <row r="6850" spans="26:26">
      <c r="Z6850" s="5"/>
    </row>
    <row r="6851" spans="26:26">
      <c r="Z6851" s="5"/>
    </row>
    <row r="6852" spans="26:26">
      <c r="Z6852" s="5"/>
    </row>
    <row r="6853" spans="26:26">
      <c r="Z6853" s="5"/>
    </row>
    <row r="6854" spans="26:26">
      <c r="Z6854" s="5"/>
    </row>
    <row r="6855" spans="26:26">
      <c r="Z6855" s="5"/>
    </row>
    <row r="6856" spans="26:26">
      <c r="Z6856" s="5"/>
    </row>
    <row r="6857" spans="26:26">
      <c r="Z6857" s="5"/>
    </row>
    <row r="6858" spans="26:26">
      <c r="Z6858" s="5"/>
    </row>
    <row r="6859" spans="26:26">
      <c r="Z6859" s="5"/>
    </row>
    <row r="6860" spans="26:26">
      <c r="Z6860" s="5"/>
    </row>
    <row r="6861" spans="26:26">
      <c r="Z6861" s="5"/>
    </row>
    <row r="6862" spans="26:26">
      <c r="Z6862" s="5"/>
    </row>
    <row r="6863" spans="26:26">
      <c r="Z6863" s="5"/>
    </row>
    <row r="6864" spans="26:26">
      <c r="Z6864" s="5"/>
    </row>
    <row r="6865" spans="26:26">
      <c r="Z6865" s="5"/>
    </row>
    <row r="6866" spans="26:26">
      <c r="Z6866" s="5"/>
    </row>
    <row r="6867" spans="26:26">
      <c r="Z6867" s="5"/>
    </row>
    <row r="6868" spans="26:26">
      <c r="Z6868" s="5"/>
    </row>
    <row r="6869" spans="26:26">
      <c r="Z6869" s="5"/>
    </row>
    <row r="6870" spans="26:26">
      <c r="Z6870" s="5"/>
    </row>
    <row r="6871" spans="26:26">
      <c r="Z6871" s="5"/>
    </row>
    <row r="6872" spans="26:26">
      <c r="Z6872" s="5"/>
    </row>
    <row r="6873" spans="26:26">
      <c r="Z6873" s="5"/>
    </row>
    <row r="6874" spans="26:26">
      <c r="Z6874" s="5"/>
    </row>
    <row r="6875" spans="26:26">
      <c r="Z6875" s="5"/>
    </row>
    <row r="6876" spans="26:26">
      <c r="Z6876" s="5"/>
    </row>
    <row r="6877" spans="26:26">
      <c r="Z6877" s="5"/>
    </row>
    <row r="6878" spans="26:26">
      <c r="Z6878" s="5"/>
    </row>
    <row r="6879" spans="26:26">
      <c r="Z6879" s="5"/>
    </row>
    <row r="6880" spans="26:26">
      <c r="Z6880" s="5"/>
    </row>
    <row r="6881" spans="26:26">
      <c r="Z6881" s="5"/>
    </row>
    <row r="6882" spans="26:26">
      <c r="Z6882" s="5"/>
    </row>
    <row r="6883" spans="26:26">
      <c r="Z6883" s="5"/>
    </row>
    <row r="6884" spans="26:26">
      <c r="Z6884" s="5"/>
    </row>
    <row r="6885" spans="26:26">
      <c r="Z6885" s="5"/>
    </row>
    <row r="6886" spans="26:26">
      <c r="Z6886" s="5"/>
    </row>
    <row r="6887" spans="26:26">
      <c r="Z6887" s="5"/>
    </row>
    <row r="6888" spans="26:26">
      <c r="Z6888" s="5"/>
    </row>
    <row r="6889" spans="26:26">
      <c r="Z6889" s="5"/>
    </row>
    <row r="6890" spans="26:26">
      <c r="Z6890" s="5"/>
    </row>
    <row r="6891" spans="26:26">
      <c r="Z6891" s="5"/>
    </row>
    <row r="6892" spans="26:26">
      <c r="Z6892" s="5"/>
    </row>
    <row r="6893" spans="26:26">
      <c r="Z6893" s="5"/>
    </row>
    <row r="6894" spans="26:26">
      <c r="Z6894" s="5"/>
    </row>
    <row r="6895" spans="26:26">
      <c r="Z6895" s="5"/>
    </row>
    <row r="6896" spans="26:26">
      <c r="Z6896" s="5"/>
    </row>
    <row r="6897" spans="26:26">
      <c r="Z6897" s="5"/>
    </row>
    <row r="6898" spans="26:26">
      <c r="Z6898" s="5"/>
    </row>
    <row r="6899" spans="26:26">
      <c r="Z6899" s="5"/>
    </row>
    <row r="6900" spans="26:26">
      <c r="Z6900" s="5"/>
    </row>
    <row r="6901" spans="26:26">
      <c r="Z6901" s="5"/>
    </row>
    <row r="6902" spans="26:26">
      <c r="Z6902" s="5"/>
    </row>
    <row r="6903" spans="26:26">
      <c r="Z6903" s="5"/>
    </row>
    <row r="6904" spans="26:26">
      <c r="Z6904" s="5"/>
    </row>
    <row r="6905" spans="26:26">
      <c r="Z6905" s="5"/>
    </row>
    <row r="6906" spans="26:26">
      <c r="Z6906" s="5"/>
    </row>
    <row r="6907" spans="26:26">
      <c r="Z6907" s="5"/>
    </row>
    <row r="6908" spans="26:26">
      <c r="Z6908" s="5"/>
    </row>
    <row r="6909" spans="26:26">
      <c r="Z6909" s="5"/>
    </row>
    <row r="6910" spans="26:26">
      <c r="Z6910" s="5"/>
    </row>
    <row r="6911" spans="26:26">
      <c r="Z6911" s="5"/>
    </row>
    <row r="6912" spans="26:26">
      <c r="Z6912" s="5"/>
    </row>
    <row r="6913" spans="26:26">
      <c r="Z6913" s="5"/>
    </row>
    <row r="6914" spans="26:26">
      <c r="Z6914" s="5"/>
    </row>
    <row r="6915" spans="26:26">
      <c r="Z6915" s="5"/>
    </row>
    <row r="6916" spans="26:26">
      <c r="Z6916" s="5"/>
    </row>
    <row r="6917" spans="26:26">
      <c r="Z6917" s="5"/>
    </row>
    <row r="6918" spans="26:26">
      <c r="Z6918" s="5"/>
    </row>
    <row r="6919" spans="26:26">
      <c r="Z6919" s="5"/>
    </row>
    <row r="6920" spans="26:26">
      <c r="Z6920" s="5"/>
    </row>
    <row r="6921" spans="26:26">
      <c r="Z6921" s="5"/>
    </row>
    <row r="6922" spans="26:26">
      <c r="Z6922" s="5"/>
    </row>
    <row r="6923" spans="26:26">
      <c r="Z6923" s="5"/>
    </row>
    <row r="6924" spans="26:26">
      <c r="Z6924" s="5"/>
    </row>
    <row r="6925" spans="26:26">
      <c r="Z6925" s="5"/>
    </row>
    <row r="6926" spans="26:26">
      <c r="Z6926" s="5"/>
    </row>
    <row r="6927" spans="26:26">
      <c r="Z6927" s="5"/>
    </row>
    <row r="6928" spans="26:26">
      <c r="Z6928" s="5"/>
    </row>
    <row r="6929" spans="26:26">
      <c r="Z6929" s="5"/>
    </row>
    <row r="6930" spans="26:26">
      <c r="Z6930" s="5"/>
    </row>
    <row r="6931" spans="26:26">
      <c r="Z6931" s="5"/>
    </row>
    <row r="6932" spans="26:26">
      <c r="Z6932" s="5"/>
    </row>
    <row r="6933" spans="26:26">
      <c r="Z6933" s="5"/>
    </row>
    <row r="6934" spans="26:26">
      <c r="Z6934" s="5"/>
    </row>
    <row r="6935" spans="26:26">
      <c r="Z6935" s="5"/>
    </row>
    <row r="6936" spans="26:26">
      <c r="Z6936" s="5"/>
    </row>
    <row r="6937" spans="26:26">
      <c r="Z6937" s="5"/>
    </row>
    <row r="6938" spans="26:26">
      <c r="Z6938" s="5"/>
    </row>
    <row r="6939" spans="26:26">
      <c r="Z6939" s="5"/>
    </row>
    <row r="6940" spans="26:26">
      <c r="Z6940" s="5"/>
    </row>
    <row r="6941" spans="26:26">
      <c r="Z6941" s="5"/>
    </row>
    <row r="6942" spans="26:26">
      <c r="Z6942" s="5"/>
    </row>
    <row r="6943" spans="26:26">
      <c r="Z6943" s="5"/>
    </row>
    <row r="6944" spans="26:26">
      <c r="Z6944" s="5"/>
    </row>
    <row r="6945" spans="26:26">
      <c r="Z6945" s="5"/>
    </row>
    <row r="6946" spans="26:26">
      <c r="Z6946" s="5"/>
    </row>
    <row r="6947" spans="26:26">
      <c r="Z6947" s="5"/>
    </row>
    <row r="6948" spans="26:26">
      <c r="Z6948" s="5"/>
    </row>
    <row r="6949" spans="26:26">
      <c r="Z6949" s="5"/>
    </row>
    <row r="6950" spans="26:26">
      <c r="Z6950" s="5"/>
    </row>
    <row r="6951" spans="26:26">
      <c r="Z6951" s="5"/>
    </row>
    <row r="6952" spans="26:26">
      <c r="Z6952" s="5"/>
    </row>
    <row r="6953" spans="26:26">
      <c r="Z6953" s="5"/>
    </row>
    <row r="6954" spans="26:26">
      <c r="Z6954" s="5"/>
    </row>
    <row r="6955" spans="26:26">
      <c r="Z6955" s="5"/>
    </row>
    <row r="6956" spans="26:26">
      <c r="Z6956" s="5"/>
    </row>
    <row r="6957" spans="26:26">
      <c r="Z6957" s="5"/>
    </row>
    <row r="6958" spans="26:26">
      <c r="Z6958" s="5"/>
    </row>
    <row r="6959" spans="26:26">
      <c r="Z6959" s="5"/>
    </row>
    <row r="6960" spans="26:26">
      <c r="Z6960" s="5"/>
    </row>
    <row r="6961" spans="26:26">
      <c r="Z6961" s="5"/>
    </row>
    <row r="6962" spans="26:26">
      <c r="Z6962" s="5"/>
    </row>
    <row r="6963" spans="26:26">
      <c r="Z6963" s="5"/>
    </row>
    <row r="6964" spans="26:26">
      <c r="Z6964" s="5"/>
    </row>
    <row r="6965" spans="26:26">
      <c r="Z6965" s="5"/>
    </row>
    <row r="6966" spans="26:26">
      <c r="Z6966" s="5"/>
    </row>
    <row r="6967" spans="26:26">
      <c r="Z6967" s="5"/>
    </row>
    <row r="6968" spans="26:26">
      <c r="Z6968" s="5"/>
    </row>
    <row r="6969" spans="26:26">
      <c r="Z6969" s="5"/>
    </row>
    <row r="6970" spans="26:26">
      <c r="Z6970" s="5"/>
    </row>
    <row r="6971" spans="26:26">
      <c r="Z6971" s="5"/>
    </row>
    <row r="6972" spans="26:26">
      <c r="Z6972" s="5"/>
    </row>
    <row r="6973" spans="26:26">
      <c r="Z6973" s="5"/>
    </row>
    <row r="6974" spans="26:26">
      <c r="Z6974" s="5"/>
    </row>
    <row r="6975" spans="26:26">
      <c r="Z6975" s="5"/>
    </row>
    <row r="6976" spans="26:26">
      <c r="Z6976" s="5"/>
    </row>
    <row r="6977" spans="26:26">
      <c r="Z6977" s="5"/>
    </row>
    <row r="6978" spans="26:26">
      <c r="Z6978" s="5"/>
    </row>
    <row r="6979" spans="26:26">
      <c r="Z6979" s="5"/>
    </row>
    <row r="6980" spans="26:26">
      <c r="Z6980" s="5"/>
    </row>
    <row r="6981" spans="26:26">
      <c r="Z6981" s="5"/>
    </row>
    <row r="6982" spans="26:26">
      <c r="Z6982" s="5"/>
    </row>
    <row r="6983" spans="26:26">
      <c r="Z6983" s="5"/>
    </row>
    <row r="6984" spans="26:26">
      <c r="Z6984" s="5"/>
    </row>
    <row r="6985" spans="26:26">
      <c r="Z6985" s="5"/>
    </row>
    <row r="6986" spans="26:26">
      <c r="Z6986" s="5"/>
    </row>
    <row r="6987" spans="26:26">
      <c r="Z6987" s="5"/>
    </row>
    <row r="6988" spans="26:26">
      <c r="Z6988" s="5"/>
    </row>
    <row r="6989" spans="26:26">
      <c r="Z6989" s="5"/>
    </row>
    <row r="6990" spans="26:26">
      <c r="Z6990" s="5"/>
    </row>
    <row r="6991" spans="26:26">
      <c r="Z6991" s="5"/>
    </row>
    <row r="6992" spans="26:26">
      <c r="Z6992" s="5"/>
    </row>
    <row r="6993" spans="26:26">
      <c r="Z6993" s="5"/>
    </row>
    <row r="6994" spans="26:26">
      <c r="Z6994" s="5"/>
    </row>
    <row r="6995" spans="26:26">
      <c r="Z6995" s="5"/>
    </row>
    <row r="6996" spans="26:26">
      <c r="Z6996" s="5"/>
    </row>
    <row r="6997" spans="26:26">
      <c r="Z6997" s="5"/>
    </row>
    <row r="6998" spans="26:26">
      <c r="Z6998" s="5"/>
    </row>
    <row r="6999" spans="26:26">
      <c r="Z6999" s="5"/>
    </row>
    <row r="7000" spans="26:26">
      <c r="Z7000" s="5"/>
    </row>
    <row r="7001" spans="26:26">
      <c r="Z7001" s="5"/>
    </row>
    <row r="7002" spans="26:26">
      <c r="Z7002" s="5"/>
    </row>
    <row r="7003" spans="26:26">
      <c r="Z7003" s="5"/>
    </row>
    <row r="7004" spans="26:26">
      <c r="Z7004" s="5"/>
    </row>
    <row r="7005" spans="26:26">
      <c r="Z7005" s="5"/>
    </row>
    <row r="7006" spans="26:26">
      <c r="Z7006" s="5"/>
    </row>
    <row r="7007" spans="26:26">
      <c r="Z7007" s="5"/>
    </row>
    <row r="7008" spans="26:26">
      <c r="Z7008" s="5"/>
    </row>
    <row r="7009" spans="26:26">
      <c r="Z7009" s="5"/>
    </row>
    <row r="7010" spans="26:26">
      <c r="Z7010" s="5"/>
    </row>
    <row r="7011" spans="26:26">
      <c r="Z7011" s="5"/>
    </row>
    <row r="7012" spans="26:26">
      <c r="Z7012" s="5"/>
    </row>
    <row r="7013" spans="26:26">
      <c r="Z7013" s="5"/>
    </row>
    <row r="7014" spans="26:26">
      <c r="Z7014" s="5"/>
    </row>
    <row r="7015" spans="26:26">
      <c r="Z7015" s="5"/>
    </row>
    <row r="7016" spans="26:26">
      <c r="Z7016" s="5"/>
    </row>
    <row r="7017" spans="26:26">
      <c r="Z7017" s="5"/>
    </row>
    <row r="7018" spans="26:26">
      <c r="Z7018" s="5"/>
    </row>
    <row r="7019" spans="26:26">
      <c r="Z7019" s="5"/>
    </row>
    <row r="7020" spans="26:26">
      <c r="Z7020" s="5"/>
    </row>
    <row r="7021" spans="26:26">
      <c r="Z7021" s="5"/>
    </row>
    <row r="7022" spans="26:26">
      <c r="Z7022" s="5"/>
    </row>
    <row r="7023" spans="26:26">
      <c r="Z7023" s="5"/>
    </row>
    <row r="7024" spans="26:26">
      <c r="Z7024" s="5"/>
    </row>
    <row r="7025" spans="26:26">
      <c r="Z7025" s="5"/>
    </row>
    <row r="7026" spans="26:26">
      <c r="Z7026" s="5"/>
    </row>
    <row r="7027" spans="26:26">
      <c r="Z7027" s="5"/>
    </row>
    <row r="7028" spans="26:26">
      <c r="Z7028" s="5"/>
    </row>
    <row r="7029" spans="26:26">
      <c r="Z7029" s="5"/>
    </row>
    <row r="7030" spans="26:26">
      <c r="Z7030" s="5"/>
    </row>
    <row r="7031" spans="26:26">
      <c r="Z7031" s="5"/>
    </row>
    <row r="7032" spans="26:26">
      <c r="Z7032" s="5"/>
    </row>
    <row r="7033" spans="26:26">
      <c r="Z7033" s="5"/>
    </row>
    <row r="7034" spans="26:26">
      <c r="Z7034" s="5"/>
    </row>
    <row r="7035" spans="26:26">
      <c r="Z7035" s="5"/>
    </row>
    <row r="7036" spans="26:26">
      <c r="Z7036" s="5"/>
    </row>
    <row r="7037" spans="26:26">
      <c r="Z7037" s="5"/>
    </row>
    <row r="7038" spans="26:26">
      <c r="Z7038" s="5"/>
    </row>
    <row r="7039" spans="26:26">
      <c r="Z7039" s="5"/>
    </row>
    <row r="7040" spans="26:26">
      <c r="Z7040" s="5"/>
    </row>
    <row r="7041" spans="26:26">
      <c r="Z7041" s="5"/>
    </row>
    <row r="7042" spans="26:26">
      <c r="Z7042" s="5"/>
    </row>
    <row r="7043" spans="26:26">
      <c r="Z7043" s="5"/>
    </row>
    <row r="7044" spans="26:26">
      <c r="Z7044" s="5"/>
    </row>
    <row r="7045" spans="26:26">
      <c r="Z7045" s="5"/>
    </row>
    <row r="7046" spans="26:26">
      <c r="Z7046" s="5"/>
    </row>
    <row r="7047" spans="26:26">
      <c r="Z7047" s="5"/>
    </row>
    <row r="7048" spans="26:26">
      <c r="Z7048" s="5"/>
    </row>
    <row r="7049" spans="26:26">
      <c r="Z7049" s="5"/>
    </row>
    <row r="7050" spans="26:26">
      <c r="Z7050" s="5"/>
    </row>
    <row r="7051" spans="26:26">
      <c r="Z7051" s="5"/>
    </row>
    <row r="7052" spans="26:26">
      <c r="Z7052" s="5"/>
    </row>
    <row r="7053" spans="26:26">
      <c r="Z7053" s="5"/>
    </row>
    <row r="7054" spans="26:26">
      <c r="Z7054" s="5"/>
    </row>
    <row r="7055" spans="26:26">
      <c r="Z7055" s="5"/>
    </row>
    <row r="7056" spans="26:26">
      <c r="Z7056" s="5"/>
    </row>
    <row r="7057" spans="26:26">
      <c r="Z7057" s="5"/>
    </row>
    <row r="7058" spans="26:26">
      <c r="Z7058" s="5"/>
    </row>
    <row r="7059" spans="26:26">
      <c r="Z7059" s="5"/>
    </row>
    <row r="7060" spans="26:26">
      <c r="Z7060" s="5"/>
    </row>
    <row r="7061" spans="26:26">
      <c r="Z7061" s="5"/>
    </row>
    <row r="7062" spans="26:26">
      <c r="Z7062" s="5"/>
    </row>
    <row r="7063" spans="26:26">
      <c r="Z7063" s="5"/>
    </row>
    <row r="7064" spans="26:26">
      <c r="Z7064" s="5"/>
    </row>
    <row r="7065" spans="26:26">
      <c r="Z7065" s="5"/>
    </row>
    <row r="7066" spans="26:26">
      <c r="Z7066" s="5"/>
    </row>
    <row r="7067" spans="26:26">
      <c r="Z7067" s="5"/>
    </row>
    <row r="7068" spans="26:26">
      <c r="Z7068" s="5"/>
    </row>
    <row r="7069" spans="26:26">
      <c r="Z7069" s="5"/>
    </row>
    <row r="7070" spans="26:26">
      <c r="Z7070" s="5"/>
    </row>
    <row r="7071" spans="26:26">
      <c r="Z7071" s="5"/>
    </row>
    <row r="7072" spans="26:26">
      <c r="Z7072" s="5"/>
    </row>
    <row r="7073" spans="26:26">
      <c r="Z7073" s="5"/>
    </row>
    <row r="7074" spans="26:26">
      <c r="Z7074" s="5"/>
    </row>
    <row r="7075" spans="26:26">
      <c r="Z7075" s="5"/>
    </row>
    <row r="7076" spans="26:26">
      <c r="Z7076" s="5"/>
    </row>
    <row r="7077" spans="26:26">
      <c r="Z7077" s="5"/>
    </row>
    <row r="7078" spans="26:26">
      <c r="Z7078" s="5"/>
    </row>
    <row r="7079" spans="26:26">
      <c r="Z7079" s="5"/>
    </row>
    <row r="7080" spans="26:26">
      <c r="Z7080" s="5"/>
    </row>
    <row r="7081" spans="26:26">
      <c r="Z7081" s="5"/>
    </row>
    <row r="7082" spans="26:26">
      <c r="Z7082" s="5"/>
    </row>
    <row r="7083" spans="26:26">
      <c r="Z7083" s="5"/>
    </row>
    <row r="7084" spans="26:26">
      <c r="Z7084" s="5"/>
    </row>
    <row r="7085" spans="26:26">
      <c r="Z7085" s="5"/>
    </row>
    <row r="7086" spans="26:26">
      <c r="Z7086" s="5"/>
    </row>
    <row r="7087" spans="26:26">
      <c r="Z7087" s="5"/>
    </row>
    <row r="7088" spans="26:26">
      <c r="Z7088" s="5"/>
    </row>
    <row r="7089" spans="26:26">
      <c r="Z7089" s="5"/>
    </row>
    <row r="7090" spans="26:26">
      <c r="Z7090" s="5"/>
    </row>
    <row r="7091" spans="26:26">
      <c r="Z7091" s="5"/>
    </row>
    <row r="7092" spans="26:26">
      <c r="Z7092" s="5"/>
    </row>
    <row r="7093" spans="26:26">
      <c r="Z7093" s="5"/>
    </row>
    <row r="7094" spans="26:26">
      <c r="Z7094" s="5"/>
    </row>
    <row r="7095" spans="26:26">
      <c r="Z7095" s="5"/>
    </row>
    <row r="7096" spans="26:26">
      <c r="Z7096" s="5"/>
    </row>
    <row r="7097" spans="26:26">
      <c r="Z7097" s="5"/>
    </row>
    <row r="7098" spans="26:26">
      <c r="Z7098" s="5"/>
    </row>
    <row r="7099" spans="26:26">
      <c r="Z7099" s="5"/>
    </row>
    <row r="7100" spans="26:26">
      <c r="Z7100" s="5"/>
    </row>
    <row r="7101" spans="26:26">
      <c r="Z7101" s="5"/>
    </row>
    <row r="7102" spans="26:26">
      <c r="Z7102" s="5"/>
    </row>
    <row r="7103" spans="26:26">
      <c r="Z7103" s="5"/>
    </row>
    <row r="7104" spans="26:26">
      <c r="Z7104" s="5"/>
    </row>
    <row r="7105" spans="26:26">
      <c r="Z7105" s="5"/>
    </row>
    <row r="7106" spans="26:26">
      <c r="Z7106" s="5"/>
    </row>
    <row r="7107" spans="26:26">
      <c r="Z7107" s="5"/>
    </row>
    <row r="7108" spans="26:26">
      <c r="Z7108" s="5"/>
    </row>
    <row r="7109" spans="26:26">
      <c r="Z7109" s="5"/>
    </row>
    <row r="7110" spans="26:26">
      <c r="Z7110" s="5"/>
    </row>
    <row r="7111" spans="26:26">
      <c r="Z7111" s="5"/>
    </row>
    <row r="7112" spans="26:26">
      <c r="Z7112" s="5"/>
    </row>
    <row r="7113" spans="26:26">
      <c r="Z7113" s="5"/>
    </row>
    <row r="7114" spans="26:26">
      <c r="Z7114" s="5"/>
    </row>
    <row r="7115" spans="26:26">
      <c r="Z7115" s="5"/>
    </row>
    <row r="7116" spans="26:26">
      <c r="Z7116" s="5"/>
    </row>
    <row r="7117" spans="26:26">
      <c r="Z7117" s="5"/>
    </row>
    <row r="7118" spans="26:26">
      <c r="Z7118" s="5"/>
    </row>
    <row r="7119" spans="26:26">
      <c r="Z7119" s="5"/>
    </row>
    <row r="7120" spans="26:26">
      <c r="Z7120" s="5"/>
    </row>
    <row r="7121" spans="26:26">
      <c r="Z7121" s="5"/>
    </row>
    <row r="7122" spans="26:26">
      <c r="Z7122" s="5"/>
    </row>
    <row r="7123" spans="26:26">
      <c r="Z7123" s="5"/>
    </row>
    <row r="7124" spans="26:26">
      <c r="Z7124" s="5"/>
    </row>
    <row r="7125" spans="26:26">
      <c r="Z7125" s="5"/>
    </row>
    <row r="7126" spans="26:26">
      <c r="Z7126" s="5"/>
    </row>
    <row r="7127" spans="26:26">
      <c r="Z7127" s="5"/>
    </row>
    <row r="7128" spans="26:26">
      <c r="Z7128" s="5"/>
    </row>
    <row r="7129" spans="26:26">
      <c r="Z7129" s="5"/>
    </row>
    <row r="7130" spans="26:26">
      <c r="Z7130" s="5"/>
    </row>
    <row r="7131" spans="26:26">
      <c r="Z7131" s="5"/>
    </row>
    <row r="7132" spans="26:26">
      <c r="Z7132" s="5"/>
    </row>
    <row r="7133" spans="26:26">
      <c r="Z7133" s="5"/>
    </row>
    <row r="7134" spans="26:26">
      <c r="Z7134" s="5"/>
    </row>
    <row r="7135" spans="26:26">
      <c r="Z7135" s="5"/>
    </row>
    <row r="7136" spans="26:26">
      <c r="Z7136" s="5"/>
    </row>
    <row r="7137" spans="26:26">
      <c r="Z7137" s="5"/>
    </row>
    <row r="7138" spans="26:26">
      <c r="Z7138" s="5"/>
    </row>
    <row r="7139" spans="26:26">
      <c r="Z7139" s="5"/>
    </row>
    <row r="7140" spans="26:26">
      <c r="Z7140" s="5"/>
    </row>
    <row r="7141" spans="26:26">
      <c r="Z7141" s="5"/>
    </row>
    <row r="7142" spans="26:26">
      <c r="Z7142" s="5"/>
    </row>
    <row r="7143" spans="26:26">
      <c r="Z7143" s="5"/>
    </row>
    <row r="7144" spans="26:26">
      <c r="Z7144" s="5"/>
    </row>
    <row r="7145" spans="26:26">
      <c r="Z7145" s="5"/>
    </row>
    <row r="7146" spans="26:26">
      <c r="Z7146" s="5"/>
    </row>
    <row r="7147" spans="26:26">
      <c r="Z7147" s="5"/>
    </row>
    <row r="7148" spans="26:26">
      <c r="Z7148" s="5"/>
    </row>
    <row r="7149" spans="26:26">
      <c r="Z7149" s="5"/>
    </row>
    <row r="7150" spans="26:26">
      <c r="Z7150" s="5"/>
    </row>
    <row r="7151" spans="26:26">
      <c r="Z7151" s="5"/>
    </row>
    <row r="7152" spans="26:26">
      <c r="Z7152" s="5"/>
    </row>
    <row r="7153" spans="26:26">
      <c r="Z7153" s="5"/>
    </row>
    <row r="7154" spans="26:26">
      <c r="Z7154" s="5"/>
    </row>
    <row r="7155" spans="26:26">
      <c r="Z7155" s="5"/>
    </row>
    <row r="7156" spans="26:26">
      <c r="Z7156" s="5"/>
    </row>
    <row r="7157" spans="26:26">
      <c r="Z7157" s="5"/>
    </row>
    <row r="7158" spans="26:26">
      <c r="Z7158" s="5"/>
    </row>
    <row r="7159" spans="26:26">
      <c r="Z7159" s="5"/>
    </row>
    <row r="7160" spans="26:26">
      <c r="Z7160" s="5"/>
    </row>
    <row r="7161" spans="26:26">
      <c r="Z7161" s="5"/>
    </row>
    <row r="7162" spans="26:26">
      <c r="Z7162" s="5"/>
    </row>
    <row r="7163" spans="26:26">
      <c r="Z7163" s="5"/>
    </row>
    <row r="7164" spans="26:26">
      <c r="Z7164" s="5"/>
    </row>
    <row r="7165" spans="26:26">
      <c r="Z7165" s="5"/>
    </row>
    <row r="7166" spans="26:26">
      <c r="Z7166" s="5"/>
    </row>
    <row r="7167" spans="26:26">
      <c r="Z7167" s="5"/>
    </row>
    <row r="7168" spans="26:26">
      <c r="Z7168" s="5"/>
    </row>
    <row r="7169" spans="26:26">
      <c r="Z7169" s="5"/>
    </row>
    <row r="7170" spans="26:26">
      <c r="Z7170" s="5"/>
    </row>
    <row r="7171" spans="26:26">
      <c r="Z7171" s="5"/>
    </row>
    <row r="7172" spans="26:26">
      <c r="Z7172" s="5"/>
    </row>
    <row r="7173" spans="26:26">
      <c r="Z7173" s="5"/>
    </row>
    <row r="7174" spans="26:26">
      <c r="Z7174" s="5"/>
    </row>
    <row r="7175" spans="26:26">
      <c r="Z7175" s="5"/>
    </row>
    <row r="7176" spans="26:26">
      <c r="Z7176" s="5"/>
    </row>
    <row r="7177" spans="26:26">
      <c r="Z7177" s="5"/>
    </row>
    <row r="7178" spans="26:26">
      <c r="Z7178" s="5"/>
    </row>
    <row r="7179" spans="26:26">
      <c r="Z7179" s="5"/>
    </row>
    <row r="7180" spans="26:26">
      <c r="Z7180" s="5"/>
    </row>
    <row r="7181" spans="26:26">
      <c r="Z7181" s="5"/>
    </row>
    <row r="7182" spans="26:26">
      <c r="Z7182" s="5"/>
    </row>
    <row r="7183" spans="26:26">
      <c r="Z7183" s="5"/>
    </row>
    <row r="7184" spans="26:26">
      <c r="Z7184" s="5"/>
    </row>
    <row r="7185" spans="26:26">
      <c r="Z7185" s="5"/>
    </row>
    <row r="7186" spans="26:26">
      <c r="Z7186" s="5"/>
    </row>
    <row r="7187" spans="26:26">
      <c r="Z7187" s="5"/>
    </row>
    <row r="7188" spans="26:26">
      <c r="Z7188" s="5"/>
    </row>
    <row r="7189" spans="26:26">
      <c r="Z7189" s="5"/>
    </row>
    <row r="7190" spans="26:26">
      <c r="Z7190" s="5"/>
    </row>
    <row r="7191" spans="26:26">
      <c r="Z7191" s="5"/>
    </row>
    <row r="7192" spans="26:26">
      <c r="Z7192" s="5"/>
    </row>
    <row r="7193" spans="26:26">
      <c r="Z7193" s="5"/>
    </row>
    <row r="7194" spans="26:26">
      <c r="Z7194" s="5"/>
    </row>
    <row r="7195" spans="26:26">
      <c r="Z7195" s="5"/>
    </row>
    <row r="7196" spans="26:26">
      <c r="Z7196" s="5"/>
    </row>
    <row r="7197" spans="26:26">
      <c r="Z7197" s="5"/>
    </row>
    <row r="7198" spans="26:26">
      <c r="Z7198" s="5"/>
    </row>
    <row r="7199" spans="26:26">
      <c r="Z7199" s="5"/>
    </row>
    <row r="7200" spans="26:26">
      <c r="Z7200" s="5"/>
    </row>
    <row r="7201" spans="26:26">
      <c r="Z7201" s="5"/>
    </row>
    <row r="7202" spans="26:26">
      <c r="Z7202" s="5"/>
    </row>
    <row r="7203" spans="26:26">
      <c r="Z7203" s="5"/>
    </row>
    <row r="7204" spans="26:26">
      <c r="Z7204" s="5"/>
    </row>
    <row r="7205" spans="26:26">
      <c r="Z7205" s="5"/>
    </row>
    <row r="7206" spans="26:26">
      <c r="Z7206" s="5"/>
    </row>
    <row r="7207" spans="26:26">
      <c r="Z7207" s="5"/>
    </row>
    <row r="7208" spans="26:26">
      <c r="Z7208" s="5"/>
    </row>
    <row r="7209" spans="26:26">
      <c r="Z7209" s="5"/>
    </row>
    <row r="7210" spans="26:26">
      <c r="Z7210" s="5"/>
    </row>
    <row r="7211" spans="26:26">
      <c r="Z7211" s="5"/>
    </row>
    <row r="7212" spans="26:26">
      <c r="Z7212" s="5"/>
    </row>
    <row r="7213" spans="26:26">
      <c r="Z7213" s="5"/>
    </row>
    <row r="7214" spans="26:26">
      <c r="Z7214" s="5"/>
    </row>
    <row r="7215" spans="26:26">
      <c r="Z7215" s="5"/>
    </row>
    <row r="7216" spans="26:26">
      <c r="Z7216" s="5"/>
    </row>
    <row r="7217" spans="26:26">
      <c r="Z7217" s="5"/>
    </row>
    <row r="7218" spans="26:26">
      <c r="Z7218" s="5"/>
    </row>
    <row r="7219" spans="26:26">
      <c r="Z7219" s="5"/>
    </row>
    <row r="7220" spans="26:26">
      <c r="Z7220" s="5"/>
    </row>
    <row r="7221" spans="26:26">
      <c r="Z7221" s="5"/>
    </row>
    <row r="7222" spans="26:26">
      <c r="Z7222" s="5"/>
    </row>
    <row r="7223" spans="26:26">
      <c r="Z7223" s="5"/>
    </row>
    <row r="7224" spans="26:26">
      <c r="Z7224" s="5"/>
    </row>
    <row r="7225" spans="26:26">
      <c r="Z7225" s="5"/>
    </row>
    <row r="7226" spans="26:26">
      <c r="Z7226" s="5"/>
    </row>
    <row r="7227" spans="26:26">
      <c r="Z7227" s="5"/>
    </row>
    <row r="7228" spans="26:26">
      <c r="Z7228" s="5"/>
    </row>
    <row r="7229" spans="26:26">
      <c r="Z7229" s="5"/>
    </row>
    <row r="7230" spans="26:26">
      <c r="Z7230" s="5"/>
    </row>
    <row r="7231" spans="26:26">
      <c r="Z7231" s="5"/>
    </row>
    <row r="7232" spans="26:26">
      <c r="Z7232" s="5"/>
    </row>
    <row r="7233" spans="26:26">
      <c r="Z7233" s="5"/>
    </row>
    <row r="7234" spans="26:26">
      <c r="Z7234" s="5"/>
    </row>
    <row r="7235" spans="26:26">
      <c r="Z7235" s="5"/>
    </row>
    <row r="7236" spans="26:26">
      <c r="Z7236" s="5"/>
    </row>
    <row r="7237" spans="26:26">
      <c r="Z7237" s="5"/>
    </row>
    <row r="7238" spans="26:26">
      <c r="Z7238" s="5"/>
    </row>
    <row r="7239" spans="26:26">
      <c r="Z7239" s="5"/>
    </row>
    <row r="7240" spans="26:26">
      <c r="Z7240" s="5"/>
    </row>
    <row r="7241" spans="26:26">
      <c r="Z7241" s="5"/>
    </row>
    <row r="7242" spans="26:26">
      <c r="Z7242" s="5"/>
    </row>
    <row r="7243" spans="26:26">
      <c r="Z7243" s="5"/>
    </row>
    <row r="7244" spans="26:26">
      <c r="Z7244" s="5"/>
    </row>
    <row r="7245" spans="26:26">
      <c r="Z7245" s="5"/>
    </row>
    <row r="7246" spans="26:26">
      <c r="Z7246" s="5"/>
    </row>
    <row r="7247" spans="26:26">
      <c r="Z7247" s="5"/>
    </row>
    <row r="7248" spans="26:26">
      <c r="Z7248" s="5"/>
    </row>
    <row r="7249" spans="26:26">
      <c r="Z7249" s="5"/>
    </row>
    <row r="7250" spans="26:26">
      <c r="Z7250" s="5"/>
    </row>
    <row r="7251" spans="26:26">
      <c r="Z7251" s="5"/>
    </row>
    <row r="7252" spans="26:26">
      <c r="Z7252" s="5"/>
    </row>
    <row r="7253" spans="26:26">
      <c r="Z7253" s="5"/>
    </row>
    <row r="7254" spans="26:26">
      <c r="Z7254" s="5"/>
    </row>
    <row r="7255" spans="26:26">
      <c r="Z7255" s="5"/>
    </row>
    <row r="7256" spans="26:26">
      <c r="Z7256" s="5"/>
    </row>
    <row r="7257" spans="26:26">
      <c r="Z7257" s="5"/>
    </row>
    <row r="7258" spans="26:26">
      <c r="Z7258" s="5"/>
    </row>
    <row r="7259" spans="26:26">
      <c r="Z7259" s="5"/>
    </row>
    <row r="7260" spans="26:26">
      <c r="Z7260" s="5"/>
    </row>
    <row r="7261" spans="26:26">
      <c r="Z7261" s="5"/>
    </row>
    <row r="7262" spans="26:26">
      <c r="Z7262" s="5"/>
    </row>
    <row r="7263" spans="26:26">
      <c r="Z7263" s="5"/>
    </row>
    <row r="7264" spans="26:26">
      <c r="Z7264" s="5"/>
    </row>
    <row r="7265" spans="26:26">
      <c r="Z7265" s="5"/>
    </row>
    <row r="7266" spans="26:26">
      <c r="Z7266" s="5"/>
    </row>
    <row r="7267" spans="26:26">
      <c r="Z7267" s="5"/>
    </row>
    <row r="7268" spans="26:26">
      <c r="Z7268" s="5"/>
    </row>
    <row r="7269" spans="26:26">
      <c r="Z7269" s="5"/>
    </row>
    <row r="7270" spans="26:26">
      <c r="Z7270" s="5"/>
    </row>
    <row r="7271" spans="26:26">
      <c r="Z7271" s="5"/>
    </row>
    <row r="7272" spans="26:26">
      <c r="Z7272" s="5"/>
    </row>
    <row r="7273" spans="26:26">
      <c r="Z7273" s="5"/>
    </row>
    <row r="7274" spans="26:26">
      <c r="Z7274" s="5"/>
    </row>
    <row r="7275" spans="26:26">
      <c r="Z7275" s="5"/>
    </row>
    <row r="7276" spans="26:26">
      <c r="Z7276" s="5"/>
    </row>
    <row r="7277" spans="26:26">
      <c r="Z7277" s="5"/>
    </row>
    <row r="7278" spans="26:26">
      <c r="Z7278" s="5"/>
    </row>
    <row r="7279" spans="26:26">
      <c r="Z7279" s="5"/>
    </row>
    <row r="7280" spans="26:26">
      <c r="Z7280" s="5"/>
    </row>
    <row r="7281" spans="26:26">
      <c r="Z7281" s="5"/>
    </row>
    <row r="7282" spans="26:26">
      <c r="Z7282" s="5"/>
    </row>
    <row r="7283" spans="26:26">
      <c r="Z7283" s="5"/>
    </row>
    <row r="7284" spans="26:26">
      <c r="Z7284" s="5"/>
    </row>
    <row r="7285" spans="26:26">
      <c r="Z7285" s="5"/>
    </row>
    <row r="7286" spans="26:26">
      <c r="Z7286" s="5"/>
    </row>
    <row r="7287" spans="26:26">
      <c r="Z7287" s="5"/>
    </row>
    <row r="7288" spans="26:26">
      <c r="Z7288" s="5"/>
    </row>
    <row r="7289" spans="26:26">
      <c r="Z7289" s="5"/>
    </row>
    <row r="7290" spans="26:26">
      <c r="Z7290" s="5"/>
    </row>
    <row r="7291" spans="26:26">
      <c r="Z7291" s="5"/>
    </row>
    <row r="7292" spans="26:26">
      <c r="Z7292" s="5"/>
    </row>
    <row r="7293" spans="26:26">
      <c r="Z7293" s="5"/>
    </row>
    <row r="7294" spans="26:26">
      <c r="Z7294" s="5"/>
    </row>
    <row r="7295" spans="26:26">
      <c r="Z7295" s="5"/>
    </row>
    <row r="7296" spans="26:26">
      <c r="Z7296" s="5"/>
    </row>
    <row r="7297" spans="26:26">
      <c r="Z7297" s="5"/>
    </row>
    <row r="7298" spans="26:26">
      <c r="Z7298" s="5"/>
    </row>
    <row r="7299" spans="26:26">
      <c r="Z7299" s="5"/>
    </row>
    <row r="7300" spans="26:26">
      <c r="Z7300" s="5"/>
    </row>
    <row r="7301" spans="26:26">
      <c r="Z7301" s="5"/>
    </row>
    <row r="7302" spans="26:26">
      <c r="Z7302" s="5"/>
    </row>
    <row r="7303" spans="26:26">
      <c r="Z7303" s="5"/>
    </row>
    <row r="7304" spans="26:26">
      <c r="Z7304" s="5"/>
    </row>
    <row r="7305" spans="26:26">
      <c r="Z7305" s="5"/>
    </row>
    <row r="7306" spans="26:26">
      <c r="Z7306" s="5"/>
    </row>
    <row r="7307" spans="26:26">
      <c r="Z7307" s="5"/>
    </row>
    <row r="7308" spans="26:26">
      <c r="Z7308" s="5"/>
    </row>
    <row r="7309" spans="26:26">
      <c r="Z7309" s="5"/>
    </row>
    <row r="7310" spans="26:26">
      <c r="Z7310" s="5"/>
    </row>
    <row r="7311" spans="26:26">
      <c r="Z7311" s="5"/>
    </row>
    <row r="7312" spans="26:26">
      <c r="Z7312" s="5"/>
    </row>
    <row r="7313" spans="26:26">
      <c r="Z7313" s="5"/>
    </row>
    <row r="7314" spans="26:26">
      <c r="Z7314" s="5"/>
    </row>
    <row r="7315" spans="26:26">
      <c r="Z7315" s="5"/>
    </row>
    <row r="7316" spans="26:26">
      <c r="Z7316" s="5"/>
    </row>
    <row r="7317" spans="26:26">
      <c r="Z7317" s="5"/>
    </row>
    <row r="7318" spans="26:26">
      <c r="Z7318" s="5"/>
    </row>
    <row r="7319" spans="26:26">
      <c r="Z7319" s="5"/>
    </row>
    <row r="7320" spans="26:26">
      <c r="Z7320" s="5"/>
    </row>
    <row r="7321" spans="26:26">
      <c r="Z7321" s="5"/>
    </row>
    <row r="7322" spans="26:26">
      <c r="Z7322" s="5"/>
    </row>
    <row r="7323" spans="26:26">
      <c r="Z7323" s="5"/>
    </row>
    <row r="7324" spans="26:26">
      <c r="Z7324" s="5"/>
    </row>
    <row r="7325" spans="26:26">
      <c r="Z7325" s="5"/>
    </row>
    <row r="7326" spans="26:26">
      <c r="Z7326" s="5"/>
    </row>
    <row r="7327" spans="26:26">
      <c r="Z7327" s="5"/>
    </row>
    <row r="7328" spans="26:26">
      <c r="Z7328" s="5"/>
    </row>
    <row r="7329" spans="26:26">
      <c r="Z7329" s="5"/>
    </row>
    <row r="7330" spans="26:26">
      <c r="Z7330" s="5"/>
    </row>
    <row r="7331" spans="26:26">
      <c r="Z7331" s="5"/>
    </row>
    <row r="7332" spans="26:26">
      <c r="Z7332" s="5"/>
    </row>
    <row r="7333" spans="26:26">
      <c r="Z7333" s="5"/>
    </row>
    <row r="7334" spans="26:26">
      <c r="Z7334" s="5"/>
    </row>
    <row r="7335" spans="26:26">
      <c r="Z7335" s="5"/>
    </row>
    <row r="7336" spans="26:26">
      <c r="Z7336" s="5"/>
    </row>
    <row r="7337" spans="26:26">
      <c r="Z7337" s="5"/>
    </row>
    <row r="7338" spans="26:26">
      <c r="Z7338" s="5"/>
    </row>
    <row r="7339" spans="26:26">
      <c r="Z7339" s="5"/>
    </row>
    <row r="7340" spans="26:26">
      <c r="Z7340" s="5"/>
    </row>
    <row r="7341" spans="26:26">
      <c r="Z7341" s="5"/>
    </row>
    <row r="7342" spans="26:26">
      <c r="Z7342" s="5"/>
    </row>
    <row r="7343" spans="26:26">
      <c r="Z7343" s="5"/>
    </row>
    <row r="7344" spans="26:26">
      <c r="Z7344" s="5"/>
    </row>
    <row r="7345" spans="26:26">
      <c r="Z7345" s="5"/>
    </row>
    <row r="7346" spans="26:26">
      <c r="Z7346" s="5"/>
    </row>
    <row r="7347" spans="26:26">
      <c r="Z7347" s="5"/>
    </row>
    <row r="7348" spans="26:26">
      <c r="Z7348" s="5"/>
    </row>
    <row r="7349" spans="26:26">
      <c r="Z7349" s="5"/>
    </row>
    <row r="7350" spans="26:26">
      <c r="Z7350" s="5"/>
    </row>
    <row r="7351" spans="26:26">
      <c r="Z7351" s="5"/>
    </row>
    <row r="7352" spans="26:26">
      <c r="Z7352" s="5"/>
    </row>
    <row r="7353" spans="26:26">
      <c r="Z7353" s="5"/>
    </row>
    <row r="7354" spans="26:26">
      <c r="Z7354" s="5"/>
    </row>
    <row r="7355" spans="26:26">
      <c r="Z7355" s="5"/>
    </row>
    <row r="7356" spans="26:26">
      <c r="Z7356" s="5"/>
    </row>
    <row r="7357" spans="26:26">
      <c r="Z7357" s="5"/>
    </row>
    <row r="7358" spans="26:26">
      <c r="Z7358" s="5"/>
    </row>
    <row r="7359" spans="26:26">
      <c r="Z7359" s="5"/>
    </row>
    <row r="7360" spans="26:26">
      <c r="Z7360" s="5"/>
    </row>
    <row r="7361" spans="26:26">
      <c r="Z7361" s="5"/>
    </row>
    <row r="7362" spans="26:26">
      <c r="Z7362" s="5"/>
    </row>
    <row r="7363" spans="26:26">
      <c r="Z7363" s="5"/>
    </row>
    <row r="7364" spans="26:26">
      <c r="Z7364" s="5"/>
    </row>
    <row r="7365" spans="26:26">
      <c r="Z7365" s="5"/>
    </row>
    <row r="7366" spans="26:26">
      <c r="Z7366" s="5"/>
    </row>
    <row r="7367" spans="26:26">
      <c r="Z7367" s="5"/>
    </row>
    <row r="7368" spans="26:26">
      <c r="Z7368" s="5"/>
    </row>
    <row r="7369" spans="26:26">
      <c r="Z7369" s="5"/>
    </row>
    <row r="7370" spans="26:26">
      <c r="Z7370" s="5"/>
    </row>
    <row r="7371" spans="26:26">
      <c r="Z7371" s="5"/>
    </row>
    <row r="7372" spans="26:26">
      <c r="Z7372" s="5"/>
    </row>
    <row r="7373" spans="26:26">
      <c r="Z7373" s="5"/>
    </row>
    <row r="7374" spans="26:26">
      <c r="Z7374" s="5"/>
    </row>
    <row r="7375" spans="26:26">
      <c r="Z7375" s="5"/>
    </row>
    <row r="7376" spans="26:26">
      <c r="Z7376" s="5"/>
    </row>
    <row r="7377" spans="26:26">
      <c r="Z7377" s="5"/>
    </row>
    <row r="7378" spans="26:26">
      <c r="Z7378" s="5"/>
    </row>
    <row r="7379" spans="26:26">
      <c r="Z7379" s="5"/>
    </row>
    <row r="7380" spans="26:26">
      <c r="Z7380" s="5"/>
    </row>
    <row r="7381" spans="26:26">
      <c r="Z7381" s="5"/>
    </row>
    <row r="7382" spans="26:26">
      <c r="Z7382" s="5"/>
    </row>
    <row r="7383" spans="26:26">
      <c r="Z7383" s="5"/>
    </row>
    <row r="7384" spans="26:26">
      <c r="Z7384" s="5"/>
    </row>
    <row r="7385" spans="26:26">
      <c r="Z7385" s="5"/>
    </row>
    <row r="7386" spans="26:26">
      <c r="Z7386" s="5"/>
    </row>
    <row r="7387" spans="26:26">
      <c r="Z7387" s="5"/>
    </row>
    <row r="7388" spans="26:26">
      <c r="Z7388" s="5"/>
    </row>
    <row r="7389" spans="26:26">
      <c r="Z7389" s="5"/>
    </row>
    <row r="7390" spans="26:26">
      <c r="Z7390" s="5"/>
    </row>
    <row r="7391" spans="26:26">
      <c r="Z7391" s="5"/>
    </row>
    <row r="7392" spans="26:26">
      <c r="Z7392" s="5"/>
    </row>
    <row r="7393" spans="26:26">
      <c r="Z7393" s="5"/>
    </row>
    <row r="7394" spans="26:26">
      <c r="Z7394" s="5"/>
    </row>
    <row r="7395" spans="26:26">
      <c r="Z7395" s="5"/>
    </row>
    <row r="7396" spans="26:26">
      <c r="Z7396" s="5"/>
    </row>
    <row r="7397" spans="26:26">
      <c r="Z7397" s="5"/>
    </row>
    <row r="7398" spans="26:26">
      <c r="Z7398" s="5"/>
    </row>
    <row r="7399" spans="26:26">
      <c r="Z7399" s="5"/>
    </row>
    <row r="7400" spans="26:26">
      <c r="Z7400" s="5"/>
    </row>
    <row r="7401" spans="26:26">
      <c r="Z7401" s="5"/>
    </row>
    <row r="7402" spans="26:26">
      <c r="Z7402" s="5"/>
    </row>
    <row r="7403" spans="26:26">
      <c r="Z7403" s="5"/>
    </row>
    <row r="7404" spans="26:26">
      <c r="Z7404" s="5"/>
    </row>
    <row r="7405" spans="26:26">
      <c r="Z7405" s="5"/>
    </row>
    <row r="7406" spans="26:26">
      <c r="Z7406" s="5"/>
    </row>
    <row r="7407" spans="26:26">
      <c r="Z7407" s="5"/>
    </row>
    <row r="7408" spans="26:26">
      <c r="Z7408" s="5"/>
    </row>
    <row r="7409" spans="26:26">
      <c r="Z7409" s="5"/>
    </row>
    <row r="7410" spans="26:26">
      <c r="Z7410" s="5"/>
    </row>
    <row r="7411" spans="26:26">
      <c r="Z7411" s="5"/>
    </row>
    <row r="7412" spans="26:26">
      <c r="Z7412" s="5"/>
    </row>
    <row r="7413" spans="26:26">
      <c r="Z7413" s="5"/>
    </row>
    <row r="7414" spans="26:26">
      <c r="Z7414" s="5"/>
    </row>
    <row r="7415" spans="26:26">
      <c r="Z7415" s="5"/>
    </row>
    <row r="7416" spans="26:26">
      <c r="Z7416" s="5"/>
    </row>
    <row r="7417" spans="26:26">
      <c r="Z7417" s="5"/>
    </row>
    <row r="7418" spans="26:26">
      <c r="Z7418" s="5"/>
    </row>
    <row r="7419" spans="26:26">
      <c r="Z7419" s="5"/>
    </row>
    <row r="7420" spans="26:26">
      <c r="Z7420" s="5"/>
    </row>
    <row r="7421" spans="26:26">
      <c r="Z7421" s="5"/>
    </row>
    <row r="7422" spans="26:26">
      <c r="Z7422" s="5"/>
    </row>
    <row r="7423" spans="26:26">
      <c r="Z7423" s="5"/>
    </row>
    <row r="7424" spans="26:26">
      <c r="Z7424" s="5"/>
    </row>
    <row r="7425" spans="26:26">
      <c r="Z7425" s="5"/>
    </row>
    <row r="7426" spans="26:26">
      <c r="Z7426" s="5"/>
    </row>
    <row r="7427" spans="26:26">
      <c r="Z7427" s="5"/>
    </row>
    <row r="7428" spans="26:26">
      <c r="Z7428" s="5"/>
    </row>
    <row r="7429" spans="26:26">
      <c r="Z7429" s="5"/>
    </row>
    <row r="7430" spans="26:26">
      <c r="Z7430" s="5"/>
    </row>
    <row r="7431" spans="26:26">
      <c r="Z7431" s="5"/>
    </row>
    <row r="7432" spans="26:26">
      <c r="Z7432" s="5"/>
    </row>
    <row r="7433" spans="26:26">
      <c r="Z7433" s="5"/>
    </row>
    <row r="7434" spans="26:26">
      <c r="Z7434" s="5"/>
    </row>
    <row r="7435" spans="26:26">
      <c r="Z7435" s="5"/>
    </row>
    <row r="7436" spans="26:26">
      <c r="Z7436" s="5"/>
    </row>
    <row r="7437" spans="26:26">
      <c r="Z7437" s="5"/>
    </row>
    <row r="7438" spans="26:26">
      <c r="Z7438" s="5"/>
    </row>
    <row r="7439" spans="26:26">
      <c r="Z7439" s="5"/>
    </row>
    <row r="7440" spans="26:26">
      <c r="Z7440" s="5"/>
    </row>
    <row r="7441" spans="26:26">
      <c r="Z7441" s="5"/>
    </row>
    <row r="7442" spans="26:26">
      <c r="Z7442" s="5"/>
    </row>
    <row r="7443" spans="26:26">
      <c r="Z7443" s="5"/>
    </row>
    <row r="7444" spans="26:26">
      <c r="Z7444" s="5"/>
    </row>
    <row r="7445" spans="26:26">
      <c r="Z7445" s="5"/>
    </row>
    <row r="7446" spans="26:26">
      <c r="Z7446" s="5"/>
    </row>
    <row r="7447" spans="26:26">
      <c r="Z7447" s="5"/>
    </row>
    <row r="7448" spans="26:26">
      <c r="Z7448" s="5"/>
    </row>
    <row r="7449" spans="26:26">
      <c r="Z7449" s="5"/>
    </row>
    <row r="7450" spans="26:26">
      <c r="Z7450" s="5"/>
    </row>
    <row r="7451" spans="26:26">
      <c r="Z7451" s="5"/>
    </row>
    <row r="7452" spans="26:26">
      <c r="Z7452" s="5"/>
    </row>
    <row r="7453" spans="26:26">
      <c r="Z7453" s="5"/>
    </row>
    <row r="7454" spans="26:26">
      <c r="Z7454" s="5"/>
    </row>
    <row r="7455" spans="26:26">
      <c r="Z7455" s="5"/>
    </row>
    <row r="7456" spans="26:26">
      <c r="Z7456" s="5"/>
    </row>
    <row r="7457" spans="26:26">
      <c r="Z7457" s="5"/>
    </row>
    <row r="7458" spans="26:26">
      <c r="Z7458" s="5"/>
    </row>
    <row r="7459" spans="26:26">
      <c r="Z7459" s="5"/>
    </row>
    <row r="7460" spans="26:26">
      <c r="Z7460" s="5"/>
    </row>
    <row r="7461" spans="26:26">
      <c r="Z7461" s="5"/>
    </row>
    <row r="7462" spans="26:26">
      <c r="Z7462" s="5"/>
    </row>
    <row r="7463" spans="26:26">
      <c r="Z7463" s="5"/>
    </row>
    <row r="7464" spans="26:26">
      <c r="Z7464" s="5"/>
    </row>
    <row r="7465" spans="26:26">
      <c r="Z7465" s="5"/>
    </row>
    <row r="7466" spans="26:26">
      <c r="Z7466" s="5"/>
    </row>
    <row r="7467" spans="26:26">
      <c r="Z7467" s="5"/>
    </row>
    <row r="7468" spans="26:26">
      <c r="Z7468" s="5"/>
    </row>
    <row r="7469" spans="26:26">
      <c r="Z7469" s="5"/>
    </row>
    <row r="7470" spans="26:26">
      <c r="Z7470" s="5"/>
    </row>
    <row r="7471" spans="26:26">
      <c r="Z7471" s="5"/>
    </row>
    <row r="7472" spans="26:26">
      <c r="Z7472" s="5"/>
    </row>
    <row r="7473" spans="26:26">
      <c r="Z7473" s="5"/>
    </row>
    <row r="7474" spans="26:26">
      <c r="Z7474" s="5"/>
    </row>
    <row r="7475" spans="26:26">
      <c r="Z7475" s="5"/>
    </row>
    <row r="7476" spans="26:26">
      <c r="Z7476" s="5"/>
    </row>
    <row r="7477" spans="26:26">
      <c r="Z7477" s="5"/>
    </row>
    <row r="7478" spans="26:26">
      <c r="Z7478" s="5"/>
    </row>
    <row r="7479" spans="26:26">
      <c r="Z7479" s="5"/>
    </row>
    <row r="7480" spans="26:26">
      <c r="Z7480" s="5"/>
    </row>
    <row r="7481" spans="26:26">
      <c r="Z7481" s="5"/>
    </row>
    <row r="7482" spans="26:26">
      <c r="Z7482" s="5"/>
    </row>
    <row r="7483" spans="26:26">
      <c r="Z7483" s="5"/>
    </row>
    <row r="7484" spans="26:26">
      <c r="Z7484" s="5"/>
    </row>
    <row r="7485" spans="26:26">
      <c r="Z7485" s="5"/>
    </row>
    <row r="7486" spans="26:26">
      <c r="Z7486" s="5"/>
    </row>
    <row r="7487" spans="26:26">
      <c r="Z7487" s="5"/>
    </row>
    <row r="7488" spans="26:26">
      <c r="Z7488" s="5"/>
    </row>
    <row r="7489" spans="26:26">
      <c r="Z7489" s="5"/>
    </row>
    <row r="7490" spans="26:26">
      <c r="Z7490" s="5"/>
    </row>
    <row r="7491" spans="26:26">
      <c r="Z7491" s="5"/>
    </row>
    <row r="7492" spans="26:26">
      <c r="Z7492" s="5"/>
    </row>
    <row r="7493" spans="26:26">
      <c r="Z7493" s="5"/>
    </row>
    <row r="7494" spans="26:26">
      <c r="Z7494" s="5"/>
    </row>
    <row r="7495" spans="26:26">
      <c r="Z7495" s="5"/>
    </row>
    <row r="7496" spans="26:26">
      <c r="Z7496" s="5"/>
    </row>
    <row r="7497" spans="26:26">
      <c r="Z7497" s="5"/>
    </row>
    <row r="7498" spans="26:26">
      <c r="Z7498" s="5"/>
    </row>
    <row r="7499" spans="26:26">
      <c r="Z7499" s="5"/>
    </row>
    <row r="7500" spans="26:26">
      <c r="Z7500" s="5"/>
    </row>
    <row r="7501" spans="26:26">
      <c r="Z7501" s="5"/>
    </row>
    <row r="7502" spans="26:26">
      <c r="Z7502" s="5"/>
    </row>
    <row r="7503" spans="26:26">
      <c r="Z7503" s="5"/>
    </row>
    <row r="7504" spans="26:26">
      <c r="Z7504" s="5"/>
    </row>
    <row r="7505" spans="26:26">
      <c r="Z7505" s="5"/>
    </row>
    <row r="7506" spans="26:26">
      <c r="Z7506" s="5"/>
    </row>
    <row r="7507" spans="26:26">
      <c r="Z7507" s="5"/>
    </row>
    <row r="7508" spans="26:26">
      <c r="Z7508" s="5"/>
    </row>
    <row r="7509" spans="26:26">
      <c r="Z7509" s="5"/>
    </row>
    <row r="7510" spans="26:26">
      <c r="Z7510" s="5"/>
    </row>
    <row r="7511" spans="26:26">
      <c r="Z7511" s="5"/>
    </row>
    <row r="7512" spans="26:26">
      <c r="Z7512" s="5"/>
    </row>
    <row r="7513" spans="26:26">
      <c r="Z7513" s="5"/>
    </row>
    <row r="7514" spans="26:26">
      <c r="Z7514" s="5"/>
    </row>
    <row r="7515" spans="26:26">
      <c r="Z7515" s="5"/>
    </row>
    <row r="7516" spans="26:26">
      <c r="Z7516" s="5"/>
    </row>
    <row r="7517" spans="26:26">
      <c r="Z7517" s="5"/>
    </row>
    <row r="7518" spans="26:26">
      <c r="Z7518" s="5"/>
    </row>
    <row r="7519" spans="26:26">
      <c r="Z7519" s="5"/>
    </row>
    <row r="7520" spans="26:26">
      <c r="Z7520" s="5"/>
    </row>
    <row r="7521" spans="26:26">
      <c r="Z7521" s="5"/>
    </row>
    <row r="7522" spans="26:26">
      <c r="Z7522" s="5"/>
    </row>
    <row r="7523" spans="26:26">
      <c r="Z7523" s="5"/>
    </row>
    <row r="7524" spans="26:26">
      <c r="Z7524" s="5"/>
    </row>
    <row r="7525" spans="26:26">
      <c r="Z7525" s="5"/>
    </row>
    <row r="7526" spans="26:26">
      <c r="Z7526" s="5"/>
    </row>
    <row r="7527" spans="26:26">
      <c r="Z7527" s="5"/>
    </row>
    <row r="7528" spans="26:26">
      <c r="Z7528" s="5"/>
    </row>
    <row r="7529" spans="26:26">
      <c r="Z7529" s="5"/>
    </row>
    <row r="7530" spans="26:26">
      <c r="Z7530" s="5"/>
    </row>
    <row r="7531" spans="26:26">
      <c r="Z7531" s="5"/>
    </row>
    <row r="7532" spans="26:26">
      <c r="Z7532" s="5"/>
    </row>
    <row r="7533" spans="26:26">
      <c r="Z7533" s="5"/>
    </row>
    <row r="7534" spans="26:26">
      <c r="Z7534" s="5"/>
    </row>
    <row r="7535" spans="26:26">
      <c r="Z7535" s="5"/>
    </row>
    <row r="7536" spans="26:26">
      <c r="Z7536" s="5"/>
    </row>
    <row r="7537" spans="26:26">
      <c r="Z7537" s="5"/>
    </row>
    <row r="7538" spans="26:26">
      <c r="Z7538" s="5"/>
    </row>
    <row r="7539" spans="26:26">
      <c r="Z7539" s="5"/>
    </row>
    <row r="7540" spans="26:26">
      <c r="Z7540" s="5"/>
    </row>
    <row r="7541" spans="26:26">
      <c r="Z7541" s="5"/>
    </row>
    <row r="7542" spans="26:26">
      <c r="Z7542" s="5"/>
    </row>
    <row r="7543" spans="26:26">
      <c r="Z7543" s="5"/>
    </row>
    <row r="7544" spans="26:26">
      <c r="Z7544" s="5"/>
    </row>
    <row r="7545" spans="26:26">
      <c r="Z7545" s="5"/>
    </row>
    <row r="7546" spans="26:26">
      <c r="Z7546" s="5"/>
    </row>
    <row r="7547" spans="26:26">
      <c r="Z7547" s="5"/>
    </row>
    <row r="7548" spans="26:26">
      <c r="Z7548" s="5"/>
    </row>
    <row r="7549" spans="26:26">
      <c r="Z7549" s="5"/>
    </row>
    <row r="7550" spans="26:26">
      <c r="Z7550" s="5"/>
    </row>
    <row r="7551" spans="26:26">
      <c r="Z7551" s="5"/>
    </row>
    <row r="7552" spans="26:26">
      <c r="Z7552" s="5"/>
    </row>
    <row r="7553" spans="26:26">
      <c r="Z7553" s="5"/>
    </row>
    <row r="7554" spans="26:26">
      <c r="Z7554" s="5"/>
    </row>
    <row r="7555" spans="26:26">
      <c r="Z7555" s="5"/>
    </row>
    <row r="7556" spans="26:26">
      <c r="Z7556" s="5"/>
    </row>
    <row r="7557" spans="26:26">
      <c r="Z7557" s="5"/>
    </row>
    <row r="7558" spans="26:26">
      <c r="Z7558" s="5"/>
    </row>
    <row r="7559" spans="26:26">
      <c r="Z7559" s="5"/>
    </row>
    <row r="7560" spans="26:26">
      <c r="Z7560" s="5"/>
    </row>
    <row r="7561" spans="26:26">
      <c r="Z7561" s="5"/>
    </row>
    <row r="7562" spans="26:26">
      <c r="Z7562" s="5"/>
    </row>
    <row r="7563" spans="26:26">
      <c r="Z7563" s="5"/>
    </row>
    <row r="7564" spans="26:26">
      <c r="Z7564" s="5"/>
    </row>
    <row r="7565" spans="26:26">
      <c r="Z7565" s="5"/>
    </row>
    <row r="7566" spans="26:26">
      <c r="Z7566" s="5"/>
    </row>
    <row r="7567" spans="26:26">
      <c r="Z7567" s="5"/>
    </row>
    <row r="7568" spans="26:26">
      <c r="Z7568" s="5"/>
    </row>
    <row r="7569" spans="26:26">
      <c r="Z7569" s="5"/>
    </row>
    <row r="7570" spans="26:26">
      <c r="Z7570" s="5"/>
    </row>
    <row r="7571" spans="26:26">
      <c r="Z7571" s="5"/>
    </row>
    <row r="7572" spans="26:26">
      <c r="Z7572" s="5"/>
    </row>
    <row r="7573" spans="26:26">
      <c r="Z7573" s="5"/>
    </row>
    <row r="7574" spans="26:26">
      <c r="Z7574" s="5"/>
    </row>
    <row r="7575" spans="26:26">
      <c r="Z7575" s="5"/>
    </row>
    <row r="7576" spans="26:26">
      <c r="Z7576" s="5"/>
    </row>
    <row r="7577" spans="26:26">
      <c r="Z7577" s="5"/>
    </row>
    <row r="7578" spans="26:26">
      <c r="Z7578" s="5"/>
    </row>
    <row r="7579" spans="26:26">
      <c r="Z7579" s="5"/>
    </row>
    <row r="7580" spans="26:26">
      <c r="Z7580" s="5"/>
    </row>
    <row r="7581" spans="26:26">
      <c r="Z7581" s="5"/>
    </row>
    <row r="7582" spans="26:26">
      <c r="Z7582" s="5"/>
    </row>
    <row r="7583" spans="26:26">
      <c r="Z7583" s="5"/>
    </row>
    <row r="7584" spans="26:26">
      <c r="Z7584" s="5"/>
    </row>
    <row r="7585" spans="26:26">
      <c r="Z7585" s="5"/>
    </row>
    <row r="7586" spans="26:26">
      <c r="Z7586" s="5"/>
    </row>
    <row r="7587" spans="26:26">
      <c r="Z7587" s="5"/>
    </row>
    <row r="7588" spans="26:26">
      <c r="Z7588" s="5"/>
    </row>
    <row r="7589" spans="26:26">
      <c r="Z7589" s="5"/>
    </row>
    <row r="7590" spans="26:26">
      <c r="Z7590" s="5"/>
    </row>
    <row r="7591" spans="26:26">
      <c r="Z7591" s="5"/>
    </row>
    <row r="7592" spans="26:26">
      <c r="Z7592" s="5"/>
    </row>
    <row r="7593" spans="26:26">
      <c r="Z7593" s="5"/>
    </row>
    <row r="7594" spans="26:26">
      <c r="Z7594" s="5"/>
    </row>
    <row r="7595" spans="26:26">
      <c r="Z7595" s="5"/>
    </row>
    <row r="7596" spans="26:26">
      <c r="Z7596" s="5"/>
    </row>
    <row r="7597" spans="26:26">
      <c r="Z7597" s="5"/>
    </row>
    <row r="7598" spans="26:26">
      <c r="Z7598" s="5"/>
    </row>
    <row r="7599" spans="26:26">
      <c r="Z7599" s="5"/>
    </row>
    <row r="7600" spans="26:26">
      <c r="Z7600" s="5"/>
    </row>
    <row r="7601" spans="26:26">
      <c r="Z7601" s="5"/>
    </row>
    <row r="7602" spans="26:26">
      <c r="Z7602" s="5"/>
    </row>
    <row r="7603" spans="26:26">
      <c r="Z7603" s="5"/>
    </row>
    <row r="7604" spans="26:26">
      <c r="Z7604" s="5"/>
    </row>
    <row r="7605" spans="26:26">
      <c r="Z7605" s="5"/>
    </row>
    <row r="7606" spans="26:26">
      <c r="Z7606" s="5"/>
    </row>
    <row r="7607" spans="26:26">
      <c r="Z7607" s="5"/>
    </row>
    <row r="7608" spans="26:26">
      <c r="Z7608" s="5"/>
    </row>
    <row r="7609" spans="26:26">
      <c r="Z7609" s="5"/>
    </row>
    <row r="7610" spans="26:26">
      <c r="Z7610" s="5"/>
    </row>
    <row r="7611" spans="26:26">
      <c r="Z7611" s="5"/>
    </row>
    <row r="7612" spans="26:26">
      <c r="Z7612" s="5"/>
    </row>
    <row r="7613" spans="26:26">
      <c r="Z7613" s="5"/>
    </row>
    <row r="7614" spans="26:26">
      <c r="Z7614" s="5"/>
    </row>
    <row r="7615" spans="26:26">
      <c r="Z7615" s="5"/>
    </row>
    <row r="7616" spans="26:26">
      <c r="Z7616" s="5"/>
    </row>
    <row r="7617" spans="26:26">
      <c r="Z7617" s="5"/>
    </row>
    <row r="7618" spans="26:26">
      <c r="Z7618" s="5"/>
    </row>
    <row r="7619" spans="26:26">
      <c r="Z7619" s="5"/>
    </row>
    <row r="7620" spans="26:26">
      <c r="Z7620" s="5"/>
    </row>
    <row r="7621" spans="26:26">
      <c r="Z7621" s="5"/>
    </row>
    <row r="7622" spans="26:26">
      <c r="Z7622" s="5"/>
    </row>
    <row r="7623" spans="26:26">
      <c r="Z7623" s="5"/>
    </row>
    <row r="7624" spans="26:26">
      <c r="Z7624" s="5"/>
    </row>
    <row r="7625" spans="26:26">
      <c r="Z7625" s="5"/>
    </row>
    <row r="7626" spans="26:26">
      <c r="Z7626" s="5"/>
    </row>
    <row r="7627" spans="26:26">
      <c r="Z7627" s="5"/>
    </row>
    <row r="7628" spans="26:26">
      <c r="Z7628" s="5"/>
    </row>
    <row r="7629" spans="26:26">
      <c r="Z7629" s="5"/>
    </row>
    <row r="7630" spans="26:26">
      <c r="Z7630" s="5"/>
    </row>
    <row r="7631" spans="26:26">
      <c r="Z7631" s="5"/>
    </row>
    <row r="7632" spans="26:26">
      <c r="Z7632" s="5"/>
    </row>
    <row r="7633" spans="26:26">
      <c r="Z7633" s="5"/>
    </row>
    <row r="7634" spans="26:26">
      <c r="Z7634" s="5"/>
    </row>
    <row r="7635" spans="26:26">
      <c r="Z7635" s="5"/>
    </row>
    <row r="7636" spans="26:26">
      <c r="Z7636" s="5"/>
    </row>
    <row r="7637" spans="26:26">
      <c r="Z7637" s="5"/>
    </row>
    <row r="7638" spans="26:26">
      <c r="Z7638" s="5"/>
    </row>
    <row r="7639" spans="26:26">
      <c r="Z7639" s="5"/>
    </row>
    <row r="7640" spans="26:26">
      <c r="Z7640" s="5"/>
    </row>
    <row r="7641" spans="26:26">
      <c r="Z7641" s="5"/>
    </row>
    <row r="7642" spans="26:26">
      <c r="Z7642" s="5"/>
    </row>
    <row r="7643" spans="26:26">
      <c r="Z7643" s="5"/>
    </row>
    <row r="7644" spans="26:26">
      <c r="Z7644" s="5"/>
    </row>
    <row r="7645" spans="26:26">
      <c r="Z7645" s="5"/>
    </row>
    <row r="7646" spans="26:26">
      <c r="Z7646" s="5"/>
    </row>
    <row r="7647" spans="26:26">
      <c r="Z7647" s="5"/>
    </row>
    <row r="7648" spans="26:26">
      <c r="Z7648" s="5"/>
    </row>
    <row r="7649" spans="26:26">
      <c r="Z7649" s="5"/>
    </row>
    <row r="7650" spans="26:26">
      <c r="Z7650" s="5"/>
    </row>
    <row r="7651" spans="26:26">
      <c r="Z7651" s="5"/>
    </row>
    <row r="7652" spans="26:26">
      <c r="Z7652" s="5"/>
    </row>
    <row r="7653" spans="26:26">
      <c r="Z7653" s="5"/>
    </row>
    <row r="7654" spans="26:26">
      <c r="Z7654" s="5"/>
    </row>
    <row r="7655" spans="26:26">
      <c r="Z7655" s="5"/>
    </row>
    <row r="7656" spans="26:26">
      <c r="Z7656" s="5"/>
    </row>
    <row r="7657" spans="26:26">
      <c r="Z7657" s="5"/>
    </row>
    <row r="7658" spans="26:26">
      <c r="Z7658" s="5"/>
    </row>
    <row r="7659" spans="26:26">
      <c r="Z7659" s="5"/>
    </row>
    <row r="7660" spans="26:26">
      <c r="Z7660" s="5"/>
    </row>
    <row r="7661" spans="26:26">
      <c r="Z7661" s="5"/>
    </row>
    <row r="7662" spans="26:26">
      <c r="Z7662" s="5"/>
    </row>
    <row r="7663" spans="26:26">
      <c r="Z7663" s="5"/>
    </row>
    <row r="7664" spans="26:26">
      <c r="Z7664" s="5"/>
    </row>
    <row r="7665" spans="26:26">
      <c r="Z7665" s="5"/>
    </row>
    <row r="7666" spans="26:26">
      <c r="Z7666" s="5"/>
    </row>
    <row r="7667" spans="26:26">
      <c r="Z7667" s="5"/>
    </row>
    <row r="7668" spans="26:26">
      <c r="Z7668" s="5"/>
    </row>
    <row r="7669" spans="26:26">
      <c r="Z7669" s="5"/>
    </row>
    <row r="7670" spans="26:26">
      <c r="Z7670" s="5"/>
    </row>
    <row r="7671" spans="26:26">
      <c r="Z7671" s="5"/>
    </row>
    <row r="7672" spans="26:26">
      <c r="Z7672" s="5"/>
    </row>
    <row r="7673" spans="26:26">
      <c r="Z7673" s="5"/>
    </row>
    <row r="7674" spans="26:26">
      <c r="Z7674" s="5"/>
    </row>
    <row r="7675" spans="26:26">
      <c r="Z7675" s="5"/>
    </row>
    <row r="7676" spans="26:26">
      <c r="Z7676" s="5"/>
    </row>
    <row r="7677" spans="26:26">
      <c r="Z7677" s="5"/>
    </row>
    <row r="7678" spans="26:26">
      <c r="Z7678" s="5"/>
    </row>
    <row r="7679" spans="26:26">
      <c r="Z7679" s="5"/>
    </row>
    <row r="7680" spans="26:26">
      <c r="Z7680" s="5"/>
    </row>
    <row r="7681" spans="26:26">
      <c r="Z7681" s="5"/>
    </row>
    <row r="7682" spans="26:26">
      <c r="Z7682" s="5"/>
    </row>
    <row r="7683" spans="26:26">
      <c r="Z7683" s="5"/>
    </row>
    <row r="7684" spans="26:26">
      <c r="Z7684" s="5"/>
    </row>
    <row r="7685" spans="26:26">
      <c r="Z7685" s="5"/>
    </row>
    <row r="7686" spans="26:26">
      <c r="Z7686" s="5"/>
    </row>
    <row r="7687" spans="26:26">
      <c r="Z7687" s="5"/>
    </row>
    <row r="7688" spans="26:26">
      <c r="Z7688" s="5"/>
    </row>
    <row r="7689" spans="26:26">
      <c r="Z7689" s="5"/>
    </row>
    <row r="7690" spans="26:26">
      <c r="Z7690" s="5"/>
    </row>
    <row r="7691" spans="26:26">
      <c r="Z7691" s="5"/>
    </row>
    <row r="7692" spans="26:26">
      <c r="Z7692" s="5"/>
    </row>
    <row r="7693" spans="26:26">
      <c r="Z7693" s="5"/>
    </row>
    <row r="7694" spans="26:26">
      <c r="Z7694" s="5"/>
    </row>
    <row r="7695" spans="26:26">
      <c r="Z7695" s="5"/>
    </row>
    <row r="7696" spans="26:26">
      <c r="Z7696" s="5"/>
    </row>
    <row r="7697" spans="26:26">
      <c r="Z7697" s="5"/>
    </row>
    <row r="7698" spans="26:26">
      <c r="Z7698" s="5"/>
    </row>
    <row r="7699" spans="26:26">
      <c r="Z7699" s="5"/>
    </row>
    <row r="7700" spans="26:26">
      <c r="Z7700" s="5"/>
    </row>
    <row r="7701" spans="26:26">
      <c r="Z7701" s="5"/>
    </row>
    <row r="7702" spans="26:26">
      <c r="Z7702" s="5"/>
    </row>
    <row r="7703" spans="26:26">
      <c r="Z7703" s="5"/>
    </row>
    <row r="7704" spans="26:26">
      <c r="Z7704" s="5"/>
    </row>
    <row r="7705" spans="26:26">
      <c r="Z7705" s="5"/>
    </row>
    <row r="7706" spans="26:26">
      <c r="Z7706" s="5"/>
    </row>
    <row r="7707" spans="26:26">
      <c r="Z7707" s="5"/>
    </row>
    <row r="7708" spans="26:26">
      <c r="Z7708" s="5"/>
    </row>
    <row r="7709" spans="26:26">
      <c r="Z7709" s="5"/>
    </row>
    <row r="7710" spans="26:26">
      <c r="Z7710" s="5"/>
    </row>
    <row r="7711" spans="26:26">
      <c r="Z7711" s="5"/>
    </row>
    <row r="7712" spans="26:26">
      <c r="Z7712" s="5"/>
    </row>
    <row r="7713" spans="26:26">
      <c r="Z7713" s="5"/>
    </row>
    <row r="7714" spans="26:26">
      <c r="Z7714" s="5"/>
    </row>
    <row r="7715" spans="26:26">
      <c r="Z7715" s="5"/>
    </row>
    <row r="7716" spans="26:26">
      <c r="Z7716" s="5"/>
    </row>
    <row r="7717" spans="26:26">
      <c r="Z7717" s="5"/>
    </row>
    <row r="7718" spans="26:26">
      <c r="Z7718" s="5"/>
    </row>
    <row r="7719" spans="26:26">
      <c r="Z7719" s="5"/>
    </row>
    <row r="7720" spans="26:26">
      <c r="Z7720" s="5"/>
    </row>
    <row r="7721" spans="26:26">
      <c r="Z7721" s="5"/>
    </row>
    <row r="7722" spans="26:26">
      <c r="Z7722" s="5"/>
    </row>
    <row r="7723" spans="26:26">
      <c r="Z7723" s="5"/>
    </row>
    <row r="7724" spans="26:26">
      <c r="Z7724" s="5"/>
    </row>
    <row r="7725" spans="26:26">
      <c r="Z7725" s="5"/>
    </row>
    <row r="7726" spans="26:26">
      <c r="Z7726" s="5"/>
    </row>
    <row r="7727" spans="26:26">
      <c r="Z7727" s="5"/>
    </row>
    <row r="7728" spans="26:26">
      <c r="Z7728" s="5"/>
    </row>
    <row r="7729" spans="26:26">
      <c r="Z7729" s="5"/>
    </row>
    <row r="7730" spans="26:26">
      <c r="Z7730" s="5"/>
    </row>
    <row r="7731" spans="26:26">
      <c r="Z7731" s="5"/>
    </row>
    <row r="7732" spans="26:26">
      <c r="Z7732" s="5"/>
    </row>
    <row r="7733" spans="26:26">
      <c r="Z7733" s="5"/>
    </row>
    <row r="7734" spans="26:26">
      <c r="Z7734" s="5"/>
    </row>
    <row r="7735" spans="26:26">
      <c r="Z7735" s="5"/>
    </row>
    <row r="7736" spans="26:26">
      <c r="Z7736" s="5"/>
    </row>
    <row r="7737" spans="26:26">
      <c r="Z7737" s="5"/>
    </row>
    <row r="7738" spans="26:26">
      <c r="Z7738" s="5"/>
    </row>
    <row r="7739" spans="26:26">
      <c r="Z7739" s="5"/>
    </row>
    <row r="7740" spans="26:26">
      <c r="Z7740" s="5"/>
    </row>
    <row r="7741" spans="26:26">
      <c r="Z7741" s="5"/>
    </row>
    <row r="7742" spans="26:26">
      <c r="Z7742" s="5"/>
    </row>
    <row r="7743" spans="26:26">
      <c r="Z7743" s="5"/>
    </row>
    <row r="7744" spans="26:26">
      <c r="Z7744" s="5"/>
    </row>
    <row r="7745" spans="26:26">
      <c r="Z7745" s="5"/>
    </row>
    <row r="7746" spans="26:26">
      <c r="Z7746" s="5"/>
    </row>
    <row r="7747" spans="26:26">
      <c r="Z7747" s="5"/>
    </row>
    <row r="7748" spans="26:26">
      <c r="Z7748" s="5"/>
    </row>
    <row r="7749" spans="26:26">
      <c r="Z7749" s="5"/>
    </row>
    <row r="7750" spans="26:26">
      <c r="Z7750" s="5"/>
    </row>
    <row r="7751" spans="26:26">
      <c r="Z7751" s="5"/>
    </row>
    <row r="7752" spans="26:26">
      <c r="Z7752" s="5"/>
    </row>
    <row r="7753" spans="26:26">
      <c r="Z7753" s="5"/>
    </row>
    <row r="7754" spans="26:26">
      <c r="Z7754" s="5"/>
    </row>
    <row r="7755" spans="26:26">
      <c r="Z7755" s="5"/>
    </row>
    <row r="7756" spans="26:26">
      <c r="Z7756" s="5"/>
    </row>
    <row r="7757" spans="26:26">
      <c r="Z7757" s="5"/>
    </row>
    <row r="7758" spans="26:26">
      <c r="Z7758" s="5"/>
    </row>
    <row r="7759" spans="26:26">
      <c r="Z7759" s="5"/>
    </row>
    <row r="7760" spans="26:26">
      <c r="Z7760" s="5"/>
    </row>
    <row r="7761" spans="26:26">
      <c r="Z7761" s="5"/>
    </row>
    <row r="7762" spans="26:26">
      <c r="Z7762" s="5"/>
    </row>
    <row r="7763" spans="26:26">
      <c r="Z7763" s="5"/>
    </row>
    <row r="7764" spans="26:26">
      <c r="Z7764" s="5"/>
    </row>
    <row r="7765" spans="26:26">
      <c r="Z7765" s="5"/>
    </row>
    <row r="7766" spans="26:26">
      <c r="Z7766" s="5"/>
    </row>
    <row r="7767" spans="26:26">
      <c r="Z7767" s="5"/>
    </row>
    <row r="7768" spans="26:26">
      <c r="Z7768" s="5"/>
    </row>
    <row r="7769" spans="26:26">
      <c r="Z7769" s="5"/>
    </row>
    <row r="7770" spans="26:26">
      <c r="Z7770" s="5"/>
    </row>
    <row r="7771" spans="26:26">
      <c r="Z7771" s="5"/>
    </row>
    <row r="7772" spans="26:26">
      <c r="Z7772" s="5"/>
    </row>
    <row r="7773" spans="26:26">
      <c r="Z7773" s="5"/>
    </row>
    <row r="7774" spans="26:26">
      <c r="Z7774" s="5"/>
    </row>
    <row r="7775" spans="26:26">
      <c r="Z7775" s="5"/>
    </row>
    <row r="7776" spans="26:26">
      <c r="Z7776" s="5"/>
    </row>
    <row r="7777" spans="26:26">
      <c r="Z7777" s="5"/>
    </row>
    <row r="7778" spans="26:26">
      <c r="Z7778" s="5"/>
    </row>
    <row r="7779" spans="26:26">
      <c r="Z7779" s="5"/>
    </row>
    <row r="7780" spans="26:26">
      <c r="Z7780" s="5"/>
    </row>
    <row r="7781" spans="26:26">
      <c r="Z7781" s="5"/>
    </row>
    <row r="7782" spans="26:26">
      <c r="Z7782" s="5"/>
    </row>
    <row r="7783" spans="26:26">
      <c r="Z7783" s="5"/>
    </row>
    <row r="7784" spans="26:26">
      <c r="Z7784" s="5"/>
    </row>
    <row r="7785" spans="26:26">
      <c r="Z7785" s="5"/>
    </row>
    <row r="7786" spans="26:26">
      <c r="Z7786" s="5"/>
    </row>
    <row r="7787" spans="26:26">
      <c r="Z7787" s="5"/>
    </row>
    <row r="7788" spans="26:26">
      <c r="Z7788" s="5"/>
    </row>
    <row r="7789" spans="26:26">
      <c r="Z7789" s="5"/>
    </row>
    <row r="7790" spans="26:26">
      <c r="Z7790" s="5"/>
    </row>
    <row r="7791" spans="26:26">
      <c r="Z7791" s="5"/>
    </row>
    <row r="7792" spans="26:26">
      <c r="Z7792" s="5"/>
    </row>
    <row r="7793" spans="26:26">
      <c r="Z7793" s="5"/>
    </row>
    <row r="7794" spans="26:26">
      <c r="Z7794" s="5"/>
    </row>
    <row r="7795" spans="26:26">
      <c r="Z7795" s="5"/>
    </row>
    <row r="7796" spans="26:26">
      <c r="Z7796" s="5"/>
    </row>
    <row r="7797" spans="26:26">
      <c r="Z7797" s="5"/>
    </row>
    <row r="7798" spans="26:26">
      <c r="Z7798" s="5"/>
    </row>
    <row r="7799" spans="26:26">
      <c r="Z7799" s="5"/>
    </row>
    <row r="7800" spans="26:26">
      <c r="Z7800" s="5"/>
    </row>
    <row r="7801" spans="26:26">
      <c r="Z7801" s="5"/>
    </row>
    <row r="7802" spans="26:26">
      <c r="Z7802" s="5"/>
    </row>
    <row r="7803" spans="26:26">
      <c r="Z7803" s="5"/>
    </row>
    <row r="7804" spans="26:26">
      <c r="Z7804" s="5"/>
    </row>
    <row r="7805" spans="26:26">
      <c r="Z7805" s="5"/>
    </row>
    <row r="7806" spans="26:26">
      <c r="Z7806" s="5"/>
    </row>
    <row r="7807" spans="26:26">
      <c r="Z7807" s="5"/>
    </row>
    <row r="7808" spans="26:26">
      <c r="Z7808" s="5"/>
    </row>
    <row r="7809" spans="26:26">
      <c r="Z7809" s="5"/>
    </row>
    <row r="7810" spans="26:26">
      <c r="Z7810" s="5"/>
    </row>
    <row r="7811" spans="26:26">
      <c r="Z7811" s="5"/>
    </row>
    <row r="7812" spans="26:26">
      <c r="Z7812" s="5"/>
    </row>
    <row r="7813" spans="26:26">
      <c r="Z7813" s="5"/>
    </row>
    <row r="7814" spans="26:26">
      <c r="Z7814" s="5"/>
    </row>
    <row r="7815" spans="26:26">
      <c r="Z7815" s="5"/>
    </row>
    <row r="7816" spans="26:26">
      <c r="Z7816" s="5"/>
    </row>
    <row r="7817" spans="26:26">
      <c r="Z7817" s="5"/>
    </row>
    <row r="7818" spans="26:26">
      <c r="Z7818" s="5"/>
    </row>
    <row r="7819" spans="26:26">
      <c r="Z7819" s="5"/>
    </row>
    <row r="7820" spans="26:26">
      <c r="Z7820" s="5"/>
    </row>
    <row r="7821" spans="26:26">
      <c r="Z7821" s="5"/>
    </row>
    <row r="7822" spans="26:26">
      <c r="Z7822" s="5"/>
    </row>
    <row r="7823" spans="26:26">
      <c r="Z7823" s="5"/>
    </row>
    <row r="7824" spans="26:26">
      <c r="Z7824" s="5"/>
    </row>
    <row r="7825" spans="26:26">
      <c r="Z7825" s="5"/>
    </row>
    <row r="7826" spans="26:26">
      <c r="Z7826" s="5"/>
    </row>
    <row r="7827" spans="26:26">
      <c r="Z7827" s="5"/>
    </row>
    <row r="7828" spans="26:26">
      <c r="Z7828" s="5"/>
    </row>
    <row r="7829" spans="26:26">
      <c r="Z7829" s="5"/>
    </row>
    <row r="7830" spans="26:26">
      <c r="Z7830" s="5"/>
    </row>
    <row r="7831" spans="26:26">
      <c r="Z7831" s="5"/>
    </row>
    <row r="7832" spans="26:26">
      <c r="Z7832" s="5"/>
    </row>
    <row r="7833" spans="26:26">
      <c r="Z7833" s="5"/>
    </row>
    <row r="7834" spans="26:26">
      <c r="Z7834" s="5"/>
    </row>
    <row r="7835" spans="26:26">
      <c r="Z7835" s="5"/>
    </row>
    <row r="7836" spans="26:26">
      <c r="Z7836" s="5"/>
    </row>
    <row r="7837" spans="26:26">
      <c r="Z7837" s="5"/>
    </row>
    <row r="7838" spans="26:26">
      <c r="Z7838" s="5"/>
    </row>
    <row r="7839" spans="26:26">
      <c r="Z7839" s="5"/>
    </row>
    <row r="7840" spans="26:26">
      <c r="Z7840" s="5"/>
    </row>
    <row r="7841" spans="26:26">
      <c r="Z7841" s="5"/>
    </row>
    <row r="7842" spans="26:26">
      <c r="Z7842" s="5"/>
    </row>
    <row r="7843" spans="26:26">
      <c r="Z7843" s="5"/>
    </row>
    <row r="7844" spans="26:26">
      <c r="Z7844" s="5"/>
    </row>
    <row r="7845" spans="26:26">
      <c r="Z7845" s="5"/>
    </row>
    <row r="7846" spans="26:26">
      <c r="Z7846" s="5"/>
    </row>
    <row r="7847" spans="26:26">
      <c r="Z7847" s="5"/>
    </row>
    <row r="7848" spans="26:26">
      <c r="Z7848" s="5"/>
    </row>
    <row r="7849" spans="26:26">
      <c r="Z7849" s="5"/>
    </row>
    <row r="7850" spans="26:26">
      <c r="Z7850" s="5"/>
    </row>
    <row r="7851" spans="26:26">
      <c r="Z7851" s="5"/>
    </row>
    <row r="7852" spans="26:26">
      <c r="Z7852" s="5"/>
    </row>
    <row r="7853" spans="26:26">
      <c r="Z7853" s="5"/>
    </row>
    <row r="7854" spans="26:26">
      <c r="Z7854" s="5"/>
    </row>
    <row r="7855" spans="26:26">
      <c r="Z7855" s="5"/>
    </row>
    <row r="7856" spans="26:26">
      <c r="Z7856" s="5"/>
    </row>
    <row r="7857" spans="26:26">
      <c r="Z7857" s="5"/>
    </row>
    <row r="7858" spans="26:26">
      <c r="Z7858" s="5"/>
    </row>
    <row r="7859" spans="26:26">
      <c r="Z7859" s="5"/>
    </row>
    <row r="7860" spans="26:26">
      <c r="Z7860" s="5"/>
    </row>
    <row r="7861" spans="26:26">
      <c r="Z7861" s="5"/>
    </row>
    <row r="7862" spans="26:26">
      <c r="Z7862" s="5"/>
    </row>
    <row r="7863" spans="26:26">
      <c r="Z7863" s="5"/>
    </row>
    <row r="7864" spans="26:26">
      <c r="Z7864" s="5"/>
    </row>
    <row r="7865" spans="26:26">
      <c r="Z7865" s="5"/>
    </row>
    <row r="7866" spans="26:26">
      <c r="Z7866" s="5"/>
    </row>
    <row r="7867" spans="26:26">
      <c r="Z7867" s="5"/>
    </row>
    <row r="7868" spans="26:26">
      <c r="Z7868" s="5"/>
    </row>
    <row r="7869" spans="26:26">
      <c r="Z7869" s="5"/>
    </row>
    <row r="7870" spans="26:26">
      <c r="Z7870" s="5"/>
    </row>
    <row r="7871" spans="26:26">
      <c r="Z7871" s="5"/>
    </row>
    <row r="7872" spans="26:26">
      <c r="Z7872" s="5"/>
    </row>
    <row r="7873" spans="26:26">
      <c r="Z7873" s="5"/>
    </row>
    <row r="7874" spans="26:26">
      <c r="Z7874" s="5"/>
    </row>
    <row r="7875" spans="26:26">
      <c r="Z7875" s="5"/>
    </row>
    <row r="7876" spans="26:26">
      <c r="Z7876" s="5"/>
    </row>
    <row r="7877" spans="26:26">
      <c r="Z7877" s="5"/>
    </row>
    <row r="7878" spans="26:26">
      <c r="Z7878" s="5"/>
    </row>
    <row r="7879" spans="26:26">
      <c r="Z7879" s="5"/>
    </row>
    <row r="7880" spans="26:26">
      <c r="Z7880" s="5"/>
    </row>
    <row r="7881" spans="26:26">
      <c r="Z7881" s="5"/>
    </row>
    <row r="7882" spans="26:26">
      <c r="Z7882" s="5"/>
    </row>
    <row r="7883" spans="26:26">
      <c r="Z7883" s="5"/>
    </row>
    <row r="7884" spans="26:26">
      <c r="Z7884" s="5"/>
    </row>
    <row r="7885" spans="26:26">
      <c r="Z7885" s="5"/>
    </row>
    <row r="7886" spans="26:26">
      <c r="Z7886" s="5"/>
    </row>
    <row r="7887" spans="26:26">
      <c r="Z7887" s="5"/>
    </row>
    <row r="7888" spans="26:26">
      <c r="Z7888" s="5"/>
    </row>
    <row r="7889" spans="26:26">
      <c r="Z7889" s="5"/>
    </row>
    <row r="7890" spans="26:26">
      <c r="Z7890" s="5"/>
    </row>
    <row r="7891" spans="26:26">
      <c r="Z7891" s="5"/>
    </row>
    <row r="7892" spans="26:26">
      <c r="Z7892" s="5"/>
    </row>
    <row r="7893" spans="26:26">
      <c r="Z7893" s="5"/>
    </row>
    <row r="7894" spans="26:26">
      <c r="Z7894" s="5"/>
    </row>
    <row r="7895" spans="26:26">
      <c r="Z7895" s="5"/>
    </row>
    <row r="7896" spans="26:26">
      <c r="Z7896" s="5"/>
    </row>
    <row r="7897" spans="26:26">
      <c r="Z7897" s="5"/>
    </row>
    <row r="7898" spans="26:26">
      <c r="Z7898" s="5"/>
    </row>
    <row r="7899" spans="26:26">
      <c r="Z7899" s="5"/>
    </row>
    <row r="7900" spans="26:26">
      <c r="Z7900" s="5"/>
    </row>
    <row r="7901" spans="26:26">
      <c r="Z7901" s="5"/>
    </row>
    <row r="7902" spans="26:26">
      <c r="Z7902" s="5"/>
    </row>
    <row r="7903" spans="26:26">
      <c r="Z7903" s="5"/>
    </row>
    <row r="7904" spans="26:26">
      <c r="Z7904" s="5"/>
    </row>
    <row r="7905" spans="26:26">
      <c r="Z7905" s="5"/>
    </row>
    <row r="7906" spans="26:26">
      <c r="Z7906" s="5"/>
    </row>
    <row r="7907" spans="26:26">
      <c r="Z7907" s="5"/>
    </row>
    <row r="7908" spans="26:26">
      <c r="Z7908" s="5"/>
    </row>
    <row r="7909" spans="26:26">
      <c r="Z7909" s="5"/>
    </row>
    <row r="7910" spans="26:26">
      <c r="Z7910" s="5"/>
    </row>
    <row r="7911" spans="26:26">
      <c r="Z7911" s="5"/>
    </row>
    <row r="7912" spans="26:26">
      <c r="Z7912" s="5"/>
    </row>
    <row r="7913" spans="26:26">
      <c r="Z7913" s="5"/>
    </row>
    <row r="7914" spans="26:26">
      <c r="Z7914" s="5"/>
    </row>
    <row r="7915" spans="26:26">
      <c r="Z7915" s="5"/>
    </row>
    <row r="7916" spans="26:26">
      <c r="Z7916" s="5"/>
    </row>
    <row r="7917" spans="26:26">
      <c r="Z7917" s="5"/>
    </row>
    <row r="7918" spans="26:26">
      <c r="Z7918" s="5"/>
    </row>
    <row r="7919" spans="26:26">
      <c r="Z7919" s="5"/>
    </row>
    <row r="7920" spans="26:26">
      <c r="Z7920" s="5"/>
    </row>
    <row r="7921" spans="26:26">
      <c r="Z7921" s="5"/>
    </row>
    <row r="7922" spans="26:26">
      <c r="Z7922" s="5"/>
    </row>
    <row r="7923" spans="26:26">
      <c r="Z7923" s="5"/>
    </row>
    <row r="7924" spans="26:26">
      <c r="Z7924" s="5"/>
    </row>
    <row r="7925" spans="26:26">
      <c r="Z7925" s="5"/>
    </row>
    <row r="7926" spans="26:26">
      <c r="Z7926" s="5"/>
    </row>
    <row r="7927" spans="26:26">
      <c r="Z7927" s="5"/>
    </row>
    <row r="7928" spans="26:26">
      <c r="Z7928" s="5"/>
    </row>
    <row r="7929" spans="26:26">
      <c r="Z7929" s="5"/>
    </row>
    <row r="7930" spans="26:26">
      <c r="Z7930" s="5"/>
    </row>
    <row r="7931" spans="26:26">
      <c r="Z7931" s="5"/>
    </row>
    <row r="7932" spans="26:26">
      <c r="Z7932" s="5"/>
    </row>
    <row r="7933" spans="26:26">
      <c r="Z7933" s="5"/>
    </row>
    <row r="7934" spans="26:26">
      <c r="Z7934" s="5"/>
    </row>
    <row r="7935" spans="26:26">
      <c r="Z7935" s="5"/>
    </row>
    <row r="7936" spans="26:26">
      <c r="Z7936" s="5"/>
    </row>
    <row r="7937" spans="26:26">
      <c r="Z7937" s="5"/>
    </row>
    <row r="7938" spans="26:26">
      <c r="Z7938" s="5"/>
    </row>
    <row r="7939" spans="26:26">
      <c r="Z7939" s="5"/>
    </row>
    <row r="7940" spans="26:26">
      <c r="Z7940" s="5"/>
    </row>
    <row r="7941" spans="26:26">
      <c r="Z7941" s="5"/>
    </row>
    <row r="7942" spans="26:26">
      <c r="Z7942" s="5"/>
    </row>
    <row r="7943" spans="26:26">
      <c r="Z7943" s="5"/>
    </row>
    <row r="7944" spans="26:26">
      <c r="Z7944" s="5"/>
    </row>
    <row r="7945" spans="26:26">
      <c r="Z7945" s="5"/>
    </row>
    <row r="7946" spans="26:26">
      <c r="Z7946" s="5"/>
    </row>
    <row r="7947" spans="26:26">
      <c r="Z7947" s="5"/>
    </row>
    <row r="7948" spans="26:26">
      <c r="Z7948" s="5"/>
    </row>
    <row r="7949" spans="26:26">
      <c r="Z7949" s="5"/>
    </row>
    <row r="7950" spans="26:26">
      <c r="Z7950" s="5"/>
    </row>
    <row r="7951" spans="26:26">
      <c r="Z7951" s="5"/>
    </row>
    <row r="7952" spans="26:26">
      <c r="Z7952" s="5"/>
    </row>
    <row r="7953" spans="26:26">
      <c r="Z7953" s="5"/>
    </row>
    <row r="7954" spans="26:26">
      <c r="Z7954" s="5"/>
    </row>
    <row r="7955" spans="26:26">
      <c r="Z7955" s="5"/>
    </row>
    <row r="7956" spans="26:26">
      <c r="Z7956" s="5"/>
    </row>
    <row r="7957" spans="26:26">
      <c r="Z7957" s="5"/>
    </row>
    <row r="7958" spans="26:26">
      <c r="Z7958" s="5"/>
    </row>
    <row r="7959" spans="26:26">
      <c r="Z7959" s="5"/>
    </row>
    <row r="7960" spans="26:26">
      <c r="Z7960" s="5"/>
    </row>
    <row r="7961" spans="26:26">
      <c r="Z7961" s="5"/>
    </row>
    <row r="7962" spans="26:26">
      <c r="Z7962" s="5"/>
    </row>
    <row r="7963" spans="26:26">
      <c r="Z7963" s="5"/>
    </row>
    <row r="7964" spans="26:26">
      <c r="Z7964" s="5"/>
    </row>
    <row r="7965" spans="26:26">
      <c r="Z7965" s="5"/>
    </row>
    <row r="7966" spans="26:26">
      <c r="Z7966" s="5"/>
    </row>
    <row r="7967" spans="26:26">
      <c r="Z7967" s="5"/>
    </row>
    <row r="7968" spans="26:26">
      <c r="Z7968" s="5"/>
    </row>
    <row r="7969" spans="26:26">
      <c r="Z7969" s="5"/>
    </row>
    <row r="7970" spans="26:26">
      <c r="Z7970" s="5"/>
    </row>
    <row r="7971" spans="26:26">
      <c r="Z7971" s="5"/>
    </row>
    <row r="7972" spans="26:26">
      <c r="Z7972" s="5"/>
    </row>
    <row r="7973" spans="26:26">
      <c r="Z7973" s="5"/>
    </row>
    <row r="7974" spans="26:26">
      <c r="Z7974" s="5"/>
    </row>
    <row r="7975" spans="26:26">
      <c r="Z7975" s="5"/>
    </row>
    <row r="7976" spans="26:26">
      <c r="Z7976" s="5"/>
    </row>
    <row r="7977" spans="26:26">
      <c r="Z7977" s="5"/>
    </row>
    <row r="7978" spans="26:26">
      <c r="Z7978" s="5"/>
    </row>
    <row r="7979" spans="26:26">
      <c r="Z7979" s="5"/>
    </row>
    <row r="7980" spans="26:26">
      <c r="Z7980" s="5"/>
    </row>
    <row r="7981" spans="26:26">
      <c r="Z7981" s="5"/>
    </row>
    <row r="7982" spans="26:26">
      <c r="Z7982" s="5"/>
    </row>
    <row r="7983" spans="26:26">
      <c r="Z7983" s="5"/>
    </row>
    <row r="7984" spans="26:26">
      <c r="Z7984" s="5"/>
    </row>
    <row r="7985" spans="26:26">
      <c r="Z7985" s="5"/>
    </row>
    <row r="7986" spans="26:26">
      <c r="Z7986" s="5"/>
    </row>
    <row r="7987" spans="26:26">
      <c r="Z7987" s="5"/>
    </row>
    <row r="7988" spans="26:26">
      <c r="Z7988" s="5"/>
    </row>
    <row r="7989" spans="26:26">
      <c r="Z7989" s="5"/>
    </row>
    <row r="7990" spans="26:26">
      <c r="Z7990" s="5"/>
    </row>
    <row r="7991" spans="26:26">
      <c r="Z7991" s="5"/>
    </row>
    <row r="7992" spans="26:26">
      <c r="Z7992" s="5"/>
    </row>
    <row r="7993" spans="26:26">
      <c r="Z7993" s="5"/>
    </row>
    <row r="7994" spans="26:26">
      <c r="Z7994" s="5"/>
    </row>
    <row r="7995" spans="26:26">
      <c r="Z7995" s="5"/>
    </row>
    <row r="7996" spans="26:26">
      <c r="Z7996" s="5"/>
    </row>
    <row r="7997" spans="26:26">
      <c r="Z7997" s="5"/>
    </row>
    <row r="7998" spans="26:26">
      <c r="Z7998" s="5"/>
    </row>
    <row r="7999" spans="26:26">
      <c r="Z7999" s="5"/>
    </row>
    <row r="8000" spans="26:26">
      <c r="Z8000" s="5"/>
    </row>
    <row r="8001" spans="26:26">
      <c r="Z8001" s="5"/>
    </row>
    <row r="8002" spans="26:26">
      <c r="Z8002" s="5"/>
    </row>
    <row r="8003" spans="26:26">
      <c r="Z8003" s="5"/>
    </row>
    <row r="8004" spans="26:26">
      <c r="Z8004" s="5"/>
    </row>
    <row r="8005" spans="26:26">
      <c r="Z8005" s="5"/>
    </row>
    <row r="8006" spans="26:26">
      <c r="Z8006" s="5"/>
    </row>
    <row r="8007" spans="26:26">
      <c r="Z8007" s="5"/>
    </row>
    <row r="8008" spans="26:26">
      <c r="Z8008" s="5"/>
    </row>
    <row r="8009" spans="26:26">
      <c r="Z8009" s="5"/>
    </row>
    <row r="8010" spans="26:26">
      <c r="Z8010" s="5"/>
    </row>
    <row r="8011" spans="26:26">
      <c r="Z8011" s="5"/>
    </row>
    <row r="8012" spans="26:26">
      <c r="Z8012" s="5"/>
    </row>
    <row r="8013" spans="26:26">
      <c r="Z8013" s="5"/>
    </row>
    <row r="8014" spans="26:26">
      <c r="Z8014" s="5"/>
    </row>
    <row r="8015" spans="26:26">
      <c r="Z8015" s="5"/>
    </row>
    <row r="8016" spans="26:26">
      <c r="Z8016" s="5"/>
    </row>
    <row r="8017" spans="26:26">
      <c r="Z8017" s="5"/>
    </row>
    <row r="8018" spans="26:26">
      <c r="Z8018" s="5"/>
    </row>
    <row r="8019" spans="26:26">
      <c r="Z8019" s="5"/>
    </row>
    <row r="8020" spans="26:26">
      <c r="Z8020" s="5"/>
    </row>
    <row r="8021" spans="26:26">
      <c r="Z8021" s="5"/>
    </row>
    <row r="8022" spans="26:26">
      <c r="Z8022" s="5"/>
    </row>
    <row r="8023" spans="26:26">
      <c r="Z8023" s="5"/>
    </row>
    <row r="8024" spans="26:26">
      <c r="Z8024" s="5"/>
    </row>
    <row r="8025" spans="26:26">
      <c r="Z8025" s="5"/>
    </row>
    <row r="8026" spans="26:26">
      <c r="Z8026" s="5"/>
    </row>
    <row r="8027" spans="26:26">
      <c r="Z8027" s="5"/>
    </row>
    <row r="8028" spans="26:26">
      <c r="Z8028" s="5"/>
    </row>
    <row r="8029" spans="26:26">
      <c r="Z8029" s="5"/>
    </row>
    <row r="8030" spans="26:26">
      <c r="Z8030" s="5"/>
    </row>
    <row r="8031" spans="26:26">
      <c r="Z8031" s="5"/>
    </row>
    <row r="8032" spans="26:26">
      <c r="Z8032" s="5"/>
    </row>
    <row r="8033" spans="26:26">
      <c r="Z8033" s="5"/>
    </row>
    <row r="8034" spans="26:26">
      <c r="Z8034" s="5"/>
    </row>
    <row r="8035" spans="26:26">
      <c r="Z8035" s="5"/>
    </row>
    <row r="8036" spans="26:26">
      <c r="Z8036" s="5"/>
    </row>
    <row r="8037" spans="26:26">
      <c r="Z8037" s="5"/>
    </row>
    <row r="8038" spans="26:26">
      <c r="Z8038" s="5"/>
    </row>
    <row r="8039" spans="26:26">
      <c r="Z8039" s="5"/>
    </row>
    <row r="8040" spans="26:26">
      <c r="Z8040" s="5"/>
    </row>
    <row r="8041" spans="26:26">
      <c r="Z8041" s="5"/>
    </row>
    <row r="8042" spans="26:26">
      <c r="Z8042" s="5"/>
    </row>
    <row r="8043" spans="26:26">
      <c r="Z8043" s="5"/>
    </row>
    <row r="8044" spans="26:26">
      <c r="Z8044" s="5"/>
    </row>
    <row r="8045" spans="26:26">
      <c r="Z8045" s="5"/>
    </row>
    <row r="8046" spans="26:26">
      <c r="Z8046" s="5"/>
    </row>
    <row r="8047" spans="26:26">
      <c r="Z8047" s="5"/>
    </row>
    <row r="8048" spans="26:26">
      <c r="Z8048" s="5"/>
    </row>
    <row r="8049" spans="26:26">
      <c r="Z8049" s="5"/>
    </row>
    <row r="8050" spans="26:26">
      <c r="Z8050" s="5"/>
    </row>
    <row r="8051" spans="26:26">
      <c r="Z8051" s="5"/>
    </row>
    <row r="8052" spans="26:26">
      <c r="Z8052" s="5"/>
    </row>
    <row r="8053" spans="26:26">
      <c r="Z8053" s="5"/>
    </row>
    <row r="8054" spans="26:26">
      <c r="Z8054" s="5"/>
    </row>
    <row r="8055" spans="26:26">
      <c r="Z8055" s="5"/>
    </row>
    <row r="8056" spans="26:26">
      <c r="Z8056" s="5"/>
    </row>
    <row r="8057" spans="26:26">
      <c r="Z8057" s="5"/>
    </row>
    <row r="8058" spans="26:26">
      <c r="Z8058" s="5"/>
    </row>
    <row r="8059" spans="26:26">
      <c r="Z8059" s="5"/>
    </row>
    <row r="8060" spans="26:26">
      <c r="Z8060" s="5"/>
    </row>
    <row r="8061" spans="26:26">
      <c r="Z8061" s="5"/>
    </row>
    <row r="8062" spans="26:26">
      <c r="Z8062" s="5"/>
    </row>
    <row r="8063" spans="26:26">
      <c r="Z8063" s="5"/>
    </row>
    <row r="8064" spans="26:26">
      <c r="Z8064" s="5"/>
    </row>
    <row r="8065" spans="26:26">
      <c r="Z8065" s="5"/>
    </row>
    <row r="8066" spans="26:26">
      <c r="Z8066" s="5"/>
    </row>
    <row r="8067" spans="26:26">
      <c r="Z8067" s="5"/>
    </row>
    <row r="8068" spans="26:26">
      <c r="Z8068" s="5"/>
    </row>
    <row r="8069" spans="26:26">
      <c r="Z8069" s="5"/>
    </row>
    <row r="8070" spans="26:26">
      <c r="Z8070" s="5"/>
    </row>
    <row r="8071" spans="26:26">
      <c r="Z8071" s="5"/>
    </row>
    <row r="8072" spans="26:26">
      <c r="Z8072" s="5"/>
    </row>
    <row r="8073" spans="26:26">
      <c r="Z8073" s="5"/>
    </row>
    <row r="8074" spans="26:26">
      <c r="Z8074" s="5"/>
    </row>
    <row r="8075" spans="26:26">
      <c r="Z8075" s="5"/>
    </row>
    <row r="8076" spans="26:26">
      <c r="Z8076" s="5"/>
    </row>
    <row r="8077" spans="26:26">
      <c r="Z8077" s="5"/>
    </row>
    <row r="8078" spans="26:26">
      <c r="Z8078" s="5"/>
    </row>
    <row r="8079" spans="26:26">
      <c r="Z8079" s="5"/>
    </row>
    <row r="8080" spans="26:26">
      <c r="Z8080" s="5"/>
    </row>
    <row r="8081" spans="26:26">
      <c r="Z8081" s="5"/>
    </row>
    <row r="8082" spans="26:26">
      <c r="Z8082" s="5"/>
    </row>
    <row r="8083" spans="26:26">
      <c r="Z8083" s="5"/>
    </row>
    <row r="8084" spans="26:26">
      <c r="Z8084" s="5"/>
    </row>
    <row r="8085" spans="26:26">
      <c r="Z8085" s="5"/>
    </row>
    <row r="8086" spans="26:26">
      <c r="Z8086" s="5"/>
    </row>
    <row r="8087" spans="26:26">
      <c r="Z8087" s="5"/>
    </row>
    <row r="8088" spans="26:26">
      <c r="Z8088" s="5"/>
    </row>
    <row r="8089" spans="26:26">
      <c r="Z8089" s="5"/>
    </row>
    <row r="8090" spans="26:26">
      <c r="Z8090" s="5"/>
    </row>
    <row r="8091" spans="26:26">
      <c r="Z8091" s="5"/>
    </row>
    <row r="8092" spans="26:26">
      <c r="Z8092" s="5"/>
    </row>
    <row r="8093" spans="26:26">
      <c r="Z8093" s="5"/>
    </row>
    <row r="8094" spans="26:26">
      <c r="Z8094" s="5"/>
    </row>
    <row r="8095" spans="26:26">
      <c r="Z8095" s="5"/>
    </row>
    <row r="8096" spans="26:26">
      <c r="Z8096" s="5"/>
    </row>
    <row r="8097" spans="26:26">
      <c r="Z8097" s="5"/>
    </row>
    <row r="8098" spans="26:26">
      <c r="Z8098" s="5"/>
    </row>
    <row r="8099" spans="26:26">
      <c r="Z8099" s="5"/>
    </row>
    <row r="8100" spans="26:26">
      <c r="Z8100" s="5"/>
    </row>
    <row r="8101" spans="26:26">
      <c r="Z8101" s="5"/>
    </row>
    <row r="8102" spans="26:26">
      <c r="Z8102" s="5"/>
    </row>
    <row r="8103" spans="26:26">
      <c r="Z8103" s="5"/>
    </row>
    <row r="8104" spans="26:26">
      <c r="Z8104" s="5"/>
    </row>
    <row r="8105" spans="26:26">
      <c r="Z8105" s="5"/>
    </row>
    <row r="8106" spans="26:26">
      <c r="Z8106" s="5"/>
    </row>
    <row r="8107" spans="26:26">
      <c r="Z8107" s="5"/>
    </row>
    <row r="8108" spans="26:26">
      <c r="Z8108" s="5"/>
    </row>
    <row r="8109" spans="26:26">
      <c r="Z8109" s="5"/>
    </row>
    <row r="8110" spans="26:26">
      <c r="Z8110" s="5"/>
    </row>
    <row r="8111" spans="26:26">
      <c r="Z8111" s="5"/>
    </row>
    <row r="8112" spans="26:26">
      <c r="Z8112" s="5"/>
    </row>
    <row r="8113" spans="26:26">
      <c r="Z8113" s="5"/>
    </row>
    <row r="8114" spans="26:26">
      <c r="Z8114" s="5"/>
    </row>
    <row r="8115" spans="26:26">
      <c r="Z8115" s="5"/>
    </row>
    <row r="8116" spans="26:26">
      <c r="Z8116" s="5"/>
    </row>
    <row r="8117" spans="26:26">
      <c r="Z8117" s="5"/>
    </row>
    <row r="8118" spans="26:26">
      <c r="Z8118" s="5"/>
    </row>
    <row r="8119" spans="26:26">
      <c r="Z8119" s="5"/>
    </row>
    <row r="8120" spans="26:26">
      <c r="Z8120" s="5"/>
    </row>
    <row r="8121" spans="26:26">
      <c r="Z8121" s="5"/>
    </row>
    <row r="8122" spans="26:26">
      <c r="Z8122" s="5"/>
    </row>
    <row r="8123" spans="26:26">
      <c r="Z8123" s="5"/>
    </row>
    <row r="8124" spans="26:26">
      <c r="Z8124" s="5"/>
    </row>
    <row r="8125" spans="26:26">
      <c r="Z8125" s="5"/>
    </row>
    <row r="8126" spans="26:26">
      <c r="Z8126" s="5"/>
    </row>
    <row r="8127" spans="26:26">
      <c r="Z8127" s="5"/>
    </row>
    <row r="8128" spans="26:26">
      <c r="Z8128" s="5"/>
    </row>
    <row r="8129" spans="26:26">
      <c r="Z8129" s="5"/>
    </row>
    <row r="8130" spans="26:26">
      <c r="Z8130" s="5"/>
    </row>
    <row r="8131" spans="26:26">
      <c r="Z8131" s="5"/>
    </row>
    <row r="8132" spans="26:26">
      <c r="Z8132" s="5"/>
    </row>
    <row r="8133" spans="26:26">
      <c r="Z8133" s="5"/>
    </row>
    <row r="8134" spans="26:26">
      <c r="Z8134" s="5"/>
    </row>
    <row r="8135" spans="26:26">
      <c r="Z8135" s="5"/>
    </row>
    <row r="8136" spans="26:26">
      <c r="Z8136" s="5"/>
    </row>
    <row r="8137" spans="26:26">
      <c r="Z8137" s="5"/>
    </row>
    <row r="8138" spans="26:26">
      <c r="Z8138" s="5"/>
    </row>
    <row r="8139" spans="26:26">
      <c r="Z8139" s="5"/>
    </row>
    <row r="8140" spans="26:26">
      <c r="Z8140" s="5"/>
    </row>
    <row r="8141" spans="26:26">
      <c r="Z8141" s="5"/>
    </row>
    <row r="8142" spans="26:26">
      <c r="Z8142" s="5"/>
    </row>
    <row r="8143" spans="26:26">
      <c r="Z8143" s="5"/>
    </row>
    <row r="8144" spans="26:26">
      <c r="Z8144" s="5"/>
    </row>
    <row r="8145" spans="26:26">
      <c r="Z8145" s="5"/>
    </row>
    <row r="8146" spans="26:26">
      <c r="Z8146" s="5"/>
    </row>
    <row r="8147" spans="26:26">
      <c r="Z8147" s="5"/>
    </row>
    <row r="8148" spans="26:26">
      <c r="Z8148" s="5"/>
    </row>
    <row r="8149" spans="26:26">
      <c r="Z8149" s="5"/>
    </row>
    <row r="8150" spans="26:26">
      <c r="Z8150" s="5"/>
    </row>
    <row r="8151" spans="26:26">
      <c r="Z8151" s="5"/>
    </row>
    <row r="8152" spans="26:26">
      <c r="Z8152" s="5"/>
    </row>
    <row r="8153" spans="26:26">
      <c r="Z8153" s="5"/>
    </row>
    <row r="8154" spans="26:26">
      <c r="Z8154" s="5"/>
    </row>
    <row r="8155" spans="26:26">
      <c r="Z8155" s="5"/>
    </row>
    <row r="8156" spans="26:26">
      <c r="Z8156" s="5"/>
    </row>
    <row r="8157" spans="26:26">
      <c r="Z8157" s="5"/>
    </row>
    <row r="8158" spans="26:26">
      <c r="Z8158" s="5"/>
    </row>
    <row r="8159" spans="26:26">
      <c r="Z8159" s="5"/>
    </row>
    <row r="8160" spans="26:26">
      <c r="Z8160" s="5"/>
    </row>
    <row r="8161" spans="26:26">
      <c r="Z8161" s="5"/>
    </row>
    <row r="8162" spans="26:26">
      <c r="Z8162" s="5"/>
    </row>
    <row r="8163" spans="26:26">
      <c r="Z8163" s="5"/>
    </row>
    <row r="8164" spans="26:26">
      <c r="Z8164" s="5"/>
    </row>
    <row r="8165" spans="26:26">
      <c r="Z8165" s="5"/>
    </row>
    <row r="8166" spans="26:26">
      <c r="Z8166" s="5"/>
    </row>
    <row r="8167" spans="26:26">
      <c r="Z8167" s="5"/>
    </row>
    <row r="8168" spans="26:26">
      <c r="Z8168" s="5"/>
    </row>
    <row r="8169" spans="26:26">
      <c r="Z8169" s="5"/>
    </row>
    <row r="8170" spans="26:26">
      <c r="Z8170" s="5"/>
    </row>
    <row r="8171" spans="26:26">
      <c r="Z8171" s="5"/>
    </row>
    <row r="8172" spans="26:26">
      <c r="Z8172" s="5"/>
    </row>
    <row r="8173" spans="26:26">
      <c r="Z8173" s="5"/>
    </row>
    <row r="8174" spans="26:26">
      <c r="Z8174" s="5"/>
    </row>
    <row r="8175" spans="26:26">
      <c r="Z8175" s="5"/>
    </row>
    <row r="8176" spans="26:26">
      <c r="Z8176" s="5"/>
    </row>
    <row r="8177" spans="26:26">
      <c r="Z8177" s="5"/>
    </row>
    <row r="8178" spans="26:26">
      <c r="Z8178" s="5"/>
    </row>
    <row r="8179" spans="26:26">
      <c r="Z8179" s="5"/>
    </row>
    <row r="8180" spans="26:26">
      <c r="Z8180" s="5"/>
    </row>
    <row r="8181" spans="26:26">
      <c r="Z8181" s="5"/>
    </row>
    <row r="8182" spans="26:26">
      <c r="Z8182" s="5"/>
    </row>
    <row r="8183" spans="26:26">
      <c r="Z8183" s="5"/>
    </row>
    <row r="8184" spans="26:26">
      <c r="Z8184" s="5"/>
    </row>
    <row r="8185" spans="26:26">
      <c r="Z8185" s="5"/>
    </row>
    <row r="8186" spans="26:26">
      <c r="Z8186" s="5"/>
    </row>
    <row r="8187" spans="26:26">
      <c r="Z8187" s="5"/>
    </row>
    <row r="8188" spans="26:26">
      <c r="Z8188" s="5"/>
    </row>
    <row r="8189" spans="26:26">
      <c r="Z8189" s="5"/>
    </row>
    <row r="8190" spans="26:26">
      <c r="Z8190" s="5"/>
    </row>
    <row r="8191" spans="26:26">
      <c r="Z8191" s="5"/>
    </row>
    <row r="8192" spans="26:26">
      <c r="Z8192" s="5"/>
    </row>
    <row r="8193" spans="26:26">
      <c r="Z8193" s="5"/>
    </row>
    <row r="8194" spans="26:26">
      <c r="Z8194" s="5"/>
    </row>
    <row r="8195" spans="26:26">
      <c r="Z8195" s="5"/>
    </row>
    <row r="8196" spans="26:26">
      <c r="Z8196" s="5"/>
    </row>
    <row r="8197" spans="26:26">
      <c r="Z8197" s="5"/>
    </row>
    <row r="8198" spans="26:26">
      <c r="Z8198" s="5"/>
    </row>
    <row r="8199" spans="26:26">
      <c r="Z8199" s="5"/>
    </row>
    <row r="8200" spans="26:26">
      <c r="Z8200" s="5"/>
    </row>
    <row r="8201" spans="26:26">
      <c r="Z8201" s="5"/>
    </row>
    <row r="8202" spans="26:26">
      <c r="Z8202" s="5"/>
    </row>
    <row r="8203" spans="26:26">
      <c r="Z8203" s="5"/>
    </row>
    <row r="8204" spans="26:26">
      <c r="Z8204" s="5"/>
    </row>
    <row r="8205" spans="26:26">
      <c r="Z8205" s="5"/>
    </row>
    <row r="8206" spans="26:26">
      <c r="Z8206" s="5"/>
    </row>
    <row r="8207" spans="26:26">
      <c r="Z8207" s="5"/>
    </row>
    <row r="8208" spans="26:26">
      <c r="Z8208" s="5"/>
    </row>
    <row r="8209" spans="26:26">
      <c r="Z8209" s="5"/>
    </row>
    <row r="8210" spans="26:26">
      <c r="Z8210" s="5"/>
    </row>
    <row r="8211" spans="26:26">
      <c r="Z8211" s="5"/>
    </row>
    <row r="8212" spans="26:26">
      <c r="Z8212" s="5"/>
    </row>
    <row r="8213" spans="26:26">
      <c r="Z8213" s="5"/>
    </row>
    <row r="8214" spans="26:26">
      <c r="Z8214" s="5"/>
    </row>
    <row r="8215" spans="26:26">
      <c r="Z8215" s="5"/>
    </row>
    <row r="8216" spans="26:26">
      <c r="Z8216" s="5"/>
    </row>
    <row r="8217" spans="26:26">
      <c r="Z8217" s="5"/>
    </row>
    <row r="8218" spans="26:26">
      <c r="Z8218" s="5"/>
    </row>
    <row r="8219" spans="26:26">
      <c r="Z8219" s="5"/>
    </row>
    <row r="8220" spans="26:26">
      <c r="Z8220" s="5"/>
    </row>
    <row r="8221" spans="26:26">
      <c r="Z8221" s="5"/>
    </row>
    <row r="8222" spans="26:26">
      <c r="Z8222" s="5"/>
    </row>
    <row r="8223" spans="26:26">
      <c r="Z8223" s="5"/>
    </row>
    <row r="8224" spans="26:26">
      <c r="Z8224" s="5"/>
    </row>
    <row r="8225" spans="26:26">
      <c r="Z8225" s="5"/>
    </row>
    <row r="8226" spans="26:26">
      <c r="Z8226" s="5"/>
    </row>
    <row r="8227" spans="26:26">
      <c r="Z8227" s="5"/>
    </row>
    <row r="8228" spans="26:26">
      <c r="Z8228" s="5"/>
    </row>
    <row r="8229" spans="26:26">
      <c r="Z8229" s="5"/>
    </row>
    <row r="8230" spans="26:26">
      <c r="Z8230" s="5"/>
    </row>
    <row r="8231" spans="26:26">
      <c r="Z8231" s="5"/>
    </row>
    <row r="8232" spans="26:26">
      <c r="Z8232" s="5"/>
    </row>
    <row r="8233" spans="26:26">
      <c r="Z8233" s="5"/>
    </row>
    <row r="8234" spans="26:26">
      <c r="Z8234" s="5"/>
    </row>
    <row r="8235" spans="26:26">
      <c r="Z8235" s="5"/>
    </row>
    <row r="8236" spans="26:26">
      <c r="Z8236" s="5"/>
    </row>
    <row r="8237" spans="26:26">
      <c r="Z8237" s="5"/>
    </row>
    <row r="8238" spans="26:26">
      <c r="Z8238" s="5"/>
    </row>
    <row r="8239" spans="26:26">
      <c r="Z8239" s="5"/>
    </row>
    <row r="8240" spans="26:26">
      <c r="Z8240" s="5"/>
    </row>
    <row r="8241" spans="26:26">
      <c r="Z8241" s="5"/>
    </row>
    <row r="8242" spans="26:26">
      <c r="Z8242" s="5"/>
    </row>
    <row r="8243" spans="26:26">
      <c r="Z8243" s="5"/>
    </row>
    <row r="8244" spans="26:26">
      <c r="Z8244" s="5"/>
    </row>
    <row r="8245" spans="26:26">
      <c r="Z8245" s="5"/>
    </row>
    <row r="8246" spans="26:26">
      <c r="Z8246" s="5"/>
    </row>
    <row r="8247" spans="26:26">
      <c r="Z8247" s="5"/>
    </row>
    <row r="8248" spans="26:26">
      <c r="Z8248" s="5"/>
    </row>
    <row r="8249" spans="26:26">
      <c r="Z8249" s="5"/>
    </row>
    <row r="8250" spans="26:26">
      <c r="Z8250" s="5"/>
    </row>
    <row r="8251" spans="26:26">
      <c r="Z8251" s="5"/>
    </row>
    <row r="8252" spans="26:26">
      <c r="Z8252" s="5"/>
    </row>
    <row r="8253" spans="26:26">
      <c r="Z8253" s="5"/>
    </row>
    <row r="8254" spans="26:26">
      <c r="Z8254" s="5"/>
    </row>
    <row r="8255" spans="26:26">
      <c r="Z8255" s="5"/>
    </row>
    <row r="8256" spans="26:26">
      <c r="Z8256" s="5"/>
    </row>
    <row r="8257" spans="26:26">
      <c r="Z8257" s="5"/>
    </row>
    <row r="8258" spans="26:26">
      <c r="Z8258" s="5"/>
    </row>
    <row r="8259" spans="26:26">
      <c r="Z8259" s="5"/>
    </row>
    <row r="8260" spans="26:26">
      <c r="Z8260" s="5"/>
    </row>
    <row r="8261" spans="26:26">
      <c r="Z8261" s="5"/>
    </row>
    <row r="8262" spans="26:26">
      <c r="Z8262" s="5"/>
    </row>
    <row r="8263" spans="26:26">
      <c r="Z8263" s="5"/>
    </row>
    <row r="8264" spans="26:26">
      <c r="Z8264" s="5"/>
    </row>
    <row r="8265" spans="26:26">
      <c r="Z8265" s="5"/>
    </row>
    <row r="8266" spans="26:26">
      <c r="Z8266" s="5"/>
    </row>
    <row r="8267" spans="26:26">
      <c r="Z8267" s="5"/>
    </row>
    <row r="8268" spans="26:26">
      <c r="Z8268" s="5"/>
    </row>
    <row r="8269" spans="26:26">
      <c r="Z8269" s="5"/>
    </row>
    <row r="8270" spans="26:26">
      <c r="Z8270" s="5"/>
    </row>
    <row r="8271" spans="26:26">
      <c r="Z8271" s="5"/>
    </row>
    <row r="8272" spans="26:26">
      <c r="Z8272" s="5"/>
    </row>
    <row r="8273" spans="26:26">
      <c r="Z8273" s="5"/>
    </row>
    <row r="8274" spans="26:26">
      <c r="Z8274" s="5"/>
    </row>
    <row r="8275" spans="26:26">
      <c r="Z8275" s="5"/>
    </row>
    <row r="8276" spans="26:26">
      <c r="Z8276" s="5"/>
    </row>
    <row r="8277" spans="26:26">
      <c r="Z8277" s="5"/>
    </row>
    <row r="8278" spans="26:26">
      <c r="Z8278" s="5"/>
    </row>
    <row r="8279" spans="26:26">
      <c r="Z8279" s="5"/>
    </row>
    <row r="8280" spans="26:26">
      <c r="Z8280" s="5"/>
    </row>
    <row r="8281" spans="26:26">
      <c r="Z8281" s="5"/>
    </row>
    <row r="8282" spans="26:26">
      <c r="Z8282" s="5"/>
    </row>
    <row r="8283" spans="26:26">
      <c r="Z8283" s="5"/>
    </row>
    <row r="8284" spans="26:26">
      <c r="Z8284" s="5"/>
    </row>
    <row r="8285" spans="26:26">
      <c r="Z8285" s="5"/>
    </row>
    <row r="8286" spans="26:26">
      <c r="Z8286" s="5"/>
    </row>
    <row r="8287" spans="26:26">
      <c r="Z8287" s="5"/>
    </row>
    <row r="8288" spans="26:26">
      <c r="Z8288" s="5"/>
    </row>
    <row r="8289" spans="26:26">
      <c r="Z8289" s="5"/>
    </row>
    <row r="8290" spans="26:26">
      <c r="Z8290" s="5"/>
    </row>
    <row r="8291" spans="26:26">
      <c r="Z8291" s="5"/>
    </row>
    <row r="8292" spans="26:26">
      <c r="Z8292" s="5"/>
    </row>
    <row r="8293" spans="26:26">
      <c r="Z8293" s="5"/>
    </row>
    <row r="8294" spans="26:26">
      <c r="Z8294" s="5"/>
    </row>
    <row r="8295" spans="26:26">
      <c r="Z8295" s="5"/>
    </row>
    <row r="8296" spans="26:26">
      <c r="Z8296" s="5"/>
    </row>
    <row r="8297" spans="26:26">
      <c r="Z8297" s="5"/>
    </row>
    <row r="8298" spans="26:26">
      <c r="Z8298" s="5"/>
    </row>
    <row r="8299" spans="26:26">
      <c r="Z8299" s="5"/>
    </row>
    <row r="8300" spans="26:26">
      <c r="Z8300" s="5"/>
    </row>
    <row r="8301" spans="26:26">
      <c r="Z8301" s="5"/>
    </row>
    <row r="8302" spans="26:26">
      <c r="Z8302" s="5"/>
    </row>
    <row r="8303" spans="26:26">
      <c r="Z8303" s="5"/>
    </row>
    <row r="8304" spans="26:26">
      <c r="Z8304" s="5"/>
    </row>
    <row r="8305" spans="26:26">
      <c r="Z8305" s="5"/>
    </row>
    <row r="8306" spans="26:26">
      <c r="Z8306" s="5"/>
    </row>
    <row r="8307" spans="26:26">
      <c r="Z8307" s="5"/>
    </row>
    <row r="8308" spans="26:26">
      <c r="Z8308" s="5"/>
    </row>
    <row r="8309" spans="26:26">
      <c r="Z8309" s="5"/>
    </row>
    <row r="8310" spans="26:26">
      <c r="Z8310" s="5"/>
    </row>
    <row r="8311" spans="26:26">
      <c r="Z8311" s="5"/>
    </row>
    <row r="8312" spans="26:26">
      <c r="Z8312" s="5"/>
    </row>
    <row r="8313" spans="26:26">
      <c r="Z8313" s="5"/>
    </row>
    <row r="8314" spans="26:26">
      <c r="Z8314" s="5"/>
    </row>
    <row r="8315" spans="26:26">
      <c r="Z8315" s="5"/>
    </row>
    <row r="8316" spans="26:26">
      <c r="Z8316" s="5"/>
    </row>
    <row r="8317" spans="26:26">
      <c r="Z8317" s="5"/>
    </row>
    <row r="8318" spans="26:26">
      <c r="Z8318" s="5"/>
    </row>
    <row r="8319" spans="26:26">
      <c r="Z8319" s="5"/>
    </row>
    <row r="8320" spans="26:26">
      <c r="Z8320" s="5"/>
    </row>
    <row r="8321" spans="26:26">
      <c r="Z8321" s="5"/>
    </row>
    <row r="8322" spans="26:26">
      <c r="Z8322" s="5"/>
    </row>
    <row r="8323" spans="26:26">
      <c r="Z8323" s="5"/>
    </row>
    <row r="8324" spans="26:26">
      <c r="Z8324" s="5"/>
    </row>
    <row r="8325" spans="26:26">
      <c r="Z8325" s="5"/>
    </row>
    <row r="8326" spans="26:26">
      <c r="Z8326" s="5"/>
    </row>
    <row r="8327" spans="26:26">
      <c r="Z8327" s="5"/>
    </row>
    <row r="8328" spans="26:26">
      <c r="Z8328" s="5"/>
    </row>
    <row r="8329" spans="26:26">
      <c r="Z8329" s="5"/>
    </row>
    <row r="8330" spans="26:26">
      <c r="Z8330" s="5"/>
    </row>
    <row r="8331" spans="26:26">
      <c r="Z8331" s="5"/>
    </row>
    <row r="8332" spans="26:26">
      <c r="Z8332" s="5"/>
    </row>
    <row r="8333" spans="26:26">
      <c r="Z8333" s="5"/>
    </row>
    <row r="8334" spans="26:26">
      <c r="Z8334" s="5"/>
    </row>
    <row r="8335" spans="26:26">
      <c r="Z8335" s="5"/>
    </row>
    <row r="8336" spans="26:26">
      <c r="Z8336" s="5"/>
    </row>
    <row r="8337" spans="26:26">
      <c r="Z8337" s="5"/>
    </row>
    <row r="8338" spans="26:26">
      <c r="Z8338" s="5"/>
    </row>
    <row r="8339" spans="26:26">
      <c r="Z8339" s="5"/>
    </row>
    <row r="8340" spans="26:26">
      <c r="Z8340" s="5"/>
    </row>
    <row r="8341" spans="26:26">
      <c r="Z8341" s="5"/>
    </row>
    <row r="8342" spans="26:26">
      <c r="Z8342" s="5"/>
    </row>
    <row r="8343" spans="26:26">
      <c r="Z8343" s="5"/>
    </row>
    <row r="8344" spans="26:26">
      <c r="Z8344" s="5"/>
    </row>
    <row r="8345" spans="26:26">
      <c r="Z8345" s="5"/>
    </row>
    <row r="8346" spans="26:26">
      <c r="Z8346" s="5"/>
    </row>
    <row r="8347" spans="26:26">
      <c r="Z8347" s="5"/>
    </row>
    <row r="8348" spans="26:26">
      <c r="Z8348" s="5"/>
    </row>
    <row r="8349" spans="26:26">
      <c r="Z8349" s="5"/>
    </row>
    <row r="8350" spans="26:26">
      <c r="Z8350" s="5"/>
    </row>
    <row r="8351" spans="26:26">
      <c r="Z8351" s="5"/>
    </row>
    <row r="8352" spans="26:26">
      <c r="Z8352" s="5"/>
    </row>
    <row r="8353" spans="26:26">
      <c r="Z8353" s="5"/>
    </row>
    <row r="8354" spans="26:26">
      <c r="Z8354" s="5"/>
    </row>
    <row r="8355" spans="26:26">
      <c r="Z8355" s="5"/>
    </row>
    <row r="8356" spans="26:26">
      <c r="Z8356" s="5"/>
    </row>
    <row r="8357" spans="26:26">
      <c r="Z8357" s="5"/>
    </row>
    <row r="8358" spans="26:26">
      <c r="Z8358" s="5"/>
    </row>
    <row r="8359" spans="26:26">
      <c r="Z8359" s="5"/>
    </row>
    <row r="8360" spans="26:26">
      <c r="Z8360" s="5"/>
    </row>
    <row r="8361" spans="26:26">
      <c r="Z8361" s="5"/>
    </row>
    <row r="8362" spans="26:26">
      <c r="Z8362" s="5"/>
    </row>
    <row r="8363" spans="26:26">
      <c r="Z8363" s="5"/>
    </row>
    <row r="8364" spans="26:26">
      <c r="Z8364" s="5"/>
    </row>
    <row r="8365" spans="26:26">
      <c r="Z8365" s="5"/>
    </row>
    <row r="8366" spans="26:26">
      <c r="Z8366" s="5"/>
    </row>
    <row r="8367" spans="26:26">
      <c r="Z8367" s="5"/>
    </row>
    <row r="8368" spans="26:26">
      <c r="Z8368" s="5"/>
    </row>
    <row r="8369" spans="26:26">
      <c r="Z8369" s="5"/>
    </row>
    <row r="8370" spans="26:26">
      <c r="Z8370" s="5"/>
    </row>
    <row r="8371" spans="26:26">
      <c r="Z8371" s="5"/>
    </row>
    <row r="8372" spans="26:26">
      <c r="Z8372" s="5"/>
    </row>
    <row r="8373" spans="26:26">
      <c r="Z8373" s="5"/>
    </row>
    <row r="8374" spans="26:26">
      <c r="Z8374" s="5"/>
    </row>
    <row r="8375" spans="26:26">
      <c r="Z8375" s="5"/>
    </row>
    <row r="8376" spans="26:26">
      <c r="Z8376" s="5"/>
    </row>
    <row r="8377" spans="26:26">
      <c r="Z8377" s="5"/>
    </row>
    <row r="8378" spans="26:26">
      <c r="Z8378" s="5"/>
    </row>
    <row r="8379" spans="26:26">
      <c r="Z8379" s="5"/>
    </row>
    <row r="8380" spans="26:26">
      <c r="Z8380" s="5"/>
    </row>
    <row r="8381" spans="26:26">
      <c r="Z8381" s="5"/>
    </row>
    <row r="8382" spans="26:26">
      <c r="Z8382" s="5"/>
    </row>
    <row r="8383" spans="26:26">
      <c r="Z8383" s="5"/>
    </row>
    <row r="8384" spans="26:26">
      <c r="Z8384" s="5"/>
    </row>
    <row r="8385" spans="26:26">
      <c r="Z8385" s="5"/>
    </row>
    <row r="8386" spans="26:26">
      <c r="Z8386" s="5"/>
    </row>
    <row r="8387" spans="26:26">
      <c r="Z8387" s="5"/>
    </row>
    <row r="8388" spans="26:26">
      <c r="Z8388" s="5"/>
    </row>
    <row r="8389" spans="26:26">
      <c r="Z8389" s="5"/>
    </row>
    <row r="8390" spans="26:26">
      <c r="Z8390" s="5"/>
    </row>
    <row r="8391" spans="26:26">
      <c r="Z8391" s="5"/>
    </row>
    <row r="8392" spans="26:26">
      <c r="Z8392" s="5"/>
    </row>
    <row r="8393" spans="26:26">
      <c r="Z8393" s="5"/>
    </row>
    <row r="8394" spans="26:26">
      <c r="Z8394" s="5"/>
    </row>
    <row r="8395" spans="26:26">
      <c r="Z8395" s="5"/>
    </row>
    <row r="8396" spans="26:26">
      <c r="Z8396" s="5"/>
    </row>
    <row r="8397" spans="26:26">
      <c r="Z8397" s="5"/>
    </row>
    <row r="8398" spans="26:26">
      <c r="Z8398" s="5"/>
    </row>
    <row r="8399" spans="26:26">
      <c r="Z8399" s="5"/>
    </row>
    <row r="8400" spans="26:26">
      <c r="Z8400" s="5"/>
    </row>
    <row r="8401" spans="26:26">
      <c r="Z8401" s="5"/>
    </row>
    <row r="8402" spans="26:26">
      <c r="Z8402" s="5"/>
    </row>
    <row r="8403" spans="26:26">
      <c r="Z8403" s="5"/>
    </row>
    <row r="8404" spans="26:26">
      <c r="Z8404" s="5"/>
    </row>
    <row r="8405" spans="26:26">
      <c r="Z8405" s="5"/>
    </row>
    <row r="8406" spans="26:26">
      <c r="Z8406" s="5"/>
    </row>
    <row r="8407" spans="26:26">
      <c r="Z8407" s="5"/>
    </row>
    <row r="8408" spans="26:26">
      <c r="Z8408" s="5"/>
    </row>
    <row r="8409" spans="26:26">
      <c r="Z8409" s="5"/>
    </row>
    <row r="8410" spans="26:26">
      <c r="Z8410" s="5"/>
    </row>
    <row r="8411" spans="26:26">
      <c r="Z8411" s="5"/>
    </row>
    <row r="8412" spans="26:26">
      <c r="Z8412" s="5"/>
    </row>
    <row r="8413" spans="26:26">
      <c r="Z8413" s="5"/>
    </row>
    <row r="8414" spans="26:26">
      <c r="Z8414" s="5"/>
    </row>
    <row r="8415" spans="26:26">
      <c r="Z8415" s="5"/>
    </row>
    <row r="8416" spans="26:26">
      <c r="Z8416" s="5"/>
    </row>
    <row r="8417" spans="26:26">
      <c r="Z8417" s="5"/>
    </row>
    <row r="8418" spans="26:26">
      <c r="Z8418" s="5"/>
    </row>
    <row r="8419" spans="26:26">
      <c r="Z8419" s="5"/>
    </row>
    <row r="8420" spans="26:26">
      <c r="Z8420" s="5"/>
    </row>
    <row r="8421" spans="26:26">
      <c r="Z8421" s="5"/>
    </row>
    <row r="8422" spans="26:26">
      <c r="Z8422" s="5"/>
    </row>
    <row r="8423" spans="26:26">
      <c r="Z8423" s="5"/>
    </row>
    <row r="8424" spans="26:26">
      <c r="Z8424" s="5"/>
    </row>
    <row r="8425" spans="26:26">
      <c r="Z8425" s="5"/>
    </row>
    <row r="8426" spans="26:26">
      <c r="Z8426" s="5"/>
    </row>
    <row r="8427" spans="26:26">
      <c r="Z8427" s="5"/>
    </row>
    <row r="8428" spans="26:26">
      <c r="Z8428" s="5"/>
    </row>
    <row r="8429" spans="26:26">
      <c r="Z8429" s="5"/>
    </row>
    <row r="8430" spans="26:26">
      <c r="Z8430" s="5"/>
    </row>
    <row r="8431" spans="26:26">
      <c r="Z8431" s="5"/>
    </row>
    <row r="8432" spans="26:26">
      <c r="Z8432" s="5"/>
    </row>
    <row r="8433" spans="26:26">
      <c r="Z8433" s="5"/>
    </row>
    <row r="8434" spans="26:26">
      <c r="Z8434" s="5"/>
    </row>
    <row r="8435" spans="26:26">
      <c r="Z8435" s="5"/>
    </row>
    <row r="8436" spans="26:26">
      <c r="Z8436" s="5"/>
    </row>
    <row r="8437" spans="26:26">
      <c r="Z8437" s="5"/>
    </row>
    <row r="8438" spans="26:26">
      <c r="Z8438" s="5"/>
    </row>
    <row r="8439" spans="26:26">
      <c r="Z8439" s="5"/>
    </row>
    <row r="8440" spans="26:26">
      <c r="Z8440" s="5"/>
    </row>
    <row r="8441" spans="26:26">
      <c r="Z8441" s="5"/>
    </row>
    <row r="8442" spans="26:26">
      <c r="Z8442" s="5"/>
    </row>
    <row r="8443" spans="26:26">
      <c r="Z8443" s="5"/>
    </row>
    <row r="8444" spans="26:26">
      <c r="Z8444" s="5"/>
    </row>
    <row r="8445" spans="26:26">
      <c r="Z8445" s="5"/>
    </row>
    <row r="8446" spans="26:26">
      <c r="Z8446" s="5"/>
    </row>
    <row r="8447" spans="26:26">
      <c r="Z8447" s="5"/>
    </row>
    <row r="8448" spans="26:26">
      <c r="Z8448" s="5"/>
    </row>
    <row r="8449" spans="26:26">
      <c r="Z8449" s="5"/>
    </row>
    <row r="8450" spans="26:26">
      <c r="Z8450" s="5"/>
    </row>
    <row r="8451" spans="26:26">
      <c r="Z8451" s="5"/>
    </row>
    <row r="8452" spans="26:26">
      <c r="Z8452" s="5"/>
    </row>
    <row r="8453" spans="26:26">
      <c r="Z8453" s="5"/>
    </row>
    <row r="8454" spans="26:26">
      <c r="Z8454" s="5"/>
    </row>
    <row r="8455" spans="26:26">
      <c r="Z8455" s="5"/>
    </row>
    <row r="8456" spans="26:26">
      <c r="Z8456" s="5"/>
    </row>
    <row r="8457" spans="26:26">
      <c r="Z8457" s="5"/>
    </row>
    <row r="8458" spans="26:26">
      <c r="Z8458" s="5"/>
    </row>
    <row r="8459" spans="26:26">
      <c r="Z8459" s="5"/>
    </row>
    <row r="8460" spans="26:26">
      <c r="Z8460" s="5"/>
    </row>
    <row r="8461" spans="26:26">
      <c r="Z8461" s="5"/>
    </row>
    <row r="8462" spans="26:26">
      <c r="Z8462" s="5"/>
    </row>
    <row r="8463" spans="26:26">
      <c r="Z8463" s="5"/>
    </row>
    <row r="8464" spans="26:26">
      <c r="Z8464" s="5"/>
    </row>
    <row r="8465" spans="26:26">
      <c r="Z8465" s="5"/>
    </row>
    <row r="8466" spans="26:26">
      <c r="Z8466" s="5"/>
    </row>
    <row r="8467" spans="26:26">
      <c r="Z8467" s="5"/>
    </row>
    <row r="8468" spans="26:26">
      <c r="Z8468" s="5"/>
    </row>
    <row r="8469" spans="26:26">
      <c r="Z8469" s="5"/>
    </row>
    <row r="8470" spans="26:26">
      <c r="Z8470" s="5"/>
    </row>
    <row r="8471" spans="26:26">
      <c r="Z8471" s="5"/>
    </row>
    <row r="8472" spans="26:26">
      <c r="Z8472" s="5"/>
    </row>
    <row r="8473" spans="26:26">
      <c r="Z8473" s="5"/>
    </row>
    <row r="8474" spans="26:26">
      <c r="Z8474" s="5"/>
    </row>
    <row r="8475" spans="26:26">
      <c r="Z8475" s="5"/>
    </row>
    <row r="8476" spans="26:26">
      <c r="Z8476" s="5"/>
    </row>
    <row r="8477" spans="26:26">
      <c r="Z8477" s="5"/>
    </row>
    <row r="8478" spans="26:26">
      <c r="Z8478" s="5"/>
    </row>
    <row r="8479" spans="26:26">
      <c r="Z8479" s="5"/>
    </row>
    <row r="8480" spans="26:26">
      <c r="Z8480" s="5"/>
    </row>
    <row r="8481" spans="26:26">
      <c r="Z8481" s="5"/>
    </row>
    <row r="8482" spans="26:26">
      <c r="Z8482" s="5"/>
    </row>
    <row r="8483" spans="26:26">
      <c r="Z8483" s="5"/>
    </row>
    <row r="8484" spans="26:26">
      <c r="Z8484" s="5"/>
    </row>
    <row r="8485" spans="26:26">
      <c r="Z8485" s="5"/>
    </row>
    <row r="8486" spans="26:26">
      <c r="Z8486" s="5"/>
    </row>
    <row r="8487" spans="26:26">
      <c r="Z8487" s="5"/>
    </row>
    <row r="8488" spans="26:26">
      <c r="Z8488" s="5"/>
    </row>
    <row r="8489" spans="26:26">
      <c r="Z8489" s="5"/>
    </row>
    <row r="8490" spans="26:26">
      <c r="Z8490" s="5"/>
    </row>
    <row r="8491" spans="26:26">
      <c r="Z8491" s="5"/>
    </row>
    <row r="8492" spans="26:26">
      <c r="Z8492" s="5"/>
    </row>
    <row r="8493" spans="26:26">
      <c r="Z8493" s="5"/>
    </row>
    <row r="8494" spans="26:26">
      <c r="Z8494" s="5"/>
    </row>
    <row r="8495" spans="26:26">
      <c r="Z8495" s="5"/>
    </row>
    <row r="8496" spans="26:26">
      <c r="Z8496" s="5"/>
    </row>
    <row r="8497" spans="26:26">
      <c r="Z8497" s="5"/>
    </row>
    <row r="8498" spans="26:26">
      <c r="Z8498" s="5"/>
    </row>
    <row r="8499" spans="26:26">
      <c r="Z8499" s="5"/>
    </row>
    <row r="8500" spans="26:26">
      <c r="Z8500" s="5"/>
    </row>
    <row r="8501" spans="26:26">
      <c r="Z8501" s="5"/>
    </row>
    <row r="8502" spans="26:26">
      <c r="Z8502" s="5"/>
    </row>
    <row r="8503" spans="26:26">
      <c r="Z8503" s="5"/>
    </row>
    <row r="8504" spans="26:26">
      <c r="Z8504" s="5"/>
    </row>
    <row r="8505" spans="26:26">
      <c r="Z8505" s="5"/>
    </row>
    <row r="8506" spans="26:26">
      <c r="Z8506" s="5"/>
    </row>
    <row r="8507" spans="26:26">
      <c r="Z8507" s="5"/>
    </row>
    <row r="8508" spans="26:26">
      <c r="Z8508" s="5"/>
    </row>
    <row r="8509" spans="26:26">
      <c r="Z8509" s="5"/>
    </row>
    <row r="8510" spans="26:26">
      <c r="Z8510" s="5"/>
    </row>
    <row r="8511" spans="26:26">
      <c r="Z8511" s="5"/>
    </row>
    <row r="8512" spans="26:26">
      <c r="Z8512" s="5"/>
    </row>
    <row r="8513" spans="26:26">
      <c r="Z8513" s="5"/>
    </row>
    <row r="8514" spans="26:26">
      <c r="Z8514" s="5"/>
    </row>
    <row r="8515" spans="26:26">
      <c r="Z8515" s="5"/>
    </row>
    <row r="8516" spans="26:26">
      <c r="Z8516" s="5"/>
    </row>
    <row r="8517" spans="26:26">
      <c r="Z8517" s="5"/>
    </row>
    <row r="8518" spans="26:26">
      <c r="Z8518" s="5"/>
    </row>
    <row r="8519" spans="26:26">
      <c r="Z8519" s="5"/>
    </row>
    <row r="8520" spans="26:26">
      <c r="Z8520" s="5"/>
    </row>
    <row r="8521" spans="26:26">
      <c r="Z8521" s="5"/>
    </row>
    <row r="8522" spans="26:26">
      <c r="Z8522" s="5"/>
    </row>
    <row r="8523" spans="26:26">
      <c r="Z8523" s="5"/>
    </row>
    <row r="8524" spans="26:26">
      <c r="Z8524" s="5"/>
    </row>
    <row r="8525" spans="26:26">
      <c r="Z8525" s="5"/>
    </row>
    <row r="8526" spans="26:26">
      <c r="Z8526" s="5"/>
    </row>
    <row r="8527" spans="26:26">
      <c r="Z8527" s="5"/>
    </row>
    <row r="8528" spans="26:26">
      <c r="Z8528" s="5"/>
    </row>
    <row r="8529" spans="26:26">
      <c r="Z8529" s="5"/>
    </row>
    <row r="8530" spans="26:26">
      <c r="Z8530" s="5"/>
    </row>
    <row r="8531" spans="26:26">
      <c r="Z8531" s="5"/>
    </row>
    <row r="8532" spans="26:26">
      <c r="Z8532" s="5"/>
    </row>
    <row r="8533" spans="26:26">
      <c r="Z8533" s="5"/>
    </row>
    <row r="8534" spans="26:26">
      <c r="Z8534" s="5"/>
    </row>
    <row r="8535" spans="26:26">
      <c r="Z8535" s="5"/>
    </row>
    <row r="8536" spans="26:26">
      <c r="Z8536" s="5"/>
    </row>
    <row r="8537" spans="26:26">
      <c r="Z8537" s="5"/>
    </row>
    <row r="8538" spans="26:26">
      <c r="Z8538" s="5"/>
    </row>
    <row r="8539" spans="26:26">
      <c r="Z8539" s="5"/>
    </row>
    <row r="8540" spans="26:26">
      <c r="Z8540" s="5"/>
    </row>
    <row r="8541" spans="26:26">
      <c r="Z8541" s="5"/>
    </row>
    <row r="8542" spans="26:26">
      <c r="Z8542" s="5"/>
    </row>
    <row r="8543" spans="26:26">
      <c r="Z8543" s="5"/>
    </row>
    <row r="8544" spans="26:26">
      <c r="Z8544" s="5"/>
    </row>
    <row r="8545" spans="26:26">
      <c r="Z8545" s="5"/>
    </row>
    <row r="8546" spans="26:26">
      <c r="Z8546" s="5"/>
    </row>
    <row r="8547" spans="26:26">
      <c r="Z8547" s="5"/>
    </row>
    <row r="8548" spans="26:26">
      <c r="Z8548" s="5"/>
    </row>
    <row r="8549" spans="26:26">
      <c r="Z8549" s="5"/>
    </row>
    <row r="8550" spans="26:26">
      <c r="Z8550" s="5"/>
    </row>
    <row r="8551" spans="26:26">
      <c r="Z8551" s="5"/>
    </row>
    <row r="8552" spans="26:26">
      <c r="Z8552" s="5"/>
    </row>
    <row r="8553" spans="26:26">
      <c r="Z8553" s="5"/>
    </row>
    <row r="8554" spans="26:26">
      <c r="Z8554" s="5"/>
    </row>
    <row r="8555" spans="26:26">
      <c r="Z8555" s="5"/>
    </row>
    <row r="8556" spans="26:26">
      <c r="Z8556" s="5"/>
    </row>
    <row r="8557" spans="26:26">
      <c r="Z8557" s="5"/>
    </row>
    <row r="8558" spans="26:26">
      <c r="Z8558" s="5"/>
    </row>
    <row r="8559" spans="26:26">
      <c r="Z8559" s="5"/>
    </row>
    <row r="8560" spans="26:26">
      <c r="Z8560" s="5"/>
    </row>
    <row r="8561" spans="26:26">
      <c r="Z8561" s="5"/>
    </row>
    <row r="8562" spans="26:26">
      <c r="Z8562" s="5"/>
    </row>
    <row r="8563" spans="26:26">
      <c r="Z8563" s="5"/>
    </row>
    <row r="8564" spans="26:26">
      <c r="Z8564" s="5"/>
    </row>
    <row r="8565" spans="26:26">
      <c r="Z8565" s="5"/>
    </row>
    <row r="8566" spans="26:26">
      <c r="Z8566" s="5"/>
    </row>
    <row r="8567" spans="26:26">
      <c r="Z8567" s="5"/>
    </row>
    <row r="8568" spans="26:26">
      <c r="Z8568" s="5"/>
    </row>
    <row r="8569" spans="26:26">
      <c r="Z8569" s="5"/>
    </row>
    <row r="8570" spans="26:26">
      <c r="Z8570" s="5"/>
    </row>
    <row r="8571" spans="26:26">
      <c r="Z8571" s="5"/>
    </row>
    <row r="8572" spans="26:26">
      <c r="Z8572" s="5"/>
    </row>
    <row r="8573" spans="26:26">
      <c r="Z8573" s="5"/>
    </row>
    <row r="8574" spans="26:26">
      <c r="Z8574" s="5"/>
    </row>
    <row r="8575" spans="26:26">
      <c r="Z8575" s="5"/>
    </row>
    <row r="8576" spans="26:26">
      <c r="Z8576" s="5"/>
    </row>
    <row r="8577" spans="26:26">
      <c r="Z8577" s="5"/>
    </row>
    <row r="8578" spans="26:26">
      <c r="Z8578" s="5"/>
    </row>
    <row r="8579" spans="26:26">
      <c r="Z8579" s="5"/>
    </row>
    <row r="8580" spans="26:26">
      <c r="Z8580" s="5"/>
    </row>
    <row r="8581" spans="26:26">
      <c r="Z8581" s="5"/>
    </row>
    <row r="8582" spans="26:26">
      <c r="Z8582" s="5"/>
    </row>
    <row r="8583" spans="26:26">
      <c r="Z8583" s="5"/>
    </row>
    <row r="8584" spans="26:26">
      <c r="Z8584" s="5"/>
    </row>
    <row r="8585" spans="26:26">
      <c r="Z8585" s="5"/>
    </row>
    <row r="8586" spans="26:26">
      <c r="Z8586" s="5"/>
    </row>
    <row r="8587" spans="26:26">
      <c r="Z8587" s="5"/>
    </row>
    <row r="8588" spans="26:26">
      <c r="Z8588" s="5"/>
    </row>
    <row r="8589" spans="26:26">
      <c r="Z8589" s="5"/>
    </row>
    <row r="8590" spans="26:26">
      <c r="Z8590" s="5"/>
    </row>
    <row r="8591" spans="26:26">
      <c r="Z8591" s="5"/>
    </row>
    <row r="8592" spans="26:26">
      <c r="Z8592" s="5"/>
    </row>
    <row r="8593" spans="26:26">
      <c r="Z8593" s="5"/>
    </row>
    <row r="8594" spans="26:26">
      <c r="Z8594" s="5"/>
    </row>
    <row r="8595" spans="26:26">
      <c r="Z8595" s="5"/>
    </row>
    <row r="8596" spans="26:26">
      <c r="Z8596" s="5"/>
    </row>
    <row r="8597" spans="26:26">
      <c r="Z8597" s="5"/>
    </row>
    <row r="8598" spans="26:26">
      <c r="Z8598" s="5"/>
    </row>
    <row r="8599" spans="26:26">
      <c r="Z8599" s="5"/>
    </row>
    <row r="8600" spans="26:26">
      <c r="Z8600" s="5"/>
    </row>
    <row r="8601" spans="26:26">
      <c r="Z8601" s="5"/>
    </row>
    <row r="8602" spans="26:26">
      <c r="Z8602" s="5"/>
    </row>
    <row r="8603" spans="26:26">
      <c r="Z8603" s="5"/>
    </row>
    <row r="8604" spans="26:26">
      <c r="Z8604" s="5"/>
    </row>
    <row r="8605" spans="26:26">
      <c r="Z8605" s="5"/>
    </row>
    <row r="8606" spans="26:26">
      <c r="Z8606" s="5"/>
    </row>
    <row r="8607" spans="26:26">
      <c r="Z8607" s="5"/>
    </row>
    <row r="8608" spans="26:26">
      <c r="Z8608" s="5"/>
    </row>
    <row r="8609" spans="26:26">
      <c r="Z8609" s="5"/>
    </row>
    <row r="8610" spans="26:26">
      <c r="Z8610" s="5"/>
    </row>
    <row r="8611" spans="26:26">
      <c r="Z8611" s="5"/>
    </row>
    <row r="8612" spans="26:26">
      <c r="Z8612" s="5"/>
    </row>
    <row r="8613" spans="26:26">
      <c r="Z8613" s="5"/>
    </row>
    <row r="8614" spans="26:26">
      <c r="Z8614" s="5"/>
    </row>
    <row r="8615" spans="26:26">
      <c r="Z8615" s="5"/>
    </row>
    <row r="8616" spans="26:26">
      <c r="Z8616" s="5"/>
    </row>
    <row r="8617" spans="26:26">
      <c r="Z8617" s="5"/>
    </row>
    <row r="8618" spans="26:26">
      <c r="Z8618" s="5"/>
    </row>
    <row r="8619" spans="26:26">
      <c r="Z8619" s="5"/>
    </row>
    <row r="8620" spans="26:26">
      <c r="Z8620" s="5"/>
    </row>
    <row r="8621" spans="26:26">
      <c r="Z8621" s="5"/>
    </row>
    <row r="8622" spans="26:26">
      <c r="Z8622" s="5"/>
    </row>
    <row r="8623" spans="26:26">
      <c r="Z8623" s="5"/>
    </row>
    <row r="8624" spans="26:26">
      <c r="Z8624" s="5"/>
    </row>
    <row r="8625" spans="26:26">
      <c r="Z8625" s="5"/>
    </row>
    <row r="8626" spans="26:26">
      <c r="Z8626" s="5"/>
    </row>
    <row r="8627" spans="26:26">
      <c r="Z8627" s="5"/>
    </row>
    <row r="8628" spans="26:26">
      <c r="Z8628" s="5"/>
    </row>
    <row r="8629" spans="26:26">
      <c r="Z8629" s="5"/>
    </row>
    <row r="8630" spans="26:26">
      <c r="Z8630" s="5"/>
    </row>
    <row r="8631" spans="26:26">
      <c r="Z8631" s="5"/>
    </row>
    <row r="8632" spans="26:26">
      <c r="Z8632" s="5"/>
    </row>
    <row r="8633" spans="26:26">
      <c r="Z8633" s="5"/>
    </row>
    <row r="8634" spans="26:26">
      <c r="Z8634" s="5"/>
    </row>
    <row r="8635" spans="26:26">
      <c r="Z8635" s="5"/>
    </row>
    <row r="8636" spans="26:26">
      <c r="Z8636" s="5"/>
    </row>
    <row r="8637" spans="26:26">
      <c r="Z8637" s="5"/>
    </row>
    <row r="8638" spans="26:26">
      <c r="Z8638" s="5"/>
    </row>
    <row r="8639" spans="26:26">
      <c r="Z8639" s="5"/>
    </row>
    <row r="8640" spans="26:26">
      <c r="Z8640" s="5"/>
    </row>
    <row r="8641" spans="26:26">
      <c r="Z8641" s="5"/>
    </row>
    <row r="8642" spans="26:26">
      <c r="Z8642" s="5"/>
    </row>
    <row r="8643" spans="26:26">
      <c r="Z8643" s="5"/>
    </row>
    <row r="8644" spans="26:26">
      <c r="Z8644" s="5"/>
    </row>
    <row r="8645" spans="26:26">
      <c r="Z8645" s="5"/>
    </row>
    <row r="8646" spans="26:26">
      <c r="Z8646" s="5"/>
    </row>
    <row r="8647" spans="26:26">
      <c r="Z8647" s="5"/>
    </row>
    <row r="8648" spans="26:26">
      <c r="Z8648" s="5"/>
    </row>
    <row r="8649" spans="26:26">
      <c r="Z8649" s="5"/>
    </row>
    <row r="8650" spans="26:26">
      <c r="Z8650" s="5"/>
    </row>
    <row r="8651" spans="26:26">
      <c r="Z8651" s="5"/>
    </row>
    <row r="8652" spans="26:26">
      <c r="Z8652" s="5"/>
    </row>
    <row r="8653" spans="26:26">
      <c r="Z8653" s="5"/>
    </row>
    <row r="8654" spans="26:26">
      <c r="Z8654" s="5"/>
    </row>
    <row r="8655" spans="26:26">
      <c r="Z8655" s="5"/>
    </row>
    <row r="8656" spans="26:26">
      <c r="Z8656" s="5"/>
    </row>
    <row r="8657" spans="26:26">
      <c r="Z8657" s="5"/>
    </row>
    <row r="8658" spans="26:26">
      <c r="Z8658" s="5"/>
    </row>
    <row r="8659" spans="26:26">
      <c r="Z8659" s="5"/>
    </row>
    <row r="8660" spans="26:26">
      <c r="Z8660" s="5"/>
    </row>
    <row r="8661" spans="26:26">
      <c r="Z8661" s="5"/>
    </row>
    <row r="8662" spans="26:26">
      <c r="Z8662" s="5"/>
    </row>
    <row r="8663" spans="26:26">
      <c r="Z8663" s="5"/>
    </row>
    <row r="8664" spans="26:26">
      <c r="Z8664" s="5"/>
    </row>
    <row r="8665" spans="26:26">
      <c r="Z8665" s="5"/>
    </row>
    <row r="8666" spans="26:26">
      <c r="Z8666" s="5"/>
    </row>
    <row r="8667" spans="26:26">
      <c r="Z8667" s="5"/>
    </row>
    <row r="8668" spans="26:26">
      <c r="Z8668" s="5"/>
    </row>
    <row r="8669" spans="26:26">
      <c r="Z8669" s="5"/>
    </row>
    <row r="8670" spans="26:26">
      <c r="Z8670" s="5"/>
    </row>
    <row r="8671" spans="26:26">
      <c r="Z8671" s="5"/>
    </row>
    <row r="8672" spans="26:26">
      <c r="Z8672" s="5"/>
    </row>
    <row r="8673" spans="26:26">
      <c r="Z8673" s="5"/>
    </row>
    <row r="8674" spans="26:26">
      <c r="Z8674" s="5"/>
    </row>
    <row r="8675" spans="26:26">
      <c r="Z8675" s="5"/>
    </row>
    <row r="8676" spans="26:26">
      <c r="Z8676" s="5"/>
    </row>
    <row r="8677" spans="26:26">
      <c r="Z8677" s="5"/>
    </row>
    <row r="8678" spans="26:26">
      <c r="Z8678" s="5"/>
    </row>
    <row r="8679" spans="26:26">
      <c r="Z8679" s="5"/>
    </row>
    <row r="8680" spans="26:26">
      <c r="Z8680" s="5"/>
    </row>
    <row r="8681" spans="26:26">
      <c r="Z8681" s="5"/>
    </row>
    <row r="8682" spans="26:26">
      <c r="Z8682" s="5"/>
    </row>
    <row r="8683" spans="26:26">
      <c r="Z8683" s="5"/>
    </row>
    <row r="8684" spans="26:26">
      <c r="Z8684" s="5"/>
    </row>
    <row r="8685" spans="26:26">
      <c r="Z8685" s="5"/>
    </row>
    <row r="8686" spans="26:26">
      <c r="Z8686" s="5"/>
    </row>
    <row r="8687" spans="26:26">
      <c r="Z8687" s="5"/>
    </row>
    <row r="8688" spans="26:26">
      <c r="Z8688" s="5"/>
    </row>
    <row r="8689" spans="26:26">
      <c r="Z8689" s="5"/>
    </row>
    <row r="8690" spans="26:26">
      <c r="Z8690" s="5"/>
    </row>
    <row r="8691" spans="26:26">
      <c r="Z8691" s="5"/>
    </row>
    <row r="8692" spans="26:26">
      <c r="Z8692" s="5"/>
    </row>
    <row r="8693" spans="26:26">
      <c r="Z8693" s="5"/>
    </row>
    <row r="8694" spans="26:26">
      <c r="Z8694" s="5"/>
    </row>
    <row r="8695" spans="26:26">
      <c r="Z8695" s="5"/>
    </row>
    <row r="8696" spans="26:26">
      <c r="Z8696" s="5"/>
    </row>
    <row r="8697" spans="26:26">
      <c r="Z8697" s="5"/>
    </row>
    <row r="8698" spans="26:26">
      <c r="Z8698" s="5"/>
    </row>
    <row r="8699" spans="26:26">
      <c r="Z8699" s="5"/>
    </row>
    <row r="8700" spans="26:26">
      <c r="Z8700" s="5"/>
    </row>
    <row r="8701" spans="26:26">
      <c r="Z8701" s="5"/>
    </row>
    <row r="8702" spans="26:26">
      <c r="Z8702" s="5"/>
    </row>
    <row r="8703" spans="26:26">
      <c r="Z8703" s="5"/>
    </row>
    <row r="8704" spans="26:26">
      <c r="Z8704" s="5"/>
    </row>
    <row r="8705" spans="26:26">
      <c r="Z8705" s="5"/>
    </row>
    <row r="8706" spans="26:26">
      <c r="Z8706" s="5"/>
    </row>
    <row r="8707" spans="26:26">
      <c r="Z8707" s="5"/>
    </row>
    <row r="8708" spans="26:26">
      <c r="Z8708" s="5"/>
    </row>
    <row r="8709" spans="26:26">
      <c r="Z8709" s="5"/>
    </row>
    <row r="8710" spans="26:26">
      <c r="Z8710" s="5"/>
    </row>
    <row r="8711" spans="26:26">
      <c r="Z8711" s="5"/>
    </row>
    <row r="8712" spans="26:26">
      <c r="Z8712" s="5"/>
    </row>
    <row r="8713" spans="26:26">
      <c r="Z8713" s="5"/>
    </row>
    <row r="8714" spans="26:26">
      <c r="Z8714" s="5"/>
    </row>
    <row r="8715" spans="26:26">
      <c r="Z8715" s="5"/>
    </row>
    <row r="8716" spans="26:26">
      <c r="Z8716" s="5"/>
    </row>
    <row r="8717" spans="26:26">
      <c r="Z8717" s="5"/>
    </row>
    <row r="8718" spans="26:26">
      <c r="Z8718" s="5"/>
    </row>
    <row r="8719" spans="26:26">
      <c r="Z8719" s="5"/>
    </row>
    <row r="8720" spans="26:26">
      <c r="Z8720" s="5"/>
    </row>
    <row r="8721" spans="26:26">
      <c r="Z8721" s="5"/>
    </row>
    <row r="8722" spans="26:26">
      <c r="Z8722" s="5"/>
    </row>
    <row r="8723" spans="26:26">
      <c r="Z8723" s="5"/>
    </row>
    <row r="8724" spans="26:26">
      <c r="Z8724" s="5"/>
    </row>
    <row r="8725" spans="26:26">
      <c r="Z8725" s="5"/>
    </row>
    <row r="8726" spans="26:26">
      <c r="Z8726" s="5"/>
    </row>
    <row r="8727" spans="26:26">
      <c r="Z8727" s="5"/>
    </row>
    <row r="8728" spans="26:26">
      <c r="Z8728" s="5"/>
    </row>
    <row r="8729" spans="26:26">
      <c r="Z8729" s="5"/>
    </row>
    <row r="8730" spans="26:26">
      <c r="Z8730" s="5"/>
    </row>
    <row r="8731" spans="26:26">
      <c r="Z8731" s="5"/>
    </row>
    <row r="8732" spans="26:26">
      <c r="Z8732" s="5"/>
    </row>
    <row r="8733" spans="26:26">
      <c r="Z8733" s="5"/>
    </row>
    <row r="8734" spans="26:26">
      <c r="Z8734" s="5"/>
    </row>
    <row r="8735" spans="26:26">
      <c r="Z8735" s="5"/>
    </row>
    <row r="8736" spans="26:26">
      <c r="Z8736" s="5"/>
    </row>
    <row r="8737" spans="26:26">
      <c r="Z8737" s="5"/>
    </row>
    <row r="8738" spans="26:26">
      <c r="Z8738" s="5"/>
    </row>
    <row r="8739" spans="26:26">
      <c r="Z8739" s="5"/>
    </row>
    <row r="8740" spans="26:26">
      <c r="Z8740" s="5"/>
    </row>
    <row r="8741" spans="26:26">
      <c r="Z8741" s="5"/>
    </row>
    <row r="8742" spans="26:26">
      <c r="Z8742" s="5"/>
    </row>
    <row r="8743" spans="26:26">
      <c r="Z8743" s="5"/>
    </row>
    <row r="8744" spans="26:26">
      <c r="Z8744" s="5"/>
    </row>
    <row r="8745" spans="26:26">
      <c r="Z8745" s="5"/>
    </row>
    <row r="8746" spans="26:26">
      <c r="Z8746" s="5"/>
    </row>
    <row r="8747" spans="26:26">
      <c r="Z8747" s="5"/>
    </row>
    <row r="8748" spans="26:26">
      <c r="Z8748" s="5"/>
    </row>
    <row r="8749" spans="26:26">
      <c r="Z8749" s="5"/>
    </row>
    <row r="8750" spans="26:26">
      <c r="Z8750" s="5"/>
    </row>
    <row r="8751" spans="26:26">
      <c r="Z8751" s="5"/>
    </row>
    <row r="8752" spans="26:26">
      <c r="Z8752" s="5"/>
    </row>
    <row r="8753" spans="26:26">
      <c r="Z8753" s="5"/>
    </row>
    <row r="8754" spans="26:26">
      <c r="Z8754" s="5"/>
    </row>
    <row r="8755" spans="26:26">
      <c r="Z8755" s="5"/>
    </row>
    <row r="8756" spans="26:26">
      <c r="Z8756" s="5"/>
    </row>
    <row r="8757" spans="26:26">
      <c r="Z8757" s="5"/>
    </row>
    <row r="8758" spans="26:26">
      <c r="Z8758" s="5"/>
    </row>
    <row r="8759" spans="26:26">
      <c r="Z8759" s="5"/>
    </row>
    <row r="8760" spans="26:26">
      <c r="Z8760" s="5"/>
    </row>
    <row r="8761" spans="26:26">
      <c r="Z8761" s="5"/>
    </row>
    <row r="8762" spans="26:26">
      <c r="Z8762" s="5"/>
    </row>
    <row r="8763" spans="26:26">
      <c r="Z8763" s="5"/>
    </row>
    <row r="8764" spans="26:26">
      <c r="Z8764" s="5"/>
    </row>
    <row r="8765" spans="26:26">
      <c r="Z8765" s="5"/>
    </row>
    <row r="8766" spans="26:26">
      <c r="Z8766" s="5"/>
    </row>
    <row r="8767" spans="26:26">
      <c r="Z8767" s="5"/>
    </row>
    <row r="8768" spans="26:26">
      <c r="Z8768" s="5"/>
    </row>
    <row r="8769" spans="26:26">
      <c r="Z8769" s="5"/>
    </row>
    <row r="8770" spans="26:26">
      <c r="Z8770" s="5"/>
    </row>
    <row r="8771" spans="26:26">
      <c r="Z8771" s="5"/>
    </row>
    <row r="8772" spans="26:26">
      <c r="Z8772" s="5"/>
    </row>
    <row r="8773" spans="26:26">
      <c r="Z8773" s="5"/>
    </row>
    <row r="8774" spans="26:26">
      <c r="Z8774" s="5"/>
    </row>
    <row r="8775" spans="26:26">
      <c r="Z8775" s="5"/>
    </row>
    <row r="8776" spans="26:26">
      <c r="Z8776" s="5"/>
    </row>
    <row r="8777" spans="26:26">
      <c r="Z8777" s="5"/>
    </row>
    <row r="8778" spans="26:26">
      <c r="Z8778" s="5"/>
    </row>
    <row r="8779" spans="26:26">
      <c r="Z8779" s="5"/>
    </row>
    <row r="8780" spans="26:26">
      <c r="Z8780" s="5"/>
    </row>
    <row r="8781" spans="26:26">
      <c r="Z8781" s="5"/>
    </row>
    <row r="8782" spans="26:26">
      <c r="Z8782" s="5"/>
    </row>
    <row r="8783" spans="26:26">
      <c r="Z8783" s="5"/>
    </row>
    <row r="8784" spans="26:26">
      <c r="Z8784" s="5"/>
    </row>
    <row r="8785" spans="26:26">
      <c r="Z8785" s="5"/>
    </row>
    <row r="8786" spans="26:26">
      <c r="Z8786" s="5"/>
    </row>
    <row r="8787" spans="26:26">
      <c r="Z8787" s="5"/>
    </row>
    <row r="8788" spans="26:26">
      <c r="Z8788" s="5"/>
    </row>
    <row r="8789" spans="26:26">
      <c r="Z8789" s="5"/>
    </row>
    <row r="8790" spans="26:26">
      <c r="Z8790" s="5"/>
    </row>
    <row r="8791" spans="26:26">
      <c r="Z8791" s="5"/>
    </row>
    <row r="8792" spans="26:26">
      <c r="Z8792" s="5"/>
    </row>
    <row r="8793" spans="26:26">
      <c r="Z8793" s="5"/>
    </row>
    <row r="8794" spans="26:26">
      <c r="Z8794" s="5"/>
    </row>
    <row r="8795" spans="26:26">
      <c r="Z8795" s="5"/>
    </row>
    <row r="8796" spans="26:26">
      <c r="Z8796" s="5"/>
    </row>
    <row r="8797" spans="26:26">
      <c r="Z8797" s="5"/>
    </row>
    <row r="8798" spans="26:26">
      <c r="Z8798" s="5"/>
    </row>
    <row r="8799" spans="26:26">
      <c r="Z8799" s="5"/>
    </row>
    <row r="8800" spans="26:26">
      <c r="Z8800" s="5"/>
    </row>
    <row r="8801" spans="26:26">
      <c r="Z8801" s="5"/>
    </row>
    <row r="8802" spans="26:26">
      <c r="Z8802" s="5"/>
    </row>
    <row r="8803" spans="26:26">
      <c r="Z8803" s="5"/>
    </row>
    <row r="8804" spans="26:26">
      <c r="Z8804" s="5"/>
    </row>
    <row r="8805" spans="26:26">
      <c r="Z8805" s="5"/>
    </row>
    <row r="8806" spans="26:26">
      <c r="Z8806" s="5"/>
    </row>
    <row r="8807" spans="26:26">
      <c r="Z8807" s="5"/>
    </row>
    <row r="8808" spans="26:26">
      <c r="Z8808" s="5"/>
    </row>
    <row r="8809" spans="26:26">
      <c r="Z8809" s="5"/>
    </row>
    <row r="8810" spans="26:26">
      <c r="Z8810" s="5"/>
    </row>
    <row r="8811" spans="26:26">
      <c r="Z8811" s="5"/>
    </row>
    <row r="8812" spans="26:26">
      <c r="Z8812" s="5"/>
    </row>
    <row r="8813" spans="26:26">
      <c r="Z8813" s="5"/>
    </row>
    <row r="8814" spans="26:26">
      <c r="Z8814" s="5"/>
    </row>
    <row r="8815" spans="26:26">
      <c r="Z8815" s="5"/>
    </row>
    <row r="8816" spans="26:26">
      <c r="Z8816" s="5"/>
    </row>
    <row r="8817" spans="26:26">
      <c r="Z8817" s="5"/>
    </row>
    <row r="8818" spans="26:26">
      <c r="Z8818" s="5"/>
    </row>
    <row r="8819" spans="26:26">
      <c r="Z8819" s="5"/>
    </row>
    <row r="8820" spans="26:26">
      <c r="Z8820" s="5"/>
    </row>
    <row r="8821" spans="26:26">
      <c r="Z8821" s="5"/>
    </row>
    <row r="8822" spans="26:26">
      <c r="Z8822" s="5"/>
    </row>
    <row r="8823" spans="26:26">
      <c r="Z8823" s="5"/>
    </row>
    <row r="8824" spans="26:26">
      <c r="Z8824" s="5"/>
    </row>
    <row r="8825" spans="26:26">
      <c r="Z8825" s="5"/>
    </row>
    <row r="8826" spans="26:26">
      <c r="Z8826" s="5"/>
    </row>
    <row r="8827" spans="26:26">
      <c r="Z8827" s="5"/>
    </row>
    <row r="8828" spans="26:26">
      <c r="Z8828" s="5"/>
    </row>
    <row r="8829" spans="26:26">
      <c r="Z8829" s="5"/>
    </row>
    <row r="8830" spans="26:26">
      <c r="Z8830" s="5"/>
    </row>
    <row r="8831" spans="26:26">
      <c r="Z8831" s="5"/>
    </row>
    <row r="8832" spans="26:26">
      <c r="Z8832" s="5"/>
    </row>
    <row r="8833" spans="26:26">
      <c r="Z8833" s="5"/>
    </row>
    <row r="8834" spans="26:26">
      <c r="Z8834" s="5"/>
    </row>
    <row r="8835" spans="26:26">
      <c r="Z8835" s="5"/>
    </row>
    <row r="8836" spans="26:26">
      <c r="Z8836" s="5"/>
    </row>
    <row r="8837" spans="26:26">
      <c r="Z8837" s="5"/>
    </row>
    <row r="8838" spans="26:26">
      <c r="Z8838" s="5"/>
    </row>
    <row r="8839" spans="26:26">
      <c r="Z8839" s="5"/>
    </row>
    <row r="8840" spans="26:26">
      <c r="Z8840" s="5"/>
    </row>
    <row r="8841" spans="26:26">
      <c r="Z8841" s="5"/>
    </row>
    <row r="8842" spans="26:26">
      <c r="Z8842" s="5"/>
    </row>
    <row r="8843" spans="26:26">
      <c r="Z8843" s="5"/>
    </row>
    <row r="8844" spans="26:26">
      <c r="Z8844" s="5"/>
    </row>
    <row r="8845" spans="26:26">
      <c r="Z8845" s="5"/>
    </row>
    <row r="8846" spans="26:26">
      <c r="Z8846" s="5"/>
    </row>
    <row r="8847" spans="26:26">
      <c r="Z8847" s="5"/>
    </row>
    <row r="8848" spans="26:26">
      <c r="Z8848" s="5"/>
    </row>
    <row r="8849" spans="26:26">
      <c r="Z8849" s="5"/>
    </row>
    <row r="8850" spans="26:26">
      <c r="Z8850" s="5"/>
    </row>
    <row r="8851" spans="26:26">
      <c r="Z8851" s="5"/>
    </row>
    <row r="8852" spans="26:26">
      <c r="Z8852" s="5"/>
    </row>
    <row r="8853" spans="26:26">
      <c r="Z8853" s="5"/>
    </row>
    <row r="8854" spans="26:26">
      <c r="Z8854" s="5"/>
    </row>
    <row r="8855" spans="26:26">
      <c r="Z8855" s="5"/>
    </row>
    <row r="8856" spans="26:26">
      <c r="Z8856" s="5"/>
    </row>
    <row r="8857" spans="26:26">
      <c r="Z8857" s="5"/>
    </row>
    <row r="8858" spans="26:26">
      <c r="Z8858" s="5"/>
    </row>
    <row r="8859" spans="26:26">
      <c r="Z8859" s="5"/>
    </row>
    <row r="8860" spans="26:26">
      <c r="Z8860" s="5"/>
    </row>
    <row r="8861" spans="26:26">
      <c r="Z8861" s="5"/>
    </row>
    <row r="8862" spans="26:26">
      <c r="Z8862" s="5"/>
    </row>
    <row r="8863" spans="26:26">
      <c r="Z8863" s="5"/>
    </row>
    <row r="8864" spans="26:26">
      <c r="Z8864" s="5"/>
    </row>
    <row r="8865" spans="26:26">
      <c r="Z8865" s="5"/>
    </row>
    <row r="8866" spans="26:26">
      <c r="Z8866" s="5"/>
    </row>
    <row r="8867" spans="26:26">
      <c r="Z8867" s="5"/>
    </row>
    <row r="8868" spans="26:26">
      <c r="Z8868" s="5"/>
    </row>
    <row r="8869" spans="26:26">
      <c r="Z8869" s="5"/>
    </row>
    <row r="8870" spans="26:26">
      <c r="Z8870" s="5"/>
    </row>
    <row r="8871" spans="26:26">
      <c r="Z8871" s="5"/>
    </row>
    <row r="8872" spans="26:26">
      <c r="Z8872" s="5"/>
    </row>
    <row r="8873" spans="26:26">
      <c r="Z8873" s="5"/>
    </row>
    <row r="8874" spans="26:26">
      <c r="Z8874" s="5"/>
    </row>
    <row r="8875" spans="26:26">
      <c r="Z8875" s="5"/>
    </row>
    <row r="8876" spans="26:26">
      <c r="Z8876" s="5"/>
    </row>
    <row r="8877" spans="26:26">
      <c r="Z8877" s="5"/>
    </row>
    <row r="8878" spans="26:26">
      <c r="Z8878" s="5"/>
    </row>
    <row r="8879" spans="26:26">
      <c r="Z8879" s="5"/>
    </row>
    <row r="8880" spans="26:26">
      <c r="Z8880" s="5"/>
    </row>
    <row r="8881" spans="26:26">
      <c r="Z8881" s="5"/>
    </row>
    <row r="8882" spans="26:26">
      <c r="Z8882" s="5"/>
    </row>
    <row r="8883" spans="26:26">
      <c r="Z8883" s="5"/>
    </row>
    <row r="8884" spans="26:26">
      <c r="Z8884" s="5"/>
    </row>
    <row r="8885" spans="26:26">
      <c r="Z8885" s="5"/>
    </row>
    <row r="8886" spans="26:26">
      <c r="Z8886" s="5"/>
    </row>
    <row r="8887" spans="26:26">
      <c r="Z8887" s="5"/>
    </row>
    <row r="8888" spans="26:26">
      <c r="Z8888" s="5"/>
    </row>
    <row r="8889" spans="26:26">
      <c r="Z8889" s="5"/>
    </row>
    <row r="8890" spans="26:26">
      <c r="Z8890" s="5"/>
    </row>
    <row r="8891" spans="26:26">
      <c r="Z8891" s="5"/>
    </row>
    <row r="8892" spans="26:26">
      <c r="Z8892" s="5"/>
    </row>
    <row r="8893" spans="26:26">
      <c r="Z8893" s="5"/>
    </row>
    <row r="8894" spans="26:26">
      <c r="Z8894" s="5"/>
    </row>
    <row r="8895" spans="26:26">
      <c r="Z8895" s="5"/>
    </row>
    <row r="8896" spans="26:26">
      <c r="Z8896" s="5"/>
    </row>
    <row r="8897" spans="26:26">
      <c r="Z8897" s="5"/>
    </row>
    <row r="8898" spans="26:26">
      <c r="Z8898" s="5"/>
    </row>
    <row r="8899" spans="26:26">
      <c r="Z8899" s="5"/>
    </row>
    <row r="8900" spans="26:26">
      <c r="Z8900" s="5"/>
    </row>
    <row r="8901" spans="26:26">
      <c r="Z8901" s="5"/>
    </row>
    <row r="8902" spans="26:26">
      <c r="Z8902" s="5"/>
    </row>
    <row r="8903" spans="26:26">
      <c r="Z8903" s="5"/>
    </row>
    <row r="8904" spans="26:26">
      <c r="Z8904" s="5"/>
    </row>
    <row r="8905" spans="26:26">
      <c r="Z8905" s="5"/>
    </row>
    <row r="8906" spans="26:26">
      <c r="Z8906" s="5"/>
    </row>
    <row r="8907" spans="26:26">
      <c r="Z8907" s="5"/>
    </row>
    <row r="8908" spans="26:26">
      <c r="Z8908" s="5"/>
    </row>
    <row r="8909" spans="26:26">
      <c r="Z8909" s="5"/>
    </row>
    <row r="8910" spans="26:26">
      <c r="Z8910" s="5"/>
    </row>
    <row r="8911" spans="26:26">
      <c r="Z8911" s="5"/>
    </row>
    <row r="8912" spans="26:26">
      <c r="Z8912" s="5"/>
    </row>
    <row r="8913" spans="26:26">
      <c r="Z8913" s="5"/>
    </row>
    <row r="8914" spans="26:26">
      <c r="Z8914" s="5"/>
    </row>
    <row r="8915" spans="26:26">
      <c r="Z8915" s="5"/>
    </row>
    <row r="8916" spans="26:26">
      <c r="Z8916" s="5"/>
    </row>
    <row r="8917" spans="26:26">
      <c r="Z8917" s="5"/>
    </row>
    <row r="8918" spans="26:26">
      <c r="Z8918" s="5"/>
    </row>
    <row r="8919" spans="26:26">
      <c r="Z8919" s="5"/>
    </row>
    <row r="8920" spans="26:26">
      <c r="Z8920" s="5"/>
    </row>
    <row r="8921" spans="26:26">
      <c r="Z8921" s="5"/>
    </row>
    <row r="8922" spans="26:26">
      <c r="Z8922" s="5"/>
    </row>
    <row r="8923" spans="26:26">
      <c r="Z8923" s="5"/>
    </row>
    <row r="8924" spans="26:26">
      <c r="Z8924" s="5"/>
    </row>
    <row r="8925" spans="26:26">
      <c r="Z8925" s="5"/>
    </row>
    <row r="8926" spans="26:26">
      <c r="Z8926" s="5"/>
    </row>
    <row r="8927" spans="26:26">
      <c r="Z8927" s="5"/>
    </row>
    <row r="8928" spans="26:26">
      <c r="Z8928" s="5"/>
    </row>
    <row r="8929" spans="26:26">
      <c r="Z8929" s="5"/>
    </row>
    <row r="8930" spans="26:26">
      <c r="Z8930" s="5"/>
    </row>
    <row r="8931" spans="26:26">
      <c r="Z8931" s="5"/>
    </row>
    <row r="8932" spans="26:26">
      <c r="Z8932" s="5"/>
    </row>
    <row r="8933" spans="26:26">
      <c r="Z8933" s="5"/>
    </row>
    <row r="8934" spans="26:26">
      <c r="Z8934" s="5"/>
    </row>
    <row r="8935" spans="26:26">
      <c r="Z8935" s="5"/>
    </row>
    <row r="8936" spans="26:26">
      <c r="Z8936" s="5"/>
    </row>
    <row r="8937" spans="26:26">
      <c r="Z8937" s="5"/>
    </row>
    <row r="8938" spans="26:26">
      <c r="Z8938" s="5"/>
    </row>
    <row r="8939" spans="26:26">
      <c r="Z8939" s="5"/>
    </row>
    <row r="8940" spans="26:26">
      <c r="Z8940" s="5"/>
    </row>
    <row r="8941" spans="26:26">
      <c r="Z8941" s="5"/>
    </row>
    <row r="8942" spans="26:26">
      <c r="Z8942" s="5"/>
    </row>
    <row r="8943" spans="26:26">
      <c r="Z8943" s="5"/>
    </row>
    <row r="8944" spans="26:26">
      <c r="Z8944" s="5"/>
    </row>
    <row r="8945" spans="26:26">
      <c r="Z8945" s="5"/>
    </row>
    <row r="8946" spans="26:26">
      <c r="Z8946" s="5"/>
    </row>
    <row r="8947" spans="26:26">
      <c r="Z8947" s="5"/>
    </row>
    <row r="8948" spans="26:26">
      <c r="Z8948" s="5"/>
    </row>
    <row r="8949" spans="26:26">
      <c r="Z8949" s="5"/>
    </row>
    <row r="8950" spans="26:26">
      <c r="Z8950" s="5"/>
    </row>
    <row r="8951" spans="26:26">
      <c r="Z8951" s="5"/>
    </row>
    <row r="8952" spans="26:26">
      <c r="Z8952" s="5"/>
    </row>
    <row r="8953" spans="26:26">
      <c r="Z8953" s="5"/>
    </row>
    <row r="8954" spans="26:26">
      <c r="Z8954" s="5"/>
    </row>
    <row r="8955" spans="26:26">
      <c r="Z8955" s="5"/>
    </row>
    <row r="8956" spans="26:26">
      <c r="Z8956" s="5"/>
    </row>
    <row r="8957" spans="26:26">
      <c r="Z8957" s="5"/>
    </row>
    <row r="8958" spans="26:26">
      <c r="Z8958" s="5"/>
    </row>
    <row r="8959" spans="26:26">
      <c r="Z8959" s="5"/>
    </row>
    <row r="8960" spans="26:26">
      <c r="Z8960" s="5"/>
    </row>
    <row r="8961" spans="26:26">
      <c r="Z8961" s="5"/>
    </row>
    <row r="8962" spans="26:26">
      <c r="Z8962" s="5"/>
    </row>
    <row r="8963" spans="26:26">
      <c r="Z8963" s="5"/>
    </row>
    <row r="8964" spans="26:26">
      <c r="Z8964" s="5"/>
    </row>
    <row r="8965" spans="26:26">
      <c r="Z8965" s="5"/>
    </row>
    <row r="8966" spans="26:26">
      <c r="Z8966" s="5"/>
    </row>
    <row r="8967" spans="26:26">
      <c r="Z8967" s="5"/>
    </row>
    <row r="8968" spans="26:26">
      <c r="Z8968" s="5"/>
    </row>
    <row r="8969" spans="26:26">
      <c r="Z8969" s="5"/>
    </row>
    <row r="8970" spans="26:26">
      <c r="Z8970" s="5"/>
    </row>
    <row r="8971" spans="26:26">
      <c r="Z8971" s="5"/>
    </row>
    <row r="8972" spans="26:26">
      <c r="Z8972" s="5"/>
    </row>
    <row r="8973" spans="26:26">
      <c r="Z8973" s="5"/>
    </row>
    <row r="8974" spans="26:26">
      <c r="Z8974" s="5"/>
    </row>
    <row r="8975" spans="26:26">
      <c r="Z8975" s="5"/>
    </row>
    <row r="8976" spans="26:26">
      <c r="Z8976" s="5"/>
    </row>
    <row r="8977" spans="26:26">
      <c r="Z8977" s="5"/>
    </row>
    <row r="8978" spans="26:26">
      <c r="Z8978" s="5"/>
    </row>
    <row r="8979" spans="26:26">
      <c r="Z8979" s="5"/>
    </row>
    <row r="8980" spans="26:26">
      <c r="Z8980" s="5"/>
    </row>
    <row r="8981" spans="26:26">
      <c r="Z8981" s="5"/>
    </row>
    <row r="8982" spans="26:26">
      <c r="Z8982" s="5"/>
    </row>
    <row r="8983" spans="26:26">
      <c r="Z8983" s="5"/>
    </row>
    <row r="8984" spans="26:26">
      <c r="Z8984" s="5"/>
    </row>
    <row r="8985" spans="26:26">
      <c r="Z8985" s="5"/>
    </row>
    <row r="8986" spans="26:26">
      <c r="Z8986" s="5"/>
    </row>
    <row r="8987" spans="26:26">
      <c r="Z8987" s="5"/>
    </row>
    <row r="8988" spans="26:26">
      <c r="Z8988" s="5"/>
    </row>
    <row r="8989" spans="26:26">
      <c r="Z8989" s="5"/>
    </row>
    <row r="8990" spans="26:26">
      <c r="Z8990" s="5"/>
    </row>
    <row r="8991" spans="26:26">
      <c r="Z8991" s="5"/>
    </row>
    <row r="8992" spans="26:26">
      <c r="Z8992" s="5"/>
    </row>
    <row r="8993" spans="26:26">
      <c r="Z8993" s="5"/>
    </row>
    <row r="8994" spans="26:26">
      <c r="Z8994" s="5"/>
    </row>
    <row r="8995" spans="26:26">
      <c r="Z8995" s="5"/>
    </row>
    <row r="8996" spans="26:26">
      <c r="Z8996" s="5"/>
    </row>
    <row r="8997" spans="26:26">
      <c r="Z8997" s="5"/>
    </row>
    <row r="8998" spans="26:26">
      <c r="Z8998" s="5"/>
    </row>
    <row r="8999" spans="26:26">
      <c r="Z8999" s="5"/>
    </row>
    <row r="9000" spans="26:26">
      <c r="Z9000" s="5"/>
    </row>
    <row r="9001" spans="26:26">
      <c r="Z9001" s="5"/>
    </row>
    <row r="9002" spans="26:26">
      <c r="Z9002" s="5"/>
    </row>
    <row r="9003" spans="26:26">
      <c r="Z9003" s="5"/>
    </row>
    <row r="9004" spans="26:26">
      <c r="Z9004" s="5"/>
    </row>
    <row r="9005" spans="26:26">
      <c r="Z9005" s="5"/>
    </row>
    <row r="9006" spans="26:26">
      <c r="Z9006" s="5"/>
    </row>
    <row r="9007" spans="26:26">
      <c r="Z9007" s="5"/>
    </row>
    <row r="9008" spans="26:26">
      <c r="Z9008" s="5"/>
    </row>
    <row r="9009" spans="26:26">
      <c r="Z9009" s="5"/>
    </row>
    <row r="9010" spans="26:26">
      <c r="Z9010" s="5"/>
    </row>
    <row r="9011" spans="26:26">
      <c r="Z9011" s="5"/>
    </row>
    <row r="9012" spans="26:26">
      <c r="Z9012" s="5"/>
    </row>
    <row r="9013" spans="26:26">
      <c r="Z9013" s="5"/>
    </row>
    <row r="9014" spans="26:26">
      <c r="Z9014" s="5"/>
    </row>
    <row r="9015" spans="26:26">
      <c r="Z9015" s="5"/>
    </row>
    <row r="9016" spans="26:26">
      <c r="Z9016" s="5"/>
    </row>
    <row r="9017" spans="26:26">
      <c r="Z9017" s="5"/>
    </row>
    <row r="9018" spans="26:26">
      <c r="Z9018" s="5"/>
    </row>
    <row r="9019" spans="26:26">
      <c r="Z9019" s="5"/>
    </row>
    <row r="9020" spans="26:26">
      <c r="Z9020" s="5"/>
    </row>
    <row r="9021" spans="26:26">
      <c r="Z9021" s="5"/>
    </row>
    <row r="9022" spans="26:26">
      <c r="Z9022" s="5"/>
    </row>
    <row r="9023" spans="26:26">
      <c r="Z9023" s="5"/>
    </row>
    <row r="9024" spans="26:26">
      <c r="Z9024" s="5"/>
    </row>
    <row r="9025" spans="26:26">
      <c r="Z9025" s="5"/>
    </row>
    <row r="9026" spans="26:26">
      <c r="Z9026" s="5"/>
    </row>
    <row r="9027" spans="26:26">
      <c r="Z9027" s="5"/>
    </row>
    <row r="9028" spans="26:26">
      <c r="Z9028" s="5"/>
    </row>
    <row r="9029" spans="26:26">
      <c r="Z9029" s="5"/>
    </row>
    <row r="9030" spans="26:26">
      <c r="Z9030" s="5"/>
    </row>
    <row r="9031" spans="26:26">
      <c r="Z9031" s="5"/>
    </row>
    <row r="9032" spans="26:26">
      <c r="Z9032" s="5"/>
    </row>
    <row r="9033" spans="26:26">
      <c r="Z9033" s="5"/>
    </row>
    <row r="9034" spans="26:26">
      <c r="Z9034" s="5"/>
    </row>
    <row r="9035" spans="26:26">
      <c r="Z9035" s="5"/>
    </row>
    <row r="9036" spans="26:26">
      <c r="Z9036" s="5"/>
    </row>
    <row r="9037" spans="26:26">
      <c r="Z9037" s="5"/>
    </row>
    <row r="9038" spans="26:26">
      <c r="Z9038" s="5"/>
    </row>
    <row r="9039" spans="26:26">
      <c r="Z9039" s="5"/>
    </row>
    <row r="9040" spans="26:26">
      <c r="Z9040" s="5"/>
    </row>
    <row r="9041" spans="26:26">
      <c r="Z9041" s="5"/>
    </row>
    <row r="9042" spans="26:26">
      <c r="Z9042" s="5"/>
    </row>
    <row r="9043" spans="26:26">
      <c r="Z9043" s="5"/>
    </row>
    <row r="9044" spans="26:26">
      <c r="Z9044" s="5"/>
    </row>
    <row r="9045" spans="26:26">
      <c r="Z9045" s="5"/>
    </row>
    <row r="9046" spans="26:26">
      <c r="Z9046" s="5"/>
    </row>
    <row r="9047" spans="26:26">
      <c r="Z9047" s="5"/>
    </row>
    <row r="9048" spans="26:26">
      <c r="Z9048" s="5"/>
    </row>
    <row r="9049" spans="26:26">
      <c r="Z9049" s="5"/>
    </row>
    <row r="9050" spans="26:26">
      <c r="Z9050" s="5"/>
    </row>
    <row r="9051" spans="26:26">
      <c r="Z9051" s="5"/>
    </row>
    <row r="9052" spans="26:26">
      <c r="Z9052" s="5"/>
    </row>
    <row r="9053" spans="26:26">
      <c r="Z9053" s="5"/>
    </row>
    <row r="9054" spans="26:26">
      <c r="Z9054" s="5"/>
    </row>
    <row r="9055" spans="26:26">
      <c r="Z9055" s="5"/>
    </row>
    <row r="9056" spans="26:26">
      <c r="Z9056" s="5"/>
    </row>
    <row r="9057" spans="26:26">
      <c r="Z9057" s="5"/>
    </row>
    <row r="9058" spans="26:26">
      <c r="Z9058" s="5"/>
    </row>
    <row r="9059" spans="26:26">
      <c r="Z9059" s="5"/>
    </row>
    <row r="9060" spans="26:26">
      <c r="Z9060" s="5"/>
    </row>
    <row r="9061" spans="26:26">
      <c r="Z9061" s="5"/>
    </row>
    <row r="9062" spans="26:26">
      <c r="Z9062" s="5"/>
    </row>
    <row r="9063" spans="26:26">
      <c r="Z9063" s="5"/>
    </row>
    <row r="9064" spans="26:26">
      <c r="Z9064" s="5"/>
    </row>
    <row r="9065" spans="26:26">
      <c r="Z9065" s="5"/>
    </row>
    <row r="9066" spans="26:26">
      <c r="Z9066" s="5"/>
    </row>
    <row r="9067" spans="26:26">
      <c r="Z9067" s="5"/>
    </row>
    <row r="9068" spans="26:26">
      <c r="Z9068" s="5"/>
    </row>
    <row r="9069" spans="26:26">
      <c r="Z9069" s="5"/>
    </row>
    <row r="9070" spans="26:26">
      <c r="Z9070" s="5"/>
    </row>
    <row r="9071" spans="26:26">
      <c r="Z9071" s="5"/>
    </row>
    <row r="9072" spans="26:26">
      <c r="Z9072" s="5"/>
    </row>
    <row r="9073" spans="26:26">
      <c r="Z9073" s="5"/>
    </row>
    <row r="9074" spans="26:26">
      <c r="Z9074" s="5"/>
    </row>
    <row r="9075" spans="26:26">
      <c r="Z9075" s="5"/>
    </row>
    <row r="9076" spans="26:26">
      <c r="Z9076" s="5"/>
    </row>
    <row r="9077" spans="26:26">
      <c r="Z9077" s="5"/>
    </row>
    <row r="9078" spans="26:26">
      <c r="Z9078" s="5"/>
    </row>
    <row r="9079" spans="26:26">
      <c r="Z9079" s="5"/>
    </row>
    <row r="9080" spans="26:26">
      <c r="Z9080" s="5"/>
    </row>
    <row r="9081" spans="26:26">
      <c r="Z9081" s="5"/>
    </row>
    <row r="9082" spans="26:26">
      <c r="Z9082" s="5"/>
    </row>
    <row r="9083" spans="26:26">
      <c r="Z9083" s="5"/>
    </row>
    <row r="9084" spans="26:26">
      <c r="Z9084" s="5"/>
    </row>
    <row r="9085" spans="26:26">
      <c r="Z9085" s="5"/>
    </row>
    <row r="9086" spans="26:26">
      <c r="Z9086" s="5"/>
    </row>
    <row r="9087" spans="26:26">
      <c r="Z9087" s="5"/>
    </row>
    <row r="9088" spans="26:26">
      <c r="Z9088" s="5"/>
    </row>
    <row r="9089" spans="26:26">
      <c r="Z9089" s="5"/>
    </row>
    <row r="9090" spans="26:26">
      <c r="Z9090" s="5"/>
    </row>
    <row r="9091" spans="26:26">
      <c r="Z9091" s="5"/>
    </row>
    <row r="9092" spans="26:26">
      <c r="Z9092" s="5"/>
    </row>
    <row r="9093" spans="26:26">
      <c r="Z9093" s="5"/>
    </row>
    <row r="9094" spans="26:26">
      <c r="Z9094" s="5"/>
    </row>
    <row r="9095" spans="26:26">
      <c r="Z9095" s="5"/>
    </row>
    <row r="9096" spans="26:26">
      <c r="Z9096" s="5"/>
    </row>
    <row r="9097" spans="26:26">
      <c r="Z9097" s="5"/>
    </row>
    <row r="9098" spans="26:26">
      <c r="Z9098" s="5"/>
    </row>
    <row r="9099" spans="26:26">
      <c r="Z9099" s="5"/>
    </row>
    <row r="9100" spans="26:26">
      <c r="Z9100" s="5"/>
    </row>
    <row r="9101" spans="26:26">
      <c r="Z9101" s="5"/>
    </row>
    <row r="9102" spans="26:26">
      <c r="Z9102" s="5"/>
    </row>
    <row r="9103" spans="26:26">
      <c r="Z9103" s="5"/>
    </row>
    <row r="9104" spans="26:26">
      <c r="Z9104" s="5"/>
    </row>
    <row r="9105" spans="26:26">
      <c r="Z9105" s="5"/>
    </row>
    <row r="9106" spans="26:26">
      <c r="Z9106" s="5"/>
    </row>
    <row r="9107" spans="26:26">
      <c r="Z9107" s="5"/>
    </row>
    <row r="9108" spans="26:26">
      <c r="Z9108" s="5"/>
    </row>
    <row r="9109" spans="26:26">
      <c r="Z9109" s="5"/>
    </row>
    <row r="9110" spans="26:26">
      <c r="Z9110" s="5"/>
    </row>
    <row r="9111" spans="26:26">
      <c r="Z9111" s="5"/>
    </row>
    <row r="9112" spans="26:26">
      <c r="Z9112" s="5"/>
    </row>
    <row r="9113" spans="26:26">
      <c r="Z9113" s="5"/>
    </row>
    <row r="9114" spans="26:26">
      <c r="Z9114" s="5"/>
    </row>
    <row r="9115" spans="26:26">
      <c r="Z9115" s="5"/>
    </row>
    <row r="9116" spans="26:26">
      <c r="Z9116" s="5"/>
    </row>
    <row r="9117" spans="26:26">
      <c r="Z9117" s="5"/>
    </row>
    <row r="9118" spans="26:26">
      <c r="Z9118" s="5"/>
    </row>
    <row r="9119" spans="26:26">
      <c r="Z9119" s="5"/>
    </row>
    <row r="9120" spans="26:26">
      <c r="Z9120" s="5"/>
    </row>
    <row r="9121" spans="26:26">
      <c r="Z9121" s="5"/>
    </row>
    <row r="9122" spans="26:26">
      <c r="Z9122" s="5"/>
    </row>
    <row r="9123" spans="26:26">
      <c r="Z9123" s="5"/>
    </row>
    <row r="9124" spans="26:26">
      <c r="Z9124" s="5"/>
    </row>
    <row r="9125" spans="26:26">
      <c r="Z9125" s="5"/>
    </row>
    <row r="9126" spans="26:26">
      <c r="Z9126" s="5"/>
    </row>
    <row r="9127" spans="26:26">
      <c r="Z9127" s="5"/>
    </row>
    <row r="9128" spans="26:26">
      <c r="Z9128" s="5"/>
    </row>
    <row r="9129" spans="26:26">
      <c r="Z9129" s="5"/>
    </row>
    <row r="9130" spans="26:26">
      <c r="Z9130" s="5"/>
    </row>
    <row r="9131" spans="26:26">
      <c r="Z9131" s="5"/>
    </row>
    <row r="9132" spans="26:26">
      <c r="Z9132" s="5"/>
    </row>
    <row r="9133" spans="26:26">
      <c r="Z9133" s="5"/>
    </row>
    <row r="9134" spans="26:26">
      <c r="Z9134" s="5"/>
    </row>
    <row r="9135" spans="26:26">
      <c r="Z9135" s="5"/>
    </row>
    <row r="9136" spans="26:26">
      <c r="Z9136" s="5"/>
    </row>
    <row r="9137" spans="26:26">
      <c r="Z9137" s="5"/>
    </row>
    <row r="9138" spans="26:26">
      <c r="Z9138" s="5"/>
    </row>
    <row r="9139" spans="26:26">
      <c r="Z9139" s="5"/>
    </row>
    <row r="9140" spans="26:26">
      <c r="Z9140" s="5"/>
    </row>
    <row r="9141" spans="26:26">
      <c r="Z9141" s="5"/>
    </row>
    <row r="9142" spans="26:26">
      <c r="Z9142" s="5"/>
    </row>
    <row r="9143" spans="26:26">
      <c r="Z9143" s="5"/>
    </row>
    <row r="9144" spans="26:26">
      <c r="Z9144" s="5"/>
    </row>
    <row r="9145" spans="26:26">
      <c r="Z9145" s="5"/>
    </row>
    <row r="9146" spans="26:26">
      <c r="Z9146" s="5"/>
    </row>
    <row r="9147" spans="26:26">
      <c r="Z9147" s="5"/>
    </row>
    <row r="9148" spans="26:26">
      <c r="Z9148" s="5"/>
    </row>
    <row r="9149" spans="26:26">
      <c r="Z9149" s="5"/>
    </row>
    <row r="9150" spans="26:26">
      <c r="Z9150" s="5"/>
    </row>
    <row r="9151" spans="26:26">
      <c r="Z9151" s="5"/>
    </row>
    <row r="9152" spans="26:26">
      <c r="Z9152" s="5"/>
    </row>
    <row r="9153" spans="26:26">
      <c r="Z9153" s="5"/>
    </row>
    <row r="9154" spans="26:26">
      <c r="Z9154" s="5"/>
    </row>
    <row r="9155" spans="26:26">
      <c r="Z9155" s="5"/>
    </row>
    <row r="9156" spans="26:26">
      <c r="Z9156" s="5"/>
    </row>
    <row r="9157" spans="26:26">
      <c r="Z9157" s="5"/>
    </row>
    <row r="9158" spans="26:26">
      <c r="Z9158" s="5"/>
    </row>
    <row r="9159" spans="26:26">
      <c r="Z9159" s="5"/>
    </row>
    <row r="9160" spans="26:26">
      <c r="Z9160" s="5"/>
    </row>
    <row r="9161" spans="26:26">
      <c r="Z9161" s="5"/>
    </row>
    <row r="9162" spans="26:26">
      <c r="Z9162" s="5"/>
    </row>
    <row r="9163" spans="26:26">
      <c r="Z9163" s="5"/>
    </row>
    <row r="9164" spans="26:26">
      <c r="Z9164" s="5"/>
    </row>
    <row r="9165" spans="26:26">
      <c r="Z9165" s="5"/>
    </row>
    <row r="9166" spans="26:26">
      <c r="Z9166" s="5"/>
    </row>
    <row r="9167" spans="26:26">
      <c r="Z9167" s="5"/>
    </row>
    <row r="9168" spans="26:26">
      <c r="Z9168" s="5"/>
    </row>
    <row r="9169" spans="26:26">
      <c r="Z9169" s="5"/>
    </row>
    <row r="9170" spans="26:26">
      <c r="Z9170" s="5"/>
    </row>
    <row r="9171" spans="26:26">
      <c r="Z9171" s="5"/>
    </row>
    <row r="9172" spans="26:26">
      <c r="Z9172" s="5"/>
    </row>
    <row r="9173" spans="26:26">
      <c r="Z9173" s="5"/>
    </row>
    <row r="9174" spans="26:26">
      <c r="Z9174" s="5"/>
    </row>
    <row r="9175" spans="26:26">
      <c r="Z9175" s="5"/>
    </row>
    <row r="9176" spans="26:26">
      <c r="Z9176" s="5"/>
    </row>
    <row r="9177" spans="26:26">
      <c r="Z9177" s="5"/>
    </row>
    <row r="9178" spans="26:26">
      <c r="Z9178" s="5"/>
    </row>
    <row r="9179" spans="26:26">
      <c r="Z9179" s="5"/>
    </row>
    <row r="9180" spans="26:26">
      <c r="Z9180" s="5"/>
    </row>
    <row r="9181" spans="26:26">
      <c r="Z9181" s="5"/>
    </row>
    <row r="9182" spans="26:26">
      <c r="Z9182" s="5"/>
    </row>
    <row r="9183" spans="26:26">
      <c r="Z9183" s="5"/>
    </row>
    <row r="9184" spans="26:26">
      <c r="Z9184" s="5"/>
    </row>
    <row r="9185" spans="26:26">
      <c r="Z9185" s="5"/>
    </row>
    <row r="9186" spans="26:26">
      <c r="Z9186" s="5"/>
    </row>
    <row r="9187" spans="26:26">
      <c r="Z9187" s="5"/>
    </row>
    <row r="9188" spans="26:26">
      <c r="Z9188" s="5"/>
    </row>
    <row r="9189" spans="26:26">
      <c r="Z9189" s="5"/>
    </row>
    <row r="9190" spans="26:26">
      <c r="Z9190" s="5"/>
    </row>
    <row r="9191" spans="26:26">
      <c r="Z9191" s="5"/>
    </row>
    <row r="9192" spans="26:26">
      <c r="Z9192" s="5"/>
    </row>
    <row r="9193" spans="26:26">
      <c r="Z9193" s="5"/>
    </row>
    <row r="9194" spans="26:26">
      <c r="Z9194" s="5"/>
    </row>
    <row r="9195" spans="26:26">
      <c r="Z9195" s="5"/>
    </row>
    <row r="9196" spans="26:26">
      <c r="Z9196" s="5"/>
    </row>
    <row r="9197" spans="26:26">
      <c r="Z9197" s="5"/>
    </row>
    <row r="9198" spans="26:26">
      <c r="Z9198" s="5"/>
    </row>
    <row r="9199" spans="26:26">
      <c r="Z9199" s="5"/>
    </row>
    <row r="9200" spans="26:26">
      <c r="Z9200" s="5"/>
    </row>
    <row r="9201" spans="26:26">
      <c r="Z9201" s="5"/>
    </row>
    <row r="9202" spans="26:26">
      <c r="Z9202" s="5"/>
    </row>
    <row r="9203" spans="26:26">
      <c r="Z9203" s="5"/>
    </row>
    <row r="9204" spans="26:26">
      <c r="Z9204" s="5"/>
    </row>
    <row r="9205" spans="26:26">
      <c r="Z9205" s="5"/>
    </row>
    <row r="9206" spans="26:26">
      <c r="Z9206" s="5"/>
    </row>
    <row r="9207" spans="26:26">
      <c r="Z9207" s="5"/>
    </row>
    <row r="9208" spans="26:26">
      <c r="Z9208" s="5"/>
    </row>
    <row r="9209" spans="26:26">
      <c r="Z9209" s="5"/>
    </row>
    <row r="9210" spans="26:26">
      <c r="Z9210" s="5"/>
    </row>
    <row r="9211" spans="26:26">
      <c r="Z9211" s="5"/>
    </row>
    <row r="9212" spans="26:26">
      <c r="Z9212" s="5"/>
    </row>
    <row r="9213" spans="26:26">
      <c r="Z9213" s="5"/>
    </row>
    <row r="9214" spans="26:26">
      <c r="Z9214" s="5"/>
    </row>
    <row r="9215" spans="26:26">
      <c r="Z9215" s="5"/>
    </row>
    <row r="9216" spans="26:26">
      <c r="Z9216" s="5"/>
    </row>
    <row r="9217" spans="26:26">
      <c r="Z9217" s="5"/>
    </row>
    <row r="9218" spans="26:26">
      <c r="Z9218" s="5"/>
    </row>
    <row r="9219" spans="26:26">
      <c r="Z9219" s="5"/>
    </row>
    <row r="9220" spans="26:26">
      <c r="Z9220" s="5"/>
    </row>
    <row r="9221" spans="26:26">
      <c r="Z9221" s="5"/>
    </row>
    <row r="9222" spans="26:26">
      <c r="Z9222" s="5"/>
    </row>
    <row r="9223" spans="26:26">
      <c r="Z9223" s="5"/>
    </row>
    <row r="9224" spans="26:26">
      <c r="Z9224" s="5"/>
    </row>
    <row r="9225" spans="26:26">
      <c r="Z9225" s="5"/>
    </row>
    <row r="9226" spans="26:26">
      <c r="Z9226" s="5"/>
    </row>
    <row r="9227" spans="26:26">
      <c r="Z9227" s="5"/>
    </row>
    <row r="9228" spans="26:26">
      <c r="Z9228" s="5"/>
    </row>
    <row r="9229" spans="26:26">
      <c r="Z9229" s="5"/>
    </row>
    <row r="9230" spans="26:26">
      <c r="Z9230" s="5"/>
    </row>
    <row r="9231" spans="26:26">
      <c r="Z9231" s="5"/>
    </row>
    <row r="9232" spans="26:26">
      <c r="Z9232" s="5"/>
    </row>
    <row r="9233" spans="26:26">
      <c r="Z9233" s="5"/>
    </row>
    <row r="9234" spans="26:26">
      <c r="Z9234" s="5"/>
    </row>
    <row r="9235" spans="26:26">
      <c r="Z9235" s="5"/>
    </row>
    <row r="9236" spans="26:26">
      <c r="Z9236" s="5"/>
    </row>
    <row r="9237" spans="26:26">
      <c r="Z9237" s="5"/>
    </row>
    <row r="9238" spans="26:26">
      <c r="Z9238" s="5"/>
    </row>
    <row r="9239" spans="26:26">
      <c r="Z9239" s="5"/>
    </row>
    <row r="9240" spans="26:26">
      <c r="Z9240" s="5"/>
    </row>
    <row r="9241" spans="26:26">
      <c r="Z9241" s="5"/>
    </row>
    <row r="9242" spans="26:26">
      <c r="Z9242" s="5"/>
    </row>
    <row r="9243" spans="26:26">
      <c r="Z9243" s="5"/>
    </row>
    <row r="9244" spans="26:26">
      <c r="Z9244" s="5"/>
    </row>
    <row r="9245" spans="26:26">
      <c r="Z9245" s="5"/>
    </row>
    <row r="9246" spans="26:26">
      <c r="Z9246" s="5"/>
    </row>
    <row r="9247" spans="26:26">
      <c r="Z9247" s="5"/>
    </row>
    <row r="9248" spans="26:26">
      <c r="Z9248" s="5"/>
    </row>
    <row r="9249" spans="26:26">
      <c r="Z9249" s="5"/>
    </row>
    <row r="9250" spans="26:26">
      <c r="Z9250" s="5"/>
    </row>
    <row r="9251" spans="26:26">
      <c r="Z9251" s="5"/>
    </row>
    <row r="9252" spans="26:26">
      <c r="Z9252" s="5"/>
    </row>
    <row r="9253" spans="26:26">
      <c r="Z9253" s="5"/>
    </row>
    <row r="9254" spans="26:26">
      <c r="Z9254" s="5"/>
    </row>
    <row r="9255" spans="26:26">
      <c r="Z9255" s="5"/>
    </row>
    <row r="9256" spans="26:26">
      <c r="Z9256" s="5"/>
    </row>
    <row r="9257" spans="26:26">
      <c r="Z9257" s="5"/>
    </row>
    <row r="9258" spans="26:26">
      <c r="Z9258" s="5"/>
    </row>
    <row r="9259" spans="26:26">
      <c r="Z9259" s="5"/>
    </row>
    <row r="9260" spans="26:26">
      <c r="Z9260" s="5"/>
    </row>
    <row r="9261" spans="26:26">
      <c r="Z9261" s="5"/>
    </row>
    <row r="9262" spans="26:26">
      <c r="Z9262" s="5"/>
    </row>
    <row r="9263" spans="26:26">
      <c r="Z9263" s="5"/>
    </row>
    <row r="9264" spans="26:26">
      <c r="Z9264" s="5"/>
    </row>
    <row r="9265" spans="26:26">
      <c r="Z9265" s="5"/>
    </row>
    <row r="9266" spans="26:26">
      <c r="Z9266" s="5"/>
    </row>
    <row r="9267" spans="26:26">
      <c r="Z9267" s="5"/>
    </row>
    <row r="9268" spans="26:26">
      <c r="Z9268" s="5"/>
    </row>
    <row r="9269" spans="26:26">
      <c r="Z9269" s="5"/>
    </row>
    <row r="9270" spans="26:26">
      <c r="Z9270" s="5"/>
    </row>
    <row r="9271" spans="26:26">
      <c r="Z9271" s="5"/>
    </row>
    <row r="9272" spans="26:26">
      <c r="Z9272" s="5"/>
    </row>
    <row r="9273" spans="26:26">
      <c r="Z9273" s="5"/>
    </row>
    <row r="9274" spans="26:26">
      <c r="Z9274" s="5"/>
    </row>
    <row r="9275" spans="26:26">
      <c r="Z9275" s="5"/>
    </row>
    <row r="9276" spans="26:26">
      <c r="Z9276" s="5"/>
    </row>
    <row r="9277" spans="26:26">
      <c r="Z9277" s="5"/>
    </row>
    <row r="9278" spans="26:26">
      <c r="Z9278" s="5"/>
    </row>
    <row r="9279" spans="26:26">
      <c r="Z9279" s="5"/>
    </row>
    <row r="9280" spans="26:26">
      <c r="Z9280" s="5"/>
    </row>
    <row r="9281" spans="26:26">
      <c r="Z9281" s="5"/>
    </row>
    <row r="9282" spans="26:26">
      <c r="Z9282" s="5"/>
    </row>
    <row r="9283" spans="26:26">
      <c r="Z9283" s="5"/>
    </row>
    <row r="9284" spans="26:26">
      <c r="Z9284" s="5"/>
    </row>
    <row r="9285" spans="26:26">
      <c r="Z9285" s="5"/>
    </row>
    <row r="9286" spans="26:26">
      <c r="Z9286" s="5"/>
    </row>
    <row r="9287" spans="26:26">
      <c r="Z9287" s="5"/>
    </row>
    <row r="9288" spans="26:26">
      <c r="Z9288" s="5"/>
    </row>
    <row r="9289" spans="26:26">
      <c r="Z9289" s="5"/>
    </row>
    <row r="9290" spans="26:26">
      <c r="Z9290" s="5"/>
    </row>
    <row r="9291" spans="26:26">
      <c r="Z9291" s="5"/>
    </row>
    <row r="9292" spans="26:26">
      <c r="Z9292" s="5"/>
    </row>
    <row r="9293" spans="26:26">
      <c r="Z9293" s="5"/>
    </row>
    <row r="9294" spans="26:26">
      <c r="Z9294" s="5"/>
    </row>
    <row r="9295" spans="26:26">
      <c r="Z9295" s="5"/>
    </row>
    <row r="9296" spans="26:26">
      <c r="Z9296" s="5"/>
    </row>
    <row r="9297" spans="26:26">
      <c r="Z9297" s="5"/>
    </row>
    <row r="9298" spans="26:26">
      <c r="Z9298" s="5"/>
    </row>
    <row r="9299" spans="26:26">
      <c r="Z9299" s="5"/>
    </row>
    <row r="9300" spans="26:26">
      <c r="Z9300" s="5"/>
    </row>
    <row r="9301" spans="26:26">
      <c r="Z9301" s="5"/>
    </row>
    <row r="9302" spans="26:26">
      <c r="Z9302" s="5"/>
    </row>
    <row r="9303" spans="26:26">
      <c r="Z9303" s="5"/>
    </row>
    <row r="9304" spans="26:26">
      <c r="Z9304" s="5"/>
    </row>
    <row r="9305" spans="26:26">
      <c r="Z9305" s="5"/>
    </row>
    <row r="9306" spans="26:26">
      <c r="Z9306" s="5"/>
    </row>
    <row r="9307" spans="26:26">
      <c r="Z9307" s="5"/>
    </row>
    <row r="9308" spans="26:26">
      <c r="Z9308" s="5"/>
    </row>
    <row r="9309" spans="26:26">
      <c r="Z9309" s="5"/>
    </row>
    <row r="9310" spans="26:26">
      <c r="Z9310" s="5"/>
    </row>
    <row r="9311" spans="26:26">
      <c r="Z9311" s="5"/>
    </row>
    <row r="9312" spans="26:26">
      <c r="Z9312" s="5"/>
    </row>
    <row r="9313" spans="26:26">
      <c r="Z9313" s="5"/>
    </row>
    <row r="9314" spans="26:26">
      <c r="Z9314" s="5"/>
    </row>
    <row r="9315" spans="26:26">
      <c r="Z9315" s="5"/>
    </row>
    <row r="9316" spans="26:26">
      <c r="Z9316" s="5"/>
    </row>
    <row r="9317" spans="26:26">
      <c r="Z9317" s="5"/>
    </row>
    <row r="9318" spans="26:26">
      <c r="Z9318" s="5"/>
    </row>
    <row r="9319" spans="26:26">
      <c r="Z9319" s="5"/>
    </row>
    <row r="9320" spans="26:26">
      <c r="Z9320" s="5"/>
    </row>
    <row r="9321" spans="26:26">
      <c r="Z9321" s="5"/>
    </row>
    <row r="9322" spans="26:26">
      <c r="Z9322" s="5"/>
    </row>
    <row r="9323" spans="26:26">
      <c r="Z9323" s="5"/>
    </row>
    <row r="9324" spans="26:26">
      <c r="Z9324" s="5"/>
    </row>
    <row r="9325" spans="26:26">
      <c r="Z9325" s="5"/>
    </row>
    <row r="9326" spans="26:26">
      <c r="Z9326" s="5"/>
    </row>
    <row r="9327" spans="26:26">
      <c r="Z9327" s="5"/>
    </row>
    <row r="9328" spans="26:26">
      <c r="Z9328" s="5"/>
    </row>
    <row r="9329" spans="26:26">
      <c r="Z9329" s="5"/>
    </row>
    <row r="9330" spans="26:26">
      <c r="Z9330" s="5"/>
    </row>
    <row r="9331" spans="26:26">
      <c r="Z9331" s="5"/>
    </row>
    <row r="9332" spans="26:26">
      <c r="Z9332" s="5"/>
    </row>
    <row r="9333" spans="26:26">
      <c r="Z9333" s="5"/>
    </row>
    <row r="9334" spans="26:26">
      <c r="Z9334" s="5"/>
    </row>
    <row r="9335" spans="26:26">
      <c r="Z9335" s="5"/>
    </row>
    <row r="9336" spans="26:26">
      <c r="Z9336" s="5"/>
    </row>
    <row r="9337" spans="26:26">
      <c r="Z9337" s="5"/>
    </row>
    <row r="9338" spans="26:26">
      <c r="Z9338" s="5"/>
    </row>
    <row r="9339" spans="26:26">
      <c r="Z9339" s="5"/>
    </row>
    <row r="9340" spans="26:26">
      <c r="Z9340" s="5"/>
    </row>
    <row r="9341" spans="26:26">
      <c r="Z9341" s="5"/>
    </row>
    <row r="9342" spans="26:26">
      <c r="Z9342" s="5"/>
    </row>
    <row r="9343" spans="26:26">
      <c r="Z9343" s="5"/>
    </row>
    <row r="9344" spans="26:26">
      <c r="Z9344" s="5"/>
    </row>
    <row r="9345" spans="26:26">
      <c r="Z9345" s="5"/>
    </row>
    <row r="9346" spans="26:26">
      <c r="Z9346" s="5"/>
    </row>
    <row r="9347" spans="26:26">
      <c r="Z9347" s="5"/>
    </row>
    <row r="9348" spans="26:26">
      <c r="Z9348" s="5"/>
    </row>
    <row r="9349" spans="26:26">
      <c r="Z9349" s="5"/>
    </row>
    <row r="9350" spans="26:26">
      <c r="Z9350" s="5"/>
    </row>
    <row r="9351" spans="26:26">
      <c r="Z9351" s="5"/>
    </row>
    <row r="9352" spans="26:26">
      <c r="Z9352" s="5"/>
    </row>
    <row r="9353" spans="26:26">
      <c r="Z9353" s="5"/>
    </row>
    <row r="9354" spans="26:26">
      <c r="Z9354" s="5"/>
    </row>
    <row r="9355" spans="26:26">
      <c r="Z9355" s="5"/>
    </row>
    <row r="9356" spans="26:26">
      <c r="Z9356" s="5"/>
    </row>
    <row r="9357" spans="26:26">
      <c r="Z9357" s="5"/>
    </row>
    <row r="9358" spans="26:26">
      <c r="Z9358" s="5"/>
    </row>
    <row r="9359" spans="26:26">
      <c r="Z9359" s="5"/>
    </row>
    <row r="9360" spans="26:26">
      <c r="Z9360" s="5"/>
    </row>
    <row r="9361" spans="26:26">
      <c r="Z9361" s="5"/>
    </row>
    <row r="9362" spans="26:26">
      <c r="Z9362" s="5"/>
    </row>
    <row r="9363" spans="26:26">
      <c r="Z9363" s="5"/>
    </row>
    <row r="9364" spans="26:26">
      <c r="Z9364" s="5"/>
    </row>
    <row r="9365" spans="26:26">
      <c r="Z9365" s="5"/>
    </row>
    <row r="9366" spans="26:26">
      <c r="Z9366" s="5"/>
    </row>
    <row r="9367" spans="26:26">
      <c r="Z9367" s="5"/>
    </row>
    <row r="9368" spans="26:26">
      <c r="Z9368" s="5"/>
    </row>
    <row r="9369" spans="26:26">
      <c r="Z9369" s="5"/>
    </row>
    <row r="9370" spans="26:26">
      <c r="Z9370" s="5"/>
    </row>
    <row r="9371" spans="26:26">
      <c r="Z9371" s="5"/>
    </row>
    <row r="9372" spans="26:26">
      <c r="Z9372" s="5"/>
    </row>
    <row r="9373" spans="26:26">
      <c r="Z9373" s="5"/>
    </row>
    <row r="9374" spans="26:26">
      <c r="Z9374" s="5"/>
    </row>
    <row r="9375" spans="26:26">
      <c r="Z9375" s="5"/>
    </row>
    <row r="9376" spans="26:26">
      <c r="Z9376" s="5"/>
    </row>
    <row r="9377" spans="26:26">
      <c r="Z9377" s="5"/>
    </row>
    <row r="9378" spans="26:26">
      <c r="Z9378" s="5"/>
    </row>
    <row r="9379" spans="26:26">
      <c r="Z9379" s="5"/>
    </row>
    <row r="9380" spans="26:26">
      <c r="Z9380" s="5"/>
    </row>
    <row r="9381" spans="26:26">
      <c r="Z9381" s="5"/>
    </row>
    <row r="9382" spans="26:26">
      <c r="Z9382" s="5"/>
    </row>
    <row r="9383" spans="26:26">
      <c r="Z9383" s="5"/>
    </row>
    <row r="9384" spans="26:26">
      <c r="Z9384" s="5"/>
    </row>
    <row r="9385" spans="26:26">
      <c r="Z9385" s="5"/>
    </row>
    <row r="9386" spans="26:26">
      <c r="Z9386" s="5"/>
    </row>
    <row r="9387" spans="26:26">
      <c r="Z9387" s="5"/>
    </row>
    <row r="9388" spans="26:26">
      <c r="Z9388" s="5"/>
    </row>
    <row r="9389" spans="26:26">
      <c r="Z9389" s="5"/>
    </row>
    <row r="9390" spans="26:26">
      <c r="Z9390" s="5"/>
    </row>
    <row r="9391" spans="26:26">
      <c r="Z9391" s="5"/>
    </row>
    <row r="9392" spans="26:26">
      <c r="Z9392" s="5"/>
    </row>
    <row r="9393" spans="26:26">
      <c r="Z9393" s="5"/>
    </row>
    <row r="9394" spans="26:26">
      <c r="Z9394" s="5"/>
    </row>
    <row r="9395" spans="26:26">
      <c r="Z9395" s="5"/>
    </row>
    <row r="9396" spans="26:26">
      <c r="Z9396" s="5"/>
    </row>
    <row r="9397" spans="26:26">
      <c r="Z9397" s="5"/>
    </row>
    <row r="9398" spans="26:26">
      <c r="Z9398" s="5"/>
    </row>
    <row r="9399" spans="26:26">
      <c r="Z9399" s="5"/>
    </row>
    <row r="9400" spans="26:26">
      <c r="Z9400" s="5"/>
    </row>
    <row r="9401" spans="26:26">
      <c r="Z9401" s="5"/>
    </row>
    <row r="9402" spans="26:26">
      <c r="Z9402" s="5"/>
    </row>
    <row r="9403" spans="26:26">
      <c r="Z9403" s="5"/>
    </row>
    <row r="9404" spans="26:26">
      <c r="Z9404" s="5"/>
    </row>
    <row r="9405" spans="26:26">
      <c r="Z9405" s="5"/>
    </row>
    <row r="9406" spans="26:26">
      <c r="Z9406" s="5"/>
    </row>
    <row r="9407" spans="26:26">
      <c r="Z9407" s="5"/>
    </row>
    <row r="9408" spans="26:26">
      <c r="Z9408" s="5"/>
    </row>
    <row r="9409" spans="26:26">
      <c r="Z9409" s="5"/>
    </row>
    <row r="9410" spans="26:26">
      <c r="Z9410" s="5"/>
    </row>
    <row r="9411" spans="26:26">
      <c r="Z9411" s="5"/>
    </row>
    <row r="9412" spans="26:26">
      <c r="Z9412" s="5"/>
    </row>
    <row r="9413" spans="26:26">
      <c r="Z9413" s="5"/>
    </row>
    <row r="9414" spans="26:26">
      <c r="Z9414" s="5"/>
    </row>
    <row r="9415" spans="26:26">
      <c r="Z9415" s="5"/>
    </row>
    <row r="9416" spans="26:26">
      <c r="Z9416" s="5"/>
    </row>
    <row r="9417" spans="26:26">
      <c r="Z9417" s="5"/>
    </row>
    <row r="9418" spans="26:26">
      <c r="Z9418" s="5"/>
    </row>
    <row r="9419" spans="26:26">
      <c r="Z9419" s="5"/>
    </row>
    <row r="9420" spans="26:26">
      <c r="Z9420" s="5"/>
    </row>
    <row r="9421" spans="26:26">
      <c r="Z9421" s="5"/>
    </row>
    <row r="9422" spans="26:26">
      <c r="Z9422" s="5"/>
    </row>
    <row r="9423" spans="26:26">
      <c r="Z9423" s="5"/>
    </row>
    <row r="9424" spans="26:26">
      <c r="Z9424" s="5"/>
    </row>
    <row r="9425" spans="26:26">
      <c r="Z9425" s="5"/>
    </row>
    <row r="9426" spans="26:26">
      <c r="Z9426" s="5"/>
    </row>
    <row r="9427" spans="26:26">
      <c r="Z9427" s="5"/>
    </row>
    <row r="9428" spans="26:26">
      <c r="Z9428" s="5"/>
    </row>
    <row r="9429" spans="26:26">
      <c r="Z9429" s="5"/>
    </row>
    <row r="9430" spans="26:26">
      <c r="Z9430" s="5"/>
    </row>
    <row r="9431" spans="26:26">
      <c r="Z9431" s="5"/>
    </row>
    <row r="9432" spans="26:26">
      <c r="Z9432" s="5"/>
    </row>
    <row r="9433" spans="26:26">
      <c r="Z9433" s="5"/>
    </row>
    <row r="9434" spans="26:26">
      <c r="Z9434" s="5"/>
    </row>
    <row r="9435" spans="26:26">
      <c r="Z9435" s="5"/>
    </row>
    <row r="9436" spans="26:26">
      <c r="Z9436" s="5"/>
    </row>
    <row r="9437" spans="26:26">
      <c r="Z9437" s="5"/>
    </row>
    <row r="9438" spans="26:26">
      <c r="Z9438" s="5"/>
    </row>
    <row r="9439" spans="26:26">
      <c r="Z9439" s="5"/>
    </row>
    <row r="9440" spans="26:26">
      <c r="Z9440" s="5"/>
    </row>
    <row r="9441" spans="26:26">
      <c r="Z9441" s="5"/>
    </row>
    <row r="9442" spans="26:26">
      <c r="Z9442" s="5"/>
    </row>
    <row r="9443" spans="26:26">
      <c r="Z9443" s="5"/>
    </row>
    <row r="9444" spans="26:26">
      <c r="Z9444" s="5"/>
    </row>
    <row r="9445" spans="26:26">
      <c r="Z9445" s="5"/>
    </row>
    <row r="9446" spans="26:26">
      <c r="Z9446" s="5"/>
    </row>
    <row r="9447" spans="26:26">
      <c r="Z9447" s="5"/>
    </row>
    <row r="9448" spans="26:26">
      <c r="Z9448" s="5"/>
    </row>
    <row r="9449" spans="26:26">
      <c r="Z9449" s="5"/>
    </row>
    <row r="9450" spans="26:26">
      <c r="Z9450" s="5"/>
    </row>
    <row r="9451" spans="26:26">
      <c r="Z9451" s="5"/>
    </row>
    <row r="9452" spans="26:26">
      <c r="Z9452" s="5"/>
    </row>
    <row r="9453" spans="26:26">
      <c r="Z9453" s="5"/>
    </row>
    <row r="9454" spans="26:26">
      <c r="Z9454" s="5"/>
    </row>
    <row r="9455" spans="26:26">
      <c r="Z9455" s="5"/>
    </row>
    <row r="9456" spans="26:26">
      <c r="Z9456" s="5"/>
    </row>
    <row r="9457" spans="26:26">
      <c r="Z9457" s="5"/>
    </row>
    <row r="9458" spans="26:26">
      <c r="Z9458" s="5"/>
    </row>
    <row r="9459" spans="26:26">
      <c r="Z9459" s="5"/>
    </row>
    <row r="9460" spans="26:26">
      <c r="Z9460" s="5"/>
    </row>
    <row r="9461" spans="26:26">
      <c r="Z9461" s="5"/>
    </row>
    <row r="9462" spans="26:26">
      <c r="Z9462" s="5"/>
    </row>
    <row r="9463" spans="26:26">
      <c r="Z9463" s="5"/>
    </row>
    <row r="9464" spans="26:26">
      <c r="Z9464" s="5"/>
    </row>
    <row r="9465" spans="26:26">
      <c r="Z9465" s="5"/>
    </row>
    <row r="9466" spans="26:26">
      <c r="Z9466" s="5"/>
    </row>
    <row r="9467" spans="26:26">
      <c r="Z9467" s="5"/>
    </row>
    <row r="9468" spans="26:26">
      <c r="Z9468" s="5"/>
    </row>
    <row r="9469" spans="26:26">
      <c r="Z9469" s="5"/>
    </row>
    <row r="9470" spans="26:26">
      <c r="Z9470" s="5"/>
    </row>
    <row r="9471" spans="26:26">
      <c r="Z9471" s="5"/>
    </row>
    <row r="9472" spans="26:26">
      <c r="Z9472" s="5"/>
    </row>
    <row r="9473" spans="26:26">
      <c r="Z9473" s="5"/>
    </row>
    <row r="9474" spans="26:26">
      <c r="Z9474" s="5"/>
    </row>
    <row r="9475" spans="26:26">
      <c r="Z9475" s="5"/>
    </row>
    <row r="9476" spans="26:26">
      <c r="Z9476" s="5"/>
    </row>
    <row r="9477" spans="26:26">
      <c r="Z9477" s="5"/>
    </row>
    <row r="9478" spans="26:26">
      <c r="Z9478" s="5"/>
    </row>
    <row r="9479" spans="26:26">
      <c r="Z9479" s="5"/>
    </row>
    <row r="9480" spans="26:26">
      <c r="Z9480" s="5"/>
    </row>
    <row r="9481" spans="26:26">
      <c r="Z9481" s="5"/>
    </row>
    <row r="9482" spans="26:26">
      <c r="Z9482" s="5"/>
    </row>
    <row r="9483" spans="26:26">
      <c r="Z9483" s="5"/>
    </row>
    <row r="9484" spans="26:26">
      <c r="Z9484" s="5"/>
    </row>
    <row r="9485" spans="26:26">
      <c r="Z9485" s="5"/>
    </row>
    <row r="9486" spans="26:26">
      <c r="Z9486" s="5"/>
    </row>
    <row r="9487" spans="26:26">
      <c r="Z9487" s="5"/>
    </row>
    <row r="9488" spans="26:26">
      <c r="Z9488" s="5"/>
    </row>
    <row r="9489" spans="26:26">
      <c r="Z9489" s="5"/>
    </row>
    <row r="9490" spans="26:26">
      <c r="Z9490" s="5"/>
    </row>
    <row r="9491" spans="26:26">
      <c r="Z9491" s="5"/>
    </row>
    <row r="9492" spans="26:26">
      <c r="Z9492" s="5"/>
    </row>
    <row r="9493" spans="26:26">
      <c r="Z9493" s="5"/>
    </row>
    <row r="9494" spans="26:26">
      <c r="Z9494" s="5"/>
    </row>
    <row r="9495" spans="26:26">
      <c r="Z9495" s="5"/>
    </row>
    <row r="9496" spans="26:26">
      <c r="Z9496" s="5"/>
    </row>
    <row r="9497" spans="26:26">
      <c r="Z9497" s="5"/>
    </row>
    <row r="9498" spans="26:26">
      <c r="Z9498" s="5"/>
    </row>
    <row r="9499" spans="26:26">
      <c r="Z9499" s="5"/>
    </row>
    <row r="9500" spans="26:26">
      <c r="Z9500" s="5"/>
    </row>
    <row r="9501" spans="26:26">
      <c r="Z9501" s="5"/>
    </row>
    <row r="9502" spans="26:26">
      <c r="Z9502" s="5"/>
    </row>
    <row r="9503" spans="26:26">
      <c r="Z9503" s="5"/>
    </row>
    <row r="9504" spans="26:26">
      <c r="Z9504" s="5"/>
    </row>
    <row r="9505" spans="26:26">
      <c r="Z9505" s="5"/>
    </row>
    <row r="9506" spans="26:26">
      <c r="Z9506" s="5"/>
    </row>
    <row r="9507" spans="26:26">
      <c r="Z9507" s="5"/>
    </row>
    <row r="9508" spans="26:26">
      <c r="Z9508" s="5"/>
    </row>
    <row r="9509" spans="26:26">
      <c r="Z9509" s="5"/>
    </row>
    <row r="9510" spans="26:26">
      <c r="Z9510" s="5"/>
    </row>
    <row r="9511" spans="26:26">
      <c r="Z9511" s="5"/>
    </row>
    <row r="9512" spans="26:26">
      <c r="Z9512" s="5"/>
    </row>
    <row r="9513" spans="26:26">
      <c r="Z9513" s="5"/>
    </row>
    <row r="9514" spans="26:26">
      <c r="Z9514" s="5"/>
    </row>
    <row r="9515" spans="26:26">
      <c r="Z9515" s="5"/>
    </row>
    <row r="9516" spans="26:26">
      <c r="Z9516" s="5"/>
    </row>
    <row r="9517" spans="26:26">
      <c r="Z9517" s="5"/>
    </row>
    <row r="9518" spans="26:26">
      <c r="Z9518" s="5"/>
    </row>
    <row r="9519" spans="26:26">
      <c r="Z9519" s="5"/>
    </row>
    <row r="9520" spans="26:26">
      <c r="Z9520" s="5"/>
    </row>
    <row r="9521" spans="26:26">
      <c r="Z9521" s="5"/>
    </row>
    <row r="9522" spans="26:26">
      <c r="Z9522" s="5"/>
    </row>
    <row r="9523" spans="26:26">
      <c r="Z9523" s="5"/>
    </row>
    <row r="9524" spans="26:26">
      <c r="Z9524" s="5"/>
    </row>
    <row r="9525" spans="26:26">
      <c r="Z9525" s="5"/>
    </row>
    <row r="9526" spans="26:26">
      <c r="Z9526" s="5"/>
    </row>
    <row r="9527" spans="26:26">
      <c r="Z9527" s="5"/>
    </row>
    <row r="9528" spans="26:26">
      <c r="Z9528" s="5"/>
    </row>
    <row r="9529" spans="26:26">
      <c r="Z9529" s="5"/>
    </row>
    <row r="9530" spans="26:26">
      <c r="Z9530" s="5"/>
    </row>
    <row r="9531" spans="26:26">
      <c r="Z9531" s="5"/>
    </row>
    <row r="9532" spans="26:26">
      <c r="Z9532" s="5"/>
    </row>
    <row r="9533" spans="26:26">
      <c r="Z9533" s="5"/>
    </row>
    <row r="9534" spans="26:26">
      <c r="Z9534" s="5"/>
    </row>
    <row r="9535" spans="26:26">
      <c r="Z9535" s="5"/>
    </row>
    <row r="9536" spans="26:26">
      <c r="Z9536" s="5"/>
    </row>
    <row r="9537" spans="26:26">
      <c r="Z9537" s="5"/>
    </row>
    <row r="9538" spans="26:26">
      <c r="Z9538" s="5"/>
    </row>
    <row r="9539" spans="26:26">
      <c r="Z9539" s="5"/>
    </row>
    <row r="9540" spans="26:26">
      <c r="Z9540" s="5"/>
    </row>
    <row r="9541" spans="26:26">
      <c r="Z9541" s="5"/>
    </row>
    <row r="9542" spans="26:26">
      <c r="Z9542" s="5"/>
    </row>
    <row r="9543" spans="26:26">
      <c r="Z9543" s="5"/>
    </row>
    <row r="9544" spans="26:26">
      <c r="Z9544" s="5"/>
    </row>
    <row r="9545" spans="26:26">
      <c r="Z9545" s="5"/>
    </row>
    <row r="9546" spans="26:26">
      <c r="Z9546" s="5"/>
    </row>
    <row r="9547" spans="26:26">
      <c r="Z9547" s="5"/>
    </row>
    <row r="9548" spans="26:26">
      <c r="Z9548" s="5"/>
    </row>
    <row r="9549" spans="26:26">
      <c r="Z9549" s="5"/>
    </row>
    <row r="9550" spans="26:26">
      <c r="Z9550" s="5"/>
    </row>
    <row r="9551" spans="26:26">
      <c r="Z9551" s="5"/>
    </row>
    <row r="9552" spans="26:26">
      <c r="Z9552" s="5"/>
    </row>
    <row r="9553" spans="26:26">
      <c r="Z9553" s="5"/>
    </row>
    <row r="9554" spans="26:26">
      <c r="Z9554" s="5"/>
    </row>
    <row r="9555" spans="26:26">
      <c r="Z9555" s="5"/>
    </row>
    <row r="9556" spans="26:26">
      <c r="Z9556" s="5"/>
    </row>
    <row r="9557" spans="26:26">
      <c r="Z9557" s="5"/>
    </row>
    <row r="9558" spans="26:26">
      <c r="Z9558" s="5"/>
    </row>
    <row r="9559" spans="26:26">
      <c r="Z9559" s="5"/>
    </row>
    <row r="9560" spans="26:26">
      <c r="Z9560" s="5"/>
    </row>
    <row r="9561" spans="26:26">
      <c r="Z9561" s="5"/>
    </row>
    <row r="9562" spans="26:26">
      <c r="Z9562" s="5"/>
    </row>
    <row r="9563" spans="26:26">
      <c r="Z9563" s="5"/>
    </row>
    <row r="9564" spans="26:26">
      <c r="Z9564" s="5"/>
    </row>
    <row r="9565" spans="26:26">
      <c r="Z9565" s="5"/>
    </row>
    <row r="9566" spans="26:26">
      <c r="Z9566" s="5"/>
    </row>
    <row r="9567" spans="26:26">
      <c r="Z9567" s="5"/>
    </row>
    <row r="9568" spans="26:26">
      <c r="Z9568" s="5"/>
    </row>
    <row r="9569" spans="26:26">
      <c r="Z9569" s="5"/>
    </row>
    <row r="9570" spans="26:26">
      <c r="Z9570" s="5"/>
    </row>
    <row r="9571" spans="26:26">
      <c r="Z9571" s="5"/>
    </row>
    <row r="9572" spans="26:26">
      <c r="Z9572" s="5"/>
    </row>
    <row r="9573" spans="26:26">
      <c r="Z9573" s="5"/>
    </row>
    <row r="9574" spans="26:26">
      <c r="Z9574" s="5"/>
    </row>
    <row r="9575" spans="26:26">
      <c r="Z9575" s="5"/>
    </row>
    <row r="9576" spans="26:26">
      <c r="Z9576" s="5"/>
    </row>
    <row r="9577" spans="26:26">
      <c r="Z9577" s="5"/>
    </row>
    <row r="9578" spans="26:26">
      <c r="Z9578" s="5"/>
    </row>
    <row r="9579" spans="26:26">
      <c r="Z9579" s="5"/>
    </row>
    <row r="9580" spans="26:26">
      <c r="Z9580" s="5"/>
    </row>
    <row r="9581" spans="26:26">
      <c r="Z9581" s="5"/>
    </row>
    <row r="9582" spans="26:26">
      <c r="Z9582" s="5"/>
    </row>
    <row r="9583" spans="26:26">
      <c r="Z9583" s="5"/>
    </row>
    <row r="9584" spans="26:26">
      <c r="Z9584" s="5"/>
    </row>
    <row r="9585" spans="26:26">
      <c r="Z9585" s="5"/>
    </row>
    <row r="9586" spans="26:26">
      <c r="Z9586" s="5"/>
    </row>
    <row r="9587" spans="26:26">
      <c r="Z9587" s="5"/>
    </row>
    <row r="9588" spans="26:26">
      <c r="Z9588" s="5"/>
    </row>
    <row r="9589" spans="26:26">
      <c r="Z9589" s="5"/>
    </row>
    <row r="9590" spans="26:26">
      <c r="Z9590" s="5"/>
    </row>
    <row r="9591" spans="26:26">
      <c r="Z9591" s="5"/>
    </row>
    <row r="9592" spans="26:26">
      <c r="Z9592" s="5"/>
    </row>
    <row r="9593" spans="26:26">
      <c r="Z9593" s="5"/>
    </row>
    <row r="9594" spans="26:26">
      <c r="Z9594" s="5"/>
    </row>
    <row r="9595" spans="26:26">
      <c r="Z9595" s="5"/>
    </row>
    <row r="9596" spans="26:26">
      <c r="Z9596" s="5"/>
    </row>
    <row r="9597" spans="26:26">
      <c r="Z9597" s="5"/>
    </row>
    <row r="9598" spans="26:26">
      <c r="Z9598" s="5"/>
    </row>
    <row r="9599" spans="26:26">
      <c r="Z9599" s="5"/>
    </row>
    <row r="9600" spans="26:26">
      <c r="Z9600" s="5"/>
    </row>
    <row r="9601" spans="26:26">
      <c r="Z9601" s="5"/>
    </row>
    <row r="9602" spans="26:26">
      <c r="Z9602" s="5"/>
    </row>
    <row r="9603" spans="26:26">
      <c r="Z9603" s="5"/>
    </row>
    <row r="9604" spans="26:26">
      <c r="Z9604" s="5"/>
    </row>
    <row r="9605" spans="26:26">
      <c r="Z9605" s="5"/>
    </row>
    <row r="9606" spans="26:26">
      <c r="Z9606" s="5"/>
    </row>
    <row r="9607" spans="26:26">
      <c r="Z9607" s="5"/>
    </row>
    <row r="9608" spans="26:26">
      <c r="Z9608" s="5"/>
    </row>
    <row r="9609" spans="26:26">
      <c r="Z9609" s="5"/>
    </row>
    <row r="9610" spans="26:26">
      <c r="Z9610" s="5"/>
    </row>
    <row r="9611" spans="26:26">
      <c r="Z9611" s="5"/>
    </row>
    <row r="9612" spans="26:26">
      <c r="Z9612" s="5"/>
    </row>
    <row r="9613" spans="26:26">
      <c r="Z9613" s="5"/>
    </row>
    <row r="9614" spans="26:26">
      <c r="Z9614" s="5"/>
    </row>
    <row r="9615" spans="26:26">
      <c r="Z9615" s="5"/>
    </row>
    <row r="9616" spans="26:26">
      <c r="Z9616" s="5"/>
    </row>
    <row r="9617" spans="26:26">
      <c r="Z9617" s="5"/>
    </row>
    <row r="9618" spans="26:26">
      <c r="Z9618" s="5"/>
    </row>
    <row r="9619" spans="26:26">
      <c r="Z9619" s="5"/>
    </row>
    <row r="9620" spans="26:26">
      <c r="Z9620" s="5"/>
    </row>
    <row r="9621" spans="26:26">
      <c r="Z9621" s="5"/>
    </row>
    <row r="9622" spans="26:26">
      <c r="Z9622" s="5"/>
    </row>
    <row r="9623" spans="26:26">
      <c r="Z9623" s="5"/>
    </row>
    <row r="9624" spans="26:26">
      <c r="Z9624" s="5"/>
    </row>
    <row r="9625" spans="26:26">
      <c r="Z9625" s="5"/>
    </row>
    <row r="9626" spans="26:26">
      <c r="Z9626" s="5"/>
    </row>
    <row r="9627" spans="26:26">
      <c r="Z9627" s="5"/>
    </row>
    <row r="9628" spans="26:26">
      <c r="Z9628" s="5"/>
    </row>
    <row r="9629" spans="26:26">
      <c r="Z9629" s="5"/>
    </row>
    <row r="9630" spans="26:26">
      <c r="Z9630" s="5"/>
    </row>
    <row r="9631" spans="26:26">
      <c r="Z9631" s="5"/>
    </row>
    <row r="9632" spans="26:26">
      <c r="Z9632" s="5"/>
    </row>
    <row r="9633" spans="26:26">
      <c r="Z9633" s="5"/>
    </row>
    <row r="9634" spans="26:26">
      <c r="Z9634" s="5"/>
    </row>
    <row r="9635" spans="26:26">
      <c r="Z9635" s="5"/>
    </row>
    <row r="9636" spans="26:26">
      <c r="Z9636" s="5"/>
    </row>
    <row r="9637" spans="26:26">
      <c r="Z9637" s="5"/>
    </row>
    <row r="9638" spans="26:26">
      <c r="Z9638" s="5"/>
    </row>
    <row r="9639" spans="26:26">
      <c r="Z9639" s="5"/>
    </row>
    <row r="9640" spans="26:26">
      <c r="Z9640" s="5"/>
    </row>
    <row r="9641" spans="26:26">
      <c r="Z9641" s="5"/>
    </row>
    <row r="9642" spans="26:26">
      <c r="Z9642" s="5"/>
    </row>
    <row r="9643" spans="26:26">
      <c r="Z9643" s="5"/>
    </row>
    <row r="9644" spans="26:26">
      <c r="Z9644" s="5"/>
    </row>
    <row r="9645" spans="26:26">
      <c r="Z9645" s="5"/>
    </row>
    <row r="9646" spans="26:26">
      <c r="Z9646" s="5"/>
    </row>
    <row r="9647" spans="26:26">
      <c r="Z9647" s="5"/>
    </row>
    <row r="9648" spans="26:26">
      <c r="Z9648" s="5"/>
    </row>
    <row r="9649" spans="26:26">
      <c r="Z9649" s="5"/>
    </row>
    <row r="9650" spans="26:26">
      <c r="Z9650" s="5"/>
    </row>
    <row r="9651" spans="26:26">
      <c r="Z9651" s="5"/>
    </row>
    <row r="9652" spans="26:26">
      <c r="Z9652" s="5"/>
    </row>
    <row r="9653" spans="26:26">
      <c r="Z9653" s="5"/>
    </row>
    <row r="9654" spans="26:26">
      <c r="Z9654" s="5"/>
    </row>
    <row r="9655" spans="26:26">
      <c r="Z9655" s="5"/>
    </row>
    <row r="9656" spans="26:26">
      <c r="Z9656" s="5"/>
    </row>
    <row r="9657" spans="26:26">
      <c r="Z9657" s="5"/>
    </row>
    <row r="9658" spans="26:26">
      <c r="Z9658" s="5"/>
    </row>
    <row r="9659" spans="26:26">
      <c r="Z9659" s="5"/>
    </row>
    <row r="9660" spans="26:26">
      <c r="Z9660" s="5"/>
    </row>
    <row r="9661" spans="26:26">
      <c r="Z9661" s="5"/>
    </row>
    <row r="9662" spans="26:26">
      <c r="Z9662" s="5"/>
    </row>
    <row r="9663" spans="26:26">
      <c r="Z9663" s="5"/>
    </row>
    <row r="9664" spans="26:26">
      <c r="Z9664" s="5"/>
    </row>
    <row r="9665" spans="26:26">
      <c r="Z9665" s="5"/>
    </row>
    <row r="9666" spans="26:26">
      <c r="Z9666" s="5"/>
    </row>
    <row r="9667" spans="26:26">
      <c r="Z9667" s="5"/>
    </row>
    <row r="9668" spans="26:26">
      <c r="Z9668" s="5"/>
    </row>
    <row r="9669" spans="26:26">
      <c r="Z9669" s="5"/>
    </row>
    <row r="9670" spans="26:26">
      <c r="Z9670" s="5"/>
    </row>
    <row r="9671" spans="26:26">
      <c r="Z9671" s="5"/>
    </row>
    <row r="9672" spans="26:26">
      <c r="Z9672" s="5"/>
    </row>
    <row r="9673" spans="26:26">
      <c r="Z9673" s="5"/>
    </row>
    <row r="9674" spans="26:26">
      <c r="Z9674" s="5"/>
    </row>
    <row r="9675" spans="26:26">
      <c r="Z9675" s="5"/>
    </row>
    <row r="9676" spans="26:26">
      <c r="Z9676" s="5"/>
    </row>
    <row r="9677" spans="26:26">
      <c r="Z9677" s="5"/>
    </row>
    <row r="9678" spans="26:26">
      <c r="Z9678" s="5"/>
    </row>
    <row r="9679" spans="26:26">
      <c r="Z9679" s="5"/>
    </row>
    <row r="9680" spans="26:26">
      <c r="Z9680" s="5"/>
    </row>
    <row r="9681" spans="26:26">
      <c r="Z9681" s="5"/>
    </row>
    <row r="9682" spans="26:26">
      <c r="Z9682" s="5"/>
    </row>
    <row r="9683" spans="26:26">
      <c r="Z9683" s="5"/>
    </row>
    <row r="9684" spans="26:26">
      <c r="Z9684" s="5"/>
    </row>
    <row r="9685" spans="26:26">
      <c r="Z9685" s="5"/>
    </row>
    <row r="9686" spans="26:26">
      <c r="Z9686" s="5"/>
    </row>
    <row r="9687" spans="26:26">
      <c r="Z9687" s="5"/>
    </row>
    <row r="9688" spans="26:26">
      <c r="Z9688" s="5"/>
    </row>
    <row r="9689" spans="26:26">
      <c r="Z9689" s="5"/>
    </row>
    <row r="9690" spans="26:26">
      <c r="Z9690" s="5"/>
    </row>
    <row r="9691" spans="26:26">
      <c r="Z9691" s="5"/>
    </row>
    <row r="9692" spans="26:26">
      <c r="Z9692" s="5"/>
    </row>
    <row r="9693" spans="26:26">
      <c r="Z9693" s="5"/>
    </row>
    <row r="9694" spans="26:26">
      <c r="Z9694" s="5"/>
    </row>
    <row r="9695" spans="26:26">
      <c r="Z9695" s="5"/>
    </row>
    <row r="9696" spans="26:26">
      <c r="Z9696" s="5"/>
    </row>
    <row r="9697" spans="26:26">
      <c r="Z9697" s="5"/>
    </row>
    <row r="9698" spans="26:26">
      <c r="Z9698" s="5"/>
    </row>
    <row r="9699" spans="26:26">
      <c r="Z9699" s="5"/>
    </row>
    <row r="9700" spans="26:26">
      <c r="Z9700" s="5"/>
    </row>
    <row r="9701" spans="26:26">
      <c r="Z9701" s="5"/>
    </row>
    <row r="9702" spans="26:26">
      <c r="Z9702" s="5"/>
    </row>
    <row r="9703" spans="26:26">
      <c r="Z9703" s="5"/>
    </row>
    <row r="9704" spans="26:26">
      <c r="Z9704" s="5"/>
    </row>
    <row r="9705" spans="26:26">
      <c r="Z9705" s="5"/>
    </row>
    <row r="9706" spans="26:26">
      <c r="Z9706" s="5"/>
    </row>
    <row r="9707" spans="26:26">
      <c r="Z9707" s="5"/>
    </row>
    <row r="9708" spans="26:26">
      <c r="Z9708" s="5"/>
    </row>
    <row r="9709" spans="26:26">
      <c r="Z9709" s="5"/>
    </row>
    <row r="9710" spans="26:26">
      <c r="Z9710" s="5"/>
    </row>
    <row r="9711" spans="26:26">
      <c r="Z9711" s="5"/>
    </row>
    <row r="9712" spans="26:26">
      <c r="Z9712" s="5"/>
    </row>
    <row r="9713" spans="26:26">
      <c r="Z9713" s="5"/>
    </row>
    <row r="9714" spans="26:26">
      <c r="Z9714" s="5"/>
    </row>
    <row r="9715" spans="26:26">
      <c r="Z9715" s="5"/>
    </row>
    <row r="9716" spans="26:26">
      <c r="Z9716" s="5"/>
    </row>
    <row r="9717" spans="26:26">
      <c r="Z9717" s="5"/>
    </row>
    <row r="9718" spans="26:26">
      <c r="Z9718" s="5"/>
    </row>
    <row r="9719" spans="26:26">
      <c r="Z9719" s="5"/>
    </row>
    <row r="9720" spans="26:26">
      <c r="Z9720" s="5"/>
    </row>
    <row r="9721" spans="26:26">
      <c r="Z9721" s="5"/>
    </row>
    <row r="9722" spans="26:26">
      <c r="Z9722" s="5"/>
    </row>
    <row r="9723" spans="26:26">
      <c r="Z9723" s="5"/>
    </row>
    <row r="9724" spans="26:26">
      <c r="Z9724" s="5"/>
    </row>
    <row r="9725" spans="26:26">
      <c r="Z9725" s="5"/>
    </row>
    <row r="9726" spans="26:26">
      <c r="Z9726" s="5"/>
    </row>
    <row r="9727" spans="26:26">
      <c r="Z9727" s="5"/>
    </row>
    <row r="9728" spans="26:26">
      <c r="Z9728" s="5"/>
    </row>
    <row r="9729" spans="26:26">
      <c r="Z9729" s="5"/>
    </row>
    <row r="9730" spans="26:26">
      <c r="Z9730" s="5"/>
    </row>
    <row r="9731" spans="26:26">
      <c r="Z9731" s="5"/>
    </row>
    <row r="9732" spans="26:26">
      <c r="Z9732" s="5"/>
    </row>
    <row r="9733" spans="26:26">
      <c r="Z9733" s="5"/>
    </row>
    <row r="9734" spans="26:26">
      <c r="Z9734" s="5"/>
    </row>
    <row r="9735" spans="26:26">
      <c r="Z9735" s="5"/>
    </row>
    <row r="9736" spans="26:26">
      <c r="Z9736" s="5"/>
    </row>
    <row r="9737" spans="26:26">
      <c r="Z9737" s="5"/>
    </row>
    <row r="9738" spans="26:26">
      <c r="Z9738" s="5"/>
    </row>
    <row r="9739" spans="26:26">
      <c r="Z9739" s="5"/>
    </row>
    <row r="9740" spans="26:26">
      <c r="Z9740" s="5"/>
    </row>
    <row r="9741" spans="26:26">
      <c r="Z9741" s="5"/>
    </row>
    <row r="9742" spans="26:26">
      <c r="Z9742" s="5"/>
    </row>
    <row r="9743" spans="26:26">
      <c r="Z9743" s="5"/>
    </row>
    <row r="9744" spans="26:26">
      <c r="Z9744" s="5"/>
    </row>
    <row r="9745" spans="26:26">
      <c r="Z9745" s="5"/>
    </row>
    <row r="9746" spans="26:26">
      <c r="Z9746" s="5"/>
    </row>
    <row r="9747" spans="26:26">
      <c r="Z9747" s="5"/>
    </row>
    <row r="9748" spans="26:26">
      <c r="Z9748" s="5"/>
    </row>
    <row r="9749" spans="26:26">
      <c r="Z9749" s="5"/>
    </row>
    <row r="9750" spans="26:26">
      <c r="Z9750" s="5"/>
    </row>
    <row r="9751" spans="26:26">
      <c r="Z9751" s="5"/>
    </row>
    <row r="9752" spans="26:26">
      <c r="Z9752" s="5"/>
    </row>
    <row r="9753" spans="26:26">
      <c r="Z9753" s="5"/>
    </row>
    <row r="9754" spans="26:26">
      <c r="Z9754" s="5"/>
    </row>
    <row r="9755" spans="26:26">
      <c r="Z9755" s="5"/>
    </row>
    <row r="9756" spans="26:26">
      <c r="Z9756" s="5"/>
    </row>
    <row r="9757" spans="26:26">
      <c r="Z9757" s="5"/>
    </row>
    <row r="9758" spans="26:26">
      <c r="Z9758" s="5"/>
    </row>
    <row r="9759" spans="26:26">
      <c r="Z9759" s="5"/>
    </row>
    <row r="9760" spans="26:26">
      <c r="Z9760" s="5"/>
    </row>
    <row r="9761" spans="26:26">
      <c r="Z9761" s="5"/>
    </row>
    <row r="9762" spans="26:26">
      <c r="Z9762" s="5"/>
    </row>
    <row r="9763" spans="26:26">
      <c r="Z9763" s="5"/>
    </row>
    <row r="9764" spans="26:26">
      <c r="Z9764" s="5"/>
    </row>
    <row r="9765" spans="26:26">
      <c r="Z9765" s="5"/>
    </row>
    <row r="9766" spans="26:26">
      <c r="Z9766" s="5"/>
    </row>
    <row r="9767" spans="26:26">
      <c r="Z9767" s="5"/>
    </row>
    <row r="9768" spans="26:26">
      <c r="Z9768" s="5"/>
    </row>
    <row r="9769" spans="26:26">
      <c r="Z9769" s="5"/>
    </row>
    <row r="9770" spans="26:26">
      <c r="Z9770" s="5"/>
    </row>
    <row r="9771" spans="26:26">
      <c r="Z9771" s="5"/>
    </row>
    <row r="9772" spans="26:26">
      <c r="Z9772" s="5"/>
    </row>
    <row r="9773" spans="26:26">
      <c r="Z9773" s="5"/>
    </row>
    <row r="9774" spans="26:26">
      <c r="Z9774" s="5"/>
    </row>
    <row r="9775" spans="26:26">
      <c r="Z9775" s="5"/>
    </row>
    <row r="9776" spans="26:26">
      <c r="Z9776" s="5"/>
    </row>
    <row r="9777" spans="26:26">
      <c r="Z9777" s="5"/>
    </row>
    <row r="9778" spans="26:26">
      <c r="Z9778" s="5"/>
    </row>
    <row r="9779" spans="26:26">
      <c r="Z9779" s="5"/>
    </row>
    <row r="9780" spans="26:26">
      <c r="Z9780" s="5"/>
    </row>
    <row r="9781" spans="26:26">
      <c r="Z9781" s="5"/>
    </row>
    <row r="9782" spans="26:26">
      <c r="Z9782" s="5"/>
    </row>
    <row r="9783" spans="26:26">
      <c r="Z9783" s="5"/>
    </row>
    <row r="9784" spans="26:26">
      <c r="Z9784" s="5"/>
    </row>
    <row r="9785" spans="26:26">
      <c r="Z9785" s="5"/>
    </row>
    <row r="9786" spans="26:26">
      <c r="Z9786" s="5"/>
    </row>
    <row r="9787" spans="26:26">
      <c r="Z9787" s="5"/>
    </row>
    <row r="9788" spans="26:26">
      <c r="Z9788" s="5"/>
    </row>
    <row r="9789" spans="26:26">
      <c r="Z9789" s="5"/>
    </row>
    <row r="9790" spans="26:26">
      <c r="Z9790" s="5"/>
    </row>
    <row r="9791" spans="26:26">
      <c r="Z9791" s="5"/>
    </row>
    <row r="9792" spans="26:26">
      <c r="Z9792" s="5"/>
    </row>
    <row r="9793" spans="26:26">
      <c r="Z9793" s="5"/>
    </row>
    <row r="9794" spans="26:26">
      <c r="Z9794" s="5"/>
    </row>
    <row r="9795" spans="26:26">
      <c r="Z9795" s="5"/>
    </row>
    <row r="9796" spans="26:26">
      <c r="Z9796" s="5"/>
    </row>
    <row r="9797" spans="26:26">
      <c r="Z9797" s="5"/>
    </row>
    <row r="9798" spans="26:26">
      <c r="Z9798" s="5"/>
    </row>
    <row r="9799" spans="26:26">
      <c r="Z9799" s="5"/>
    </row>
    <row r="9800" spans="26:26">
      <c r="Z9800" s="5"/>
    </row>
    <row r="9801" spans="26:26">
      <c r="Z9801" s="5"/>
    </row>
    <row r="9802" spans="26:26">
      <c r="Z9802" s="5"/>
    </row>
    <row r="9803" spans="26:26">
      <c r="Z9803" s="5"/>
    </row>
    <row r="9804" spans="26:26">
      <c r="Z9804" s="5"/>
    </row>
    <row r="9805" spans="26:26">
      <c r="Z9805" s="5"/>
    </row>
    <row r="9806" spans="26:26">
      <c r="Z9806" s="5"/>
    </row>
    <row r="9807" spans="26:26">
      <c r="Z9807" s="5"/>
    </row>
    <row r="9808" spans="26:26">
      <c r="Z9808" s="5"/>
    </row>
    <row r="9809" spans="26:26">
      <c r="Z9809" s="5"/>
    </row>
    <row r="9810" spans="26:26">
      <c r="Z9810" s="5"/>
    </row>
    <row r="9811" spans="26:26">
      <c r="Z9811" s="5"/>
    </row>
    <row r="9812" spans="26:26">
      <c r="Z9812" s="5"/>
    </row>
    <row r="9813" spans="26:26">
      <c r="Z9813" s="5"/>
    </row>
    <row r="9814" spans="26:26">
      <c r="Z9814" s="5"/>
    </row>
    <row r="9815" spans="26:26">
      <c r="Z9815" s="5"/>
    </row>
    <row r="9816" spans="26:26">
      <c r="Z9816" s="5"/>
    </row>
    <row r="9817" spans="26:26">
      <c r="Z9817" s="5"/>
    </row>
    <row r="9818" spans="26:26">
      <c r="Z9818" s="5"/>
    </row>
    <row r="9819" spans="26:26">
      <c r="Z9819" s="5"/>
    </row>
    <row r="9820" spans="26:26">
      <c r="Z9820" s="5"/>
    </row>
    <row r="9821" spans="26:26">
      <c r="Z9821" s="5"/>
    </row>
    <row r="9822" spans="26:26">
      <c r="Z9822" s="5"/>
    </row>
    <row r="9823" spans="26:26">
      <c r="Z9823" s="5"/>
    </row>
    <row r="9824" spans="26:26">
      <c r="Z9824" s="5"/>
    </row>
    <row r="9825" spans="26:26">
      <c r="Z9825" s="5"/>
    </row>
    <row r="9826" spans="26:26">
      <c r="Z9826" s="5"/>
    </row>
    <row r="9827" spans="26:26">
      <c r="Z9827" s="5"/>
    </row>
    <row r="9828" spans="26:26">
      <c r="Z9828" s="5"/>
    </row>
    <row r="9829" spans="26:26">
      <c r="Z9829" s="5"/>
    </row>
    <row r="9830" spans="26:26">
      <c r="Z9830" s="5"/>
    </row>
    <row r="9831" spans="26:26">
      <c r="Z9831" s="5"/>
    </row>
    <row r="9832" spans="26:26">
      <c r="Z9832" s="5"/>
    </row>
    <row r="9833" spans="26:26">
      <c r="Z9833" s="5"/>
    </row>
    <row r="9834" spans="26:26">
      <c r="Z9834" s="5"/>
    </row>
    <row r="9835" spans="26:26">
      <c r="Z9835" s="5"/>
    </row>
    <row r="9836" spans="26:26">
      <c r="Z9836" s="5"/>
    </row>
    <row r="9837" spans="26:26">
      <c r="Z9837" s="5"/>
    </row>
    <row r="9838" spans="26:26">
      <c r="Z9838" s="5"/>
    </row>
    <row r="9839" spans="26:26">
      <c r="Z9839" s="5"/>
    </row>
    <row r="9840" spans="26:26">
      <c r="Z9840" s="5"/>
    </row>
    <row r="9841" spans="26:26">
      <c r="Z9841" s="5"/>
    </row>
    <row r="9842" spans="26:26">
      <c r="Z9842" s="5"/>
    </row>
    <row r="9843" spans="26:26">
      <c r="Z9843" s="5"/>
    </row>
    <row r="9844" spans="26:26">
      <c r="Z9844" s="5"/>
    </row>
    <row r="9845" spans="26:26">
      <c r="Z9845" s="5"/>
    </row>
    <row r="9846" spans="26:26">
      <c r="Z9846" s="5"/>
    </row>
    <row r="9847" spans="26:26">
      <c r="Z9847" s="5"/>
    </row>
    <row r="9848" spans="26:26">
      <c r="Z9848" s="5"/>
    </row>
    <row r="9849" spans="26:26">
      <c r="Z9849" s="5"/>
    </row>
    <row r="9850" spans="26:26">
      <c r="Z9850" s="5"/>
    </row>
    <row r="9851" spans="26:26">
      <c r="Z9851" s="5"/>
    </row>
    <row r="9852" spans="26:26">
      <c r="Z9852" s="5"/>
    </row>
    <row r="9853" spans="26:26">
      <c r="Z9853" s="5"/>
    </row>
    <row r="9854" spans="26:26">
      <c r="Z9854" s="5"/>
    </row>
    <row r="9855" spans="26:26">
      <c r="Z9855" s="5"/>
    </row>
    <row r="9856" spans="26:26">
      <c r="Z9856" s="5"/>
    </row>
    <row r="9857" spans="26:26">
      <c r="Z9857" s="5"/>
    </row>
    <row r="9858" spans="26:26">
      <c r="Z9858" s="5"/>
    </row>
    <row r="9859" spans="26:26">
      <c r="Z9859" s="5"/>
    </row>
    <row r="9860" spans="26:26">
      <c r="Z9860" s="5"/>
    </row>
    <row r="9861" spans="26:26">
      <c r="Z9861" s="5"/>
    </row>
    <row r="9862" spans="26:26">
      <c r="Z9862" s="5"/>
    </row>
    <row r="9863" spans="26:26">
      <c r="Z9863" s="5"/>
    </row>
    <row r="9864" spans="26:26">
      <c r="Z9864" s="5"/>
    </row>
    <row r="9865" spans="26:26">
      <c r="Z9865" s="5"/>
    </row>
    <row r="9866" spans="26:26">
      <c r="Z9866" s="5"/>
    </row>
    <row r="9867" spans="26:26">
      <c r="Z9867" s="5"/>
    </row>
    <row r="9868" spans="26:26">
      <c r="Z9868" s="5"/>
    </row>
    <row r="9869" spans="26:26">
      <c r="Z9869" s="5"/>
    </row>
    <row r="9870" spans="26:26">
      <c r="Z9870" s="5"/>
    </row>
    <row r="9871" spans="26:26">
      <c r="Z9871" s="5"/>
    </row>
    <row r="9872" spans="26:26">
      <c r="Z9872" s="5"/>
    </row>
    <row r="9873" spans="26:26">
      <c r="Z9873" s="5"/>
    </row>
    <row r="9874" spans="26:26">
      <c r="Z9874" s="5"/>
    </row>
    <row r="9875" spans="26:26">
      <c r="Z9875" s="5"/>
    </row>
    <row r="9876" spans="26:26">
      <c r="Z9876" s="5"/>
    </row>
    <row r="9877" spans="26:26">
      <c r="Z9877" s="5"/>
    </row>
    <row r="9878" spans="26:26">
      <c r="Z9878" s="5"/>
    </row>
    <row r="9879" spans="26:26">
      <c r="Z9879" s="5"/>
    </row>
    <row r="9880" spans="26:26">
      <c r="Z9880" s="5"/>
    </row>
    <row r="9881" spans="26:26">
      <c r="Z9881" s="5"/>
    </row>
    <row r="9882" spans="26:26">
      <c r="Z9882" s="5"/>
    </row>
    <row r="9883" spans="26:26">
      <c r="Z9883" s="5"/>
    </row>
    <row r="9884" spans="26:26">
      <c r="Z9884" s="5"/>
    </row>
    <row r="9885" spans="26:26">
      <c r="Z9885" s="5"/>
    </row>
    <row r="9886" spans="26:26">
      <c r="Z9886" s="5"/>
    </row>
    <row r="9887" spans="26:26">
      <c r="Z9887" s="5"/>
    </row>
    <row r="9888" spans="26:26">
      <c r="Z9888" s="5"/>
    </row>
    <row r="9889" spans="26:26">
      <c r="Z9889" s="5"/>
    </row>
    <row r="9890" spans="26:26">
      <c r="Z9890" s="5"/>
    </row>
    <row r="9891" spans="26:26">
      <c r="Z9891" s="5"/>
    </row>
    <row r="9892" spans="26:26">
      <c r="Z9892" s="5"/>
    </row>
    <row r="9893" spans="26:26">
      <c r="Z9893" s="5"/>
    </row>
    <row r="9894" spans="26:26">
      <c r="Z9894" s="5"/>
    </row>
    <row r="9895" spans="26:26">
      <c r="Z9895" s="5"/>
    </row>
    <row r="9896" spans="26:26">
      <c r="Z9896" s="5"/>
    </row>
    <row r="9897" spans="26:26">
      <c r="Z9897" s="5"/>
    </row>
    <row r="9898" spans="26:26">
      <c r="Z9898" s="5"/>
    </row>
    <row r="9899" spans="26:26">
      <c r="Z9899" s="5"/>
    </row>
    <row r="9900" spans="26:26">
      <c r="Z9900" s="5"/>
    </row>
    <row r="9901" spans="26:26">
      <c r="Z9901" s="5"/>
    </row>
    <row r="9902" spans="26:26">
      <c r="Z9902" s="5"/>
    </row>
    <row r="9903" spans="26:26">
      <c r="Z9903" s="5"/>
    </row>
    <row r="9904" spans="26:26">
      <c r="Z9904" s="5"/>
    </row>
    <row r="9905" spans="26:26">
      <c r="Z9905" s="5"/>
    </row>
    <row r="9906" spans="26:26">
      <c r="Z9906" s="5"/>
    </row>
    <row r="9907" spans="26:26">
      <c r="Z9907" s="5"/>
    </row>
    <row r="9908" spans="26:26">
      <c r="Z9908" s="5"/>
    </row>
    <row r="9909" spans="26:26">
      <c r="Z9909" s="5"/>
    </row>
    <row r="9910" spans="26:26">
      <c r="Z9910" s="5"/>
    </row>
    <row r="9911" spans="26:26">
      <c r="Z9911" s="5"/>
    </row>
    <row r="9912" spans="26:26">
      <c r="Z9912" s="5"/>
    </row>
    <row r="9913" spans="26:26">
      <c r="Z9913" s="5"/>
    </row>
    <row r="9914" spans="26:26">
      <c r="Z9914" s="5"/>
    </row>
    <row r="9915" spans="26:26">
      <c r="Z9915" s="5"/>
    </row>
    <row r="9916" spans="26:26">
      <c r="Z9916" s="5"/>
    </row>
    <row r="9917" spans="26:26">
      <c r="Z9917" s="5"/>
    </row>
    <row r="9918" spans="26:26">
      <c r="Z9918" s="5"/>
    </row>
    <row r="9919" spans="26:26">
      <c r="Z9919" s="5"/>
    </row>
    <row r="9920" spans="26:26">
      <c r="Z9920" s="5"/>
    </row>
    <row r="9921" spans="26:26">
      <c r="Z9921" s="5"/>
    </row>
    <row r="9922" spans="26:26">
      <c r="Z9922" s="5"/>
    </row>
    <row r="9923" spans="26:26">
      <c r="Z9923" s="5"/>
    </row>
    <row r="9924" spans="26:26">
      <c r="Z9924" s="5"/>
    </row>
    <row r="9925" spans="26:26">
      <c r="Z9925" s="5"/>
    </row>
    <row r="9926" spans="26:26">
      <c r="Z9926" s="5"/>
    </row>
    <row r="9927" spans="26:26">
      <c r="Z9927" s="5"/>
    </row>
    <row r="9928" spans="26:26">
      <c r="Z9928" s="5"/>
    </row>
    <row r="9929" spans="26:26">
      <c r="Z9929" s="5"/>
    </row>
    <row r="9930" spans="26:26">
      <c r="Z9930" s="5"/>
    </row>
    <row r="9931" spans="26:26">
      <c r="Z9931" s="5"/>
    </row>
    <row r="9932" spans="26:26">
      <c r="Z9932" s="5"/>
    </row>
    <row r="9933" spans="26:26">
      <c r="Z9933" s="5"/>
    </row>
    <row r="9934" spans="26:26">
      <c r="Z9934" s="5"/>
    </row>
    <row r="9935" spans="26:26">
      <c r="Z9935" s="5"/>
    </row>
    <row r="9936" spans="26:26">
      <c r="Z9936" s="5"/>
    </row>
    <row r="9937" spans="26:26">
      <c r="Z9937" s="5"/>
    </row>
    <row r="9938" spans="26:26">
      <c r="Z9938" s="5"/>
    </row>
    <row r="9939" spans="26:26">
      <c r="Z9939" s="5"/>
    </row>
    <row r="9940" spans="26:26">
      <c r="Z9940" s="5"/>
    </row>
    <row r="9941" spans="26:26">
      <c r="Z9941" s="5"/>
    </row>
    <row r="9942" spans="26:26">
      <c r="Z9942" s="5"/>
    </row>
    <row r="9943" spans="26:26">
      <c r="Z9943" s="5"/>
    </row>
    <row r="9944" spans="26:26">
      <c r="Z9944" s="5"/>
    </row>
    <row r="9945" spans="26:26">
      <c r="Z9945" s="5"/>
    </row>
    <row r="9946" spans="26:26">
      <c r="Z9946" s="5"/>
    </row>
    <row r="9947" spans="26:26">
      <c r="Z9947" s="5"/>
    </row>
    <row r="9948" spans="26:26">
      <c r="Z9948" s="5"/>
    </row>
    <row r="9949" spans="26:26">
      <c r="Z9949" s="5"/>
    </row>
    <row r="9950" spans="26:26">
      <c r="Z9950" s="5"/>
    </row>
    <row r="9951" spans="26:26">
      <c r="Z9951" s="5"/>
    </row>
    <row r="9952" spans="26:26">
      <c r="Z9952" s="5"/>
    </row>
    <row r="9953" spans="26:26">
      <c r="Z9953" s="5"/>
    </row>
    <row r="9954" spans="26:26">
      <c r="Z9954" s="5"/>
    </row>
    <row r="9955" spans="26:26">
      <c r="Z9955" s="5"/>
    </row>
    <row r="9956" spans="26:26">
      <c r="Z9956" s="5"/>
    </row>
    <row r="9957" spans="26:26">
      <c r="Z9957" s="5"/>
    </row>
    <row r="9958" spans="26:26">
      <c r="Z9958" s="5"/>
    </row>
    <row r="9959" spans="26:26">
      <c r="Z9959" s="5"/>
    </row>
    <row r="9960" spans="26:26">
      <c r="Z9960" s="5"/>
    </row>
    <row r="9961" spans="26:26">
      <c r="Z9961" s="5"/>
    </row>
    <row r="9962" spans="26:26">
      <c r="Z9962" s="5"/>
    </row>
    <row r="9963" spans="26:26">
      <c r="Z9963" s="5"/>
    </row>
    <row r="9964" spans="26:26">
      <c r="Z9964" s="5"/>
    </row>
    <row r="9965" spans="26:26">
      <c r="Z9965" s="5"/>
    </row>
    <row r="9966" spans="26:26">
      <c r="Z9966" s="5"/>
    </row>
    <row r="9967" spans="26:26">
      <c r="Z9967" s="5"/>
    </row>
    <row r="9968" spans="26:26">
      <c r="Z9968" s="5"/>
    </row>
    <row r="9969" spans="26:26">
      <c r="Z9969" s="5"/>
    </row>
    <row r="9970" spans="26:26">
      <c r="Z9970" s="5"/>
    </row>
    <row r="9971" spans="26:26">
      <c r="Z9971" s="5"/>
    </row>
    <row r="9972" spans="26:26">
      <c r="Z9972" s="5"/>
    </row>
    <row r="9973" spans="26:26">
      <c r="Z9973" s="5"/>
    </row>
    <row r="9974" spans="26:26">
      <c r="Z9974" s="5"/>
    </row>
    <row r="9975" spans="26:26">
      <c r="Z9975" s="5"/>
    </row>
    <row r="9976" spans="26:26">
      <c r="Z9976" s="5"/>
    </row>
    <row r="9977" spans="26:26">
      <c r="Z9977" s="5"/>
    </row>
    <row r="9978" spans="26:26">
      <c r="Z9978" s="5"/>
    </row>
    <row r="9979" spans="26:26">
      <c r="Z9979" s="5"/>
    </row>
    <row r="9980" spans="26:26">
      <c r="Z9980" s="5"/>
    </row>
    <row r="9981" spans="26:26">
      <c r="Z9981" s="5"/>
    </row>
    <row r="9982" spans="26:26">
      <c r="Z9982" s="5"/>
    </row>
    <row r="9983" spans="26:26">
      <c r="Z9983" s="5"/>
    </row>
    <row r="9984" spans="26:26">
      <c r="Z9984" s="5"/>
    </row>
    <row r="9985" spans="26:26">
      <c r="Z9985" s="5"/>
    </row>
    <row r="9986" spans="26:26">
      <c r="Z9986" s="5"/>
    </row>
    <row r="9987" spans="26:26">
      <c r="Z9987" s="5"/>
    </row>
    <row r="9988" spans="26:26">
      <c r="Z9988" s="5"/>
    </row>
    <row r="9989" spans="26:26">
      <c r="Z9989" s="5"/>
    </row>
    <row r="9990" spans="26:26">
      <c r="Z9990" s="5"/>
    </row>
    <row r="9991" spans="26:26">
      <c r="Z9991" s="5"/>
    </row>
    <row r="9992" spans="26:26">
      <c r="Z9992" s="5"/>
    </row>
    <row r="9993" spans="26:26">
      <c r="Z9993" s="5"/>
    </row>
    <row r="9994" spans="26:26">
      <c r="Z9994" s="5"/>
    </row>
    <row r="9995" spans="26:26">
      <c r="Z9995" s="5"/>
    </row>
    <row r="9996" spans="26:26">
      <c r="Z9996" s="5"/>
    </row>
    <row r="9997" spans="26:26">
      <c r="Z9997" s="5"/>
    </row>
    <row r="9998" spans="26:26">
      <c r="Z9998" s="5"/>
    </row>
    <row r="9999" spans="26:26">
      <c r="Z9999" s="5"/>
    </row>
    <row r="10000" spans="26:26">
      <c r="Z10000" s="5"/>
    </row>
    <row r="10001" spans="26:26">
      <c r="Z10001" s="5"/>
    </row>
    <row r="10002" spans="26:26">
      <c r="Z10002" s="5"/>
    </row>
    <row r="10003" spans="26:26">
      <c r="Z10003" s="5"/>
    </row>
    <row r="10004" spans="26:26">
      <c r="Z10004" s="5"/>
    </row>
    <row r="10005" spans="26:26">
      <c r="Z10005" s="5"/>
    </row>
    <row r="10006" spans="26:26">
      <c r="Z10006" s="5"/>
    </row>
    <row r="10007" spans="26:26">
      <c r="Z10007" s="5"/>
    </row>
    <row r="10008" spans="26:26">
      <c r="Z10008" s="5"/>
    </row>
    <row r="10009" spans="26:26">
      <c r="Z10009" s="5"/>
    </row>
    <row r="10010" spans="26:26">
      <c r="Z10010" s="5"/>
    </row>
    <row r="10011" spans="26:26">
      <c r="Z10011" s="5"/>
    </row>
    <row r="10012" spans="26:26">
      <c r="Z10012" s="5"/>
    </row>
    <row r="10013" spans="26:26">
      <c r="Z10013" s="5"/>
    </row>
    <row r="10014" spans="26:26">
      <c r="Z10014" s="5"/>
    </row>
    <row r="10015" spans="26:26">
      <c r="Z10015" s="5"/>
    </row>
    <row r="10016" spans="26:26">
      <c r="Z10016" s="5"/>
    </row>
    <row r="10017" spans="26:26">
      <c r="Z10017" s="5"/>
    </row>
    <row r="10018" spans="26:26">
      <c r="Z10018" s="5"/>
    </row>
    <row r="10019" spans="26:26">
      <c r="Z10019" s="5"/>
    </row>
    <row r="10020" spans="26:26">
      <c r="Z10020" s="5"/>
    </row>
    <row r="10021" spans="26:26">
      <c r="Z10021" s="5"/>
    </row>
    <row r="10022" spans="26:26">
      <c r="Z10022" s="5"/>
    </row>
    <row r="10023" spans="26:26">
      <c r="Z10023" s="5"/>
    </row>
    <row r="10024" spans="26:26">
      <c r="Z10024" s="5"/>
    </row>
    <row r="10025" spans="26:26">
      <c r="Z10025" s="5"/>
    </row>
    <row r="10026" spans="26:26">
      <c r="Z10026" s="5"/>
    </row>
    <row r="10027" spans="26:26">
      <c r="Z10027" s="5"/>
    </row>
    <row r="10028" spans="26:26">
      <c r="Z10028" s="5"/>
    </row>
    <row r="10029" spans="26:26">
      <c r="Z10029" s="5"/>
    </row>
    <row r="10030" spans="26:26">
      <c r="Z10030" s="5"/>
    </row>
    <row r="10031" spans="26:26">
      <c r="Z10031" s="5"/>
    </row>
    <row r="10032" spans="26:26">
      <c r="Z10032" s="5"/>
    </row>
    <row r="10033" spans="26:26">
      <c r="Z10033" s="5"/>
    </row>
    <row r="10034" spans="26:26">
      <c r="Z10034" s="5"/>
    </row>
    <row r="10035" spans="26:26">
      <c r="Z10035" s="5"/>
    </row>
    <row r="10036" spans="26:26">
      <c r="Z10036" s="5"/>
    </row>
    <row r="10037" spans="26:26">
      <c r="Z10037" s="5"/>
    </row>
    <row r="10038" spans="26:26">
      <c r="Z10038" s="5"/>
    </row>
    <row r="10039" spans="26:26">
      <c r="Z10039" s="5"/>
    </row>
    <row r="10040" spans="26:26">
      <c r="Z10040" s="5"/>
    </row>
    <row r="10041" spans="26:26">
      <c r="Z10041" s="5"/>
    </row>
    <row r="10042" spans="26:26">
      <c r="Z10042" s="5"/>
    </row>
    <row r="10043" spans="26:26">
      <c r="Z10043" s="5"/>
    </row>
    <row r="10044" spans="26:26">
      <c r="Z10044" s="5"/>
    </row>
    <row r="10045" spans="26:26">
      <c r="Z10045" s="5"/>
    </row>
    <row r="10046" spans="26:26">
      <c r="Z10046" s="5"/>
    </row>
    <row r="10047" spans="26:26">
      <c r="Z10047" s="5"/>
    </row>
    <row r="10048" spans="26:26">
      <c r="Z10048" s="5"/>
    </row>
    <row r="10049" spans="26:26">
      <c r="Z10049" s="5"/>
    </row>
    <row r="10050" spans="26:26">
      <c r="Z10050" s="5"/>
    </row>
    <row r="10051" spans="26:26">
      <c r="Z10051" s="5"/>
    </row>
    <row r="10052" spans="26:26">
      <c r="Z10052" s="5"/>
    </row>
    <row r="10053" spans="26:26">
      <c r="Z10053" s="5"/>
    </row>
    <row r="10054" spans="26:26">
      <c r="Z10054" s="5"/>
    </row>
    <row r="10055" spans="26:26">
      <c r="Z10055" s="5"/>
    </row>
    <row r="10056" spans="26:26">
      <c r="Z10056" s="5"/>
    </row>
    <row r="10057" spans="26:26">
      <c r="Z10057" s="5"/>
    </row>
    <row r="10058" spans="26:26">
      <c r="Z10058" s="5"/>
    </row>
    <row r="10059" spans="26:26">
      <c r="Z10059" s="5"/>
    </row>
    <row r="10060" spans="26:26">
      <c r="Z10060" s="5"/>
    </row>
    <row r="10061" spans="26:26">
      <c r="Z10061" s="5"/>
    </row>
    <row r="10062" spans="26:26">
      <c r="Z10062" s="5"/>
    </row>
    <row r="10063" spans="26:26">
      <c r="Z10063" s="5"/>
    </row>
    <row r="10064" spans="26:26">
      <c r="Z10064" s="5"/>
    </row>
    <row r="10065" spans="26:26">
      <c r="Z10065" s="5"/>
    </row>
    <row r="10066" spans="26:26">
      <c r="Z10066" s="5"/>
    </row>
    <row r="10067" spans="26:26">
      <c r="Z10067" s="5"/>
    </row>
    <row r="10068" spans="26:26">
      <c r="Z10068" s="5"/>
    </row>
    <row r="10069" spans="26:26">
      <c r="Z10069" s="5"/>
    </row>
    <row r="10070" spans="26:26">
      <c r="Z10070" s="5"/>
    </row>
    <row r="10071" spans="26:26">
      <c r="Z10071" s="5"/>
    </row>
    <row r="10072" spans="26:26">
      <c r="Z10072" s="5"/>
    </row>
    <row r="10073" spans="26:26">
      <c r="Z10073" s="5"/>
    </row>
    <row r="10074" spans="26:26">
      <c r="Z10074" s="5"/>
    </row>
    <row r="10075" spans="26:26">
      <c r="Z10075" s="5"/>
    </row>
    <row r="10076" spans="26:26">
      <c r="Z10076" s="5"/>
    </row>
    <row r="10077" spans="26:26">
      <c r="Z10077" s="5"/>
    </row>
    <row r="10078" spans="26:26">
      <c r="Z10078" s="5"/>
    </row>
    <row r="10079" spans="26:26">
      <c r="Z10079" s="5"/>
    </row>
    <row r="10080" spans="26:26">
      <c r="Z10080" s="5"/>
    </row>
    <row r="10081" spans="26:26">
      <c r="Z10081" s="5"/>
    </row>
    <row r="10082" spans="26:26">
      <c r="Z10082" s="5"/>
    </row>
    <row r="10083" spans="26:26">
      <c r="Z10083" s="5"/>
    </row>
    <row r="10084" spans="26:26">
      <c r="Z10084" s="5"/>
    </row>
    <row r="10085" spans="26:26">
      <c r="Z10085" s="5"/>
    </row>
    <row r="10086" spans="26:26">
      <c r="Z10086" s="5"/>
    </row>
    <row r="10087" spans="26:26">
      <c r="Z10087" s="5"/>
    </row>
    <row r="10088" spans="26:26">
      <c r="Z10088" s="5"/>
    </row>
    <row r="10089" spans="26:26">
      <c r="Z10089" s="5"/>
    </row>
    <row r="10090" spans="26:26">
      <c r="Z10090" s="5"/>
    </row>
    <row r="10091" spans="26:26">
      <c r="Z10091" s="5"/>
    </row>
    <row r="10092" spans="26:26">
      <c r="Z10092" s="5"/>
    </row>
    <row r="10093" spans="26:26">
      <c r="Z10093" s="5"/>
    </row>
    <row r="10094" spans="26:26">
      <c r="Z10094" s="5"/>
    </row>
    <row r="10095" spans="26:26">
      <c r="Z10095" s="5"/>
    </row>
    <row r="10096" spans="26:26">
      <c r="Z10096" s="5"/>
    </row>
    <row r="10097" spans="26:26">
      <c r="Z10097" s="5"/>
    </row>
    <row r="10098" spans="26:26">
      <c r="Z10098" s="5"/>
    </row>
    <row r="10099" spans="26:26">
      <c r="Z10099" s="5"/>
    </row>
    <row r="10100" spans="26:26">
      <c r="Z10100" s="5"/>
    </row>
    <row r="10101" spans="26:26">
      <c r="Z10101" s="5"/>
    </row>
    <row r="10102" spans="26:26">
      <c r="Z10102" s="5"/>
    </row>
    <row r="10103" spans="26:26">
      <c r="Z10103" s="5"/>
    </row>
    <row r="10104" spans="26:26">
      <c r="Z10104" s="5"/>
    </row>
    <row r="10105" spans="26:26">
      <c r="Z10105" s="5"/>
    </row>
    <row r="10106" spans="26:26">
      <c r="Z10106" s="5"/>
    </row>
    <row r="10107" spans="26:26">
      <c r="Z10107" s="5"/>
    </row>
    <row r="10108" spans="26:26">
      <c r="Z10108" s="5"/>
    </row>
    <row r="10109" spans="26:26">
      <c r="Z10109" s="5"/>
    </row>
    <row r="10110" spans="26:26">
      <c r="Z10110" s="5"/>
    </row>
    <row r="10111" spans="26:26">
      <c r="Z10111" s="5"/>
    </row>
    <row r="10112" spans="26:26">
      <c r="Z10112" s="5"/>
    </row>
    <row r="10113" spans="26:26">
      <c r="Z10113" s="5"/>
    </row>
    <row r="10114" spans="26:26">
      <c r="Z10114" s="5"/>
    </row>
    <row r="10115" spans="26:26">
      <c r="Z10115" s="5"/>
    </row>
    <row r="10116" spans="26:26">
      <c r="Z10116" s="5"/>
    </row>
    <row r="10117" spans="26:26">
      <c r="Z10117" s="5"/>
    </row>
    <row r="10118" spans="26:26">
      <c r="Z10118" s="5"/>
    </row>
    <row r="10119" spans="26:26">
      <c r="Z10119" s="5"/>
    </row>
    <row r="10120" spans="26:26">
      <c r="Z10120" s="5"/>
    </row>
    <row r="10121" spans="26:26">
      <c r="Z10121" s="5"/>
    </row>
    <row r="10122" spans="26:26">
      <c r="Z10122" s="5"/>
    </row>
    <row r="10123" spans="26:26">
      <c r="Z10123" s="5"/>
    </row>
    <row r="10124" spans="26:26">
      <c r="Z10124" s="5"/>
    </row>
    <row r="10125" spans="26:26">
      <c r="Z10125" s="5"/>
    </row>
    <row r="10126" spans="26:26">
      <c r="Z10126" s="5"/>
    </row>
    <row r="10127" spans="26:26">
      <c r="Z10127" s="5"/>
    </row>
    <row r="10128" spans="26:26">
      <c r="Z10128" s="5"/>
    </row>
    <row r="10129" spans="26:26">
      <c r="Z10129" s="5"/>
    </row>
    <row r="10130" spans="26:26">
      <c r="Z10130" s="5"/>
    </row>
    <row r="10131" spans="26:26">
      <c r="Z10131" s="5"/>
    </row>
    <row r="10132" spans="26:26">
      <c r="Z10132" s="5"/>
    </row>
    <row r="10133" spans="26:26">
      <c r="Z10133" s="5"/>
    </row>
    <row r="10134" spans="26:26">
      <c r="Z10134" s="5"/>
    </row>
    <row r="10135" spans="26:26">
      <c r="Z10135" s="5"/>
    </row>
    <row r="10136" spans="26:26">
      <c r="Z10136" s="5"/>
    </row>
    <row r="10137" spans="26:26">
      <c r="Z10137" s="5"/>
    </row>
    <row r="10138" spans="26:26">
      <c r="Z10138" s="5"/>
    </row>
    <row r="10139" spans="26:26">
      <c r="Z10139" s="5"/>
    </row>
    <row r="10140" spans="26:26">
      <c r="Z10140" s="5"/>
    </row>
    <row r="10141" spans="26:26">
      <c r="Z10141" s="5"/>
    </row>
    <row r="10142" spans="26:26">
      <c r="Z10142" s="5"/>
    </row>
    <row r="10143" spans="26:26">
      <c r="Z10143" s="5"/>
    </row>
    <row r="10144" spans="26:26">
      <c r="Z10144" s="5"/>
    </row>
    <row r="10145" spans="26:26">
      <c r="Z10145" s="5"/>
    </row>
    <row r="10146" spans="26:26">
      <c r="Z10146" s="5"/>
    </row>
    <row r="10147" spans="26:26">
      <c r="Z10147" s="5"/>
    </row>
    <row r="10148" spans="26:26">
      <c r="Z10148" s="5"/>
    </row>
    <row r="10149" spans="26:26">
      <c r="Z10149" s="5"/>
    </row>
    <row r="10150" spans="26:26">
      <c r="Z10150" s="5"/>
    </row>
    <row r="10151" spans="26:26">
      <c r="Z10151" s="5"/>
    </row>
    <row r="10152" spans="26:26">
      <c r="Z10152" s="5"/>
    </row>
    <row r="10153" spans="26:26">
      <c r="Z10153" s="5"/>
    </row>
    <row r="10154" spans="26:26">
      <c r="Z10154" s="5"/>
    </row>
    <row r="10155" spans="26:26">
      <c r="Z10155" s="5"/>
    </row>
    <row r="10156" spans="26:26">
      <c r="Z10156" s="5"/>
    </row>
    <row r="10157" spans="26:26">
      <c r="Z10157" s="5"/>
    </row>
    <row r="10158" spans="26:26">
      <c r="Z10158" s="5"/>
    </row>
    <row r="10159" spans="26:26">
      <c r="Z10159" s="5"/>
    </row>
    <row r="10160" spans="26:26">
      <c r="Z10160" s="5"/>
    </row>
    <row r="10161" spans="26:26">
      <c r="Z10161" s="5"/>
    </row>
    <row r="10162" spans="26:26">
      <c r="Z10162" s="5"/>
    </row>
    <row r="10163" spans="26:26">
      <c r="Z10163" s="5"/>
    </row>
    <row r="10164" spans="26:26">
      <c r="Z10164" s="5"/>
    </row>
    <row r="10165" spans="26:26">
      <c r="Z10165" s="5"/>
    </row>
    <row r="10166" spans="26:26">
      <c r="Z10166" s="5"/>
    </row>
    <row r="10167" spans="26:26">
      <c r="Z10167" s="5"/>
    </row>
    <row r="10168" spans="26:26">
      <c r="Z10168" s="5"/>
    </row>
    <row r="10169" spans="26:26">
      <c r="Z10169" s="5"/>
    </row>
    <row r="10170" spans="26:26">
      <c r="Z10170" s="5"/>
    </row>
    <row r="10171" spans="26:26">
      <c r="Z10171" s="5"/>
    </row>
    <row r="10172" spans="26:26">
      <c r="Z10172" s="5"/>
    </row>
    <row r="10173" spans="26:26">
      <c r="Z10173" s="5"/>
    </row>
    <row r="10174" spans="26:26">
      <c r="Z10174" s="5"/>
    </row>
    <row r="10175" spans="26:26">
      <c r="Z10175" s="5"/>
    </row>
    <row r="10176" spans="26:26">
      <c r="Z10176" s="5"/>
    </row>
    <row r="10177" spans="26:26">
      <c r="Z10177" s="5"/>
    </row>
    <row r="10178" spans="26:26">
      <c r="Z10178" s="5"/>
    </row>
    <row r="10179" spans="26:26">
      <c r="Z10179" s="5"/>
    </row>
    <row r="10180" spans="26:26">
      <c r="Z10180" s="5"/>
    </row>
    <row r="10181" spans="26:26">
      <c r="Z10181" s="5"/>
    </row>
    <row r="10182" spans="26:26">
      <c r="Z10182" s="5"/>
    </row>
    <row r="10183" spans="26:26">
      <c r="Z10183" s="5"/>
    </row>
    <row r="10184" spans="26:26">
      <c r="Z10184" s="5"/>
    </row>
    <row r="10185" spans="26:26">
      <c r="Z10185" s="5"/>
    </row>
    <row r="10186" spans="26:26">
      <c r="Z10186" s="5"/>
    </row>
    <row r="10187" spans="26:26">
      <c r="Z10187" s="5"/>
    </row>
    <row r="10188" spans="26:26">
      <c r="Z10188" s="5"/>
    </row>
    <row r="10189" spans="26:26">
      <c r="Z10189" s="5"/>
    </row>
    <row r="10190" spans="26:26">
      <c r="Z10190" s="5"/>
    </row>
    <row r="10191" spans="26:26">
      <c r="Z10191" s="5"/>
    </row>
    <row r="10192" spans="26:26">
      <c r="Z10192" s="5"/>
    </row>
    <row r="10193" spans="26:26">
      <c r="Z10193" s="5"/>
    </row>
    <row r="10194" spans="26:26">
      <c r="Z10194" s="5"/>
    </row>
    <row r="10195" spans="26:26">
      <c r="Z10195" s="5"/>
    </row>
    <row r="10196" spans="26:26">
      <c r="Z10196" s="5"/>
    </row>
    <row r="10197" spans="26:26">
      <c r="Z10197" s="5"/>
    </row>
    <row r="10198" spans="26:26">
      <c r="Z10198" s="5"/>
    </row>
    <row r="10199" spans="26:26">
      <c r="Z10199" s="5"/>
    </row>
    <row r="10200" spans="26:26">
      <c r="Z10200" s="5"/>
    </row>
    <row r="10201" spans="26:26">
      <c r="Z10201" s="5"/>
    </row>
    <row r="10202" spans="26:26">
      <c r="Z10202" s="5"/>
    </row>
    <row r="10203" spans="26:26">
      <c r="Z10203" s="5"/>
    </row>
    <row r="10204" spans="26:26">
      <c r="Z10204" s="5"/>
    </row>
    <row r="10205" spans="26:26">
      <c r="Z10205" s="5"/>
    </row>
    <row r="10206" spans="26:26">
      <c r="Z10206" s="5"/>
    </row>
    <row r="10207" spans="26:26">
      <c r="Z10207" s="5"/>
    </row>
    <row r="10208" spans="26:26">
      <c r="Z10208" s="5"/>
    </row>
    <row r="10209" spans="26:26">
      <c r="Z10209" s="5"/>
    </row>
    <row r="10210" spans="26:26">
      <c r="Z10210" s="5"/>
    </row>
    <row r="10211" spans="26:26">
      <c r="Z10211" s="5"/>
    </row>
    <row r="10212" spans="26:26">
      <c r="Z10212" s="5"/>
    </row>
    <row r="10213" spans="26:26">
      <c r="Z10213" s="5"/>
    </row>
    <row r="10214" spans="26:26">
      <c r="Z10214" s="5"/>
    </row>
    <row r="10215" spans="26:26">
      <c r="Z10215" s="5"/>
    </row>
    <row r="10216" spans="26:26">
      <c r="Z10216" s="5"/>
    </row>
    <row r="10217" spans="26:26">
      <c r="Z10217" s="5"/>
    </row>
    <row r="10218" spans="26:26">
      <c r="Z10218" s="5"/>
    </row>
    <row r="10219" spans="26:26">
      <c r="Z10219" s="5"/>
    </row>
    <row r="10220" spans="26:26">
      <c r="Z10220" s="5"/>
    </row>
    <row r="10221" spans="26:26">
      <c r="Z10221" s="5"/>
    </row>
    <row r="10222" spans="26:26">
      <c r="Z10222" s="5"/>
    </row>
    <row r="10223" spans="26:26">
      <c r="Z10223" s="5"/>
    </row>
    <row r="10224" spans="26:26">
      <c r="Z10224" s="5"/>
    </row>
    <row r="10225" spans="26:26">
      <c r="Z10225" s="5"/>
    </row>
    <row r="10226" spans="26:26">
      <c r="Z10226" s="5"/>
    </row>
    <row r="10227" spans="26:26">
      <c r="Z10227" s="5"/>
    </row>
    <row r="10228" spans="26:26">
      <c r="Z10228" s="5"/>
    </row>
    <row r="10229" spans="26:26">
      <c r="Z10229" s="5"/>
    </row>
    <row r="10230" spans="26:26">
      <c r="Z10230" s="5"/>
    </row>
    <row r="10231" spans="26:26">
      <c r="Z10231" s="5"/>
    </row>
    <row r="10232" spans="26:26">
      <c r="Z10232" s="5"/>
    </row>
    <row r="10233" spans="26:26">
      <c r="Z10233" s="5"/>
    </row>
    <row r="10234" spans="26:26">
      <c r="Z10234" s="5"/>
    </row>
    <row r="10235" spans="26:26">
      <c r="Z10235" s="5"/>
    </row>
    <row r="10236" spans="26:26">
      <c r="Z10236" s="5"/>
    </row>
    <row r="10237" spans="26:26">
      <c r="Z10237" s="5"/>
    </row>
    <row r="10238" spans="26:26">
      <c r="Z10238" s="5"/>
    </row>
    <row r="10239" spans="26:26">
      <c r="Z10239" s="5"/>
    </row>
    <row r="10240" spans="26:26">
      <c r="Z10240" s="5"/>
    </row>
    <row r="10241" spans="26:26">
      <c r="Z10241" s="5"/>
    </row>
    <row r="10242" spans="26:26">
      <c r="Z10242" s="5"/>
    </row>
    <row r="10243" spans="26:26">
      <c r="Z10243" s="5"/>
    </row>
    <row r="10244" spans="26:26">
      <c r="Z10244" s="5"/>
    </row>
    <row r="10245" spans="26:26">
      <c r="Z10245" s="5"/>
    </row>
    <row r="10246" spans="26:26">
      <c r="Z10246" s="5"/>
    </row>
    <row r="10247" spans="26:26">
      <c r="Z10247" s="5"/>
    </row>
    <row r="10248" spans="26:26">
      <c r="Z10248" s="5"/>
    </row>
    <row r="10249" spans="26:26">
      <c r="Z10249" s="5"/>
    </row>
    <row r="10250" spans="26:26">
      <c r="Z10250" s="5"/>
    </row>
    <row r="10251" spans="26:26">
      <c r="Z10251" s="5"/>
    </row>
    <row r="10252" spans="26:26">
      <c r="Z10252" s="5"/>
    </row>
    <row r="10253" spans="26:26">
      <c r="Z10253" s="5"/>
    </row>
    <row r="10254" spans="26:26">
      <c r="Z10254" s="5"/>
    </row>
    <row r="10255" spans="26:26">
      <c r="Z10255" s="5"/>
    </row>
    <row r="10256" spans="26:26">
      <c r="Z10256" s="5"/>
    </row>
    <row r="10257" spans="26:26">
      <c r="Z10257" s="5"/>
    </row>
    <row r="10258" spans="26:26">
      <c r="Z10258" s="5"/>
    </row>
    <row r="10259" spans="26:26">
      <c r="Z10259" s="5"/>
    </row>
    <row r="10260" spans="26:26">
      <c r="Z10260" s="5"/>
    </row>
    <row r="10261" spans="26:26">
      <c r="Z10261" s="5"/>
    </row>
    <row r="10262" spans="26:26">
      <c r="Z10262" s="5"/>
    </row>
    <row r="10263" spans="26:26">
      <c r="Z10263" s="5"/>
    </row>
    <row r="10264" spans="26:26">
      <c r="Z10264" s="5"/>
    </row>
    <row r="10265" spans="26:26">
      <c r="Z10265" s="5"/>
    </row>
    <row r="10266" spans="26:26">
      <c r="Z10266" s="5"/>
    </row>
    <row r="10267" spans="26:26">
      <c r="Z10267" s="5"/>
    </row>
    <row r="10268" spans="26:26">
      <c r="Z10268" s="5"/>
    </row>
    <row r="10269" spans="26:26">
      <c r="Z10269" s="5"/>
    </row>
    <row r="10270" spans="26:26">
      <c r="Z10270" s="5"/>
    </row>
    <row r="10271" spans="26:26">
      <c r="Z10271" s="5"/>
    </row>
    <row r="10272" spans="26:26">
      <c r="Z10272" s="5"/>
    </row>
    <row r="10273" spans="26:26">
      <c r="Z10273" s="5"/>
    </row>
    <row r="10274" spans="26:26">
      <c r="Z10274" s="5"/>
    </row>
    <row r="10275" spans="26:26">
      <c r="Z10275" s="5"/>
    </row>
    <row r="10276" spans="26:26">
      <c r="Z10276" s="5"/>
    </row>
    <row r="10277" spans="26:26">
      <c r="Z10277" s="5"/>
    </row>
    <row r="10278" spans="26:26">
      <c r="Z10278" s="5"/>
    </row>
    <row r="10279" spans="26:26">
      <c r="Z10279" s="5"/>
    </row>
    <row r="10280" spans="26:26">
      <c r="Z10280" s="5"/>
    </row>
    <row r="10281" spans="26:26">
      <c r="Z10281" s="5"/>
    </row>
    <row r="10282" spans="26:26">
      <c r="Z10282" s="5"/>
    </row>
    <row r="10283" spans="26:26">
      <c r="Z10283" s="5"/>
    </row>
    <row r="10284" spans="26:26">
      <c r="Z10284" s="5"/>
    </row>
    <row r="10285" spans="26:26">
      <c r="Z10285" s="5"/>
    </row>
    <row r="10286" spans="26:26">
      <c r="Z10286" s="5"/>
    </row>
    <row r="10287" spans="26:26">
      <c r="Z10287" s="5"/>
    </row>
    <row r="10288" spans="26:26">
      <c r="Z10288" s="5"/>
    </row>
    <row r="10289" spans="26:26">
      <c r="Z10289" s="5"/>
    </row>
    <row r="10290" spans="26:26">
      <c r="Z10290" s="5"/>
    </row>
    <row r="10291" spans="26:26">
      <c r="Z10291" s="5"/>
    </row>
    <row r="10292" spans="26:26">
      <c r="Z10292" s="5"/>
    </row>
    <row r="10293" spans="26:26">
      <c r="Z10293" s="5"/>
    </row>
    <row r="10294" spans="26:26">
      <c r="Z10294" s="5"/>
    </row>
    <row r="10295" spans="26:26">
      <c r="Z10295" s="5"/>
    </row>
    <row r="10296" spans="26:26">
      <c r="Z10296" s="5"/>
    </row>
    <row r="10297" spans="26:26">
      <c r="Z10297" s="5"/>
    </row>
    <row r="10298" spans="26:26">
      <c r="Z10298" s="5"/>
    </row>
    <row r="10299" spans="26:26">
      <c r="Z10299" s="5"/>
    </row>
    <row r="10300" spans="26:26">
      <c r="Z10300" s="5"/>
    </row>
    <row r="10301" spans="26:26">
      <c r="Z10301" s="5"/>
    </row>
    <row r="10302" spans="26:26">
      <c r="Z10302" s="5"/>
    </row>
    <row r="10303" spans="26:26">
      <c r="Z10303" s="5"/>
    </row>
    <row r="10304" spans="26:26">
      <c r="Z10304" s="5"/>
    </row>
    <row r="10305" spans="26:26">
      <c r="Z10305" s="5"/>
    </row>
    <row r="10306" spans="26:26">
      <c r="Z10306" s="5"/>
    </row>
    <row r="10307" spans="26:26">
      <c r="Z10307" s="5"/>
    </row>
    <row r="10308" spans="26:26">
      <c r="Z10308" s="5"/>
    </row>
    <row r="10309" spans="26:26">
      <c r="Z10309" s="5"/>
    </row>
    <row r="10310" spans="26:26">
      <c r="Z10310" s="5"/>
    </row>
    <row r="10311" spans="26:26">
      <c r="Z10311" s="5"/>
    </row>
    <row r="10312" spans="26:26">
      <c r="Z10312" s="5"/>
    </row>
    <row r="10313" spans="26:26">
      <c r="Z10313" s="5"/>
    </row>
    <row r="10314" spans="26:26">
      <c r="Z10314" s="5"/>
    </row>
    <row r="10315" spans="26:26">
      <c r="Z10315" s="5"/>
    </row>
    <row r="10316" spans="26:26">
      <c r="Z10316" s="5"/>
    </row>
    <row r="10317" spans="26:26">
      <c r="Z10317" s="5"/>
    </row>
    <row r="10318" spans="26:26">
      <c r="Z10318" s="5"/>
    </row>
    <row r="10319" spans="26:26">
      <c r="Z10319" s="5"/>
    </row>
    <row r="10320" spans="26:26">
      <c r="Z10320" s="5"/>
    </row>
    <row r="10321" spans="26:26">
      <c r="Z10321" s="5"/>
    </row>
    <row r="10322" spans="26:26">
      <c r="Z10322" s="5"/>
    </row>
    <row r="10323" spans="26:26">
      <c r="Z10323" s="5"/>
    </row>
    <row r="10324" spans="26:26">
      <c r="Z10324" s="5"/>
    </row>
    <row r="10325" spans="26:26">
      <c r="Z10325" s="5"/>
    </row>
    <row r="10326" spans="26:26">
      <c r="Z10326" s="5"/>
    </row>
    <row r="10327" spans="26:26">
      <c r="Z10327" s="5"/>
    </row>
    <row r="10328" spans="26:26">
      <c r="Z10328" s="5"/>
    </row>
    <row r="10329" spans="26:26">
      <c r="Z10329" s="5"/>
    </row>
    <row r="10330" spans="26:26">
      <c r="Z10330" s="5"/>
    </row>
    <row r="10331" spans="26:26">
      <c r="Z10331" s="5"/>
    </row>
    <row r="10332" spans="26:26">
      <c r="Z10332" s="5"/>
    </row>
    <row r="10333" spans="26:26">
      <c r="Z10333" s="5"/>
    </row>
    <row r="10334" spans="26:26">
      <c r="Z10334" s="5"/>
    </row>
    <row r="10335" spans="26:26">
      <c r="Z10335" s="5"/>
    </row>
    <row r="10336" spans="26:26">
      <c r="Z10336" s="5"/>
    </row>
    <row r="10337" spans="26:26">
      <c r="Z10337" s="5"/>
    </row>
    <row r="10338" spans="26:26">
      <c r="Z10338" s="5"/>
    </row>
    <row r="10339" spans="26:26">
      <c r="Z10339" s="5"/>
    </row>
    <row r="10340" spans="26:26">
      <c r="Z10340" s="5"/>
    </row>
    <row r="10341" spans="26:26">
      <c r="Z10341" s="5"/>
    </row>
    <row r="10342" spans="26:26">
      <c r="Z10342" s="5"/>
    </row>
    <row r="10343" spans="26:26">
      <c r="Z10343" s="5"/>
    </row>
    <row r="10344" spans="26:26">
      <c r="Z10344" s="5"/>
    </row>
    <row r="10345" spans="26:26">
      <c r="Z10345" s="5"/>
    </row>
    <row r="10346" spans="26:26">
      <c r="Z10346" s="5"/>
    </row>
    <row r="10347" spans="26:26">
      <c r="Z10347" s="5"/>
    </row>
    <row r="10348" spans="26:26">
      <c r="Z10348" s="5"/>
    </row>
    <row r="10349" spans="26:26">
      <c r="Z10349" s="5"/>
    </row>
    <row r="10350" spans="26:26">
      <c r="Z10350" s="5"/>
    </row>
    <row r="10351" spans="26:26">
      <c r="Z10351" s="5"/>
    </row>
    <row r="10352" spans="26:26">
      <c r="Z10352" s="5"/>
    </row>
    <row r="10353" spans="26:26">
      <c r="Z10353" s="5"/>
    </row>
    <row r="10354" spans="26:26">
      <c r="Z10354" s="5"/>
    </row>
    <row r="10355" spans="26:26">
      <c r="Z10355" s="5"/>
    </row>
    <row r="10356" spans="26:26">
      <c r="Z10356" s="5"/>
    </row>
    <row r="10357" spans="26:26">
      <c r="Z10357" s="5"/>
    </row>
    <row r="10358" spans="26:26">
      <c r="Z10358" s="5"/>
    </row>
    <row r="10359" spans="26:26">
      <c r="Z10359" s="5"/>
    </row>
    <row r="10360" spans="26:26">
      <c r="Z10360" s="5"/>
    </row>
    <row r="10361" spans="26:26">
      <c r="Z10361" s="5"/>
    </row>
    <row r="10362" spans="26:26">
      <c r="Z10362" s="5"/>
    </row>
    <row r="10363" spans="26:26">
      <c r="Z10363" s="5"/>
    </row>
    <row r="10364" spans="26:26">
      <c r="Z10364" s="5"/>
    </row>
    <row r="10365" spans="26:26">
      <c r="Z10365" s="5"/>
    </row>
    <row r="10366" spans="26:26">
      <c r="Z10366" s="5"/>
    </row>
    <row r="10367" spans="26:26">
      <c r="Z10367" s="5"/>
    </row>
    <row r="10368" spans="26:26">
      <c r="Z10368" s="5"/>
    </row>
    <row r="10369" spans="26:26">
      <c r="Z10369" s="5"/>
    </row>
    <row r="10370" spans="26:26">
      <c r="Z10370" s="5"/>
    </row>
    <row r="10371" spans="26:26">
      <c r="Z10371" s="5"/>
    </row>
    <row r="10372" spans="26:26">
      <c r="Z10372" s="5"/>
    </row>
    <row r="10373" spans="26:26">
      <c r="Z10373" s="5"/>
    </row>
    <row r="10374" spans="26:26">
      <c r="Z10374" s="5"/>
    </row>
    <row r="10375" spans="26:26">
      <c r="Z10375" s="5"/>
    </row>
    <row r="10376" spans="26:26">
      <c r="Z10376" s="5"/>
    </row>
    <row r="10377" spans="26:26">
      <c r="Z10377" s="5"/>
    </row>
    <row r="10378" spans="26:26">
      <c r="Z10378" s="5"/>
    </row>
    <row r="10379" spans="26:26">
      <c r="Z10379" s="5"/>
    </row>
    <row r="10380" spans="26:26">
      <c r="Z10380" s="5"/>
    </row>
    <row r="10381" spans="26:26">
      <c r="Z10381" s="5"/>
    </row>
    <row r="10382" spans="26:26">
      <c r="Z10382" s="5"/>
    </row>
    <row r="10383" spans="26:26">
      <c r="Z10383" s="5"/>
    </row>
    <row r="10384" spans="26:26">
      <c r="Z10384" s="5"/>
    </row>
    <row r="10385" spans="26:26">
      <c r="Z10385" s="5"/>
    </row>
    <row r="10386" spans="26:26">
      <c r="Z10386" s="5"/>
    </row>
    <row r="10387" spans="26:26">
      <c r="Z10387" s="5"/>
    </row>
    <row r="10388" spans="26:26">
      <c r="Z10388" s="5"/>
    </row>
    <row r="10389" spans="26:26">
      <c r="Z10389" s="5"/>
    </row>
    <row r="10390" spans="26:26">
      <c r="Z10390" s="5"/>
    </row>
    <row r="10391" spans="26:26">
      <c r="Z10391" s="5"/>
    </row>
    <row r="10392" spans="26:26">
      <c r="Z10392" s="5"/>
    </row>
    <row r="10393" spans="26:26">
      <c r="Z10393" s="5"/>
    </row>
    <row r="10394" spans="26:26">
      <c r="Z10394" s="5"/>
    </row>
    <row r="10395" spans="26:26">
      <c r="Z10395" s="5"/>
    </row>
    <row r="10396" spans="26:26">
      <c r="Z10396" s="5"/>
    </row>
    <row r="10397" spans="26:26">
      <c r="Z10397" s="5"/>
    </row>
    <row r="10398" spans="26:26">
      <c r="Z10398" s="5"/>
    </row>
    <row r="10399" spans="26:26">
      <c r="Z10399" s="5"/>
    </row>
    <row r="10400" spans="26:26">
      <c r="Z10400" s="5"/>
    </row>
    <row r="10401" spans="26:26">
      <c r="Z10401" s="5"/>
    </row>
    <row r="10402" spans="26:26">
      <c r="Z10402" s="5"/>
    </row>
    <row r="10403" spans="26:26">
      <c r="Z10403" s="5"/>
    </row>
    <row r="10404" spans="26:26">
      <c r="Z10404" s="5"/>
    </row>
    <row r="10405" spans="26:26">
      <c r="Z10405" s="5"/>
    </row>
    <row r="10406" spans="26:26">
      <c r="Z10406" s="5"/>
    </row>
    <row r="10407" spans="26:26">
      <c r="Z10407" s="5"/>
    </row>
    <row r="10408" spans="26:26">
      <c r="Z10408" s="5"/>
    </row>
    <row r="10409" spans="26:26">
      <c r="Z10409" s="5"/>
    </row>
    <row r="10410" spans="26:26">
      <c r="Z10410" s="5"/>
    </row>
    <row r="10411" spans="26:26">
      <c r="Z10411" s="5"/>
    </row>
    <row r="10412" spans="26:26">
      <c r="Z10412" s="5"/>
    </row>
    <row r="10413" spans="26:26">
      <c r="Z10413" s="5"/>
    </row>
    <row r="10414" spans="26:26">
      <c r="Z10414" s="5"/>
    </row>
    <row r="10415" spans="26:26">
      <c r="Z10415" s="5"/>
    </row>
    <row r="10416" spans="26:26">
      <c r="Z10416" s="5"/>
    </row>
    <row r="10417" spans="26:26">
      <c r="Z10417" s="5"/>
    </row>
    <row r="10418" spans="26:26">
      <c r="Z10418" s="5"/>
    </row>
    <row r="10419" spans="26:26">
      <c r="Z10419" s="5"/>
    </row>
    <row r="10420" spans="26:26">
      <c r="Z10420" s="5"/>
    </row>
    <row r="10421" spans="26:26">
      <c r="Z10421" s="5"/>
    </row>
    <row r="10422" spans="26:26">
      <c r="Z10422" s="5"/>
    </row>
    <row r="10423" spans="26:26">
      <c r="Z10423" s="5"/>
    </row>
    <row r="10424" spans="26:26">
      <c r="Z10424" s="5"/>
    </row>
    <row r="10425" spans="26:26">
      <c r="Z10425" s="5"/>
    </row>
    <row r="10426" spans="26:26">
      <c r="Z10426" s="5"/>
    </row>
    <row r="10427" spans="26:26">
      <c r="Z10427" s="5"/>
    </row>
    <row r="10428" spans="26:26">
      <c r="Z10428" s="5"/>
    </row>
    <row r="10429" spans="26:26">
      <c r="Z10429" s="5"/>
    </row>
    <row r="10430" spans="26:26">
      <c r="Z10430" s="5"/>
    </row>
    <row r="10431" spans="26:26">
      <c r="Z10431" s="5"/>
    </row>
    <row r="10432" spans="26:26">
      <c r="Z10432" s="5"/>
    </row>
    <row r="10433" spans="26:26">
      <c r="Z10433" s="5"/>
    </row>
    <row r="10434" spans="26:26">
      <c r="Z10434" s="5"/>
    </row>
    <row r="10435" spans="26:26">
      <c r="Z10435" s="5"/>
    </row>
    <row r="10436" spans="26:26">
      <c r="Z10436" s="5"/>
    </row>
    <row r="10437" spans="26:26">
      <c r="Z10437" s="5"/>
    </row>
    <row r="10438" spans="26:26">
      <c r="Z10438" s="5"/>
    </row>
    <row r="10439" spans="26:26">
      <c r="Z10439" s="5"/>
    </row>
    <row r="10440" spans="26:26">
      <c r="Z10440" s="5"/>
    </row>
    <row r="10441" spans="26:26">
      <c r="Z10441" s="5"/>
    </row>
    <row r="10442" spans="26:26">
      <c r="Z10442" s="5"/>
    </row>
    <row r="10443" spans="26:26">
      <c r="Z10443" s="5"/>
    </row>
    <row r="10444" spans="26:26">
      <c r="Z10444" s="5"/>
    </row>
    <row r="10445" spans="26:26">
      <c r="Z10445" s="5"/>
    </row>
    <row r="10446" spans="26:26">
      <c r="Z10446" s="5"/>
    </row>
    <row r="10447" spans="26:26">
      <c r="Z10447" s="5"/>
    </row>
    <row r="10448" spans="26:26">
      <c r="Z10448" s="5"/>
    </row>
    <row r="10449" spans="26:26">
      <c r="Z10449" s="5"/>
    </row>
    <row r="10450" spans="26:26">
      <c r="Z10450" s="5"/>
    </row>
    <row r="10451" spans="26:26">
      <c r="Z10451" s="5"/>
    </row>
    <row r="10452" spans="26:26">
      <c r="Z10452" s="5"/>
    </row>
    <row r="10453" spans="26:26">
      <c r="Z10453" s="5"/>
    </row>
    <row r="10454" spans="26:26">
      <c r="Z10454" s="5"/>
    </row>
    <row r="10455" spans="26:26">
      <c r="Z10455" s="5"/>
    </row>
    <row r="10456" spans="26:26">
      <c r="Z10456" s="5"/>
    </row>
    <row r="10457" spans="26:26">
      <c r="Z10457" s="5"/>
    </row>
    <row r="10458" spans="26:26">
      <c r="Z10458" s="5"/>
    </row>
    <row r="10459" spans="26:26">
      <c r="Z10459" s="5"/>
    </row>
    <row r="10460" spans="26:26">
      <c r="Z10460" s="5"/>
    </row>
    <row r="10461" spans="26:26">
      <c r="Z10461" s="5"/>
    </row>
    <row r="10462" spans="26:26">
      <c r="Z10462" s="5"/>
    </row>
    <row r="10463" spans="26:26">
      <c r="Z10463" s="5"/>
    </row>
    <row r="10464" spans="26:26">
      <c r="Z10464" s="5"/>
    </row>
    <row r="10465" spans="26:26">
      <c r="Z10465" s="5"/>
    </row>
    <row r="10466" spans="26:26">
      <c r="Z10466" s="5"/>
    </row>
    <row r="10467" spans="26:26">
      <c r="Z10467" s="5"/>
    </row>
    <row r="10468" spans="26:26">
      <c r="Z10468" s="5"/>
    </row>
    <row r="10469" spans="26:26">
      <c r="Z10469" s="5"/>
    </row>
    <row r="10470" spans="26:26">
      <c r="Z10470" s="5"/>
    </row>
    <row r="10471" spans="26:26">
      <c r="Z10471" s="5"/>
    </row>
    <row r="10472" spans="26:26">
      <c r="Z10472" s="5"/>
    </row>
    <row r="10473" spans="26:26">
      <c r="Z10473" s="5"/>
    </row>
    <row r="10474" spans="26:26">
      <c r="Z10474" s="5"/>
    </row>
    <row r="10475" spans="26:26">
      <c r="Z10475" s="5"/>
    </row>
    <row r="10476" spans="26:26">
      <c r="Z10476" s="5"/>
    </row>
    <row r="10477" spans="26:26">
      <c r="Z10477" s="5"/>
    </row>
    <row r="10478" spans="26:26">
      <c r="Z10478" s="5"/>
    </row>
    <row r="10479" spans="26:26">
      <c r="Z10479" s="5"/>
    </row>
    <row r="10480" spans="26:26">
      <c r="Z10480" s="5"/>
    </row>
    <row r="10481" spans="26:26">
      <c r="Z10481" s="5"/>
    </row>
    <row r="10482" spans="26:26">
      <c r="Z10482" s="5"/>
    </row>
    <row r="10483" spans="26:26">
      <c r="Z10483" s="5"/>
    </row>
    <row r="10484" spans="26:26">
      <c r="Z10484" s="5"/>
    </row>
    <row r="10485" spans="26:26">
      <c r="Z10485" s="5"/>
    </row>
    <row r="10486" spans="26:26">
      <c r="Z10486" s="5"/>
    </row>
    <row r="10487" spans="26:26">
      <c r="Z10487" s="5"/>
    </row>
    <row r="10488" spans="26:26">
      <c r="Z10488" s="5"/>
    </row>
    <row r="10489" spans="26:26">
      <c r="Z10489" s="5"/>
    </row>
    <row r="10490" spans="26:26">
      <c r="Z10490" s="5"/>
    </row>
    <row r="10491" spans="26:26">
      <c r="Z10491" s="5"/>
    </row>
    <row r="10492" spans="26:26">
      <c r="Z10492" s="5"/>
    </row>
    <row r="10493" spans="26:26">
      <c r="Z10493" s="5"/>
    </row>
    <row r="10494" spans="26:26">
      <c r="Z10494" s="5"/>
    </row>
    <row r="10495" spans="26:26">
      <c r="Z10495" s="5"/>
    </row>
    <row r="10496" spans="26:26">
      <c r="Z10496" s="5"/>
    </row>
    <row r="10497" spans="26:26">
      <c r="Z10497" s="5"/>
    </row>
    <row r="10498" spans="26:26">
      <c r="Z10498" s="5"/>
    </row>
    <row r="10499" spans="26:26">
      <c r="Z10499" s="5"/>
    </row>
    <row r="10500" spans="26:26">
      <c r="Z10500" s="5"/>
    </row>
    <row r="10501" spans="26:26">
      <c r="Z10501" s="5"/>
    </row>
    <row r="10502" spans="26:26">
      <c r="Z10502" s="5"/>
    </row>
    <row r="10503" spans="26:26">
      <c r="Z10503" s="5"/>
    </row>
    <row r="10504" spans="26:26">
      <c r="Z10504" s="5"/>
    </row>
    <row r="10505" spans="26:26">
      <c r="Z10505" s="5"/>
    </row>
    <row r="10506" spans="26:26">
      <c r="Z10506" s="5"/>
    </row>
    <row r="10507" spans="26:26">
      <c r="Z10507" s="5"/>
    </row>
    <row r="10508" spans="26:26">
      <c r="Z10508" s="5"/>
    </row>
    <row r="10509" spans="26:26">
      <c r="Z10509" s="5"/>
    </row>
    <row r="10510" spans="26:26">
      <c r="Z10510" s="5"/>
    </row>
    <row r="10511" spans="26:26">
      <c r="Z10511" s="5"/>
    </row>
    <row r="10512" spans="26:26">
      <c r="Z10512" s="5"/>
    </row>
    <row r="10513" spans="26:26">
      <c r="Z10513" s="5"/>
    </row>
    <row r="10514" spans="26:26">
      <c r="Z10514" s="5"/>
    </row>
    <row r="10515" spans="26:26">
      <c r="Z10515" s="5"/>
    </row>
    <row r="10516" spans="26:26">
      <c r="Z10516" s="5"/>
    </row>
    <row r="10517" spans="26:26">
      <c r="Z10517" s="5"/>
    </row>
    <row r="10518" spans="26:26">
      <c r="Z10518" s="5"/>
    </row>
    <row r="10519" spans="26:26">
      <c r="Z10519" s="5"/>
    </row>
    <row r="10520" spans="26:26">
      <c r="Z10520" s="5"/>
    </row>
    <row r="10521" spans="26:26">
      <c r="Z10521" s="5"/>
    </row>
    <row r="10522" spans="26:26">
      <c r="Z10522" s="5"/>
    </row>
    <row r="10523" spans="26:26">
      <c r="Z10523" s="5"/>
    </row>
    <row r="10524" spans="26:26">
      <c r="Z10524" s="5"/>
    </row>
    <row r="10525" spans="26:26">
      <c r="Z10525" s="5"/>
    </row>
    <row r="10526" spans="26:26">
      <c r="Z10526" s="5"/>
    </row>
    <row r="10527" spans="26:26">
      <c r="Z10527" s="5"/>
    </row>
    <row r="10528" spans="26:26">
      <c r="Z10528" s="5"/>
    </row>
    <row r="10529" spans="26:26">
      <c r="Z10529" s="5"/>
    </row>
    <row r="10530" spans="26:26">
      <c r="Z10530" s="5"/>
    </row>
    <row r="10531" spans="26:26">
      <c r="Z10531" s="5"/>
    </row>
    <row r="10532" spans="26:26">
      <c r="Z10532" s="5"/>
    </row>
    <row r="10533" spans="26:26">
      <c r="Z10533" s="5"/>
    </row>
    <row r="10534" spans="26:26">
      <c r="Z10534" s="5"/>
    </row>
    <row r="10535" spans="26:26">
      <c r="Z10535" s="5"/>
    </row>
    <row r="10536" spans="26:26">
      <c r="Z10536" s="5"/>
    </row>
    <row r="10537" spans="26:26">
      <c r="Z10537" s="5"/>
    </row>
    <row r="10538" spans="26:26">
      <c r="Z10538" s="5"/>
    </row>
    <row r="10539" spans="26:26">
      <c r="Z10539" s="5"/>
    </row>
    <row r="10540" spans="26:26">
      <c r="Z10540" s="5"/>
    </row>
    <row r="10541" spans="26:26">
      <c r="Z10541" s="5"/>
    </row>
    <row r="10542" spans="26:26">
      <c r="Z10542" s="5"/>
    </row>
    <row r="10543" spans="26:26">
      <c r="Z10543" s="5"/>
    </row>
    <row r="10544" spans="26:26">
      <c r="Z10544" s="5"/>
    </row>
    <row r="10545" spans="26:26">
      <c r="Z10545" s="5"/>
    </row>
    <row r="10546" spans="26:26">
      <c r="Z10546" s="5"/>
    </row>
    <row r="10547" spans="26:26">
      <c r="Z10547" s="5"/>
    </row>
    <row r="10548" spans="26:26">
      <c r="Z10548" s="5"/>
    </row>
    <row r="10549" spans="26:26">
      <c r="Z10549" s="5"/>
    </row>
    <row r="10550" spans="26:26">
      <c r="Z10550" s="5"/>
    </row>
    <row r="10551" spans="26:26">
      <c r="Z10551" s="5"/>
    </row>
    <row r="10552" spans="26:26">
      <c r="Z10552" s="5"/>
    </row>
    <row r="10553" spans="26:26">
      <c r="Z10553" s="5"/>
    </row>
    <row r="10554" spans="26:26">
      <c r="Z10554" s="5"/>
    </row>
    <row r="10555" spans="26:26">
      <c r="Z10555" s="5"/>
    </row>
    <row r="10556" spans="26:26">
      <c r="Z10556" s="5"/>
    </row>
    <row r="10557" spans="26:26">
      <c r="Z10557" s="5"/>
    </row>
    <row r="10558" spans="26:26">
      <c r="Z10558" s="5"/>
    </row>
    <row r="10559" spans="26:26">
      <c r="Z10559" s="5"/>
    </row>
    <row r="10560" spans="26:26">
      <c r="Z10560" s="5"/>
    </row>
    <row r="10561" spans="26:26">
      <c r="Z10561" s="5"/>
    </row>
    <row r="10562" spans="26:26">
      <c r="Z10562" s="5"/>
    </row>
    <row r="10563" spans="26:26">
      <c r="Z10563" s="5"/>
    </row>
    <row r="10564" spans="26:26">
      <c r="Z10564" s="5"/>
    </row>
    <row r="10565" spans="26:26">
      <c r="Z10565" s="5"/>
    </row>
    <row r="10566" spans="26:26">
      <c r="Z10566" s="5"/>
    </row>
    <row r="10567" spans="26:26">
      <c r="Z10567" s="5"/>
    </row>
    <row r="10568" spans="26:26">
      <c r="Z10568" s="5"/>
    </row>
    <row r="10569" spans="26:26">
      <c r="Z10569" s="5"/>
    </row>
    <row r="10570" spans="26:26">
      <c r="Z10570" s="5"/>
    </row>
    <row r="10571" spans="26:26">
      <c r="Z10571" s="5"/>
    </row>
    <row r="10572" spans="26:26">
      <c r="Z10572" s="5"/>
    </row>
    <row r="10573" spans="26:26">
      <c r="Z10573" s="5"/>
    </row>
    <row r="10574" spans="26:26">
      <c r="Z10574" s="5"/>
    </row>
    <row r="10575" spans="26:26">
      <c r="Z10575" s="5"/>
    </row>
    <row r="10576" spans="26:26">
      <c r="Z10576" s="5"/>
    </row>
    <row r="10577" spans="26:26">
      <c r="Z10577" s="5"/>
    </row>
    <row r="10578" spans="26:26">
      <c r="Z10578" s="5"/>
    </row>
    <row r="10579" spans="26:26">
      <c r="Z10579" s="5"/>
    </row>
    <row r="10580" spans="26:26">
      <c r="Z10580" s="5"/>
    </row>
    <row r="10581" spans="26:26">
      <c r="Z10581" s="5"/>
    </row>
    <row r="10582" spans="26:26">
      <c r="Z10582" s="5"/>
    </row>
    <row r="10583" spans="26:26">
      <c r="Z10583" s="5"/>
    </row>
    <row r="10584" spans="26:26">
      <c r="Z10584" s="5"/>
    </row>
    <row r="10585" spans="26:26">
      <c r="Z10585" s="5"/>
    </row>
    <row r="10586" spans="26:26">
      <c r="Z10586" s="5"/>
    </row>
    <row r="10587" spans="26:26">
      <c r="Z10587" s="5"/>
    </row>
    <row r="10588" spans="26:26">
      <c r="Z10588" s="5"/>
    </row>
    <row r="10589" spans="26:26">
      <c r="Z10589" s="5"/>
    </row>
    <row r="10590" spans="26:26">
      <c r="Z10590" s="5"/>
    </row>
    <row r="10591" spans="26:26">
      <c r="Z10591" s="5"/>
    </row>
    <row r="10592" spans="26:26">
      <c r="Z10592" s="5"/>
    </row>
    <row r="10593" spans="26:26">
      <c r="Z10593" s="5"/>
    </row>
    <row r="10594" spans="26:26">
      <c r="Z10594" s="5"/>
    </row>
    <row r="10595" spans="26:26">
      <c r="Z10595" s="5"/>
    </row>
    <row r="10596" spans="26:26">
      <c r="Z10596" s="5"/>
    </row>
    <row r="10597" spans="26:26">
      <c r="Z10597" s="5"/>
    </row>
    <row r="10598" spans="26:26">
      <c r="Z10598" s="5"/>
    </row>
    <row r="10599" spans="26:26">
      <c r="Z10599" s="5"/>
    </row>
    <row r="10600" spans="26:26">
      <c r="Z10600" s="5"/>
    </row>
    <row r="10601" spans="26:26">
      <c r="Z10601" s="5"/>
    </row>
    <row r="10602" spans="26:26">
      <c r="Z10602" s="5"/>
    </row>
    <row r="10603" spans="26:26">
      <c r="Z10603" s="5"/>
    </row>
    <row r="10604" spans="26:26">
      <c r="Z10604" s="5"/>
    </row>
    <row r="10605" spans="26:26">
      <c r="Z10605" s="5"/>
    </row>
    <row r="10606" spans="26:26">
      <c r="Z10606" s="5"/>
    </row>
    <row r="10607" spans="26:26">
      <c r="Z10607" s="5"/>
    </row>
    <row r="10608" spans="26:26">
      <c r="Z10608" s="5"/>
    </row>
    <row r="10609" spans="26:26">
      <c r="Z10609" s="5"/>
    </row>
    <row r="10610" spans="26:26">
      <c r="Z10610" s="5"/>
    </row>
    <row r="10611" spans="26:26">
      <c r="Z10611" s="5"/>
    </row>
    <row r="10612" spans="26:26">
      <c r="Z10612" s="5"/>
    </row>
    <row r="10613" spans="26:26">
      <c r="Z10613" s="5"/>
    </row>
    <row r="10614" spans="26:26">
      <c r="Z10614" s="5"/>
    </row>
    <row r="10615" spans="26:26">
      <c r="Z10615" s="5"/>
    </row>
    <row r="10616" spans="26:26">
      <c r="Z10616" s="5"/>
    </row>
    <row r="10617" spans="26:26">
      <c r="Z10617" s="5"/>
    </row>
    <row r="10618" spans="26:26">
      <c r="Z10618" s="5"/>
    </row>
    <row r="10619" spans="26:26">
      <c r="Z10619" s="5"/>
    </row>
    <row r="10620" spans="26:26">
      <c r="Z10620" s="5"/>
    </row>
    <row r="10621" spans="26:26">
      <c r="Z10621" s="5"/>
    </row>
    <row r="10622" spans="26:26">
      <c r="Z10622" s="5"/>
    </row>
    <row r="10623" spans="26:26">
      <c r="Z10623" s="5"/>
    </row>
    <row r="10624" spans="26:26">
      <c r="Z10624" s="5"/>
    </row>
    <row r="10625" spans="26:26">
      <c r="Z10625" s="5"/>
    </row>
    <row r="10626" spans="26:26">
      <c r="Z10626" s="5"/>
    </row>
    <row r="10627" spans="26:26">
      <c r="Z10627" s="5"/>
    </row>
    <row r="10628" spans="26:26">
      <c r="Z10628" s="5"/>
    </row>
    <row r="10629" spans="26:26">
      <c r="Z10629" s="5"/>
    </row>
    <row r="10630" spans="26:26">
      <c r="Z10630" s="5"/>
    </row>
    <row r="10631" spans="26:26">
      <c r="Z10631" s="5"/>
    </row>
    <row r="10632" spans="26:26">
      <c r="Z10632" s="5"/>
    </row>
    <row r="10633" spans="26:26">
      <c r="Z10633" s="5"/>
    </row>
    <row r="10634" spans="26:26">
      <c r="Z10634" s="5"/>
    </row>
    <row r="10635" spans="26:26">
      <c r="Z10635" s="5"/>
    </row>
    <row r="10636" spans="26:26">
      <c r="Z10636" s="5"/>
    </row>
    <row r="10637" spans="26:26">
      <c r="Z10637" s="5"/>
    </row>
    <row r="10638" spans="26:26">
      <c r="Z10638" s="5"/>
    </row>
    <row r="10639" spans="26:26">
      <c r="Z10639" s="5"/>
    </row>
    <row r="10640" spans="26:26">
      <c r="Z10640" s="5"/>
    </row>
    <row r="10641" spans="26:26">
      <c r="Z10641" s="5"/>
    </row>
    <row r="10642" spans="26:26">
      <c r="Z10642" s="5"/>
    </row>
    <row r="10643" spans="26:26">
      <c r="Z10643" s="5"/>
    </row>
    <row r="10644" spans="26:26">
      <c r="Z10644" s="5"/>
    </row>
    <row r="10645" spans="26:26">
      <c r="Z10645" s="5"/>
    </row>
    <row r="10646" spans="26:26">
      <c r="Z10646" s="5"/>
    </row>
    <row r="10647" spans="26:26">
      <c r="Z10647" s="5"/>
    </row>
    <row r="10648" spans="26:26">
      <c r="Z10648" s="5"/>
    </row>
    <row r="10649" spans="26:26">
      <c r="Z10649" s="5"/>
    </row>
    <row r="10650" spans="26:26">
      <c r="Z10650" s="5"/>
    </row>
    <row r="10651" spans="26:26">
      <c r="Z10651" s="5"/>
    </row>
    <row r="10652" spans="26:26">
      <c r="Z10652" s="5"/>
    </row>
    <row r="10653" spans="26:26">
      <c r="Z10653" s="5"/>
    </row>
    <row r="10654" spans="26:26">
      <c r="Z10654" s="5"/>
    </row>
    <row r="10655" spans="26:26">
      <c r="Z10655" s="5"/>
    </row>
    <row r="10656" spans="26:26">
      <c r="Z10656" s="5"/>
    </row>
    <row r="10657" spans="26:26">
      <c r="Z10657" s="5"/>
    </row>
    <row r="10658" spans="26:26">
      <c r="Z10658" s="5"/>
    </row>
    <row r="10659" spans="26:26">
      <c r="Z10659" s="5"/>
    </row>
    <row r="10660" spans="26:26">
      <c r="Z10660" s="5"/>
    </row>
    <row r="10661" spans="26:26">
      <c r="Z10661" s="5"/>
    </row>
    <row r="10662" spans="26:26">
      <c r="Z10662" s="5"/>
    </row>
    <row r="10663" spans="26:26">
      <c r="Z10663" s="5"/>
    </row>
    <row r="10664" spans="26:26">
      <c r="Z10664" s="5"/>
    </row>
    <row r="10665" spans="26:26">
      <c r="Z10665" s="5"/>
    </row>
    <row r="10666" spans="26:26">
      <c r="Z10666" s="5"/>
    </row>
    <row r="10667" spans="26:26">
      <c r="Z10667" s="5"/>
    </row>
    <row r="10668" spans="26:26">
      <c r="Z10668" s="5"/>
    </row>
    <row r="10669" spans="26:26">
      <c r="Z10669" s="5"/>
    </row>
    <row r="10670" spans="26:26">
      <c r="Z10670" s="5"/>
    </row>
    <row r="10671" spans="26:26">
      <c r="Z10671" s="5"/>
    </row>
    <row r="10672" spans="26:26">
      <c r="Z10672" s="5"/>
    </row>
    <row r="10673" spans="26:26">
      <c r="Z10673" s="5"/>
    </row>
    <row r="10674" spans="26:26">
      <c r="Z10674" s="5"/>
    </row>
    <row r="10675" spans="26:26">
      <c r="Z10675" s="5"/>
    </row>
    <row r="10676" spans="26:26">
      <c r="Z10676" s="5"/>
    </row>
    <row r="10677" spans="26:26">
      <c r="Z10677" s="5"/>
    </row>
    <row r="10678" spans="26:26">
      <c r="Z10678" s="5"/>
    </row>
    <row r="10679" spans="26:26">
      <c r="Z10679" s="5"/>
    </row>
    <row r="10680" spans="26:26">
      <c r="Z10680" s="5"/>
    </row>
    <row r="10681" spans="26:26">
      <c r="Z10681" s="5"/>
    </row>
    <row r="10682" spans="26:26">
      <c r="Z10682" s="5"/>
    </row>
    <row r="10683" spans="26:26">
      <c r="Z10683" s="5"/>
    </row>
    <row r="10684" spans="26:26">
      <c r="Z10684" s="5"/>
    </row>
    <row r="10685" spans="26:26">
      <c r="Z10685" s="5"/>
    </row>
    <row r="10686" spans="26:26">
      <c r="Z10686" s="5"/>
    </row>
    <row r="10687" spans="26:26">
      <c r="Z10687" s="5"/>
    </row>
    <row r="10688" spans="26:26">
      <c r="Z10688" s="5"/>
    </row>
    <row r="10689" spans="26:26">
      <c r="Z10689" s="5"/>
    </row>
    <row r="10690" spans="26:26">
      <c r="Z10690" s="5"/>
    </row>
    <row r="10691" spans="26:26">
      <c r="Z10691" s="5"/>
    </row>
    <row r="10692" spans="26:26">
      <c r="Z10692" s="5"/>
    </row>
    <row r="10693" spans="26:26">
      <c r="Z10693" s="5"/>
    </row>
    <row r="10694" spans="26:26">
      <c r="Z10694" s="5"/>
    </row>
    <row r="10695" spans="26:26">
      <c r="Z10695" s="5"/>
    </row>
    <row r="10696" spans="26:26">
      <c r="Z10696" s="5"/>
    </row>
    <row r="10697" spans="26:26">
      <c r="Z10697" s="5"/>
    </row>
    <row r="10698" spans="26:26">
      <c r="Z10698" s="5"/>
    </row>
    <row r="10699" spans="26:26">
      <c r="Z10699" s="5"/>
    </row>
    <row r="10700" spans="26:26">
      <c r="Z10700" s="5"/>
    </row>
    <row r="10701" spans="26:26">
      <c r="Z10701" s="5"/>
    </row>
    <row r="10702" spans="26:26">
      <c r="Z10702" s="5"/>
    </row>
    <row r="10703" spans="26:26">
      <c r="Z10703" s="5"/>
    </row>
    <row r="10704" spans="26:26">
      <c r="Z10704" s="5"/>
    </row>
    <row r="10705" spans="26:26">
      <c r="Z10705" s="5"/>
    </row>
    <row r="10706" spans="26:26">
      <c r="Z10706" s="5"/>
    </row>
    <row r="10707" spans="26:26">
      <c r="Z10707" s="5"/>
    </row>
    <row r="10708" spans="26:26">
      <c r="Z10708" s="5"/>
    </row>
    <row r="10709" spans="26:26">
      <c r="Z10709" s="5"/>
    </row>
    <row r="10710" spans="26:26">
      <c r="Z10710" s="5"/>
    </row>
    <row r="10711" spans="26:26">
      <c r="Z10711" s="5"/>
    </row>
    <row r="10712" spans="26:26">
      <c r="Z10712" s="5"/>
    </row>
    <row r="10713" spans="26:26">
      <c r="Z10713" s="5"/>
    </row>
    <row r="10714" spans="26:26">
      <c r="Z10714" s="5"/>
    </row>
    <row r="10715" spans="26:26">
      <c r="Z10715" s="5"/>
    </row>
    <row r="10716" spans="26:26">
      <c r="Z10716" s="5"/>
    </row>
    <row r="10717" spans="26:26">
      <c r="Z10717" s="5"/>
    </row>
    <row r="10718" spans="26:26">
      <c r="Z10718" s="5"/>
    </row>
    <row r="10719" spans="26:26">
      <c r="Z10719" s="5"/>
    </row>
    <row r="10720" spans="26:26">
      <c r="Z10720" s="5"/>
    </row>
    <row r="10721" spans="26:26">
      <c r="Z10721" s="5"/>
    </row>
    <row r="10722" spans="26:26">
      <c r="Z10722" s="5"/>
    </row>
    <row r="10723" spans="26:26">
      <c r="Z10723" s="5"/>
    </row>
    <row r="10724" spans="26:26">
      <c r="Z10724" s="5"/>
    </row>
    <row r="10725" spans="26:26">
      <c r="Z10725" s="5"/>
    </row>
    <row r="10726" spans="26:26">
      <c r="Z10726" s="5"/>
    </row>
    <row r="10727" spans="26:26">
      <c r="Z10727" s="5"/>
    </row>
    <row r="10728" spans="26:26">
      <c r="Z10728" s="5"/>
    </row>
    <row r="10729" spans="26:26">
      <c r="Z10729" s="5"/>
    </row>
    <row r="10730" spans="26:26">
      <c r="Z10730" s="5"/>
    </row>
    <row r="10731" spans="26:26">
      <c r="Z10731" s="5"/>
    </row>
    <row r="10732" spans="26:26">
      <c r="Z10732" s="5"/>
    </row>
    <row r="10733" spans="26:26">
      <c r="Z10733" s="5"/>
    </row>
    <row r="10734" spans="26:26">
      <c r="Z10734" s="5"/>
    </row>
    <row r="10735" spans="26:26">
      <c r="Z10735" s="5"/>
    </row>
    <row r="10736" spans="26:26">
      <c r="Z10736" s="5"/>
    </row>
    <row r="10737" spans="26:26">
      <c r="Z10737" s="5"/>
    </row>
    <row r="10738" spans="26:26">
      <c r="Z10738" s="5"/>
    </row>
    <row r="10739" spans="26:26">
      <c r="Z10739" s="5"/>
    </row>
    <row r="10740" spans="26:26">
      <c r="Z10740" s="5"/>
    </row>
    <row r="10741" spans="26:26">
      <c r="Z10741" s="5"/>
    </row>
    <row r="10742" spans="26:26">
      <c r="Z10742" s="5"/>
    </row>
    <row r="10743" spans="26:26">
      <c r="Z10743" s="5"/>
    </row>
    <row r="10744" spans="26:26">
      <c r="Z10744" s="5"/>
    </row>
    <row r="10745" spans="26:26">
      <c r="Z10745" s="5"/>
    </row>
    <row r="10746" spans="26:26">
      <c r="Z10746" s="5"/>
    </row>
    <row r="10747" spans="26:26">
      <c r="Z10747" s="5"/>
    </row>
    <row r="10748" spans="26:26">
      <c r="Z10748" s="5"/>
    </row>
    <row r="10749" spans="26:26">
      <c r="Z10749" s="5"/>
    </row>
    <row r="10750" spans="26:26">
      <c r="Z10750" s="5"/>
    </row>
    <row r="10751" spans="26:26">
      <c r="Z10751" s="5"/>
    </row>
    <row r="10752" spans="26:26">
      <c r="Z10752" s="5"/>
    </row>
    <row r="10753" spans="26:26">
      <c r="Z10753" s="5"/>
    </row>
    <row r="10754" spans="26:26">
      <c r="Z10754" s="5"/>
    </row>
    <row r="10755" spans="26:26">
      <c r="Z10755" s="5"/>
    </row>
    <row r="10756" spans="26:26">
      <c r="Z10756" s="5"/>
    </row>
    <row r="10757" spans="26:26">
      <c r="Z10757" s="5"/>
    </row>
    <row r="10758" spans="26:26">
      <c r="Z10758" s="5"/>
    </row>
    <row r="10759" spans="26:26">
      <c r="Z10759" s="5"/>
    </row>
    <row r="10760" spans="26:26">
      <c r="Z10760" s="5"/>
    </row>
    <row r="10761" spans="26:26">
      <c r="Z10761" s="5"/>
    </row>
    <row r="10762" spans="26:26">
      <c r="Z10762" s="5"/>
    </row>
    <row r="10763" spans="26:26">
      <c r="Z10763" s="5"/>
    </row>
    <row r="10764" spans="26:26">
      <c r="Z10764" s="5"/>
    </row>
    <row r="10765" spans="26:26">
      <c r="Z10765" s="5"/>
    </row>
    <row r="10766" spans="26:26">
      <c r="Z10766" s="5"/>
    </row>
    <row r="10767" spans="26:26">
      <c r="Z10767" s="5"/>
    </row>
    <row r="10768" spans="26:26">
      <c r="Z10768" s="5"/>
    </row>
    <row r="10769" spans="26:26">
      <c r="Z10769" s="5"/>
    </row>
    <row r="10770" spans="26:26">
      <c r="Z10770" s="5"/>
    </row>
    <row r="10771" spans="26:26">
      <c r="Z10771" s="5"/>
    </row>
    <row r="10772" spans="26:26">
      <c r="Z10772" s="5"/>
    </row>
    <row r="10773" spans="26:26">
      <c r="Z10773" s="5"/>
    </row>
    <row r="10774" spans="26:26">
      <c r="Z10774" s="5"/>
    </row>
    <row r="10775" spans="26:26">
      <c r="Z10775" s="5"/>
    </row>
    <row r="10776" spans="26:26">
      <c r="Z10776" s="5"/>
    </row>
    <row r="10777" spans="26:26">
      <c r="Z10777" s="5"/>
    </row>
    <row r="10778" spans="26:26">
      <c r="Z10778" s="5"/>
    </row>
    <row r="10779" spans="26:26">
      <c r="Z10779" s="5"/>
    </row>
    <row r="10780" spans="26:26">
      <c r="Z10780" s="5"/>
    </row>
    <row r="10781" spans="26:26">
      <c r="Z10781" s="5"/>
    </row>
    <row r="10782" spans="26:26">
      <c r="Z10782" s="5"/>
    </row>
    <row r="10783" spans="26:26">
      <c r="Z10783" s="5"/>
    </row>
    <row r="10784" spans="26:26">
      <c r="Z10784" s="5"/>
    </row>
    <row r="10785" spans="26:26">
      <c r="Z10785" s="5"/>
    </row>
    <row r="10786" spans="26:26">
      <c r="Z10786" s="5"/>
    </row>
    <row r="10787" spans="26:26">
      <c r="Z10787" s="5"/>
    </row>
    <row r="10788" spans="26:26">
      <c r="Z10788" s="5"/>
    </row>
    <row r="10789" spans="26:26">
      <c r="Z10789" s="5"/>
    </row>
    <row r="10790" spans="26:26">
      <c r="Z10790" s="5"/>
    </row>
    <row r="10791" spans="26:26">
      <c r="Z10791" s="5"/>
    </row>
    <row r="10792" spans="26:26">
      <c r="Z10792" s="5"/>
    </row>
    <row r="10793" spans="26:26">
      <c r="Z10793" s="5"/>
    </row>
    <row r="10794" spans="26:26">
      <c r="Z10794" s="5"/>
    </row>
    <row r="10795" spans="26:26">
      <c r="Z10795" s="5"/>
    </row>
    <row r="10796" spans="26:26">
      <c r="Z10796" s="5"/>
    </row>
    <row r="10797" spans="26:26">
      <c r="Z10797" s="5"/>
    </row>
    <row r="10798" spans="26:26">
      <c r="Z10798" s="5"/>
    </row>
    <row r="10799" spans="26:26">
      <c r="Z10799" s="5"/>
    </row>
    <row r="10800" spans="26:26">
      <c r="Z10800" s="5"/>
    </row>
    <row r="10801" spans="26:26">
      <c r="Z10801" s="5"/>
    </row>
    <row r="10802" spans="26:26">
      <c r="Z10802" s="5"/>
    </row>
    <row r="10803" spans="26:26">
      <c r="Z10803" s="5"/>
    </row>
    <row r="10804" spans="26:26">
      <c r="Z10804" s="5"/>
    </row>
    <row r="10805" spans="26:26">
      <c r="Z10805" s="5"/>
    </row>
    <row r="10806" spans="26:26">
      <c r="Z10806" s="5"/>
    </row>
    <row r="10807" spans="26:26">
      <c r="Z10807" s="5"/>
    </row>
    <row r="10808" spans="26:26">
      <c r="Z10808" s="5"/>
    </row>
    <row r="10809" spans="26:26">
      <c r="Z10809" s="5"/>
    </row>
    <row r="10810" spans="26:26">
      <c r="Z10810" s="5"/>
    </row>
    <row r="10811" spans="26:26">
      <c r="Z10811" s="5"/>
    </row>
    <row r="10812" spans="26:26">
      <c r="Z10812" s="5"/>
    </row>
    <row r="10813" spans="26:26">
      <c r="Z10813" s="5"/>
    </row>
    <row r="10814" spans="26:26">
      <c r="Z10814" s="5"/>
    </row>
    <row r="10815" spans="26:26">
      <c r="Z10815" s="5"/>
    </row>
    <row r="10816" spans="26:26">
      <c r="Z10816" s="5"/>
    </row>
    <row r="10817" spans="26:26">
      <c r="Z10817" s="5"/>
    </row>
    <row r="10818" spans="26:26">
      <c r="Z10818" s="5"/>
    </row>
    <row r="10819" spans="26:26">
      <c r="Z10819" s="5"/>
    </row>
    <row r="10820" spans="26:26">
      <c r="Z10820" s="5"/>
    </row>
    <row r="10821" spans="26:26">
      <c r="Z10821" s="5"/>
    </row>
    <row r="10822" spans="26:26">
      <c r="Z10822" s="5"/>
    </row>
    <row r="10823" spans="26:26">
      <c r="Z10823" s="5"/>
    </row>
    <row r="10824" spans="26:26">
      <c r="Z10824" s="5"/>
    </row>
    <row r="10825" spans="26:26">
      <c r="Z10825" s="5"/>
    </row>
    <row r="10826" spans="26:26">
      <c r="Z10826" s="5"/>
    </row>
    <row r="10827" spans="26:26">
      <c r="Z10827" s="5"/>
    </row>
    <row r="10828" spans="26:26">
      <c r="Z10828" s="5"/>
    </row>
    <row r="10829" spans="26:26">
      <c r="Z10829" s="5"/>
    </row>
    <row r="10830" spans="26:26">
      <c r="Z10830" s="5"/>
    </row>
    <row r="10831" spans="26:26">
      <c r="Z10831" s="5"/>
    </row>
    <row r="10832" spans="26:26">
      <c r="Z10832" s="5"/>
    </row>
    <row r="10833" spans="26:26">
      <c r="Z10833" s="5"/>
    </row>
    <row r="10834" spans="26:26">
      <c r="Z10834" s="5"/>
    </row>
    <row r="10835" spans="26:26">
      <c r="Z10835" s="5"/>
    </row>
    <row r="10836" spans="26:26">
      <c r="Z10836" s="5"/>
    </row>
    <row r="10837" spans="26:26">
      <c r="Z10837" s="5"/>
    </row>
    <row r="10838" spans="26:26">
      <c r="Z10838" s="5"/>
    </row>
    <row r="10839" spans="26:26">
      <c r="Z10839" s="5"/>
    </row>
    <row r="10840" spans="26:26">
      <c r="Z10840" s="5"/>
    </row>
    <row r="10841" spans="26:26">
      <c r="Z10841" s="5"/>
    </row>
    <row r="10842" spans="26:26">
      <c r="Z10842" s="5"/>
    </row>
    <row r="10843" spans="26:26">
      <c r="Z10843" s="5"/>
    </row>
    <row r="10844" spans="26:26">
      <c r="Z10844" s="5"/>
    </row>
    <row r="10845" spans="26:26">
      <c r="Z10845" s="5"/>
    </row>
    <row r="10846" spans="26:26">
      <c r="Z10846" s="5"/>
    </row>
    <row r="10847" spans="26:26">
      <c r="Z10847" s="5"/>
    </row>
    <row r="10848" spans="26:26">
      <c r="Z10848" s="5"/>
    </row>
    <row r="10849" spans="26:26">
      <c r="Z10849" s="5"/>
    </row>
    <row r="10850" spans="26:26">
      <c r="Z10850" s="5"/>
    </row>
    <row r="10851" spans="26:26">
      <c r="Z10851" s="5"/>
    </row>
    <row r="10852" spans="26:26">
      <c r="Z10852" s="5"/>
    </row>
    <row r="10853" spans="26:26">
      <c r="Z10853" s="5"/>
    </row>
    <row r="10854" spans="26:26">
      <c r="Z10854" s="5"/>
    </row>
    <row r="10855" spans="26:26">
      <c r="Z10855" s="5"/>
    </row>
    <row r="10856" spans="26:26">
      <c r="Z10856" s="5"/>
    </row>
    <row r="10857" spans="26:26">
      <c r="Z10857" s="5"/>
    </row>
    <row r="10858" spans="26:26">
      <c r="Z10858" s="5"/>
    </row>
    <row r="10859" spans="26:26">
      <c r="Z10859" s="5"/>
    </row>
    <row r="10860" spans="26:26">
      <c r="Z10860" s="5"/>
    </row>
    <row r="10861" spans="26:26">
      <c r="Z10861" s="5"/>
    </row>
    <row r="10862" spans="26:26">
      <c r="Z10862" s="5"/>
    </row>
    <row r="10863" spans="26:26">
      <c r="Z10863" s="5"/>
    </row>
    <row r="10864" spans="26:26">
      <c r="Z10864" s="5"/>
    </row>
    <row r="10865" spans="26:26">
      <c r="Z10865" s="5"/>
    </row>
    <row r="10866" spans="26:26">
      <c r="Z10866" s="5"/>
    </row>
    <row r="10867" spans="26:26">
      <c r="Z10867" s="5"/>
    </row>
    <row r="10868" spans="26:26">
      <c r="Z10868" s="5"/>
    </row>
    <row r="10869" spans="26:26">
      <c r="Z10869" s="5"/>
    </row>
    <row r="10870" spans="26:26">
      <c r="Z10870" s="5"/>
    </row>
    <row r="10871" spans="26:26">
      <c r="Z10871" s="5"/>
    </row>
    <row r="10872" spans="26:26">
      <c r="Z10872" s="5"/>
    </row>
    <row r="10873" spans="26:26">
      <c r="Z10873" s="5"/>
    </row>
    <row r="10874" spans="26:26">
      <c r="Z10874" s="5"/>
    </row>
    <row r="10875" spans="26:26">
      <c r="Z10875" s="5"/>
    </row>
    <row r="10876" spans="26:26">
      <c r="Z10876" s="5"/>
    </row>
    <row r="10877" spans="26:26">
      <c r="Z10877" s="5"/>
    </row>
    <row r="10878" spans="26:26">
      <c r="Z10878" s="5"/>
    </row>
    <row r="10879" spans="26:26">
      <c r="Z10879" s="5"/>
    </row>
    <row r="10880" spans="26:26">
      <c r="Z10880" s="5"/>
    </row>
    <row r="10881" spans="26:26">
      <c r="Z10881" s="5"/>
    </row>
    <row r="10882" spans="26:26">
      <c r="Z10882" s="5"/>
    </row>
    <row r="10883" spans="26:26">
      <c r="Z10883" s="5"/>
    </row>
    <row r="10884" spans="26:26">
      <c r="Z10884" s="5"/>
    </row>
    <row r="10885" spans="26:26">
      <c r="Z10885" s="5"/>
    </row>
    <row r="10886" spans="26:26">
      <c r="Z10886" s="5"/>
    </row>
    <row r="10887" spans="26:26">
      <c r="Z10887" s="5"/>
    </row>
    <row r="10888" spans="26:26">
      <c r="Z10888" s="5"/>
    </row>
    <row r="10889" spans="26:26">
      <c r="Z10889" s="5"/>
    </row>
    <row r="10890" spans="26:26">
      <c r="Z10890" s="5"/>
    </row>
    <row r="10891" spans="26:26">
      <c r="Z10891" s="5"/>
    </row>
    <row r="10892" spans="26:26">
      <c r="Z10892" s="5"/>
    </row>
    <row r="10893" spans="26:26">
      <c r="Z10893" s="5"/>
    </row>
    <row r="10894" spans="26:26">
      <c r="Z10894" s="5"/>
    </row>
    <row r="10895" spans="26:26">
      <c r="Z10895" s="5"/>
    </row>
    <row r="10896" spans="26:26">
      <c r="Z10896" s="5"/>
    </row>
    <row r="10897" spans="26:26">
      <c r="Z10897" s="5"/>
    </row>
    <row r="10898" spans="26:26">
      <c r="Z10898" s="5"/>
    </row>
    <row r="10899" spans="26:26">
      <c r="Z10899" s="5"/>
    </row>
    <row r="10900" spans="26:26">
      <c r="Z10900" s="5"/>
    </row>
    <row r="10901" spans="26:26">
      <c r="Z10901" s="5"/>
    </row>
    <row r="10902" spans="26:26">
      <c r="Z10902" s="5"/>
    </row>
    <row r="10903" spans="26:26">
      <c r="Z10903" s="5"/>
    </row>
    <row r="10904" spans="26:26">
      <c r="Z10904" s="5"/>
    </row>
    <row r="10905" spans="26:26">
      <c r="Z10905" s="5"/>
    </row>
    <row r="10906" spans="26:26">
      <c r="Z10906" s="5"/>
    </row>
    <row r="10907" spans="26:26">
      <c r="Z10907" s="5"/>
    </row>
    <row r="10908" spans="26:26">
      <c r="Z10908" s="5"/>
    </row>
    <row r="10909" spans="26:26">
      <c r="Z10909" s="5"/>
    </row>
    <row r="10910" spans="26:26">
      <c r="Z10910" s="5"/>
    </row>
    <row r="10911" spans="26:26">
      <c r="Z10911" s="5"/>
    </row>
    <row r="10912" spans="26:26">
      <c r="Z10912" s="5"/>
    </row>
    <row r="10913" spans="26:26">
      <c r="Z10913" s="5"/>
    </row>
    <row r="10914" spans="26:26">
      <c r="Z10914" s="5"/>
    </row>
    <row r="10915" spans="26:26">
      <c r="Z10915" s="5"/>
    </row>
    <row r="10916" spans="26:26">
      <c r="Z10916" s="5"/>
    </row>
    <row r="10917" spans="26:26">
      <c r="Z10917" s="5"/>
    </row>
    <row r="10918" spans="26:26">
      <c r="Z10918" s="5"/>
    </row>
    <row r="10919" spans="26:26">
      <c r="Z10919" s="5"/>
    </row>
    <row r="10920" spans="26:26">
      <c r="Z10920" s="5"/>
    </row>
    <row r="10921" spans="26:26">
      <c r="Z10921" s="5"/>
    </row>
    <row r="10922" spans="26:26">
      <c r="Z10922" s="5"/>
    </row>
    <row r="10923" spans="26:26">
      <c r="Z10923" s="5"/>
    </row>
    <row r="10924" spans="26:26">
      <c r="Z10924" s="5"/>
    </row>
    <row r="10925" spans="26:26">
      <c r="Z10925" s="5"/>
    </row>
    <row r="10926" spans="26:26">
      <c r="Z10926" s="5"/>
    </row>
    <row r="10927" spans="26:26">
      <c r="Z10927" s="5"/>
    </row>
    <row r="10928" spans="26:26">
      <c r="Z10928" s="5"/>
    </row>
    <row r="10929" spans="26:26">
      <c r="Z10929" s="5"/>
    </row>
    <row r="10930" spans="26:26">
      <c r="Z10930" s="5"/>
    </row>
    <row r="10931" spans="26:26">
      <c r="Z10931" s="5"/>
    </row>
    <row r="10932" spans="26:26">
      <c r="Z10932" s="5"/>
    </row>
    <row r="10933" spans="26:26">
      <c r="Z10933" s="5"/>
    </row>
    <row r="10934" spans="26:26">
      <c r="Z10934" s="5"/>
    </row>
    <row r="10935" spans="26:26">
      <c r="Z10935" s="5"/>
    </row>
    <row r="10936" spans="26:26">
      <c r="Z10936" s="5"/>
    </row>
    <row r="10937" spans="26:26">
      <c r="Z10937" s="5"/>
    </row>
    <row r="10938" spans="26:26">
      <c r="Z10938" s="5"/>
    </row>
    <row r="10939" spans="26:26">
      <c r="Z10939" s="5"/>
    </row>
    <row r="10940" spans="26:26">
      <c r="Z10940" s="5"/>
    </row>
    <row r="10941" spans="26:26">
      <c r="Z10941" s="5"/>
    </row>
    <row r="10942" spans="26:26">
      <c r="Z10942" s="5"/>
    </row>
    <row r="10943" spans="26:26">
      <c r="Z10943" s="5"/>
    </row>
    <row r="10944" spans="26:26">
      <c r="Z10944" s="5"/>
    </row>
    <row r="10945" spans="26:26">
      <c r="Z10945" s="5"/>
    </row>
    <row r="10946" spans="26:26">
      <c r="Z10946" s="5"/>
    </row>
    <row r="10947" spans="26:26">
      <c r="Z10947" s="5"/>
    </row>
    <row r="10948" spans="26:26">
      <c r="Z10948" s="5"/>
    </row>
    <row r="10949" spans="26:26">
      <c r="Z10949" s="5"/>
    </row>
    <row r="10950" spans="26:26">
      <c r="Z10950" s="5"/>
    </row>
    <row r="10951" spans="26:26">
      <c r="Z10951" s="5"/>
    </row>
    <row r="10952" spans="26:26">
      <c r="Z10952" s="5"/>
    </row>
    <row r="10953" spans="26:26">
      <c r="Z10953" s="5"/>
    </row>
    <row r="10954" spans="26:26">
      <c r="Z10954" s="5"/>
    </row>
    <row r="10955" spans="26:26">
      <c r="Z10955" s="5"/>
    </row>
    <row r="10956" spans="26:26">
      <c r="Z10956" s="5"/>
    </row>
    <row r="10957" spans="26:26">
      <c r="Z10957" s="5"/>
    </row>
    <row r="10958" spans="26:26">
      <c r="Z10958" s="5"/>
    </row>
    <row r="10959" spans="26:26">
      <c r="Z10959" s="5"/>
    </row>
    <row r="10960" spans="26:26">
      <c r="Z10960" s="5"/>
    </row>
    <row r="10961" spans="26:26">
      <c r="Z10961" s="5"/>
    </row>
    <row r="10962" spans="26:26">
      <c r="Z10962" s="5"/>
    </row>
    <row r="10963" spans="26:26">
      <c r="Z10963" s="5"/>
    </row>
    <row r="10964" spans="26:26">
      <c r="Z10964" s="5"/>
    </row>
    <row r="10965" spans="26:26">
      <c r="Z10965" s="5"/>
    </row>
    <row r="10966" spans="26:26">
      <c r="Z10966" s="5"/>
    </row>
    <row r="10967" spans="26:26">
      <c r="Z10967" s="5"/>
    </row>
    <row r="10968" spans="26:26">
      <c r="Z10968" s="5"/>
    </row>
    <row r="10969" spans="26:26">
      <c r="Z10969" s="5"/>
    </row>
    <row r="10970" spans="26:26">
      <c r="Z10970" s="5"/>
    </row>
    <row r="10971" spans="26:26">
      <c r="Z10971" s="5"/>
    </row>
    <row r="10972" spans="26:26">
      <c r="Z10972" s="5"/>
    </row>
    <row r="10973" spans="26:26">
      <c r="Z10973" s="5"/>
    </row>
    <row r="10974" spans="26:26">
      <c r="Z10974" s="5"/>
    </row>
    <row r="10975" spans="26:26">
      <c r="Z10975" s="5"/>
    </row>
    <row r="10976" spans="26:26">
      <c r="Z10976" s="5"/>
    </row>
    <row r="10977" spans="26:26">
      <c r="Z10977" s="5"/>
    </row>
    <row r="10978" spans="26:26">
      <c r="Z10978" s="5"/>
    </row>
    <row r="10979" spans="26:26">
      <c r="Z10979" s="5"/>
    </row>
    <row r="10980" spans="26:26">
      <c r="Z10980" s="5"/>
    </row>
    <row r="10981" spans="26:26">
      <c r="Z10981" s="5"/>
    </row>
    <row r="10982" spans="26:26">
      <c r="Z10982" s="5"/>
    </row>
    <row r="10983" spans="26:26">
      <c r="Z10983" s="5"/>
    </row>
    <row r="10984" spans="26:26">
      <c r="Z10984" s="5"/>
    </row>
    <row r="10985" spans="26:26">
      <c r="Z10985" s="5"/>
    </row>
    <row r="10986" spans="26:26">
      <c r="Z10986" s="5"/>
    </row>
    <row r="10987" spans="26:26">
      <c r="Z10987" s="5"/>
    </row>
    <row r="10988" spans="26:26">
      <c r="Z10988" s="5"/>
    </row>
    <row r="10989" spans="26:26">
      <c r="Z10989" s="5"/>
    </row>
    <row r="10990" spans="26:26">
      <c r="Z10990" s="5"/>
    </row>
    <row r="10991" spans="26:26">
      <c r="Z10991" s="5"/>
    </row>
    <row r="10992" spans="26:26">
      <c r="Z10992" s="5"/>
    </row>
    <row r="10993" spans="26:26">
      <c r="Z10993" s="5"/>
    </row>
    <row r="10994" spans="26:26">
      <c r="Z10994" s="5"/>
    </row>
    <row r="10995" spans="26:26">
      <c r="Z10995" s="5"/>
    </row>
    <row r="10996" spans="26:26">
      <c r="Z10996" s="5"/>
    </row>
    <row r="10997" spans="26:26">
      <c r="Z10997" s="5"/>
    </row>
    <row r="10998" spans="26:26">
      <c r="Z10998" s="5"/>
    </row>
    <row r="10999" spans="26:26">
      <c r="Z10999" s="5"/>
    </row>
    <row r="11000" spans="26:26">
      <c r="Z11000" s="5"/>
    </row>
    <row r="11001" spans="26:26">
      <c r="Z11001" s="5"/>
    </row>
    <row r="11002" spans="26:26">
      <c r="Z11002" s="5"/>
    </row>
    <row r="11003" spans="26:26">
      <c r="Z11003" s="5"/>
    </row>
    <row r="11004" spans="26:26">
      <c r="Z11004" s="5"/>
    </row>
    <row r="11005" spans="26:26">
      <c r="Z11005" s="5"/>
    </row>
    <row r="11006" spans="26:26">
      <c r="Z11006" s="5"/>
    </row>
    <row r="11007" spans="26:26">
      <c r="Z11007" s="5"/>
    </row>
    <row r="11008" spans="26:26">
      <c r="Z11008" s="5"/>
    </row>
    <row r="11009" spans="26:26">
      <c r="Z11009" s="5"/>
    </row>
    <row r="11010" spans="26:26">
      <c r="Z11010" s="5"/>
    </row>
    <row r="11011" spans="26:26">
      <c r="Z11011" s="5"/>
    </row>
    <row r="11012" spans="26:26">
      <c r="Z11012" s="5"/>
    </row>
    <row r="11013" spans="26:26">
      <c r="Z11013" s="5"/>
    </row>
    <row r="11014" spans="26:26">
      <c r="Z11014" s="5"/>
    </row>
    <row r="11015" spans="26:26">
      <c r="Z11015" s="5"/>
    </row>
    <row r="11016" spans="26:26">
      <c r="Z11016" s="5"/>
    </row>
    <row r="11017" spans="26:26">
      <c r="Z11017" s="5"/>
    </row>
    <row r="11018" spans="26:26">
      <c r="Z11018" s="5"/>
    </row>
    <row r="11019" spans="26:26">
      <c r="Z11019" s="5"/>
    </row>
    <row r="11020" spans="26:26">
      <c r="Z11020" s="5"/>
    </row>
    <row r="11021" spans="26:26">
      <c r="Z11021" s="5"/>
    </row>
    <row r="11022" spans="26:26">
      <c r="Z11022" s="5"/>
    </row>
    <row r="11023" spans="26:26">
      <c r="Z11023" s="5"/>
    </row>
    <row r="11024" spans="26:26">
      <c r="Z11024" s="5"/>
    </row>
    <row r="11025" spans="26:26">
      <c r="Z11025" s="5"/>
    </row>
    <row r="11026" spans="26:26">
      <c r="Z11026" s="5"/>
    </row>
    <row r="11027" spans="26:26">
      <c r="Z11027" s="5"/>
    </row>
    <row r="11028" spans="26:26">
      <c r="Z11028" s="5"/>
    </row>
    <row r="11029" spans="26:26">
      <c r="Z11029" s="5"/>
    </row>
    <row r="11030" spans="26:26">
      <c r="Z11030" s="5"/>
    </row>
    <row r="11031" spans="26:26">
      <c r="Z11031" s="5"/>
    </row>
    <row r="11032" spans="26:26">
      <c r="Z11032" s="5"/>
    </row>
    <row r="11033" spans="26:26">
      <c r="Z11033" s="5"/>
    </row>
    <row r="11034" spans="26:26">
      <c r="Z11034" s="5"/>
    </row>
    <row r="11035" spans="26:26">
      <c r="Z11035" s="5"/>
    </row>
    <row r="11036" spans="26:26">
      <c r="Z11036" s="5"/>
    </row>
    <row r="11037" spans="26:26">
      <c r="Z11037" s="5"/>
    </row>
    <row r="11038" spans="26:26">
      <c r="Z11038" s="5"/>
    </row>
    <row r="11039" spans="26:26">
      <c r="Z11039" s="5"/>
    </row>
    <row r="11040" spans="26:26">
      <c r="Z11040" s="5"/>
    </row>
    <row r="11041" spans="26:26">
      <c r="Z11041" s="5"/>
    </row>
    <row r="11042" spans="26:26">
      <c r="Z11042" s="5"/>
    </row>
    <row r="11043" spans="26:26">
      <c r="Z11043" s="5"/>
    </row>
    <row r="11044" spans="26:26">
      <c r="Z11044" s="5"/>
    </row>
    <row r="11045" spans="26:26">
      <c r="Z11045" s="5"/>
    </row>
    <row r="11046" spans="26:26">
      <c r="Z11046" s="5"/>
    </row>
    <row r="11047" spans="26:26">
      <c r="Z11047" s="5"/>
    </row>
    <row r="11048" spans="26:26">
      <c r="Z11048" s="5"/>
    </row>
    <row r="11049" spans="26:26">
      <c r="Z11049" s="5"/>
    </row>
    <row r="11050" spans="26:26">
      <c r="Z11050" s="5"/>
    </row>
    <row r="11051" spans="26:26">
      <c r="Z11051" s="5"/>
    </row>
    <row r="11052" spans="26:26">
      <c r="Z11052" s="5"/>
    </row>
    <row r="11053" spans="26:26">
      <c r="Z11053" s="5"/>
    </row>
    <row r="11054" spans="26:26">
      <c r="Z11054" s="5"/>
    </row>
    <row r="11055" spans="26:26">
      <c r="Z11055" s="5"/>
    </row>
    <row r="11056" spans="26:26">
      <c r="Z11056" s="5"/>
    </row>
    <row r="11057" spans="26:26">
      <c r="Z11057" s="5"/>
    </row>
    <row r="11058" spans="26:26">
      <c r="Z11058" s="5"/>
    </row>
    <row r="11059" spans="26:26">
      <c r="Z11059" s="5"/>
    </row>
    <row r="11060" spans="26:26">
      <c r="Z11060" s="5"/>
    </row>
    <row r="11061" spans="26:26">
      <c r="Z11061" s="5"/>
    </row>
    <row r="11062" spans="26:26">
      <c r="Z11062" s="5"/>
    </row>
    <row r="11063" spans="26:26">
      <c r="Z11063" s="5"/>
    </row>
    <row r="11064" spans="26:26">
      <c r="Z11064" s="5"/>
    </row>
    <row r="11065" spans="26:26">
      <c r="Z11065" s="5"/>
    </row>
    <row r="11066" spans="26:26">
      <c r="Z11066" s="5"/>
    </row>
    <row r="11067" spans="26:26">
      <c r="Z11067" s="5"/>
    </row>
    <row r="11068" spans="26:26">
      <c r="Z11068" s="5"/>
    </row>
    <row r="11069" spans="26:26">
      <c r="Z11069" s="5"/>
    </row>
    <row r="11070" spans="26:26">
      <c r="Z11070" s="5"/>
    </row>
    <row r="11071" spans="26:26">
      <c r="Z11071" s="5"/>
    </row>
    <row r="11072" spans="26:26">
      <c r="Z11072" s="5"/>
    </row>
    <row r="11073" spans="26:26">
      <c r="Z11073" s="5"/>
    </row>
    <row r="11074" spans="26:26">
      <c r="Z11074" s="5"/>
    </row>
    <row r="11075" spans="26:26">
      <c r="Z11075" s="5"/>
    </row>
    <row r="11076" spans="26:26">
      <c r="Z11076" s="5"/>
    </row>
    <row r="11077" spans="26:26">
      <c r="Z11077" s="5"/>
    </row>
    <row r="11078" spans="26:26">
      <c r="Z11078" s="5"/>
    </row>
    <row r="11079" spans="26:26">
      <c r="Z11079" s="5"/>
    </row>
    <row r="11080" spans="26:26">
      <c r="Z11080" s="5"/>
    </row>
    <row r="11081" spans="26:26">
      <c r="Z11081" s="5"/>
    </row>
    <row r="11082" spans="26:26">
      <c r="Z11082" s="5"/>
    </row>
    <row r="11083" spans="26:26">
      <c r="Z11083" s="5"/>
    </row>
    <row r="11084" spans="26:26">
      <c r="Z11084" s="5"/>
    </row>
    <row r="11085" spans="26:26">
      <c r="Z11085" s="5"/>
    </row>
    <row r="11086" spans="26:26">
      <c r="Z11086" s="5"/>
    </row>
    <row r="11087" spans="26:26">
      <c r="Z11087" s="5"/>
    </row>
    <row r="11088" spans="26:26">
      <c r="Z11088" s="5"/>
    </row>
    <row r="11089" spans="26:26">
      <c r="Z11089" s="5"/>
    </row>
    <row r="11090" spans="26:26">
      <c r="Z11090" s="5"/>
    </row>
    <row r="11091" spans="26:26">
      <c r="Z11091" s="5"/>
    </row>
    <row r="11092" spans="26:26">
      <c r="Z11092" s="5"/>
    </row>
    <row r="11093" spans="26:26">
      <c r="Z11093" s="5"/>
    </row>
    <row r="11094" spans="26:26">
      <c r="Z11094" s="5"/>
    </row>
    <row r="11095" spans="26:26">
      <c r="Z11095" s="5"/>
    </row>
    <row r="11096" spans="26:26">
      <c r="Z11096" s="5"/>
    </row>
    <row r="11097" spans="26:26">
      <c r="Z11097" s="5"/>
    </row>
    <row r="11098" spans="26:26">
      <c r="Z11098" s="5"/>
    </row>
    <row r="11099" spans="26:26">
      <c r="Z11099" s="5"/>
    </row>
    <row r="11100" spans="26:26">
      <c r="Z11100" s="5"/>
    </row>
    <row r="11101" spans="26:26">
      <c r="Z11101" s="5"/>
    </row>
    <row r="11102" spans="26:26">
      <c r="Z11102" s="5"/>
    </row>
    <row r="11103" spans="26:26">
      <c r="Z11103" s="5"/>
    </row>
    <row r="11104" spans="26:26">
      <c r="Z11104" s="5"/>
    </row>
    <row r="11105" spans="26:26">
      <c r="Z11105" s="5"/>
    </row>
    <row r="11106" spans="26:26">
      <c r="Z11106" s="5"/>
    </row>
    <row r="11107" spans="26:26">
      <c r="Z11107" s="5"/>
    </row>
    <row r="11108" spans="26:26">
      <c r="Z11108" s="5"/>
    </row>
    <row r="11109" spans="26:26">
      <c r="Z11109" s="5"/>
    </row>
    <row r="11110" spans="26:26">
      <c r="Z11110" s="5"/>
    </row>
    <row r="11111" spans="26:26">
      <c r="Z11111" s="5"/>
    </row>
    <row r="11112" spans="26:26">
      <c r="Z11112" s="5"/>
    </row>
    <row r="11113" spans="26:26">
      <c r="Z11113" s="5"/>
    </row>
    <row r="11114" spans="26:26">
      <c r="Z11114" s="5"/>
    </row>
    <row r="11115" spans="26:26">
      <c r="Z11115" s="5"/>
    </row>
    <row r="11116" spans="26:26">
      <c r="Z11116" s="5"/>
    </row>
    <row r="11117" spans="26:26">
      <c r="Z11117" s="5"/>
    </row>
    <row r="11118" spans="26:26">
      <c r="Z11118" s="5"/>
    </row>
    <row r="11119" spans="26:26">
      <c r="Z11119" s="5"/>
    </row>
    <row r="11120" spans="26:26">
      <c r="Z11120" s="5"/>
    </row>
    <row r="11121" spans="26:26">
      <c r="Z11121" s="5"/>
    </row>
    <row r="11122" spans="26:26">
      <c r="Z11122" s="5"/>
    </row>
    <row r="11123" spans="26:26">
      <c r="Z11123" s="5"/>
    </row>
    <row r="11124" spans="26:26">
      <c r="Z11124" s="5"/>
    </row>
    <row r="11125" spans="26:26">
      <c r="Z11125" s="5"/>
    </row>
    <row r="11126" spans="26:26">
      <c r="Z11126" s="5"/>
    </row>
    <row r="11127" spans="26:26">
      <c r="Z11127" s="5"/>
    </row>
    <row r="11128" spans="26:26">
      <c r="Z11128" s="5"/>
    </row>
    <row r="11129" spans="26:26">
      <c r="Z11129" s="5"/>
    </row>
    <row r="11130" spans="26:26">
      <c r="Z11130" s="5"/>
    </row>
    <row r="11131" spans="26:26">
      <c r="Z11131" s="5"/>
    </row>
    <row r="11132" spans="26:26">
      <c r="Z11132" s="5"/>
    </row>
    <row r="11133" spans="26:26">
      <c r="Z11133" s="5"/>
    </row>
    <row r="11134" spans="26:26">
      <c r="Z11134" s="5"/>
    </row>
    <row r="11135" spans="26:26">
      <c r="Z11135" s="5"/>
    </row>
    <row r="11136" spans="26:26">
      <c r="Z11136" s="5"/>
    </row>
    <row r="11137" spans="26:26">
      <c r="Z11137" s="5"/>
    </row>
    <row r="11138" spans="26:26">
      <c r="Z11138" s="5"/>
    </row>
    <row r="11139" spans="26:26">
      <c r="Z11139" s="5"/>
    </row>
    <row r="11140" spans="26:26">
      <c r="Z11140" s="5"/>
    </row>
    <row r="11141" spans="26:26">
      <c r="Z11141" s="5"/>
    </row>
    <row r="11142" spans="26:26">
      <c r="Z11142" s="5"/>
    </row>
    <row r="11143" spans="26:26">
      <c r="Z11143" s="5"/>
    </row>
    <row r="11144" spans="26:26">
      <c r="Z11144" s="5"/>
    </row>
    <row r="11145" spans="26:26">
      <c r="Z11145" s="5"/>
    </row>
    <row r="11146" spans="26:26">
      <c r="Z11146" s="5"/>
    </row>
    <row r="11147" spans="26:26">
      <c r="Z11147" s="5"/>
    </row>
    <row r="11148" spans="26:26">
      <c r="Z11148" s="5"/>
    </row>
    <row r="11149" spans="26:26">
      <c r="Z11149" s="5"/>
    </row>
    <row r="11150" spans="26:26">
      <c r="Z11150" s="5"/>
    </row>
    <row r="11151" spans="26:26">
      <c r="Z11151" s="5"/>
    </row>
    <row r="11152" spans="26:26">
      <c r="Z11152" s="5"/>
    </row>
    <row r="11153" spans="26:26">
      <c r="Z11153" s="5"/>
    </row>
    <row r="11154" spans="26:26">
      <c r="Z11154" s="5"/>
    </row>
    <row r="11155" spans="26:26">
      <c r="Z11155" s="5"/>
    </row>
    <row r="11156" spans="26:26">
      <c r="Z11156" s="5"/>
    </row>
    <row r="11157" spans="26:26">
      <c r="Z11157" s="5"/>
    </row>
    <row r="11158" spans="26:26">
      <c r="Z11158" s="5"/>
    </row>
    <row r="11159" spans="26:26">
      <c r="Z11159" s="5"/>
    </row>
    <row r="11160" spans="26:26">
      <c r="Z11160" s="5"/>
    </row>
    <row r="11161" spans="26:26">
      <c r="Z11161" s="5"/>
    </row>
    <row r="11162" spans="26:26">
      <c r="Z11162" s="5"/>
    </row>
    <row r="11163" spans="26:26">
      <c r="Z11163" s="5"/>
    </row>
    <row r="11164" spans="26:26">
      <c r="Z11164" s="5"/>
    </row>
    <row r="11165" spans="26:26">
      <c r="Z11165" s="5"/>
    </row>
    <row r="11166" spans="26:26">
      <c r="Z11166" s="5"/>
    </row>
    <row r="11167" spans="26:26">
      <c r="Z11167" s="5"/>
    </row>
    <row r="11168" spans="26:26">
      <c r="Z11168" s="5"/>
    </row>
    <row r="11169" spans="26:26">
      <c r="Z11169" s="5"/>
    </row>
    <row r="11170" spans="26:26">
      <c r="Z11170" s="5"/>
    </row>
    <row r="11171" spans="26:26">
      <c r="Z11171" s="5"/>
    </row>
    <row r="11172" spans="26:26">
      <c r="Z11172" s="5"/>
    </row>
    <row r="11173" spans="26:26">
      <c r="Z11173" s="5"/>
    </row>
    <row r="11174" spans="26:26">
      <c r="Z11174" s="5"/>
    </row>
    <row r="11175" spans="26:26">
      <c r="Z11175" s="5"/>
    </row>
    <row r="11176" spans="26:26">
      <c r="Z11176" s="5"/>
    </row>
    <row r="11177" spans="26:26">
      <c r="Z11177" s="5"/>
    </row>
    <row r="11178" spans="26:26">
      <c r="Z11178" s="5"/>
    </row>
    <row r="11179" spans="26:26">
      <c r="Z11179" s="5"/>
    </row>
    <row r="11180" spans="26:26">
      <c r="Z11180" s="5"/>
    </row>
    <row r="11181" spans="26:26">
      <c r="Z11181" s="5"/>
    </row>
    <row r="11182" spans="26:26">
      <c r="Z11182" s="5"/>
    </row>
    <row r="11183" spans="26:26">
      <c r="Z11183" s="5"/>
    </row>
    <row r="11184" spans="26:26">
      <c r="Z11184" s="5"/>
    </row>
    <row r="11185" spans="26:26">
      <c r="Z11185" s="5"/>
    </row>
    <row r="11186" spans="26:26">
      <c r="Z11186" s="5"/>
    </row>
    <row r="11187" spans="26:26">
      <c r="Z11187" s="5"/>
    </row>
    <row r="11188" spans="26:26">
      <c r="Z11188" s="5"/>
    </row>
    <row r="11189" spans="26:26">
      <c r="Z11189" s="5"/>
    </row>
    <row r="11190" spans="26:26">
      <c r="Z11190" s="5"/>
    </row>
    <row r="11191" spans="26:26">
      <c r="Z11191" s="5"/>
    </row>
    <row r="11192" spans="26:26">
      <c r="Z11192" s="5"/>
    </row>
    <row r="11193" spans="26:26">
      <c r="Z11193" s="5"/>
    </row>
    <row r="11194" spans="26:26">
      <c r="Z11194" s="5"/>
    </row>
    <row r="11195" spans="26:26">
      <c r="Z11195" s="5"/>
    </row>
    <row r="11196" spans="26:26">
      <c r="Z11196" s="5"/>
    </row>
    <row r="11197" spans="26:26">
      <c r="Z11197" s="5"/>
    </row>
    <row r="11198" spans="26:26">
      <c r="Z11198" s="5"/>
    </row>
    <row r="11199" spans="26:26">
      <c r="Z11199" s="5"/>
    </row>
    <row r="11200" spans="26:26">
      <c r="Z11200" s="5"/>
    </row>
    <row r="11201" spans="26:26">
      <c r="Z11201" s="5"/>
    </row>
    <row r="11202" spans="26:26">
      <c r="Z11202" s="5"/>
    </row>
    <row r="11203" spans="26:26">
      <c r="Z11203" s="5"/>
    </row>
    <row r="11204" spans="26:26">
      <c r="Z11204" s="5"/>
    </row>
    <row r="11205" spans="26:26">
      <c r="Z11205" s="5"/>
    </row>
    <row r="11206" spans="26:26">
      <c r="Z11206" s="5"/>
    </row>
    <row r="11207" spans="26:26">
      <c r="Z11207" s="5"/>
    </row>
    <row r="11208" spans="26:26">
      <c r="Z11208" s="5"/>
    </row>
    <row r="11209" spans="26:26">
      <c r="Z11209" s="5"/>
    </row>
    <row r="11210" spans="26:26">
      <c r="Z11210" s="5"/>
    </row>
    <row r="11211" spans="26:26">
      <c r="Z11211" s="5"/>
    </row>
    <row r="11212" spans="26:26">
      <c r="Z11212" s="5"/>
    </row>
    <row r="11213" spans="26:26">
      <c r="Z11213" s="5"/>
    </row>
    <row r="11214" spans="26:26">
      <c r="Z11214" s="5"/>
    </row>
    <row r="11215" spans="26:26">
      <c r="Z11215" s="5"/>
    </row>
    <row r="11216" spans="26:26">
      <c r="Z11216" s="5"/>
    </row>
    <row r="11217" spans="26:26">
      <c r="Z11217" s="5"/>
    </row>
    <row r="11218" spans="26:26">
      <c r="Z11218" s="5"/>
    </row>
    <row r="11219" spans="26:26">
      <c r="Z11219" s="5"/>
    </row>
    <row r="11220" spans="26:26">
      <c r="Z11220" s="5"/>
    </row>
    <row r="11221" spans="26:26">
      <c r="Z11221" s="5"/>
    </row>
    <row r="11222" spans="26:26">
      <c r="Z11222" s="5"/>
    </row>
    <row r="11223" spans="26:26">
      <c r="Z11223" s="5"/>
    </row>
    <row r="11224" spans="26:26">
      <c r="Z11224" s="5"/>
    </row>
    <row r="11225" spans="26:26">
      <c r="Z11225" s="5"/>
    </row>
    <row r="11226" spans="26:26">
      <c r="Z11226" s="5"/>
    </row>
    <row r="11227" spans="26:26">
      <c r="Z11227" s="5"/>
    </row>
    <row r="11228" spans="26:26">
      <c r="Z11228" s="5"/>
    </row>
    <row r="11229" spans="26:26">
      <c r="Z11229" s="5"/>
    </row>
    <row r="11230" spans="26:26">
      <c r="Z11230" s="5"/>
    </row>
    <row r="11231" spans="26:26">
      <c r="Z11231" s="5"/>
    </row>
    <row r="11232" spans="26:26">
      <c r="Z11232" s="5"/>
    </row>
    <row r="11233" spans="26:26">
      <c r="Z11233" s="5"/>
    </row>
    <row r="11234" spans="26:26">
      <c r="Z11234" s="5"/>
    </row>
    <row r="11235" spans="26:26">
      <c r="Z11235" s="5"/>
    </row>
    <row r="11236" spans="26:26">
      <c r="Z11236" s="5"/>
    </row>
    <row r="11237" spans="26:26">
      <c r="Z11237" s="5"/>
    </row>
    <row r="11238" spans="26:26">
      <c r="Z11238" s="5"/>
    </row>
    <row r="11239" spans="26:26">
      <c r="Z11239" s="5"/>
    </row>
    <row r="11240" spans="26:26">
      <c r="Z11240" s="5"/>
    </row>
    <row r="11241" spans="26:26">
      <c r="Z11241" s="5"/>
    </row>
    <row r="11242" spans="26:26">
      <c r="Z11242" s="5"/>
    </row>
    <row r="11243" spans="26:26">
      <c r="Z11243" s="5"/>
    </row>
    <row r="11244" spans="26:26">
      <c r="Z11244" s="5"/>
    </row>
    <row r="11245" spans="26:26">
      <c r="Z11245" s="5"/>
    </row>
    <row r="11246" spans="26:26">
      <c r="Z11246" s="5"/>
    </row>
    <row r="11247" spans="26:26">
      <c r="Z11247" s="5"/>
    </row>
    <row r="11248" spans="26:26">
      <c r="Z11248" s="5"/>
    </row>
    <row r="11249" spans="26:26">
      <c r="Z11249" s="5"/>
    </row>
    <row r="11250" spans="26:26">
      <c r="Z11250" s="5"/>
    </row>
    <row r="11251" spans="26:26">
      <c r="Z11251" s="5"/>
    </row>
    <row r="11252" spans="26:26">
      <c r="Z11252" s="5"/>
    </row>
    <row r="11253" spans="26:26">
      <c r="Z11253" s="5"/>
    </row>
    <row r="11254" spans="26:26">
      <c r="Z11254" s="5"/>
    </row>
    <row r="11255" spans="26:26">
      <c r="Z11255" s="5"/>
    </row>
    <row r="11256" spans="26:26">
      <c r="Z11256" s="5"/>
    </row>
    <row r="11257" spans="26:26">
      <c r="Z11257" s="5"/>
    </row>
    <row r="11258" spans="26:26">
      <c r="Z11258" s="5"/>
    </row>
    <row r="11259" spans="26:26">
      <c r="Z11259" s="5"/>
    </row>
    <row r="11260" spans="26:26">
      <c r="Z11260" s="5"/>
    </row>
    <row r="11261" spans="26:26">
      <c r="Z11261" s="5"/>
    </row>
    <row r="11262" spans="26:26">
      <c r="Z11262" s="5"/>
    </row>
    <row r="11263" spans="26:26">
      <c r="Z11263" s="5"/>
    </row>
    <row r="11264" spans="26:26">
      <c r="Z11264" s="5"/>
    </row>
    <row r="11265" spans="26:26">
      <c r="Z11265" s="5"/>
    </row>
    <row r="11266" spans="26:26">
      <c r="Z11266" s="5"/>
    </row>
    <row r="11267" spans="26:26">
      <c r="Z11267" s="5"/>
    </row>
    <row r="11268" spans="26:26">
      <c r="Z11268" s="5"/>
    </row>
    <row r="11269" spans="26:26">
      <c r="Z11269" s="5"/>
    </row>
    <row r="11270" spans="26:26">
      <c r="Z11270" s="5"/>
    </row>
    <row r="11271" spans="26:26">
      <c r="Z11271" s="5"/>
    </row>
    <row r="11272" spans="26:26">
      <c r="Z11272" s="5"/>
    </row>
    <row r="11273" spans="26:26">
      <c r="Z11273" s="5"/>
    </row>
    <row r="11274" spans="26:26">
      <c r="Z11274" s="5"/>
    </row>
    <row r="11275" spans="26:26">
      <c r="Z11275" s="5"/>
    </row>
    <row r="11276" spans="26:26">
      <c r="Z11276" s="5"/>
    </row>
    <row r="11277" spans="26:26">
      <c r="Z11277" s="5"/>
    </row>
    <row r="11278" spans="26:26">
      <c r="Z11278" s="5"/>
    </row>
    <row r="11279" spans="26:26">
      <c r="Z11279" s="5"/>
    </row>
    <row r="11280" spans="26:26">
      <c r="Z11280" s="5"/>
    </row>
    <row r="11281" spans="26:26">
      <c r="Z11281" s="5"/>
    </row>
    <row r="11282" spans="26:26">
      <c r="Z11282" s="5"/>
    </row>
    <row r="11283" spans="26:26">
      <c r="Z11283" s="5"/>
    </row>
    <row r="11284" spans="26:26">
      <c r="Z11284" s="5"/>
    </row>
    <row r="11285" spans="26:26">
      <c r="Z11285" s="5"/>
    </row>
    <row r="11286" spans="26:26">
      <c r="Z11286" s="5"/>
    </row>
    <row r="11287" spans="26:26">
      <c r="Z11287" s="5"/>
    </row>
    <row r="11288" spans="26:26">
      <c r="Z11288" s="5"/>
    </row>
    <row r="11289" spans="26:26">
      <c r="Z11289" s="5"/>
    </row>
    <row r="11290" spans="26:26">
      <c r="Z11290" s="5"/>
    </row>
    <row r="11291" spans="26:26">
      <c r="Z11291" s="5"/>
    </row>
    <row r="11292" spans="26:26">
      <c r="Z11292" s="5"/>
    </row>
    <row r="11293" spans="26:26">
      <c r="Z11293" s="5"/>
    </row>
    <row r="11294" spans="26:26">
      <c r="Z11294" s="5"/>
    </row>
    <row r="11295" spans="26:26">
      <c r="Z11295" s="5"/>
    </row>
    <row r="11296" spans="26:26">
      <c r="Z11296" s="5"/>
    </row>
    <row r="11297" spans="26:26">
      <c r="Z11297" s="5"/>
    </row>
    <row r="11298" spans="26:26">
      <c r="Z11298" s="5"/>
    </row>
    <row r="11299" spans="26:26">
      <c r="Z11299" s="5"/>
    </row>
    <row r="11300" spans="26:26">
      <c r="Z11300" s="5"/>
    </row>
    <row r="11301" spans="26:26">
      <c r="Z11301" s="5"/>
    </row>
    <row r="11302" spans="26:26">
      <c r="Z11302" s="5"/>
    </row>
    <row r="11303" spans="26:26">
      <c r="Z11303" s="5"/>
    </row>
    <row r="11304" spans="26:26">
      <c r="Z11304" s="5"/>
    </row>
    <row r="11305" spans="26:26">
      <c r="Z11305" s="5"/>
    </row>
    <row r="11306" spans="26:26">
      <c r="Z11306" s="5"/>
    </row>
    <row r="11307" spans="26:26">
      <c r="Z11307" s="5"/>
    </row>
    <row r="11308" spans="26:26">
      <c r="Z11308" s="5"/>
    </row>
    <row r="11309" spans="26:26">
      <c r="Z11309" s="5"/>
    </row>
    <row r="11310" spans="26:26">
      <c r="Z11310" s="5"/>
    </row>
    <row r="11311" spans="26:26">
      <c r="Z11311" s="5"/>
    </row>
    <row r="11312" spans="26:26">
      <c r="Z11312" s="5"/>
    </row>
    <row r="11313" spans="26:26">
      <c r="Z11313" s="5"/>
    </row>
    <row r="11314" spans="26:26">
      <c r="Z11314" s="5"/>
    </row>
    <row r="11315" spans="26:26">
      <c r="Z11315" s="5"/>
    </row>
    <row r="11316" spans="26:26">
      <c r="Z11316" s="5"/>
    </row>
    <row r="11317" spans="26:26">
      <c r="Z11317" s="5"/>
    </row>
    <row r="11318" spans="26:26">
      <c r="Z11318" s="5"/>
    </row>
    <row r="11319" spans="26:26">
      <c r="Z11319" s="5"/>
    </row>
    <row r="11320" spans="26:26">
      <c r="Z11320" s="5"/>
    </row>
    <row r="11321" spans="26:26">
      <c r="Z11321" s="5"/>
    </row>
    <row r="11322" spans="26:26">
      <c r="Z11322" s="5"/>
    </row>
    <row r="11323" spans="26:26">
      <c r="Z11323" s="5"/>
    </row>
    <row r="11324" spans="26:26">
      <c r="Z11324" s="5"/>
    </row>
    <row r="11325" spans="26:26">
      <c r="Z11325" s="5"/>
    </row>
    <row r="11326" spans="26:26">
      <c r="Z11326" s="5"/>
    </row>
    <row r="11327" spans="26:26">
      <c r="Z11327" s="5"/>
    </row>
    <row r="11328" spans="26:26">
      <c r="Z11328" s="5"/>
    </row>
    <row r="11329" spans="26:26">
      <c r="Z11329" s="5"/>
    </row>
    <row r="11330" spans="26:26">
      <c r="Z11330" s="5"/>
    </row>
    <row r="11331" spans="26:26">
      <c r="Z11331" s="5"/>
    </row>
    <row r="11332" spans="26:26">
      <c r="Z11332" s="5"/>
    </row>
    <row r="11333" spans="26:26">
      <c r="Z11333" s="5"/>
    </row>
    <row r="11334" spans="26:26">
      <c r="Z11334" s="5"/>
    </row>
    <row r="11335" spans="26:26">
      <c r="Z11335" s="5"/>
    </row>
    <row r="11336" spans="26:26">
      <c r="Z11336" s="5"/>
    </row>
    <row r="11337" spans="26:26">
      <c r="Z11337" s="5"/>
    </row>
    <row r="11338" spans="26:26">
      <c r="Z11338" s="5"/>
    </row>
    <row r="11339" spans="26:26">
      <c r="Z11339" s="5"/>
    </row>
    <row r="11340" spans="26:26">
      <c r="Z11340" s="5"/>
    </row>
    <row r="11341" spans="26:26">
      <c r="Z11341" s="5"/>
    </row>
    <row r="11342" spans="26:26">
      <c r="Z11342" s="5"/>
    </row>
    <row r="11343" spans="26:26">
      <c r="Z11343" s="5"/>
    </row>
    <row r="11344" spans="26:26">
      <c r="Z11344" s="5"/>
    </row>
    <row r="11345" spans="26:26">
      <c r="Z11345" s="5"/>
    </row>
    <row r="11346" spans="26:26">
      <c r="Z11346" s="5"/>
    </row>
    <row r="11347" spans="26:26">
      <c r="Z11347" s="5"/>
    </row>
    <row r="11348" spans="26:26">
      <c r="Z11348" s="5"/>
    </row>
    <row r="11349" spans="26:26">
      <c r="Z11349" s="5"/>
    </row>
    <row r="11350" spans="26:26">
      <c r="Z11350" s="5"/>
    </row>
    <row r="11351" spans="26:26">
      <c r="Z11351" s="5"/>
    </row>
    <row r="11352" spans="26:26">
      <c r="Z11352" s="5"/>
    </row>
    <row r="11353" spans="26:26">
      <c r="Z11353" s="5"/>
    </row>
    <row r="11354" spans="26:26">
      <c r="Z11354" s="5"/>
    </row>
    <row r="11355" spans="26:26">
      <c r="Z11355" s="5"/>
    </row>
    <row r="11356" spans="26:26">
      <c r="Z11356" s="5"/>
    </row>
    <row r="11357" spans="26:26">
      <c r="Z11357" s="5"/>
    </row>
    <row r="11358" spans="26:26">
      <c r="Z11358" s="5"/>
    </row>
    <row r="11359" spans="26:26">
      <c r="Z11359" s="5"/>
    </row>
    <row r="11360" spans="26:26">
      <c r="Z11360" s="5"/>
    </row>
    <row r="11361" spans="26:26">
      <c r="Z11361" s="5"/>
    </row>
    <row r="11362" spans="26:26">
      <c r="Z11362" s="5"/>
    </row>
    <row r="11363" spans="26:26">
      <c r="Z11363" s="5"/>
    </row>
    <row r="11364" spans="26:26">
      <c r="Z11364" s="5"/>
    </row>
    <row r="11365" spans="26:26">
      <c r="Z11365" s="5"/>
    </row>
    <row r="11366" spans="26:26">
      <c r="Z11366" s="5"/>
    </row>
    <row r="11367" spans="26:26">
      <c r="Z11367" s="5"/>
    </row>
    <row r="11368" spans="26:26">
      <c r="Z11368" s="5"/>
    </row>
    <row r="11369" spans="26:26">
      <c r="Z11369" s="5"/>
    </row>
    <row r="11370" spans="26:26">
      <c r="Z11370" s="5"/>
    </row>
    <row r="11371" spans="26:26">
      <c r="Z11371" s="5"/>
    </row>
    <row r="11372" spans="26:26">
      <c r="Z11372" s="5"/>
    </row>
    <row r="11373" spans="26:26">
      <c r="Z11373" s="5"/>
    </row>
    <row r="11374" spans="26:26">
      <c r="Z11374" s="5"/>
    </row>
    <row r="11375" spans="26:26">
      <c r="Z11375" s="5"/>
    </row>
    <row r="11376" spans="26:26">
      <c r="Z11376" s="5"/>
    </row>
    <row r="11377" spans="26:26">
      <c r="Z11377" s="5"/>
    </row>
    <row r="11378" spans="26:26">
      <c r="Z11378" s="5"/>
    </row>
    <row r="11379" spans="26:26">
      <c r="Z11379" s="5"/>
    </row>
    <row r="11380" spans="26:26">
      <c r="Z11380" s="5"/>
    </row>
    <row r="11381" spans="26:26">
      <c r="Z11381" s="5"/>
    </row>
    <row r="11382" spans="26:26">
      <c r="Z11382" s="5"/>
    </row>
    <row r="11383" spans="26:26">
      <c r="Z11383" s="5"/>
    </row>
    <row r="11384" spans="26:26">
      <c r="Z11384" s="5"/>
    </row>
    <row r="11385" spans="26:26">
      <c r="Z11385" s="5"/>
    </row>
    <row r="11386" spans="26:26">
      <c r="Z11386" s="5"/>
    </row>
    <row r="11387" spans="26:26">
      <c r="Z11387" s="5"/>
    </row>
    <row r="11388" spans="26:26">
      <c r="Z11388" s="5"/>
    </row>
    <row r="11389" spans="26:26">
      <c r="Z11389" s="5"/>
    </row>
    <row r="11390" spans="26:26">
      <c r="Z11390" s="5"/>
    </row>
    <row r="11391" spans="26:26">
      <c r="Z11391" s="5"/>
    </row>
    <row r="11392" spans="26:26">
      <c r="Z11392" s="5"/>
    </row>
    <row r="11393" spans="26:26">
      <c r="Z11393" s="5"/>
    </row>
    <row r="11394" spans="26:26">
      <c r="Z11394" s="5"/>
    </row>
    <row r="11395" spans="26:26">
      <c r="Z11395" s="5"/>
    </row>
    <row r="11396" spans="26:26">
      <c r="Z11396" s="5"/>
    </row>
    <row r="11397" spans="26:26">
      <c r="Z11397" s="5"/>
    </row>
    <row r="11398" spans="26:26">
      <c r="Z11398" s="5"/>
    </row>
    <row r="11399" spans="26:26">
      <c r="Z11399" s="5"/>
    </row>
    <row r="11400" spans="26:26">
      <c r="Z11400" s="5"/>
    </row>
    <row r="11401" spans="26:26">
      <c r="Z11401" s="5"/>
    </row>
    <row r="11402" spans="26:26">
      <c r="Z11402" s="5"/>
    </row>
    <row r="11403" spans="26:26">
      <c r="Z11403" s="5"/>
    </row>
    <row r="11404" spans="26:26">
      <c r="Z11404" s="5"/>
    </row>
    <row r="11405" spans="26:26">
      <c r="Z11405" s="5"/>
    </row>
    <row r="11406" spans="26:26">
      <c r="Z11406" s="5"/>
    </row>
    <row r="11407" spans="26:26">
      <c r="Z11407" s="5"/>
    </row>
    <row r="11408" spans="26:26">
      <c r="Z11408" s="5"/>
    </row>
    <row r="11409" spans="26:26">
      <c r="Z11409" s="5"/>
    </row>
    <row r="11410" spans="26:26">
      <c r="Z11410" s="5"/>
    </row>
    <row r="11411" spans="26:26">
      <c r="Z11411" s="5"/>
    </row>
    <row r="11412" spans="26:26">
      <c r="Z11412" s="5"/>
    </row>
    <row r="11413" spans="26:26">
      <c r="Z11413" s="5"/>
    </row>
    <row r="11414" spans="26:26">
      <c r="Z11414" s="5"/>
    </row>
    <row r="11415" spans="26:26">
      <c r="Z11415" s="5"/>
    </row>
    <row r="11416" spans="26:26">
      <c r="Z11416" s="5"/>
    </row>
    <row r="11417" spans="26:26">
      <c r="Z11417" s="5"/>
    </row>
    <row r="11418" spans="26:26">
      <c r="Z11418" s="5"/>
    </row>
    <row r="11419" spans="26:26">
      <c r="Z11419" s="5"/>
    </row>
    <row r="11420" spans="26:26">
      <c r="Z11420" s="5"/>
    </row>
    <row r="11421" spans="26:26">
      <c r="Z11421" s="5"/>
    </row>
    <row r="11422" spans="26:26">
      <c r="Z11422" s="5"/>
    </row>
    <row r="11423" spans="26:26">
      <c r="Z11423" s="5"/>
    </row>
    <row r="11424" spans="26:26">
      <c r="Z11424" s="5"/>
    </row>
    <row r="11425" spans="26:26">
      <c r="Z11425" s="5"/>
    </row>
    <row r="11426" spans="26:26">
      <c r="Z11426" s="5"/>
    </row>
    <row r="11427" spans="26:26">
      <c r="Z11427" s="5"/>
    </row>
    <row r="11428" spans="26:26">
      <c r="Z11428" s="5"/>
    </row>
    <row r="11429" spans="26:26">
      <c r="Z11429" s="5"/>
    </row>
    <row r="11430" spans="26:26">
      <c r="Z11430" s="5"/>
    </row>
    <row r="11431" spans="26:26">
      <c r="Z11431" s="5"/>
    </row>
    <row r="11432" spans="26:26">
      <c r="Z11432" s="5"/>
    </row>
    <row r="11433" spans="26:26">
      <c r="Z11433" s="5"/>
    </row>
    <row r="11434" spans="26:26">
      <c r="Z11434" s="5"/>
    </row>
    <row r="11435" spans="26:26">
      <c r="Z11435" s="5"/>
    </row>
    <row r="11436" spans="26:26">
      <c r="Z11436" s="5"/>
    </row>
    <row r="11437" spans="26:26">
      <c r="Z11437" s="5"/>
    </row>
    <row r="11438" spans="26:26">
      <c r="Z11438" s="5"/>
    </row>
    <row r="11439" spans="26:26">
      <c r="Z11439" s="5"/>
    </row>
    <row r="11440" spans="26:26">
      <c r="Z11440" s="5"/>
    </row>
    <row r="11441" spans="26:26">
      <c r="Z11441" s="5"/>
    </row>
    <row r="11442" spans="26:26">
      <c r="Z11442" s="5"/>
    </row>
    <row r="11443" spans="26:26">
      <c r="Z11443" s="5"/>
    </row>
    <row r="11444" spans="26:26">
      <c r="Z11444" s="5"/>
    </row>
    <row r="11445" spans="26:26">
      <c r="Z11445" s="5"/>
    </row>
    <row r="11446" spans="26:26">
      <c r="Z11446" s="5"/>
    </row>
    <row r="11447" spans="26:26">
      <c r="Z11447" s="5"/>
    </row>
    <row r="11448" spans="26:26">
      <c r="Z11448" s="5"/>
    </row>
    <row r="11449" spans="26:26">
      <c r="Z11449" s="5"/>
    </row>
    <row r="11450" spans="26:26">
      <c r="Z11450" s="5"/>
    </row>
    <row r="11451" spans="26:26">
      <c r="Z11451" s="5"/>
    </row>
    <row r="11452" spans="26:26">
      <c r="Z11452" s="5"/>
    </row>
    <row r="11453" spans="26:26">
      <c r="Z11453" s="5"/>
    </row>
    <row r="11454" spans="26:26">
      <c r="Z11454" s="5"/>
    </row>
    <row r="11455" spans="26:26">
      <c r="Z11455" s="5"/>
    </row>
    <row r="11456" spans="26:26">
      <c r="Z11456" s="5"/>
    </row>
    <row r="11457" spans="26:26">
      <c r="Z11457" s="5"/>
    </row>
    <row r="11458" spans="26:26">
      <c r="Z11458" s="5"/>
    </row>
    <row r="11459" spans="26:26">
      <c r="Z11459" s="5"/>
    </row>
    <row r="11460" spans="26:26">
      <c r="Z11460" s="5"/>
    </row>
    <row r="11461" spans="26:26">
      <c r="Z11461" s="5"/>
    </row>
    <row r="11462" spans="26:26">
      <c r="Z11462" s="5"/>
    </row>
    <row r="11463" spans="26:26">
      <c r="Z11463" s="5"/>
    </row>
    <row r="11464" spans="26:26">
      <c r="Z11464" s="5"/>
    </row>
    <row r="11465" spans="26:26">
      <c r="Z11465" s="5"/>
    </row>
    <row r="11466" spans="26:26">
      <c r="Z11466" s="5"/>
    </row>
    <row r="11467" spans="26:26">
      <c r="Z11467" s="5"/>
    </row>
    <row r="11468" spans="26:26">
      <c r="Z11468" s="5"/>
    </row>
    <row r="11469" spans="26:26">
      <c r="Z11469" s="5"/>
    </row>
    <row r="11470" spans="26:26">
      <c r="Z11470" s="5"/>
    </row>
    <row r="11471" spans="26:26">
      <c r="Z11471" s="5"/>
    </row>
    <row r="11472" spans="26:26">
      <c r="Z11472" s="5"/>
    </row>
    <row r="11473" spans="26:26">
      <c r="Z11473" s="5"/>
    </row>
    <row r="11474" spans="26:26">
      <c r="Z11474" s="5"/>
    </row>
    <row r="11475" spans="26:26">
      <c r="Z11475" s="5"/>
    </row>
    <row r="11476" spans="26:26">
      <c r="Z11476" s="5"/>
    </row>
    <row r="11477" spans="26:26">
      <c r="Z11477" s="5"/>
    </row>
    <row r="11478" spans="26:26">
      <c r="Z11478" s="5"/>
    </row>
    <row r="11479" spans="26:26">
      <c r="Z11479" s="5"/>
    </row>
    <row r="11480" spans="26:26">
      <c r="Z11480" s="5"/>
    </row>
    <row r="11481" spans="26:26">
      <c r="Z11481" s="5"/>
    </row>
    <row r="11482" spans="26:26">
      <c r="Z11482" s="5"/>
    </row>
    <row r="11483" spans="26:26">
      <c r="Z11483" s="5"/>
    </row>
    <row r="11484" spans="26:26">
      <c r="Z11484" s="5"/>
    </row>
    <row r="11485" spans="26:26">
      <c r="Z11485" s="5"/>
    </row>
    <row r="11486" spans="26:26">
      <c r="Z11486" s="5"/>
    </row>
    <row r="11487" spans="26:26">
      <c r="Z11487" s="5"/>
    </row>
    <row r="11488" spans="26:26">
      <c r="Z11488" s="5"/>
    </row>
    <row r="11489" spans="26:26">
      <c r="Z11489" s="5"/>
    </row>
    <row r="11490" spans="26:26">
      <c r="Z11490" s="5"/>
    </row>
    <row r="11491" spans="26:26">
      <c r="Z11491" s="5"/>
    </row>
    <row r="11492" spans="26:26">
      <c r="Z11492" s="5"/>
    </row>
    <row r="11493" spans="26:26">
      <c r="Z11493" s="5"/>
    </row>
    <row r="11494" spans="26:26">
      <c r="Z11494" s="5"/>
    </row>
    <row r="11495" spans="26:26">
      <c r="Z11495" s="5"/>
    </row>
    <row r="11496" spans="26:26">
      <c r="Z11496" s="5"/>
    </row>
    <row r="11497" spans="26:26">
      <c r="Z11497" s="5"/>
    </row>
    <row r="11498" spans="26:26">
      <c r="Z11498" s="5"/>
    </row>
    <row r="11499" spans="26:26">
      <c r="Z11499" s="5"/>
    </row>
    <row r="11500" spans="26:26">
      <c r="Z11500" s="5"/>
    </row>
    <row r="11501" spans="26:26">
      <c r="Z11501" s="5"/>
    </row>
    <row r="11502" spans="26:26">
      <c r="Z11502" s="5"/>
    </row>
    <row r="11503" spans="26:26">
      <c r="Z11503" s="5"/>
    </row>
    <row r="11504" spans="26:26">
      <c r="Z11504" s="5"/>
    </row>
    <row r="11505" spans="26:26">
      <c r="Z11505" s="5"/>
    </row>
    <row r="11506" spans="26:26">
      <c r="Z11506" s="5"/>
    </row>
    <row r="11507" spans="26:26">
      <c r="Z11507" s="5"/>
    </row>
    <row r="11508" spans="26:26">
      <c r="Z11508" s="5"/>
    </row>
    <row r="11509" spans="26:26">
      <c r="Z11509" s="5"/>
    </row>
    <row r="11510" spans="26:26">
      <c r="Z11510" s="5"/>
    </row>
    <row r="11511" spans="26:26">
      <c r="Z11511" s="5"/>
    </row>
    <row r="11512" spans="26:26">
      <c r="Z11512" s="5"/>
    </row>
    <row r="11513" spans="26:26">
      <c r="Z11513" s="5"/>
    </row>
    <row r="11514" spans="26:26">
      <c r="Z11514" s="5"/>
    </row>
    <row r="11515" spans="26:26">
      <c r="Z11515" s="5"/>
    </row>
    <row r="11516" spans="26:26">
      <c r="Z11516" s="5"/>
    </row>
    <row r="11517" spans="26:26">
      <c r="Z11517" s="5"/>
    </row>
    <row r="11518" spans="26:26">
      <c r="Z11518" s="5"/>
    </row>
    <row r="11519" spans="26:26">
      <c r="Z11519" s="5"/>
    </row>
    <row r="11520" spans="26:26">
      <c r="Z11520" s="5"/>
    </row>
    <row r="11521" spans="26:26">
      <c r="Z11521" s="5"/>
    </row>
    <row r="11522" spans="26:26">
      <c r="Z11522" s="5"/>
    </row>
    <row r="11523" spans="26:26">
      <c r="Z11523" s="5"/>
    </row>
    <row r="11524" spans="26:26">
      <c r="Z11524" s="5"/>
    </row>
    <row r="11525" spans="26:26">
      <c r="Z11525" s="5"/>
    </row>
    <row r="11526" spans="26:26">
      <c r="Z11526" s="5"/>
    </row>
    <row r="11527" spans="26:26">
      <c r="Z11527" s="5"/>
    </row>
    <row r="11528" spans="26:26">
      <c r="Z11528" s="5"/>
    </row>
    <row r="11529" spans="26:26">
      <c r="Z11529" s="5"/>
    </row>
    <row r="11530" spans="26:26">
      <c r="Z11530" s="5"/>
    </row>
    <row r="11531" spans="26:26">
      <c r="Z11531" s="5"/>
    </row>
    <row r="11532" spans="26:26">
      <c r="Z11532" s="5"/>
    </row>
    <row r="11533" spans="26:26">
      <c r="Z11533" s="5"/>
    </row>
    <row r="11534" spans="26:26">
      <c r="Z11534" s="5"/>
    </row>
    <row r="11535" spans="26:26">
      <c r="Z11535" s="5"/>
    </row>
    <row r="11536" spans="26:26">
      <c r="Z11536" s="5"/>
    </row>
    <row r="11537" spans="26:26">
      <c r="Z11537" s="5"/>
    </row>
    <row r="11538" spans="26:26">
      <c r="Z11538" s="5"/>
    </row>
    <row r="11539" spans="26:26">
      <c r="Z11539" s="5"/>
    </row>
    <row r="11540" spans="26:26">
      <c r="Z11540" s="5"/>
    </row>
    <row r="11541" spans="26:26">
      <c r="Z11541" s="5"/>
    </row>
    <row r="11542" spans="26:26">
      <c r="Z11542" s="5"/>
    </row>
    <row r="11543" spans="26:26">
      <c r="Z11543" s="5"/>
    </row>
    <row r="11544" spans="26:26">
      <c r="Z11544" s="5"/>
    </row>
    <row r="11545" spans="26:26">
      <c r="Z11545" s="5"/>
    </row>
    <row r="11546" spans="26:26">
      <c r="Z11546" s="5"/>
    </row>
    <row r="11547" spans="26:26">
      <c r="Z11547" s="5"/>
    </row>
    <row r="11548" spans="26:26">
      <c r="Z11548" s="5"/>
    </row>
    <row r="11549" spans="26:26">
      <c r="Z11549" s="5"/>
    </row>
    <row r="11550" spans="26:26">
      <c r="Z11550" s="5"/>
    </row>
    <row r="11551" spans="26:26">
      <c r="Z11551" s="5"/>
    </row>
    <row r="11552" spans="26:26">
      <c r="Z11552" s="5"/>
    </row>
    <row r="11553" spans="26:26">
      <c r="Z11553" s="5"/>
    </row>
    <row r="11554" spans="26:26">
      <c r="Z11554" s="5"/>
    </row>
    <row r="11555" spans="26:26">
      <c r="Z11555" s="5"/>
    </row>
    <row r="11556" spans="26:26">
      <c r="Z11556" s="5"/>
    </row>
    <row r="11557" spans="26:26">
      <c r="Z11557" s="5"/>
    </row>
    <row r="11558" spans="26:26">
      <c r="Z11558" s="5"/>
    </row>
    <row r="11559" spans="26:26">
      <c r="Z11559" s="5"/>
    </row>
    <row r="11560" spans="26:26">
      <c r="Z11560" s="5"/>
    </row>
    <row r="11561" spans="26:26">
      <c r="Z11561" s="5"/>
    </row>
    <row r="11562" spans="26:26">
      <c r="Z11562" s="5"/>
    </row>
    <row r="11563" spans="26:26">
      <c r="Z11563" s="5"/>
    </row>
    <row r="11564" spans="26:26">
      <c r="Z11564" s="5"/>
    </row>
    <row r="11565" spans="26:26">
      <c r="Z11565" s="5"/>
    </row>
    <row r="11566" spans="26:26">
      <c r="Z11566" s="5"/>
    </row>
    <row r="11567" spans="26:26">
      <c r="Z11567" s="5"/>
    </row>
    <row r="11568" spans="26:26">
      <c r="Z11568" s="5"/>
    </row>
    <row r="11569" spans="26:26">
      <c r="Z11569" s="5"/>
    </row>
    <row r="11570" spans="26:26">
      <c r="Z11570" s="5"/>
    </row>
    <row r="11571" spans="26:26">
      <c r="Z11571" s="5"/>
    </row>
    <row r="11572" spans="26:26">
      <c r="Z11572" s="5"/>
    </row>
    <row r="11573" spans="26:26">
      <c r="Z11573" s="5"/>
    </row>
    <row r="11574" spans="26:26">
      <c r="Z11574" s="5"/>
    </row>
    <row r="11575" spans="26:26">
      <c r="Z11575" s="5"/>
    </row>
    <row r="11576" spans="26:26">
      <c r="Z11576" s="5"/>
    </row>
    <row r="11577" spans="26:26">
      <c r="Z11577" s="5"/>
    </row>
    <row r="11578" spans="26:26">
      <c r="Z11578" s="5"/>
    </row>
    <row r="11579" spans="26:26">
      <c r="Z11579" s="5"/>
    </row>
    <row r="11580" spans="26:26">
      <c r="Z11580" s="5"/>
    </row>
    <row r="11581" spans="26:26">
      <c r="Z11581" s="5"/>
    </row>
    <row r="11582" spans="26:26">
      <c r="Z11582" s="5"/>
    </row>
    <row r="11583" spans="26:26">
      <c r="Z11583" s="5"/>
    </row>
    <row r="11584" spans="26:26">
      <c r="Z11584" s="5"/>
    </row>
    <row r="11585" spans="26:26">
      <c r="Z11585" s="5"/>
    </row>
    <row r="11586" spans="26:26">
      <c r="Z11586" s="5"/>
    </row>
    <row r="11587" spans="26:26">
      <c r="Z11587" s="5"/>
    </row>
    <row r="11588" spans="26:26">
      <c r="Z11588" s="5"/>
    </row>
    <row r="11589" spans="26:26">
      <c r="Z11589" s="5"/>
    </row>
    <row r="11590" spans="26:26">
      <c r="Z11590" s="5"/>
    </row>
    <row r="11591" spans="26:26">
      <c r="Z11591" s="5"/>
    </row>
    <row r="11592" spans="26:26">
      <c r="Z11592" s="5"/>
    </row>
    <row r="11593" spans="26:26">
      <c r="Z11593" s="5"/>
    </row>
    <row r="11594" spans="26:26">
      <c r="Z11594" s="5"/>
    </row>
    <row r="11595" spans="26:26">
      <c r="Z11595" s="5"/>
    </row>
    <row r="11596" spans="26:26">
      <c r="Z11596" s="5"/>
    </row>
    <row r="11597" spans="26:26">
      <c r="Z11597" s="5"/>
    </row>
    <row r="11598" spans="26:26">
      <c r="Z11598" s="5"/>
    </row>
    <row r="11599" spans="26:26">
      <c r="Z11599" s="5"/>
    </row>
    <row r="11600" spans="26:26">
      <c r="Z11600" s="5"/>
    </row>
    <row r="11601" spans="26:26">
      <c r="Z11601" s="5"/>
    </row>
    <row r="11602" spans="26:26">
      <c r="Z11602" s="5"/>
    </row>
    <row r="11603" spans="26:26">
      <c r="Z11603" s="5"/>
    </row>
    <row r="11604" spans="26:26">
      <c r="Z11604" s="5"/>
    </row>
    <row r="11605" spans="26:26">
      <c r="Z11605" s="5"/>
    </row>
    <row r="11606" spans="26:26">
      <c r="Z11606" s="5"/>
    </row>
    <row r="11607" spans="26:26">
      <c r="Z11607" s="5"/>
    </row>
    <row r="11608" spans="26:26">
      <c r="Z11608" s="5"/>
    </row>
    <row r="11609" spans="26:26">
      <c r="Z11609" s="5"/>
    </row>
    <row r="11610" spans="26:26">
      <c r="Z11610" s="5"/>
    </row>
    <row r="11611" spans="26:26">
      <c r="Z11611" s="5"/>
    </row>
    <row r="11612" spans="26:26">
      <c r="Z11612" s="5"/>
    </row>
    <row r="11613" spans="26:26">
      <c r="Z11613" s="5"/>
    </row>
    <row r="11614" spans="26:26">
      <c r="Z11614" s="5"/>
    </row>
    <row r="11615" spans="26:26">
      <c r="Z11615" s="5"/>
    </row>
    <row r="11616" spans="26:26">
      <c r="Z11616" s="5"/>
    </row>
    <row r="11617" spans="26:26">
      <c r="Z11617" s="5"/>
    </row>
    <row r="11618" spans="26:26">
      <c r="Z11618" s="5"/>
    </row>
    <row r="11619" spans="26:26">
      <c r="Z11619" s="5"/>
    </row>
    <row r="11620" spans="26:26">
      <c r="Z11620" s="5"/>
    </row>
    <row r="11621" spans="26:26">
      <c r="Z11621" s="5"/>
    </row>
    <row r="11622" spans="26:26">
      <c r="Z11622" s="5"/>
    </row>
    <row r="11623" spans="26:26">
      <c r="Z11623" s="5"/>
    </row>
    <row r="11624" spans="26:26">
      <c r="Z11624" s="5"/>
    </row>
    <row r="11625" spans="26:26">
      <c r="Z11625" s="5"/>
    </row>
    <row r="11626" spans="26:26">
      <c r="Z11626" s="5"/>
    </row>
    <row r="11627" spans="26:26">
      <c r="Z11627" s="5"/>
    </row>
    <row r="11628" spans="26:26">
      <c r="Z11628" s="5"/>
    </row>
    <row r="11629" spans="26:26">
      <c r="Z11629" s="5"/>
    </row>
    <row r="11630" spans="26:26">
      <c r="Z11630" s="5"/>
    </row>
    <row r="11631" spans="26:26">
      <c r="Z11631" s="5"/>
    </row>
    <row r="11632" spans="26:26">
      <c r="Z11632" s="5"/>
    </row>
    <row r="11633" spans="26:26">
      <c r="Z11633" s="5"/>
    </row>
    <row r="11634" spans="26:26">
      <c r="Z11634" s="5"/>
    </row>
    <row r="11635" spans="26:26">
      <c r="Z11635" s="5"/>
    </row>
    <row r="11636" spans="26:26">
      <c r="Z11636" s="5"/>
    </row>
    <row r="11637" spans="26:26">
      <c r="Z11637" s="5"/>
    </row>
    <row r="11638" spans="26:26">
      <c r="Z11638" s="5"/>
    </row>
    <row r="11639" spans="26:26">
      <c r="Z11639" s="5"/>
    </row>
    <row r="11640" spans="26:26">
      <c r="Z11640" s="5"/>
    </row>
    <row r="11641" spans="26:26">
      <c r="Z11641" s="5"/>
    </row>
    <row r="11642" spans="26:26">
      <c r="Z11642" s="5"/>
    </row>
    <row r="11643" spans="26:26">
      <c r="Z11643" s="5"/>
    </row>
    <row r="11644" spans="26:26">
      <c r="Z11644" s="5"/>
    </row>
    <row r="11645" spans="26:26">
      <c r="Z11645" s="5"/>
    </row>
    <row r="11646" spans="26:26">
      <c r="Z11646" s="5"/>
    </row>
    <row r="11647" spans="26:26">
      <c r="Z11647" s="5"/>
    </row>
    <row r="11648" spans="26:26">
      <c r="Z11648" s="5"/>
    </row>
    <row r="11649" spans="26:26">
      <c r="Z11649" s="5"/>
    </row>
    <row r="11650" spans="26:26">
      <c r="Z11650" s="5"/>
    </row>
    <row r="11651" spans="26:26">
      <c r="Z11651" s="5"/>
    </row>
    <row r="11652" spans="26:26">
      <c r="Z11652" s="5"/>
    </row>
    <row r="11653" spans="26:26">
      <c r="Z11653" s="5"/>
    </row>
    <row r="11654" spans="26:26">
      <c r="Z11654" s="5"/>
    </row>
    <row r="11655" spans="26:26">
      <c r="Z11655" s="5"/>
    </row>
    <row r="11656" spans="26:26">
      <c r="Z11656" s="5"/>
    </row>
    <row r="11657" spans="26:26">
      <c r="Z11657" s="5"/>
    </row>
    <row r="11658" spans="26:26">
      <c r="Z11658" s="5"/>
    </row>
    <row r="11659" spans="26:26">
      <c r="Z11659" s="5"/>
    </row>
    <row r="11660" spans="26:26">
      <c r="Z11660" s="5"/>
    </row>
    <row r="11661" spans="26:26">
      <c r="Z11661" s="5"/>
    </row>
    <row r="11662" spans="26:26">
      <c r="Z11662" s="5"/>
    </row>
    <row r="11663" spans="26:26">
      <c r="Z11663" s="5"/>
    </row>
    <row r="11664" spans="26:26">
      <c r="Z11664" s="5"/>
    </row>
    <row r="11665" spans="26:26">
      <c r="Z11665" s="5"/>
    </row>
    <row r="11666" spans="26:26">
      <c r="Z11666" s="5"/>
    </row>
    <row r="11667" spans="26:26">
      <c r="Z11667" s="5"/>
    </row>
    <row r="11668" spans="26:26">
      <c r="Z11668" s="5"/>
    </row>
    <row r="11669" spans="26:26">
      <c r="Z11669" s="5"/>
    </row>
    <row r="11670" spans="26:26">
      <c r="Z11670" s="5"/>
    </row>
    <row r="11671" spans="26:26">
      <c r="Z11671" s="5"/>
    </row>
    <row r="11672" spans="26:26">
      <c r="Z11672" s="5"/>
    </row>
    <row r="11673" spans="26:26">
      <c r="Z11673" s="5"/>
    </row>
    <row r="11674" spans="26:26">
      <c r="Z11674" s="5"/>
    </row>
    <row r="11675" spans="26:26">
      <c r="Z11675" s="5"/>
    </row>
    <row r="11676" spans="26:26">
      <c r="Z11676" s="5"/>
    </row>
    <row r="11677" spans="26:26">
      <c r="Z11677" s="5"/>
    </row>
    <row r="11678" spans="26:26">
      <c r="Z11678" s="5"/>
    </row>
    <row r="11679" spans="26:26">
      <c r="Z11679" s="5"/>
    </row>
    <row r="11680" spans="26:26">
      <c r="Z11680" s="5"/>
    </row>
    <row r="11681" spans="26:26">
      <c r="Z11681" s="5"/>
    </row>
    <row r="11682" spans="26:26">
      <c r="Z11682" s="5"/>
    </row>
    <row r="11683" spans="26:26">
      <c r="Z11683" s="5"/>
    </row>
    <row r="11684" spans="26:26">
      <c r="Z11684" s="5"/>
    </row>
    <row r="11685" spans="26:26">
      <c r="Z11685" s="5"/>
    </row>
    <row r="11686" spans="26:26">
      <c r="Z11686" s="5"/>
    </row>
    <row r="11687" spans="26:26">
      <c r="Z11687" s="5"/>
    </row>
    <row r="11688" spans="26:26">
      <c r="Z11688" s="5"/>
    </row>
    <row r="11689" spans="26:26">
      <c r="Z11689" s="5"/>
    </row>
    <row r="11690" spans="26:26">
      <c r="Z11690" s="5"/>
    </row>
    <row r="11691" spans="26:26">
      <c r="Z11691" s="5"/>
    </row>
    <row r="11692" spans="26:26">
      <c r="Z11692" s="5"/>
    </row>
    <row r="11693" spans="26:26">
      <c r="Z11693" s="5"/>
    </row>
    <row r="11694" spans="26:26">
      <c r="Z11694" s="5"/>
    </row>
    <row r="11695" spans="26:26">
      <c r="Z11695" s="5"/>
    </row>
    <row r="11696" spans="26:26">
      <c r="Z11696" s="5"/>
    </row>
    <row r="11697" spans="26:26">
      <c r="Z11697" s="5"/>
    </row>
    <row r="11698" spans="26:26">
      <c r="Z11698" s="5"/>
    </row>
    <row r="11699" spans="26:26">
      <c r="Z11699" s="5"/>
    </row>
    <row r="11700" spans="26:26">
      <c r="Z11700" s="5"/>
    </row>
    <row r="11701" spans="26:26">
      <c r="Z11701" s="5"/>
    </row>
    <row r="11702" spans="26:26">
      <c r="Z11702" s="5"/>
    </row>
    <row r="11703" spans="26:26">
      <c r="Z11703" s="5"/>
    </row>
    <row r="11704" spans="26:26">
      <c r="Z11704" s="5"/>
    </row>
    <row r="11705" spans="26:26">
      <c r="Z11705" s="5"/>
    </row>
    <row r="11706" spans="26:26">
      <c r="Z11706" s="5"/>
    </row>
    <row r="11707" spans="26:26">
      <c r="Z11707" s="5"/>
    </row>
    <row r="11708" spans="26:26">
      <c r="Z11708" s="5"/>
    </row>
    <row r="11709" spans="26:26">
      <c r="Z11709" s="5"/>
    </row>
    <row r="11710" spans="26:26">
      <c r="Z11710" s="5"/>
    </row>
    <row r="11711" spans="26:26">
      <c r="Z11711" s="5"/>
    </row>
    <row r="11712" spans="26:26">
      <c r="Z11712" s="5"/>
    </row>
    <row r="11713" spans="26:26">
      <c r="Z11713" s="5"/>
    </row>
    <row r="11714" spans="26:26">
      <c r="Z11714" s="5"/>
    </row>
    <row r="11715" spans="26:26">
      <c r="Z11715" s="5"/>
    </row>
    <row r="11716" spans="26:26">
      <c r="Z11716" s="5"/>
    </row>
    <row r="11717" spans="26:26">
      <c r="Z11717" s="5"/>
    </row>
    <row r="11718" spans="26:26">
      <c r="Z11718" s="5"/>
    </row>
    <row r="11719" spans="26:26">
      <c r="Z11719" s="5"/>
    </row>
    <row r="11720" spans="26:26">
      <c r="Z11720" s="5"/>
    </row>
    <row r="11721" spans="26:26">
      <c r="Z11721" s="5"/>
    </row>
    <row r="11722" spans="26:26">
      <c r="Z11722" s="5"/>
    </row>
    <row r="11723" spans="26:26">
      <c r="Z11723" s="5"/>
    </row>
    <row r="11724" spans="26:26">
      <c r="Z11724" s="5"/>
    </row>
    <row r="11725" spans="26:26">
      <c r="Z11725" s="5"/>
    </row>
    <row r="11726" spans="26:26">
      <c r="Z11726" s="5"/>
    </row>
    <row r="11727" spans="26:26">
      <c r="Z11727" s="5"/>
    </row>
    <row r="11728" spans="26:26">
      <c r="Z11728" s="5"/>
    </row>
    <row r="11729" spans="26:26">
      <c r="Z11729" s="5"/>
    </row>
    <row r="11730" spans="26:26">
      <c r="Z11730" s="5"/>
    </row>
    <row r="11731" spans="26:26">
      <c r="Z11731" s="5"/>
    </row>
    <row r="11732" spans="26:26">
      <c r="Z11732" s="5"/>
    </row>
    <row r="11733" spans="26:26">
      <c r="Z11733" s="5"/>
    </row>
    <row r="11734" spans="26:26">
      <c r="Z11734" s="5"/>
    </row>
    <row r="11735" spans="26:26">
      <c r="Z11735" s="5"/>
    </row>
    <row r="11736" spans="26:26">
      <c r="Z11736" s="5"/>
    </row>
    <row r="11737" spans="26:26">
      <c r="Z11737" s="5"/>
    </row>
    <row r="11738" spans="26:26">
      <c r="Z11738" s="5"/>
    </row>
    <row r="11739" spans="26:26">
      <c r="Z11739" s="5"/>
    </row>
    <row r="11740" spans="26:26">
      <c r="Z11740" s="5"/>
    </row>
    <row r="11741" spans="26:26">
      <c r="Z11741" s="5"/>
    </row>
    <row r="11742" spans="26:26">
      <c r="Z11742" s="5"/>
    </row>
    <row r="11743" spans="26:26">
      <c r="Z11743" s="5"/>
    </row>
    <row r="11744" spans="26:26">
      <c r="Z11744" s="5"/>
    </row>
    <row r="11745" spans="26:26">
      <c r="Z11745" s="5"/>
    </row>
    <row r="11746" spans="26:26">
      <c r="Z11746" s="5"/>
    </row>
    <row r="11747" spans="26:26">
      <c r="Z11747" s="5"/>
    </row>
    <row r="11748" spans="26:26">
      <c r="Z11748" s="5"/>
    </row>
    <row r="11749" spans="26:26">
      <c r="Z11749" s="5"/>
    </row>
    <row r="11750" spans="26:26">
      <c r="Z11750" s="5"/>
    </row>
    <row r="11751" spans="26:26">
      <c r="Z11751" s="5"/>
    </row>
    <row r="11752" spans="26:26">
      <c r="Z11752" s="5"/>
    </row>
    <row r="11753" spans="26:26">
      <c r="Z11753" s="5"/>
    </row>
    <row r="11754" spans="26:26">
      <c r="Z11754" s="5"/>
    </row>
    <row r="11755" spans="26:26">
      <c r="Z11755" s="5"/>
    </row>
    <row r="11756" spans="26:26">
      <c r="Z11756" s="5"/>
    </row>
    <row r="11757" spans="26:26">
      <c r="Z11757" s="5"/>
    </row>
    <row r="11758" spans="26:26">
      <c r="Z11758" s="5"/>
    </row>
    <row r="11759" spans="26:26">
      <c r="Z11759" s="5"/>
    </row>
    <row r="11760" spans="26:26">
      <c r="Z11760" s="5"/>
    </row>
    <row r="11761" spans="26:26">
      <c r="Z11761" s="5"/>
    </row>
    <row r="11762" spans="26:26">
      <c r="Z11762" s="5"/>
    </row>
    <row r="11763" spans="26:26">
      <c r="Z11763" s="5"/>
    </row>
    <row r="11764" spans="26:26">
      <c r="Z11764" s="5"/>
    </row>
    <row r="11765" spans="26:26">
      <c r="Z11765" s="5"/>
    </row>
    <row r="11766" spans="26:26">
      <c r="Z11766" s="5"/>
    </row>
    <row r="11767" spans="26:26">
      <c r="Z11767" s="5"/>
    </row>
    <row r="11768" spans="26:26">
      <c r="Z11768" s="5"/>
    </row>
    <row r="11769" spans="26:26">
      <c r="Z11769" s="5"/>
    </row>
    <row r="11770" spans="26:26">
      <c r="Z11770" s="5"/>
    </row>
    <row r="11771" spans="26:26">
      <c r="Z11771" s="5"/>
    </row>
    <row r="11772" spans="26:26">
      <c r="Z11772" s="5"/>
    </row>
    <row r="11773" spans="26:26">
      <c r="Z11773" s="5"/>
    </row>
    <row r="11774" spans="26:26">
      <c r="Z11774" s="5"/>
    </row>
    <row r="11775" spans="26:26">
      <c r="Z11775" s="5"/>
    </row>
    <row r="11776" spans="26:26">
      <c r="Z11776" s="5"/>
    </row>
    <row r="11777" spans="26:26">
      <c r="Z11777" s="5"/>
    </row>
    <row r="11778" spans="26:26">
      <c r="Z11778" s="5"/>
    </row>
    <row r="11779" spans="26:26">
      <c r="Z11779" s="5"/>
    </row>
    <row r="11780" spans="26:26">
      <c r="Z11780" s="5"/>
    </row>
    <row r="11781" spans="26:26">
      <c r="Z11781" s="5"/>
    </row>
    <row r="11782" spans="26:26">
      <c r="Z11782" s="5"/>
    </row>
    <row r="11783" spans="26:26">
      <c r="Z11783" s="5"/>
    </row>
    <row r="11784" spans="26:26">
      <c r="Z11784" s="5"/>
    </row>
    <row r="11785" spans="26:26">
      <c r="Z11785" s="5"/>
    </row>
    <row r="11786" spans="26:26">
      <c r="Z11786" s="5"/>
    </row>
    <row r="11787" spans="26:26">
      <c r="Z11787" s="5"/>
    </row>
    <row r="11788" spans="26:26">
      <c r="Z11788" s="5"/>
    </row>
    <row r="11789" spans="26:26">
      <c r="Z11789" s="5"/>
    </row>
    <row r="11790" spans="26:26">
      <c r="Z11790" s="5"/>
    </row>
    <row r="11791" spans="26:26">
      <c r="Z11791" s="5"/>
    </row>
    <row r="11792" spans="26:26">
      <c r="Z11792" s="5"/>
    </row>
    <row r="11793" spans="26:26">
      <c r="Z11793" s="5"/>
    </row>
    <row r="11794" spans="26:26">
      <c r="Z11794" s="5"/>
    </row>
    <row r="11795" spans="26:26">
      <c r="Z11795" s="5"/>
    </row>
    <row r="11796" spans="26:26">
      <c r="Z11796" s="5"/>
    </row>
    <row r="11797" spans="26:26">
      <c r="Z11797" s="5"/>
    </row>
    <row r="11798" spans="26:26">
      <c r="Z11798" s="5"/>
    </row>
    <row r="11799" spans="26:26">
      <c r="Z11799" s="5"/>
    </row>
    <row r="11800" spans="26:26">
      <c r="Z11800" s="5"/>
    </row>
    <row r="11801" spans="26:26">
      <c r="Z11801" s="5"/>
    </row>
    <row r="11802" spans="26:26">
      <c r="Z11802" s="5"/>
    </row>
    <row r="11803" spans="26:26">
      <c r="Z11803" s="5"/>
    </row>
    <row r="11804" spans="26:26">
      <c r="Z11804" s="5"/>
    </row>
    <row r="11805" spans="26:26">
      <c r="Z11805" s="5"/>
    </row>
    <row r="11806" spans="26:26">
      <c r="Z11806" s="5"/>
    </row>
    <row r="11807" spans="26:26">
      <c r="Z11807" s="5"/>
    </row>
    <row r="11808" spans="26:26">
      <c r="Z11808" s="5"/>
    </row>
    <row r="11809" spans="26:26">
      <c r="Z11809" s="5"/>
    </row>
    <row r="11810" spans="26:26">
      <c r="Z11810" s="5"/>
    </row>
    <row r="11811" spans="26:26">
      <c r="Z11811" s="5"/>
    </row>
    <row r="11812" spans="26:26">
      <c r="Z11812" s="5"/>
    </row>
    <row r="11813" spans="26:26">
      <c r="Z11813" s="5"/>
    </row>
    <row r="11814" spans="26:26">
      <c r="Z11814" s="5"/>
    </row>
    <row r="11815" spans="26:26">
      <c r="Z11815" s="5"/>
    </row>
    <row r="11816" spans="26:26">
      <c r="Z11816" s="5"/>
    </row>
    <row r="11817" spans="26:26">
      <c r="Z11817" s="5"/>
    </row>
    <row r="11818" spans="26:26">
      <c r="Z11818" s="5"/>
    </row>
    <row r="11819" spans="26:26">
      <c r="Z11819" s="5"/>
    </row>
    <row r="11820" spans="26:26">
      <c r="Z11820" s="5"/>
    </row>
    <row r="11821" spans="26:26">
      <c r="Z11821" s="5"/>
    </row>
    <row r="11822" spans="26:26">
      <c r="Z11822" s="5"/>
    </row>
    <row r="11823" spans="26:26">
      <c r="Z11823" s="5"/>
    </row>
    <row r="11824" spans="26:26">
      <c r="Z11824" s="5"/>
    </row>
    <row r="11825" spans="26:26">
      <c r="Z11825" s="5"/>
    </row>
    <row r="11826" spans="26:26">
      <c r="Z11826" s="5"/>
    </row>
    <row r="11827" spans="26:26">
      <c r="Z11827" s="5"/>
    </row>
    <row r="11828" spans="26:26">
      <c r="Z11828" s="5"/>
    </row>
    <row r="11829" spans="26:26">
      <c r="Z11829" s="5"/>
    </row>
    <row r="11830" spans="26:26">
      <c r="Z11830" s="5"/>
    </row>
    <row r="11831" spans="26:26">
      <c r="Z11831" s="5"/>
    </row>
    <row r="11832" spans="26:26">
      <c r="Z11832" s="5"/>
    </row>
    <row r="11833" spans="26:26">
      <c r="Z11833" s="5"/>
    </row>
    <row r="11834" spans="26:26">
      <c r="Z11834" s="5"/>
    </row>
    <row r="11835" spans="26:26">
      <c r="Z11835" s="5"/>
    </row>
    <row r="11836" spans="26:26">
      <c r="Z11836" s="5"/>
    </row>
    <row r="11837" spans="26:26">
      <c r="Z11837" s="5"/>
    </row>
    <row r="11838" spans="26:26">
      <c r="Z11838" s="5"/>
    </row>
    <row r="11839" spans="26:26">
      <c r="Z11839" s="5"/>
    </row>
    <row r="11840" spans="26:26">
      <c r="Z11840" s="5"/>
    </row>
    <row r="11841" spans="26:26">
      <c r="Z11841" s="5"/>
    </row>
    <row r="11842" spans="26:26">
      <c r="Z11842" s="5"/>
    </row>
    <row r="11843" spans="26:26">
      <c r="Z11843" s="5"/>
    </row>
    <row r="11844" spans="26:26">
      <c r="Z11844" s="5"/>
    </row>
    <row r="11845" spans="26:26">
      <c r="Z11845" s="5"/>
    </row>
    <row r="11846" spans="26:26">
      <c r="Z11846" s="5"/>
    </row>
    <row r="11847" spans="26:26">
      <c r="Z11847" s="5"/>
    </row>
    <row r="11848" spans="26:26">
      <c r="Z11848" s="5"/>
    </row>
    <row r="11849" spans="26:26">
      <c r="Z11849" s="5"/>
    </row>
    <row r="11850" spans="26:26">
      <c r="Z11850" s="5"/>
    </row>
    <row r="11851" spans="26:26">
      <c r="Z11851" s="5"/>
    </row>
    <row r="11852" spans="26:26">
      <c r="Z11852" s="5"/>
    </row>
    <row r="11853" spans="26:26">
      <c r="Z11853" s="5"/>
    </row>
    <row r="11854" spans="26:26">
      <c r="Z11854" s="5"/>
    </row>
    <row r="11855" spans="26:26">
      <c r="Z11855" s="5"/>
    </row>
    <row r="11856" spans="26:26">
      <c r="Z11856" s="5"/>
    </row>
    <row r="11857" spans="26:26">
      <c r="Z11857" s="5"/>
    </row>
    <row r="11858" spans="26:26">
      <c r="Z11858" s="5"/>
    </row>
    <row r="11859" spans="26:26">
      <c r="Z11859" s="5"/>
    </row>
    <row r="11860" spans="26:26">
      <c r="Z11860" s="5"/>
    </row>
    <row r="11861" spans="26:26">
      <c r="Z11861" s="5"/>
    </row>
    <row r="11862" spans="26:26">
      <c r="Z11862" s="5"/>
    </row>
    <row r="11863" spans="26:26">
      <c r="Z11863" s="5"/>
    </row>
    <row r="11864" spans="26:26">
      <c r="Z11864" s="5"/>
    </row>
    <row r="11865" spans="26:26">
      <c r="Z11865" s="5"/>
    </row>
    <row r="11866" spans="26:26">
      <c r="Z11866" s="5"/>
    </row>
    <row r="11867" spans="26:26">
      <c r="Z11867" s="5"/>
    </row>
    <row r="11868" spans="26:26">
      <c r="Z11868" s="5"/>
    </row>
    <row r="11869" spans="26:26">
      <c r="Z11869" s="5"/>
    </row>
    <row r="11870" spans="26:26">
      <c r="Z11870" s="5"/>
    </row>
    <row r="11871" spans="26:26">
      <c r="Z11871" s="5"/>
    </row>
    <row r="11872" spans="26:26">
      <c r="Z11872" s="5"/>
    </row>
    <row r="11873" spans="26:26">
      <c r="Z11873" s="5"/>
    </row>
    <row r="11874" spans="26:26">
      <c r="Z11874" s="5"/>
    </row>
    <row r="11875" spans="26:26">
      <c r="Z11875" s="5"/>
    </row>
    <row r="11876" spans="26:26">
      <c r="Z11876" s="5"/>
    </row>
    <row r="11877" spans="26:26">
      <c r="Z11877" s="5"/>
    </row>
    <row r="11878" spans="26:26">
      <c r="Z11878" s="5"/>
    </row>
    <row r="11879" spans="26:26">
      <c r="Z11879" s="5"/>
    </row>
    <row r="11880" spans="26:26">
      <c r="Z11880" s="5"/>
    </row>
    <row r="11881" spans="26:26">
      <c r="Z11881" s="5"/>
    </row>
    <row r="11882" spans="26:26">
      <c r="Z11882" s="5"/>
    </row>
    <row r="11883" spans="26:26">
      <c r="Z11883" s="5"/>
    </row>
    <row r="11884" spans="26:26">
      <c r="Z11884" s="5"/>
    </row>
    <row r="11885" spans="26:26">
      <c r="Z11885" s="5"/>
    </row>
    <row r="11886" spans="26:26">
      <c r="Z11886" s="5"/>
    </row>
    <row r="11887" spans="26:26">
      <c r="Z11887" s="5"/>
    </row>
    <row r="11888" spans="26:26">
      <c r="Z11888" s="5"/>
    </row>
    <row r="11889" spans="26:26">
      <c r="Z11889" s="5"/>
    </row>
    <row r="11890" spans="26:26">
      <c r="Z11890" s="5"/>
    </row>
    <row r="11891" spans="26:26">
      <c r="Z11891" s="5"/>
    </row>
    <row r="11892" spans="26:26">
      <c r="Z11892" s="5"/>
    </row>
    <row r="11893" spans="26:26">
      <c r="Z11893" s="5"/>
    </row>
    <row r="11894" spans="26:26">
      <c r="Z11894" s="5"/>
    </row>
    <row r="11895" spans="26:26">
      <c r="Z11895" s="5"/>
    </row>
    <row r="11896" spans="26:26">
      <c r="Z11896" s="5"/>
    </row>
    <row r="11897" spans="26:26">
      <c r="Z11897" s="5"/>
    </row>
    <row r="11898" spans="26:26">
      <c r="Z11898" s="5"/>
    </row>
    <row r="11899" spans="26:26">
      <c r="Z11899" s="5"/>
    </row>
    <row r="11900" spans="26:26">
      <c r="Z11900" s="5"/>
    </row>
    <row r="11901" spans="26:26">
      <c r="Z11901" s="5"/>
    </row>
    <row r="11902" spans="26:26">
      <c r="Z11902" s="5"/>
    </row>
    <row r="11903" spans="26:26">
      <c r="Z11903" s="5"/>
    </row>
    <row r="11904" spans="26:26">
      <c r="Z11904" s="5"/>
    </row>
    <row r="11905" spans="26:26">
      <c r="Z11905" s="5"/>
    </row>
    <row r="11906" spans="26:26">
      <c r="Z11906" s="5"/>
    </row>
    <row r="11907" spans="26:26">
      <c r="Z11907" s="5"/>
    </row>
    <row r="11908" spans="26:26">
      <c r="Z11908" s="5"/>
    </row>
    <row r="11909" spans="26:26">
      <c r="Z11909" s="5"/>
    </row>
    <row r="11910" spans="26:26">
      <c r="Z11910" s="5"/>
    </row>
    <row r="11911" spans="26:26">
      <c r="Z11911" s="5"/>
    </row>
    <row r="11912" spans="26:26">
      <c r="Z11912" s="5"/>
    </row>
    <row r="11913" spans="26:26">
      <c r="Z11913" s="5"/>
    </row>
    <row r="11914" spans="26:26">
      <c r="Z11914" s="5"/>
    </row>
    <row r="11915" spans="26:26">
      <c r="Z11915" s="5"/>
    </row>
    <row r="11916" spans="26:26">
      <c r="Z11916" s="5"/>
    </row>
    <row r="11917" spans="26:26">
      <c r="Z11917" s="5"/>
    </row>
    <row r="11918" spans="26:26">
      <c r="Z11918" s="5"/>
    </row>
    <row r="11919" spans="26:26">
      <c r="Z11919" s="5"/>
    </row>
    <row r="11920" spans="26:26">
      <c r="Z11920" s="5"/>
    </row>
    <row r="11921" spans="26:26">
      <c r="Z11921" s="5"/>
    </row>
    <row r="11922" spans="26:26">
      <c r="Z11922" s="5"/>
    </row>
    <row r="11923" spans="26:26">
      <c r="Z11923" s="5"/>
    </row>
    <row r="11924" spans="26:26">
      <c r="Z11924" s="5"/>
    </row>
    <row r="11925" spans="26:26">
      <c r="Z11925" s="5"/>
    </row>
    <row r="11926" spans="26:26">
      <c r="Z11926" s="5"/>
    </row>
    <row r="11927" spans="26:26">
      <c r="Z11927" s="5"/>
    </row>
    <row r="11928" spans="26:26">
      <c r="Z11928" s="5"/>
    </row>
    <row r="11929" spans="26:26">
      <c r="Z11929" s="5"/>
    </row>
    <row r="11930" spans="26:26">
      <c r="Z11930" s="5"/>
    </row>
    <row r="11931" spans="26:26">
      <c r="Z11931" s="5"/>
    </row>
    <row r="11932" spans="26:26">
      <c r="Z11932" s="5"/>
    </row>
    <row r="11933" spans="26:26">
      <c r="Z11933" s="5"/>
    </row>
    <row r="11934" spans="26:26">
      <c r="Z11934" s="5"/>
    </row>
    <row r="11935" spans="26:26">
      <c r="Z11935" s="5"/>
    </row>
    <row r="11936" spans="26:26">
      <c r="Z11936" s="5"/>
    </row>
    <row r="11937" spans="26:26">
      <c r="Z11937" s="5"/>
    </row>
    <row r="11938" spans="26:26">
      <c r="Z11938" s="5"/>
    </row>
    <row r="11939" spans="26:26">
      <c r="Z11939" s="5"/>
    </row>
    <row r="11940" spans="26:26">
      <c r="Z11940" s="5"/>
    </row>
    <row r="11941" spans="26:26">
      <c r="Z11941" s="5"/>
    </row>
    <row r="11942" spans="26:26">
      <c r="Z11942" s="5"/>
    </row>
    <row r="11943" spans="26:26">
      <c r="Z11943" s="5"/>
    </row>
    <row r="11944" spans="26:26">
      <c r="Z11944" s="5"/>
    </row>
    <row r="11945" spans="26:26">
      <c r="Z11945" s="5"/>
    </row>
    <row r="11946" spans="26:26">
      <c r="Z11946" s="5"/>
    </row>
    <row r="11947" spans="26:26">
      <c r="Z11947" s="5"/>
    </row>
    <row r="11948" spans="26:26">
      <c r="Z11948" s="5"/>
    </row>
    <row r="11949" spans="26:26">
      <c r="Z11949" s="5"/>
    </row>
    <row r="11950" spans="26:26">
      <c r="Z11950" s="5"/>
    </row>
    <row r="11951" spans="26:26">
      <c r="Z11951" s="5"/>
    </row>
    <row r="11952" spans="26:26">
      <c r="Z11952" s="5"/>
    </row>
    <row r="11953" spans="26:26">
      <c r="Z11953" s="5"/>
    </row>
    <row r="11954" spans="26:26">
      <c r="Z11954" s="5"/>
    </row>
    <row r="11955" spans="26:26">
      <c r="Z11955" s="5"/>
    </row>
    <row r="11956" spans="26:26">
      <c r="Z11956" s="5"/>
    </row>
    <row r="11957" spans="26:26">
      <c r="Z11957" s="5"/>
    </row>
    <row r="11958" spans="26:26">
      <c r="Z11958" s="5"/>
    </row>
    <row r="11959" spans="26:26">
      <c r="Z11959" s="5"/>
    </row>
    <row r="11960" spans="26:26">
      <c r="Z11960" s="5"/>
    </row>
    <row r="11961" spans="26:26">
      <c r="Z11961" s="5"/>
    </row>
    <row r="11962" spans="26:26">
      <c r="Z11962" s="5"/>
    </row>
    <row r="11963" spans="26:26">
      <c r="Z11963" s="5"/>
    </row>
    <row r="11964" spans="26:26">
      <c r="Z11964" s="5"/>
    </row>
    <row r="11965" spans="26:26">
      <c r="Z11965" s="5"/>
    </row>
    <row r="11966" spans="26:26">
      <c r="Z11966" s="5"/>
    </row>
    <row r="11967" spans="26:26">
      <c r="Z11967" s="5"/>
    </row>
    <row r="11968" spans="26:26">
      <c r="Z11968" s="5"/>
    </row>
    <row r="11969" spans="26:26">
      <c r="Z11969" s="5"/>
    </row>
    <row r="11970" spans="26:26">
      <c r="Z11970" s="5"/>
    </row>
    <row r="11971" spans="26:26">
      <c r="Z11971" s="5"/>
    </row>
    <row r="11972" spans="26:26">
      <c r="Z11972" s="5"/>
    </row>
    <row r="11973" spans="26:26">
      <c r="Z11973" s="5"/>
    </row>
    <row r="11974" spans="26:26">
      <c r="Z11974" s="5"/>
    </row>
    <row r="11975" spans="26:26">
      <c r="Z11975" s="5"/>
    </row>
    <row r="11976" spans="26:26">
      <c r="Z11976" s="5"/>
    </row>
    <row r="11977" spans="26:26">
      <c r="Z11977" s="5"/>
    </row>
    <row r="11978" spans="26:26">
      <c r="Z11978" s="5"/>
    </row>
    <row r="11979" spans="26:26">
      <c r="Z11979" s="5"/>
    </row>
    <row r="11980" spans="26:26">
      <c r="Z11980" s="5"/>
    </row>
    <row r="11981" spans="26:26">
      <c r="Z11981" s="5"/>
    </row>
    <row r="11982" spans="26:26">
      <c r="Z11982" s="5"/>
    </row>
    <row r="11983" spans="26:26">
      <c r="Z11983" s="5"/>
    </row>
    <row r="11984" spans="26:26">
      <c r="Z11984" s="5"/>
    </row>
    <row r="11985" spans="26:26">
      <c r="Z11985" s="5"/>
    </row>
    <row r="11986" spans="26:26">
      <c r="Z11986" s="5"/>
    </row>
    <row r="11987" spans="26:26">
      <c r="Z11987" s="5"/>
    </row>
    <row r="11988" spans="26:26">
      <c r="Z11988" s="5"/>
    </row>
    <row r="11989" spans="26:26">
      <c r="Z11989" s="5"/>
    </row>
    <row r="11990" spans="26:26">
      <c r="Z11990" s="5"/>
    </row>
    <row r="11991" spans="26:26">
      <c r="Z11991" s="5"/>
    </row>
    <row r="11992" spans="26:26">
      <c r="Z11992" s="5"/>
    </row>
    <row r="11993" spans="26:26">
      <c r="Z11993" s="5"/>
    </row>
    <row r="11994" spans="26:26">
      <c r="Z11994" s="5"/>
    </row>
    <row r="11995" spans="26:26">
      <c r="Z11995" s="5"/>
    </row>
    <row r="11996" spans="26:26">
      <c r="Z11996" s="5"/>
    </row>
    <row r="11997" spans="26:26">
      <c r="Z11997" s="5"/>
    </row>
    <row r="11998" spans="26:26">
      <c r="Z11998" s="5"/>
    </row>
    <row r="11999" spans="26:26">
      <c r="Z11999" s="5"/>
    </row>
    <row r="12000" spans="26:26">
      <c r="Z12000" s="5"/>
    </row>
    <row r="12001" spans="26:26">
      <c r="Z12001" s="5"/>
    </row>
    <row r="12002" spans="26:26">
      <c r="Z12002" s="5"/>
    </row>
    <row r="12003" spans="26:26">
      <c r="Z12003" s="5"/>
    </row>
    <row r="12004" spans="26:26">
      <c r="Z12004" s="5"/>
    </row>
    <row r="12005" spans="26:26">
      <c r="Z12005" s="5"/>
    </row>
    <row r="12006" spans="26:26">
      <c r="Z12006" s="5"/>
    </row>
    <row r="12007" spans="26:26">
      <c r="Z12007" s="5"/>
    </row>
    <row r="12008" spans="26:26">
      <c r="Z12008" s="5"/>
    </row>
    <row r="12009" spans="26:26">
      <c r="Z12009" s="5"/>
    </row>
    <row r="12010" spans="26:26">
      <c r="Z12010" s="5"/>
    </row>
    <row r="12011" spans="26:26">
      <c r="Z12011" s="5"/>
    </row>
    <row r="12012" spans="26:26">
      <c r="Z12012" s="5"/>
    </row>
    <row r="12013" spans="26:26">
      <c r="Z12013" s="5"/>
    </row>
    <row r="12014" spans="26:26">
      <c r="Z12014" s="5"/>
    </row>
    <row r="12015" spans="26:26">
      <c r="Z12015" s="5"/>
    </row>
    <row r="12016" spans="26:26">
      <c r="Z12016" s="5"/>
    </row>
    <row r="12017" spans="26:26">
      <c r="Z12017" s="5"/>
    </row>
    <row r="12018" spans="26:26">
      <c r="Z12018" s="5"/>
    </row>
    <row r="12019" spans="26:26">
      <c r="Z12019" s="5"/>
    </row>
    <row r="12020" spans="26:26">
      <c r="Z12020" s="5"/>
    </row>
    <row r="12021" spans="26:26">
      <c r="Z12021" s="5"/>
    </row>
    <row r="12022" spans="26:26">
      <c r="Z12022" s="5"/>
    </row>
    <row r="12023" spans="26:26">
      <c r="Z12023" s="5"/>
    </row>
    <row r="12024" spans="26:26">
      <c r="Z12024" s="5"/>
    </row>
    <row r="12025" spans="26:26">
      <c r="Z12025" s="5"/>
    </row>
    <row r="12026" spans="26:26">
      <c r="Z12026" s="5"/>
    </row>
    <row r="12027" spans="26:26">
      <c r="Z12027" s="5"/>
    </row>
    <row r="12028" spans="26:26">
      <c r="Z12028" s="5"/>
    </row>
    <row r="12029" spans="26:26">
      <c r="Z12029" s="5"/>
    </row>
    <row r="12030" spans="26:26">
      <c r="Z12030" s="5"/>
    </row>
    <row r="12031" spans="26:26">
      <c r="Z12031" s="5"/>
    </row>
    <row r="12032" spans="26:26">
      <c r="Z12032" s="5"/>
    </row>
    <row r="12033" spans="26:26">
      <c r="Z12033" s="5"/>
    </row>
    <row r="12034" spans="26:26">
      <c r="Z12034" s="5"/>
    </row>
    <row r="12035" spans="26:26">
      <c r="Z12035" s="5"/>
    </row>
    <row r="12036" spans="26:26">
      <c r="Z12036" s="5"/>
    </row>
    <row r="12037" spans="26:26">
      <c r="Z12037" s="5"/>
    </row>
    <row r="12038" spans="26:26">
      <c r="Z12038" s="5"/>
    </row>
    <row r="12039" spans="26:26">
      <c r="Z12039" s="5"/>
    </row>
    <row r="12040" spans="26:26">
      <c r="Z12040" s="5"/>
    </row>
    <row r="12041" spans="26:26">
      <c r="Z12041" s="5"/>
    </row>
    <row r="12042" spans="26:26">
      <c r="Z12042" s="5"/>
    </row>
    <row r="12043" spans="26:26">
      <c r="Z12043" s="5"/>
    </row>
    <row r="12044" spans="26:26">
      <c r="Z12044" s="5"/>
    </row>
    <row r="12045" spans="26:26">
      <c r="Z12045" s="5"/>
    </row>
    <row r="12046" spans="26:26">
      <c r="Z12046" s="5"/>
    </row>
    <row r="12047" spans="26:26">
      <c r="Z12047" s="5"/>
    </row>
    <row r="12048" spans="26:26">
      <c r="Z12048" s="5"/>
    </row>
    <row r="12049" spans="26:26">
      <c r="Z12049" s="5"/>
    </row>
    <row r="12050" spans="26:26">
      <c r="Z12050" s="5"/>
    </row>
    <row r="12051" spans="26:26">
      <c r="Z12051" s="5"/>
    </row>
    <row r="12052" spans="26:26">
      <c r="Z12052" s="5"/>
    </row>
    <row r="12053" spans="26:26">
      <c r="Z12053" s="5"/>
    </row>
    <row r="12054" spans="26:26">
      <c r="Z12054" s="5"/>
    </row>
    <row r="12055" spans="26:26">
      <c r="Z12055" s="5"/>
    </row>
    <row r="12056" spans="26:26">
      <c r="Z12056" s="5"/>
    </row>
    <row r="12057" spans="26:26">
      <c r="Z12057" s="5"/>
    </row>
    <row r="12058" spans="26:26">
      <c r="Z12058" s="5"/>
    </row>
    <row r="12059" spans="26:26">
      <c r="Z12059" s="5"/>
    </row>
    <row r="12060" spans="26:26">
      <c r="Z12060" s="5"/>
    </row>
    <row r="12061" spans="26:26">
      <c r="Z12061" s="5"/>
    </row>
    <row r="12062" spans="26:26">
      <c r="Z12062" s="5"/>
    </row>
    <row r="12063" spans="26:26">
      <c r="Z12063" s="5"/>
    </row>
    <row r="12064" spans="26:26">
      <c r="Z12064" s="5"/>
    </row>
    <row r="12065" spans="26:26">
      <c r="Z12065" s="5"/>
    </row>
    <row r="12066" spans="26:26">
      <c r="Z12066" s="5"/>
    </row>
    <row r="12067" spans="26:26">
      <c r="Z12067" s="5"/>
    </row>
    <row r="12068" spans="26:26">
      <c r="Z12068" s="5"/>
    </row>
    <row r="12069" spans="26:26">
      <c r="Z12069" s="5"/>
    </row>
    <row r="12070" spans="26:26">
      <c r="Z12070" s="5"/>
    </row>
    <row r="12071" spans="26:26">
      <c r="Z12071" s="5"/>
    </row>
    <row r="12072" spans="26:26">
      <c r="Z12072" s="5"/>
    </row>
    <row r="12073" spans="26:26">
      <c r="Z12073" s="5"/>
    </row>
    <row r="12074" spans="26:26">
      <c r="Z12074" s="5"/>
    </row>
    <row r="12075" spans="26:26">
      <c r="Z12075" s="5"/>
    </row>
    <row r="12076" spans="26:26">
      <c r="Z12076" s="5"/>
    </row>
    <row r="12077" spans="26:26">
      <c r="Z12077" s="5"/>
    </row>
    <row r="12078" spans="26:26">
      <c r="Z12078" s="5"/>
    </row>
    <row r="12079" spans="26:26">
      <c r="Z12079" s="5"/>
    </row>
    <row r="12080" spans="26:26">
      <c r="Z12080" s="5"/>
    </row>
    <row r="12081" spans="26:26">
      <c r="Z12081" s="5"/>
    </row>
    <row r="12082" spans="26:26">
      <c r="Z12082" s="5"/>
    </row>
    <row r="12083" spans="26:26">
      <c r="Z12083" s="5"/>
    </row>
    <row r="12084" spans="26:26">
      <c r="Z12084" s="5"/>
    </row>
    <row r="12085" spans="26:26">
      <c r="Z12085" s="5"/>
    </row>
    <row r="12086" spans="26:26">
      <c r="Z12086" s="5"/>
    </row>
    <row r="12087" spans="26:26">
      <c r="Z12087" s="5"/>
    </row>
    <row r="12088" spans="26:26">
      <c r="Z12088" s="5"/>
    </row>
    <row r="12089" spans="26:26">
      <c r="Z12089" s="5"/>
    </row>
    <row r="12090" spans="26:26">
      <c r="Z12090" s="5"/>
    </row>
    <row r="12091" spans="26:26">
      <c r="Z12091" s="5"/>
    </row>
    <row r="12092" spans="26:26">
      <c r="Z12092" s="5"/>
    </row>
    <row r="12093" spans="26:26">
      <c r="Z12093" s="5"/>
    </row>
    <row r="12094" spans="26:26">
      <c r="Z12094" s="5"/>
    </row>
    <row r="12095" spans="26:26">
      <c r="Z12095" s="5"/>
    </row>
    <row r="12096" spans="26:26">
      <c r="Z12096" s="5"/>
    </row>
    <row r="12097" spans="26:26">
      <c r="Z12097" s="5"/>
    </row>
    <row r="12098" spans="26:26">
      <c r="Z12098" s="5"/>
    </row>
    <row r="12099" spans="26:26">
      <c r="Z12099" s="5"/>
    </row>
    <row r="12100" spans="26:26">
      <c r="Z12100" s="5"/>
    </row>
    <row r="12101" spans="26:26">
      <c r="Z12101" s="5"/>
    </row>
    <row r="12102" spans="26:26">
      <c r="Z12102" s="5"/>
    </row>
    <row r="12103" spans="26:26">
      <c r="Z12103" s="5"/>
    </row>
    <row r="12104" spans="26:26">
      <c r="Z12104" s="5"/>
    </row>
    <row r="12105" spans="26:26">
      <c r="Z12105" s="5"/>
    </row>
    <row r="12106" spans="26:26">
      <c r="Z12106" s="5"/>
    </row>
    <row r="12107" spans="26:26">
      <c r="Z12107" s="5"/>
    </row>
    <row r="12108" spans="26:26">
      <c r="Z12108" s="5"/>
    </row>
    <row r="12109" spans="26:26">
      <c r="Z12109" s="5"/>
    </row>
    <row r="12110" spans="26:26">
      <c r="Z12110" s="5"/>
    </row>
    <row r="12111" spans="26:26">
      <c r="Z12111" s="5"/>
    </row>
    <row r="12112" spans="26:26">
      <c r="Z12112" s="5"/>
    </row>
    <row r="12113" spans="26:26">
      <c r="Z12113" s="5"/>
    </row>
    <row r="12114" spans="26:26">
      <c r="Z12114" s="5"/>
    </row>
    <row r="12115" spans="26:26">
      <c r="Z12115" s="5"/>
    </row>
    <row r="12116" spans="26:26">
      <c r="Z12116" s="5"/>
    </row>
    <row r="12117" spans="26:26">
      <c r="Z12117" s="5"/>
    </row>
    <row r="12118" spans="26:26">
      <c r="Z12118" s="5"/>
    </row>
    <row r="12119" spans="26:26">
      <c r="Z12119" s="5"/>
    </row>
    <row r="12120" spans="26:26">
      <c r="Z12120" s="5"/>
    </row>
    <row r="12121" spans="26:26">
      <c r="Z12121" s="5"/>
    </row>
    <row r="12122" spans="26:26">
      <c r="Z12122" s="5"/>
    </row>
    <row r="12123" spans="26:26">
      <c r="Z12123" s="5"/>
    </row>
    <row r="12124" spans="26:26">
      <c r="Z12124" s="5"/>
    </row>
    <row r="12125" spans="26:26">
      <c r="Z12125" s="5"/>
    </row>
    <row r="12126" spans="26:26">
      <c r="Z12126" s="5"/>
    </row>
    <row r="12127" spans="26:26">
      <c r="Z12127" s="5"/>
    </row>
    <row r="12128" spans="26:26">
      <c r="Z12128" s="5"/>
    </row>
    <row r="12129" spans="26:26">
      <c r="Z12129" s="5"/>
    </row>
    <row r="12130" spans="26:26">
      <c r="Z12130" s="5"/>
    </row>
    <row r="12131" spans="26:26">
      <c r="Z12131" s="5"/>
    </row>
    <row r="12132" spans="26:26">
      <c r="Z12132" s="5"/>
    </row>
    <row r="12133" spans="26:26">
      <c r="Z12133" s="5"/>
    </row>
    <row r="12134" spans="26:26">
      <c r="Z12134" s="5"/>
    </row>
    <row r="12135" spans="26:26">
      <c r="Z12135" s="5"/>
    </row>
    <row r="12136" spans="26:26">
      <c r="Z12136" s="5"/>
    </row>
    <row r="12137" spans="26:26">
      <c r="Z12137" s="5"/>
    </row>
    <row r="12138" spans="26:26">
      <c r="Z12138" s="5"/>
    </row>
    <row r="12139" spans="26:26">
      <c r="Z12139" s="5"/>
    </row>
    <row r="12140" spans="26:26">
      <c r="Z12140" s="5"/>
    </row>
    <row r="12141" spans="26:26">
      <c r="Z12141" s="5"/>
    </row>
    <row r="12142" spans="26:26">
      <c r="Z12142" s="5"/>
    </row>
    <row r="12143" spans="26:26">
      <c r="Z12143" s="5"/>
    </row>
    <row r="12144" spans="26:26">
      <c r="Z12144" s="5"/>
    </row>
    <row r="12145" spans="26:26">
      <c r="Z12145" s="5"/>
    </row>
    <row r="12146" spans="26:26">
      <c r="Z12146" s="5"/>
    </row>
    <row r="12147" spans="26:26">
      <c r="Z12147" s="5"/>
    </row>
    <row r="12148" spans="26:26">
      <c r="Z12148" s="5"/>
    </row>
    <row r="12149" spans="26:26">
      <c r="Z12149" s="5"/>
    </row>
    <row r="12150" spans="26:26">
      <c r="Z12150" s="5"/>
    </row>
    <row r="12151" spans="26:26">
      <c r="Z12151" s="5"/>
    </row>
    <row r="12152" spans="26:26">
      <c r="Z12152" s="5"/>
    </row>
    <row r="12153" spans="26:26">
      <c r="Z12153" s="5"/>
    </row>
    <row r="12154" spans="26:26">
      <c r="Z12154" s="5"/>
    </row>
    <row r="12155" spans="26:26">
      <c r="Z12155" s="5"/>
    </row>
    <row r="12156" spans="26:26">
      <c r="Z12156" s="5"/>
    </row>
    <row r="12157" spans="26:26">
      <c r="Z12157" s="5"/>
    </row>
    <row r="12158" spans="26:26">
      <c r="Z12158" s="5"/>
    </row>
    <row r="12159" spans="26:26">
      <c r="Z12159" s="5"/>
    </row>
    <row r="12160" spans="26:26">
      <c r="Z12160" s="5"/>
    </row>
    <row r="12161" spans="26:26">
      <c r="Z12161" s="5"/>
    </row>
    <row r="12162" spans="26:26">
      <c r="Z12162" s="5"/>
    </row>
    <row r="12163" spans="26:26">
      <c r="Z12163" s="5"/>
    </row>
    <row r="12164" spans="26:26">
      <c r="Z12164" s="5"/>
    </row>
    <row r="12165" spans="26:26">
      <c r="Z12165" s="5"/>
    </row>
    <row r="12166" spans="26:26">
      <c r="Z12166" s="5"/>
    </row>
    <row r="12167" spans="26:26">
      <c r="Z12167" s="5"/>
    </row>
    <row r="12168" spans="26:26">
      <c r="Z12168" s="5"/>
    </row>
    <row r="12169" spans="26:26">
      <c r="Z12169" s="5"/>
    </row>
    <row r="12170" spans="26:26">
      <c r="Z12170" s="5"/>
    </row>
    <row r="12171" spans="26:26">
      <c r="Z12171" s="5"/>
    </row>
    <row r="12172" spans="26:26">
      <c r="Z12172" s="5"/>
    </row>
    <row r="12173" spans="26:26">
      <c r="Z12173" s="5"/>
    </row>
    <row r="12174" spans="26:26">
      <c r="Z12174" s="5"/>
    </row>
    <row r="12175" spans="26:26">
      <c r="Z12175" s="5"/>
    </row>
    <row r="12176" spans="26:26">
      <c r="Z12176" s="5"/>
    </row>
    <row r="12177" spans="26:26">
      <c r="Z12177" s="5"/>
    </row>
    <row r="12178" spans="26:26">
      <c r="Z12178" s="5"/>
    </row>
    <row r="12179" spans="26:26">
      <c r="Z12179" s="5"/>
    </row>
    <row r="12180" spans="26:26">
      <c r="Z12180" s="5"/>
    </row>
    <row r="12181" spans="26:26">
      <c r="Z12181" s="5"/>
    </row>
    <row r="12182" spans="26:26">
      <c r="Z12182" s="5"/>
    </row>
    <row r="12183" spans="26:26">
      <c r="Z12183" s="5"/>
    </row>
    <row r="12184" spans="26:26">
      <c r="Z12184" s="5"/>
    </row>
    <row r="12185" spans="26:26">
      <c r="Z12185" s="5"/>
    </row>
    <row r="12186" spans="26:26">
      <c r="Z12186" s="5"/>
    </row>
    <row r="12187" spans="26:26">
      <c r="Z12187" s="5"/>
    </row>
    <row r="12188" spans="26:26">
      <c r="Z12188" s="5"/>
    </row>
    <row r="12189" spans="26:26">
      <c r="Z12189" s="5"/>
    </row>
    <row r="12190" spans="26:26">
      <c r="Z12190" s="5"/>
    </row>
    <row r="12191" spans="26:26">
      <c r="Z12191" s="5"/>
    </row>
    <row r="12192" spans="26:26">
      <c r="Z12192" s="5"/>
    </row>
    <row r="12193" spans="26:26">
      <c r="Z12193" s="5"/>
    </row>
    <row r="12194" spans="26:26">
      <c r="Z12194" s="5"/>
    </row>
    <row r="12195" spans="26:26">
      <c r="Z12195" s="5"/>
    </row>
    <row r="12196" spans="26:26">
      <c r="Z12196" s="5"/>
    </row>
    <row r="12197" spans="26:26">
      <c r="Z12197" s="5"/>
    </row>
    <row r="12198" spans="26:26">
      <c r="Z12198" s="5"/>
    </row>
    <row r="12199" spans="26:26">
      <c r="Z12199" s="5"/>
    </row>
    <row r="12200" spans="26:26">
      <c r="Z12200" s="5"/>
    </row>
    <row r="12201" spans="26:26">
      <c r="Z12201" s="5"/>
    </row>
    <row r="12202" spans="26:26">
      <c r="Z12202" s="5"/>
    </row>
    <row r="12203" spans="26:26">
      <c r="Z12203" s="5"/>
    </row>
    <row r="12204" spans="26:26">
      <c r="Z12204" s="5"/>
    </row>
    <row r="12205" spans="26:26">
      <c r="Z12205" s="5"/>
    </row>
    <row r="12206" spans="26:26">
      <c r="Z12206" s="5"/>
    </row>
    <row r="12207" spans="26:26">
      <c r="Z12207" s="5"/>
    </row>
    <row r="12208" spans="26:26">
      <c r="Z12208" s="5"/>
    </row>
    <row r="12209" spans="26:26">
      <c r="Z12209" s="5"/>
    </row>
    <row r="12210" spans="26:26">
      <c r="Z12210" s="5"/>
    </row>
    <row r="12211" spans="26:26">
      <c r="Z12211" s="5"/>
    </row>
    <row r="12212" spans="26:26">
      <c r="Z12212" s="5"/>
    </row>
    <row r="12213" spans="26:26">
      <c r="Z12213" s="5"/>
    </row>
    <row r="12214" spans="26:26">
      <c r="Z12214" s="5"/>
    </row>
    <row r="12215" spans="26:26">
      <c r="Z12215" s="5"/>
    </row>
    <row r="12216" spans="26:26">
      <c r="Z12216" s="5"/>
    </row>
    <row r="12217" spans="26:26">
      <c r="Z12217" s="5"/>
    </row>
    <row r="12218" spans="26:26">
      <c r="Z12218" s="5"/>
    </row>
    <row r="12219" spans="26:26">
      <c r="Z12219" s="5"/>
    </row>
    <row r="12220" spans="26:26">
      <c r="Z12220" s="5"/>
    </row>
    <row r="12221" spans="26:26">
      <c r="Z12221" s="5"/>
    </row>
    <row r="12222" spans="26:26">
      <c r="Z12222" s="5"/>
    </row>
    <row r="12223" spans="26:26">
      <c r="Z12223" s="5"/>
    </row>
    <row r="12224" spans="26:26">
      <c r="Z12224" s="5"/>
    </row>
    <row r="12225" spans="26:26">
      <c r="Z12225" s="5"/>
    </row>
    <row r="12226" spans="26:26">
      <c r="Z12226" s="5"/>
    </row>
    <row r="12227" spans="26:26">
      <c r="Z12227" s="5"/>
    </row>
    <row r="12228" spans="26:26">
      <c r="Z12228" s="5"/>
    </row>
    <row r="12229" spans="26:26">
      <c r="Z12229" s="5"/>
    </row>
    <row r="12230" spans="26:26">
      <c r="Z12230" s="5"/>
    </row>
    <row r="12231" spans="26:26">
      <c r="Z12231" s="5"/>
    </row>
    <row r="12232" spans="26:26">
      <c r="Z12232" s="5"/>
    </row>
    <row r="12233" spans="26:26">
      <c r="Z12233" s="5"/>
    </row>
    <row r="12234" spans="26:26">
      <c r="Z12234" s="5"/>
    </row>
    <row r="12235" spans="26:26">
      <c r="Z12235" s="5"/>
    </row>
    <row r="12236" spans="26:26">
      <c r="Z12236" s="5"/>
    </row>
    <row r="12237" spans="26:26">
      <c r="Z12237" s="5"/>
    </row>
    <row r="12238" spans="26:26">
      <c r="Z12238" s="5"/>
    </row>
    <row r="12239" spans="26:26">
      <c r="Z12239" s="5"/>
    </row>
    <row r="12240" spans="26:26">
      <c r="Z12240" s="5"/>
    </row>
    <row r="12241" spans="26:26">
      <c r="Z12241" s="5"/>
    </row>
    <row r="12242" spans="26:26">
      <c r="Z12242" s="5"/>
    </row>
    <row r="12243" spans="26:26">
      <c r="Z12243" s="5"/>
    </row>
    <row r="12244" spans="26:26">
      <c r="Z12244" s="5"/>
    </row>
    <row r="12245" spans="26:26">
      <c r="Z12245" s="5"/>
    </row>
    <row r="12246" spans="26:26">
      <c r="Z12246" s="5"/>
    </row>
    <row r="12247" spans="26:26">
      <c r="Z12247" s="5"/>
    </row>
    <row r="12248" spans="26:26">
      <c r="Z12248" s="5"/>
    </row>
    <row r="12249" spans="26:26">
      <c r="Z12249" s="5"/>
    </row>
    <row r="12250" spans="26:26">
      <c r="Z12250" s="5"/>
    </row>
    <row r="12251" spans="26:26">
      <c r="Z12251" s="5"/>
    </row>
    <row r="12252" spans="26:26">
      <c r="Z12252" s="5"/>
    </row>
    <row r="12253" spans="26:26">
      <c r="Z12253" s="5"/>
    </row>
    <row r="12254" spans="26:26">
      <c r="Z12254" s="5"/>
    </row>
    <row r="12255" spans="26:26">
      <c r="Z12255" s="5"/>
    </row>
    <row r="12256" spans="26:26">
      <c r="Z12256" s="5"/>
    </row>
    <row r="12257" spans="26:26">
      <c r="Z12257" s="5"/>
    </row>
    <row r="12258" spans="26:26">
      <c r="Z12258" s="5"/>
    </row>
    <row r="12259" spans="26:26">
      <c r="Z12259" s="5"/>
    </row>
    <row r="12260" spans="26:26">
      <c r="Z12260" s="5"/>
    </row>
    <row r="12261" spans="26:26">
      <c r="Z12261" s="5"/>
    </row>
    <row r="12262" spans="26:26">
      <c r="Z12262" s="5"/>
    </row>
    <row r="12263" spans="26:26">
      <c r="Z12263" s="5"/>
    </row>
    <row r="12264" spans="26:26">
      <c r="Z12264" s="5"/>
    </row>
    <row r="12265" spans="26:26">
      <c r="Z12265" s="5"/>
    </row>
    <row r="12266" spans="26:26">
      <c r="Z12266" s="5"/>
    </row>
    <row r="12267" spans="26:26">
      <c r="Z12267" s="5"/>
    </row>
    <row r="12268" spans="26:26">
      <c r="Z12268" s="5"/>
    </row>
    <row r="12269" spans="26:26">
      <c r="Z12269" s="5"/>
    </row>
    <row r="12270" spans="26:26">
      <c r="Z12270" s="5"/>
    </row>
    <row r="12271" spans="26:26">
      <c r="Z12271" s="5"/>
    </row>
    <row r="12272" spans="26:26">
      <c r="Z12272" s="5"/>
    </row>
    <row r="12273" spans="26:26">
      <c r="Z12273" s="5"/>
    </row>
    <row r="12274" spans="26:26">
      <c r="Z12274" s="5"/>
    </row>
    <row r="12275" spans="26:26">
      <c r="Z12275" s="5"/>
    </row>
    <row r="12276" spans="26:26">
      <c r="Z12276" s="5"/>
    </row>
    <row r="12277" spans="26:26">
      <c r="Z12277" s="5"/>
    </row>
    <row r="12278" spans="26:26">
      <c r="Z12278" s="5"/>
    </row>
    <row r="12279" spans="26:26">
      <c r="Z12279" s="5"/>
    </row>
    <row r="12280" spans="26:26">
      <c r="Z12280" s="5"/>
    </row>
    <row r="12281" spans="26:26">
      <c r="Z12281" s="5"/>
    </row>
    <row r="12282" spans="26:26">
      <c r="Z12282" s="5"/>
    </row>
    <row r="12283" spans="26:26">
      <c r="Z12283" s="5"/>
    </row>
    <row r="12284" spans="26:26">
      <c r="Z12284" s="5"/>
    </row>
    <row r="12285" spans="26:26">
      <c r="Z12285" s="5"/>
    </row>
    <row r="12286" spans="26:26">
      <c r="Z12286" s="5"/>
    </row>
    <row r="12287" spans="26:26">
      <c r="Z12287" s="5"/>
    </row>
    <row r="12288" spans="26:26">
      <c r="Z12288" s="5"/>
    </row>
    <row r="12289" spans="26:26">
      <c r="Z12289" s="5"/>
    </row>
    <row r="12290" spans="26:26">
      <c r="Z12290" s="5"/>
    </row>
    <row r="12291" spans="26:26">
      <c r="Z12291" s="5"/>
    </row>
    <row r="12292" spans="26:26">
      <c r="Z12292" s="5"/>
    </row>
    <row r="12293" spans="26:26">
      <c r="Z12293" s="5"/>
    </row>
    <row r="12294" spans="26:26">
      <c r="Z12294" s="5"/>
    </row>
    <row r="12295" spans="26:26">
      <c r="Z12295" s="5"/>
    </row>
    <row r="12296" spans="26:26">
      <c r="Z12296" s="5"/>
    </row>
    <row r="12297" spans="26:26">
      <c r="Z12297" s="5"/>
    </row>
    <row r="12298" spans="26:26">
      <c r="Z12298" s="5"/>
    </row>
    <row r="12299" spans="26:26">
      <c r="Z12299" s="5"/>
    </row>
    <row r="12300" spans="26:26">
      <c r="Z12300" s="5"/>
    </row>
    <row r="12301" spans="26:26">
      <c r="Z12301" s="5"/>
    </row>
    <row r="12302" spans="26:26">
      <c r="Z12302" s="5"/>
    </row>
    <row r="12303" spans="26:26">
      <c r="Z12303" s="5"/>
    </row>
    <row r="12304" spans="26:26">
      <c r="Z12304" s="5"/>
    </row>
    <row r="12305" spans="26:26">
      <c r="Z12305" s="5"/>
    </row>
    <row r="12306" spans="26:26">
      <c r="Z12306" s="5"/>
    </row>
    <row r="12307" spans="26:26">
      <c r="Z12307" s="5"/>
    </row>
    <row r="12308" spans="26:26">
      <c r="Z12308" s="5"/>
    </row>
    <row r="12309" spans="26:26">
      <c r="Z12309" s="5"/>
    </row>
    <row r="12310" spans="26:26">
      <c r="Z12310" s="5"/>
    </row>
    <row r="12311" spans="26:26">
      <c r="Z12311" s="5"/>
    </row>
    <row r="12312" spans="26:26">
      <c r="Z12312" s="5"/>
    </row>
    <row r="12313" spans="26:26">
      <c r="Z12313" s="5"/>
    </row>
    <row r="12314" spans="26:26">
      <c r="Z12314" s="5"/>
    </row>
    <row r="12315" spans="26:26">
      <c r="Z12315" s="5"/>
    </row>
    <row r="12316" spans="26:26">
      <c r="Z12316" s="5"/>
    </row>
    <row r="12317" spans="26:26">
      <c r="Z12317" s="5"/>
    </row>
    <row r="12318" spans="26:26">
      <c r="Z12318" s="5"/>
    </row>
    <row r="12319" spans="26:26">
      <c r="Z12319" s="5"/>
    </row>
    <row r="12320" spans="26:26">
      <c r="Z12320" s="5"/>
    </row>
    <row r="12321" spans="26:26">
      <c r="Z12321" s="5"/>
    </row>
    <row r="12322" spans="26:26">
      <c r="Z12322" s="5"/>
    </row>
    <row r="12323" spans="26:26">
      <c r="Z12323" s="5"/>
    </row>
    <row r="12324" spans="26:26">
      <c r="Z12324" s="5"/>
    </row>
    <row r="12325" spans="26:26">
      <c r="Z12325" s="5"/>
    </row>
    <row r="12326" spans="26:26">
      <c r="Z12326" s="5"/>
    </row>
    <row r="12327" spans="26:26">
      <c r="Z12327" s="5"/>
    </row>
    <row r="12328" spans="26:26">
      <c r="Z12328" s="5"/>
    </row>
    <row r="12329" spans="26:26">
      <c r="Z12329" s="5"/>
    </row>
    <row r="12330" spans="26:26">
      <c r="Z12330" s="5"/>
    </row>
    <row r="12331" spans="26:26">
      <c r="Z12331" s="5"/>
    </row>
    <row r="12332" spans="26:26">
      <c r="Z12332" s="5"/>
    </row>
    <row r="12333" spans="26:26">
      <c r="Z12333" s="5"/>
    </row>
    <row r="12334" spans="26:26">
      <c r="Z12334" s="5"/>
    </row>
    <row r="12335" spans="26:26">
      <c r="Z12335" s="5"/>
    </row>
    <row r="12336" spans="26:26">
      <c r="Z12336" s="5"/>
    </row>
    <row r="12337" spans="26:26">
      <c r="Z12337" s="5"/>
    </row>
    <row r="12338" spans="26:26">
      <c r="Z12338" s="5"/>
    </row>
    <row r="12339" spans="26:26">
      <c r="Z12339" s="5"/>
    </row>
    <row r="12340" spans="26:26">
      <c r="Z12340" s="5"/>
    </row>
    <row r="12341" spans="26:26">
      <c r="Z12341" s="5"/>
    </row>
    <row r="12342" spans="26:26">
      <c r="Z12342" s="5"/>
    </row>
    <row r="12343" spans="26:26">
      <c r="Z12343" s="5"/>
    </row>
    <row r="12344" spans="26:26">
      <c r="Z12344" s="5"/>
    </row>
    <row r="12345" spans="26:26">
      <c r="Z12345" s="5"/>
    </row>
    <row r="12346" spans="26:26">
      <c r="Z12346" s="5"/>
    </row>
    <row r="12347" spans="26:26">
      <c r="Z12347" s="5"/>
    </row>
    <row r="12348" spans="26:26">
      <c r="Z12348" s="5"/>
    </row>
    <row r="12349" spans="26:26">
      <c r="Z12349" s="5"/>
    </row>
    <row r="12350" spans="26:26">
      <c r="Z12350" s="5"/>
    </row>
    <row r="12351" spans="26:26">
      <c r="Z12351" s="5"/>
    </row>
    <row r="12352" spans="26:26">
      <c r="Z12352" s="5"/>
    </row>
    <row r="12353" spans="26:26">
      <c r="Z12353" s="5"/>
    </row>
    <row r="12354" spans="26:26">
      <c r="Z12354" s="5"/>
    </row>
    <row r="12355" spans="26:26">
      <c r="Z12355" s="5"/>
    </row>
    <row r="12356" spans="26:26">
      <c r="Z12356" s="5"/>
    </row>
    <row r="12357" spans="26:26">
      <c r="Z12357" s="5"/>
    </row>
    <row r="12358" spans="26:26">
      <c r="Z12358" s="5"/>
    </row>
    <row r="12359" spans="26:26">
      <c r="Z12359" s="5"/>
    </row>
    <row r="12360" spans="26:26">
      <c r="Z12360" s="5"/>
    </row>
    <row r="12361" spans="26:26">
      <c r="Z12361" s="5"/>
    </row>
    <row r="12362" spans="26:26">
      <c r="Z12362" s="5"/>
    </row>
    <row r="12363" spans="26:26">
      <c r="Z12363" s="5"/>
    </row>
    <row r="12364" spans="26:26">
      <c r="Z12364" s="5"/>
    </row>
    <row r="12365" spans="26:26">
      <c r="Z12365" s="5"/>
    </row>
    <row r="12366" spans="26:26">
      <c r="Z12366" s="5"/>
    </row>
    <row r="12367" spans="26:26">
      <c r="Z12367" s="5"/>
    </row>
    <row r="12368" spans="26:26">
      <c r="Z12368" s="5"/>
    </row>
    <row r="12369" spans="26:26">
      <c r="Z12369" s="5"/>
    </row>
    <row r="12370" spans="26:26">
      <c r="Z12370" s="5"/>
    </row>
    <row r="12371" spans="26:26">
      <c r="Z12371" s="5"/>
    </row>
    <row r="12372" spans="26:26">
      <c r="Z12372" s="5"/>
    </row>
    <row r="12373" spans="26:26">
      <c r="Z12373" s="5"/>
    </row>
    <row r="12374" spans="26:26">
      <c r="Z12374" s="5"/>
    </row>
    <row r="12375" spans="26:26">
      <c r="Z12375" s="5"/>
    </row>
    <row r="12376" spans="26:26">
      <c r="Z12376" s="5"/>
    </row>
    <row r="12377" spans="26:26">
      <c r="Z12377" s="5"/>
    </row>
    <row r="12378" spans="26:26">
      <c r="Z12378" s="5"/>
    </row>
    <row r="12379" spans="26:26">
      <c r="Z12379" s="5"/>
    </row>
    <row r="12380" spans="26:26">
      <c r="Z12380" s="5"/>
    </row>
    <row r="12381" spans="26:26">
      <c r="Z12381" s="5"/>
    </row>
    <row r="12382" spans="26:26">
      <c r="Z12382" s="5"/>
    </row>
    <row r="12383" spans="26:26">
      <c r="Z12383" s="5"/>
    </row>
    <row r="12384" spans="26:26">
      <c r="Z12384" s="5"/>
    </row>
    <row r="12385" spans="26:26">
      <c r="Z12385" s="5"/>
    </row>
    <row r="12386" spans="26:26">
      <c r="Z12386" s="5"/>
    </row>
    <row r="12387" spans="26:26">
      <c r="Z12387" s="5"/>
    </row>
    <row r="12388" spans="26:26">
      <c r="Z12388" s="5"/>
    </row>
    <row r="12389" spans="26:26">
      <c r="Z12389" s="5"/>
    </row>
    <row r="12390" spans="26:26">
      <c r="Z12390" s="5"/>
    </row>
    <row r="12391" spans="26:26">
      <c r="Z12391" s="5"/>
    </row>
    <row r="12392" spans="26:26">
      <c r="Z12392" s="5"/>
    </row>
    <row r="12393" spans="26:26">
      <c r="Z12393" s="5"/>
    </row>
    <row r="12394" spans="26:26">
      <c r="Z12394" s="5"/>
    </row>
    <row r="12395" spans="26:26">
      <c r="Z12395" s="5"/>
    </row>
    <row r="12396" spans="26:26">
      <c r="Z12396" s="5"/>
    </row>
    <row r="12397" spans="26:26">
      <c r="Z12397" s="5"/>
    </row>
    <row r="12398" spans="26:26">
      <c r="Z12398" s="5"/>
    </row>
    <row r="12399" spans="26:26">
      <c r="Z12399" s="5"/>
    </row>
    <row r="12400" spans="26:26">
      <c r="Z12400" s="5"/>
    </row>
    <row r="12401" spans="26:26">
      <c r="Z12401" s="5"/>
    </row>
    <row r="12402" spans="26:26">
      <c r="Z12402" s="5"/>
    </row>
    <row r="12403" spans="26:26">
      <c r="Z12403" s="5"/>
    </row>
    <row r="12404" spans="26:26">
      <c r="Z12404" s="5"/>
    </row>
    <row r="12405" spans="26:26">
      <c r="Z12405" s="5"/>
    </row>
    <row r="12406" spans="26:26">
      <c r="Z12406" s="5"/>
    </row>
    <row r="12407" spans="26:26">
      <c r="Z12407" s="5"/>
    </row>
    <row r="12408" spans="26:26">
      <c r="Z12408" s="5"/>
    </row>
    <row r="12409" spans="26:26">
      <c r="Z12409" s="5"/>
    </row>
    <row r="12410" spans="26:26">
      <c r="Z12410" s="5"/>
    </row>
    <row r="12411" spans="26:26">
      <c r="Z12411" s="5"/>
    </row>
    <row r="12412" spans="26:26">
      <c r="Z12412" s="5"/>
    </row>
    <row r="12413" spans="26:26">
      <c r="Z12413" s="5"/>
    </row>
    <row r="12414" spans="26:26">
      <c r="Z12414" s="5"/>
    </row>
    <row r="12415" spans="26:26">
      <c r="Z12415" s="5"/>
    </row>
    <row r="12416" spans="26:26">
      <c r="Z12416" s="5"/>
    </row>
    <row r="12417" spans="26:26">
      <c r="Z12417" s="5"/>
    </row>
    <row r="12418" spans="26:26">
      <c r="Z12418" s="5"/>
    </row>
    <row r="12419" spans="26:26">
      <c r="Z12419" s="5"/>
    </row>
    <row r="12420" spans="26:26">
      <c r="Z12420" s="5"/>
    </row>
    <row r="12421" spans="26:26">
      <c r="Z12421" s="5"/>
    </row>
    <row r="12422" spans="26:26">
      <c r="Z12422" s="5"/>
    </row>
    <row r="12423" spans="26:26">
      <c r="Z12423" s="5"/>
    </row>
    <row r="12424" spans="26:26">
      <c r="Z12424" s="5"/>
    </row>
    <row r="12425" spans="26:26">
      <c r="Z12425" s="5"/>
    </row>
    <row r="12426" spans="26:26">
      <c r="Z12426" s="5"/>
    </row>
    <row r="12427" spans="26:26">
      <c r="Z12427" s="5"/>
    </row>
    <row r="12428" spans="26:26">
      <c r="Z12428" s="5"/>
    </row>
    <row r="12429" spans="26:26">
      <c r="Z12429" s="5"/>
    </row>
    <row r="12430" spans="26:26">
      <c r="Z12430" s="5"/>
    </row>
    <row r="12431" spans="26:26">
      <c r="Z12431" s="5"/>
    </row>
    <row r="12432" spans="26:26">
      <c r="Z12432" s="5"/>
    </row>
    <row r="12433" spans="26:26">
      <c r="Z12433" s="5"/>
    </row>
    <row r="12434" spans="26:26">
      <c r="Z12434" s="5"/>
    </row>
    <row r="12435" spans="26:26">
      <c r="Z12435" s="5"/>
    </row>
    <row r="12436" spans="26:26">
      <c r="Z12436" s="5"/>
    </row>
    <row r="12437" spans="26:26">
      <c r="Z12437" s="5"/>
    </row>
    <row r="12438" spans="26:26">
      <c r="Z12438" s="5"/>
    </row>
    <row r="12439" spans="26:26">
      <c r="Z12439" s="5"/>
    </row>
    <row r="12440" spans="26:26">
      <c r="Z12440" s="5"/>
    </row>
    <row r="12441" spans="26:26">
      <c r="Z12441" s="5"/>
    </row>
    <row r="12442" spans="26:26">
      <c r="Z12442" s="5"/>
    </row>
    <row r="12443" spans="26:26">
      <c r="Z12443" s="5"/>
    </row>
    <row r="12444" spans="26:26">
      <c r="Z12444" s="5"/>
    </row>
    <row r="12445" spans="26:26">
      <c r="Z12445" s="5"/>
    </row>
    <row r="12446" spans="26:26">
      <c r="Z12446" s="5"/>
    </row>
    <row r="12447" spans="26:26">
      <c r="Z12447" s="5"/>
    </row>
    <row r="12448" spans="26:26">
      <c r="Z12448" s="5"/>
    </row>
    <row r="12449" spans="26:26">
      <c r="Z12449" s="5"/>
    </row>
    <row r="12450" spans="26:26">
      <c r="Z12450" s="5"/>
    </row>
    <row r="12451" spans="26:26">
      <c r="Z12451" s="5"/>
    </row>
    <row r="12452" spans="26:26">
      <c r="Z12452" s="5"/>
    </row>
    <row r="12453" spans="26:26">
      <c r="Z12453" s="5"/>
    </row>
    <row r="12454" spans="26:26">
      <c r="Z12454" s="5"/>
    </row>
    <row r="12455" spans="26:26">
      <c r="Z12455" s="5"/>
    </row>
    <row r="12456" spans="26:26">
      <c r="Z12456" s="5"/>
    </row>
    <row r="12457" spans="26:26">
      <c r="Z12457" s="5"/>
    </row>
    <row r="12458" spans="26:26">
      <c r="Z12458" s="5"/>
    </row>
    <row r="12459" spans="26:26">
      <c r="Z12459" s="5"/>
    </row>
    <row r="12460" spans="26:26">
      <c r="Z12460" s="5"/>
    </row>
    <row r="12461" spans="26:26">
      <c r="Z12461" s="5"/>
    </row>
    <row r="12462" spans="26:26">
      <c r="Z12462" s="5"/>
    </row>
    <row r="12463" spans="26:26">
      <c r="Z12463" s="5"/>
    </row>
    <row r="12464" spans="26:26">
      <c r="Z12464" s="5"/>
    </row>
    <row r="12465" spans="26:26">
      <c r="Z12465" s="5"/>
    </row>
    <row r="12466" spans="26:26">
      <c r="Z12466" s="5"/>
    </row>
    <row r="12467" spans="26:26">
      <c r="Z12467" s="5"/>
    </row>
    <row r="12468" spans="26:26">
      <c r="Z12468" s="5"/>
    </row>
    <row r="12469" spans="26:26">
      <c r="Z12469" s="5"/>
    </row>
    <row r="12470" spans="26:26">
      <c r="Z12470" s="5"/>
    </row>
    <row r="12471" spans="26:26">
      <c r="Z12471" s="5"/>
    </row>
    <row r="12472" spans="26:26">
      <c r="Z12472" s="5"/>
    </row>
    <row r="12473" spans="26:26">
      <c r="Z12473" s="5"/>
    </row>
    <row r="12474" spans="26:26">
      <c r="Z12474" s="5"/>
    </row>
    <row r="12475" spans="26:26">
      <c r="Z12475" s="5"/>
    </row>
    <row r="12476" spans="26:26">
      <c r="Z12476" s="5"/>
    </row>
    <row r="12477" spans="26:26">
      <c r="Z12477" s="5"/>
    </row>
    <row r="12478" spans="26:26">
      <c r="Z12478" s="5"/>
    </row>
    <row r="12479" spans="26:26">
      <c r="Z12479" s="5"/>
    </row>
    <row r="12480" spans="26:26">
      <c r="Z12480" s="5"/>
    </row>
    <row r="12481" spans="26:26">
      <c r="Z12481" s="5"/>
    </row>
    <row r="12482" spans="26:26">
      <c r="Z12482" s="5"/>
    </row>
    <row r="12483" spans="26:26">
      <c r="Z12483" s="5"/>
    </row>
    <row r="12484" spans="26:26">
      <c r="Z12484" s="5"/>
    </row>
    <row r="12485" spans="26:26">
      <c r="Z12485" s="5"/>
    </row>
    <row r="12486" spans="26:26">
      <c r="Z12486" s="5"/>
    </row>
    <row r="12487" spans="26:26">
      <c r="Z12487" s="5"/>
    </row>
    <row r="12488" spans="26:26">
      <c r="Z12488" s="5"/>
    </row>
    <row r="12489" spans="26:26">
      <c r="Z12489" s="5"/>
    </row>
    <row r="12490" spans="26:26">
      <c r="Z12490" s="5"/>
    </row>
    <row r="12491" spans="26:26">
      <c r="Z12491" s="5"/>
    </row>
    <row r="12492" spans="26:26">
      <c r="Z12492" s="5"/>
    </row>
    <row r="12493" spans="26:26">
      <c r="Z12493" s="5"/>
    </row>
    <row r="12494" spans="26:26">
      <c r="Z12494" s="5"/>
    </row>
    <row r="12495" spans="26:26">
      <c r="Z12495" s="5"/>
    </row>
    <row r="12496" spans="26:26">
      <c r="Z12496" s="5"/>
    </row>
    <row r="12497" spans="26:26">
      <c r="Z12497" s="5"/>
    </row>
    <row r="12498" spans="26:26">
      <c r="Z12498" s="5"/>
    </row>
    <row r="12499" spans="26:26">
      <c r="Z12499" s="5"/>
    </row>
    <row r="12500" spans="26:26">
      <c r="Z12500" s="5"/>
    </row>
    <row r="12501" spans="26:26">
      <c r="Z12501" s="5"/>
    </row>
    <row r="12502" spans="26:26">
      <c r="Z12502" s="5"/>
    </row>
    <row r="12503" spans="26:26">
      <c r="Z12503" s="5"/>
    </row>
    <row r="12504" spans="26:26">
      <c r="Z12504" s="5"/>
    </row>
    <row r="12505" spans="26:26">
      <c r="Z12505" s="5"/>
    </row>
    <row r="12506" spans="26:26">
      <c r="Z12506" s="5"/>
    </row>
    <row r="12507" spans="26:26">
      <c r="Z12507" s="5"/>
    </row>
    <row r="12508" spans="26:26">
      <c r="Z12508" s="5"/>
    </row>
    <row r="12509" spans="26:26">
      <c r="Z12509" s="5"/>
    </row>
    <row r="12510" spans="26:26">
      <c r="Z12510" s="5"/>
    </row>
    <row r="12511" spans="26:26">
      <c r="Z12511" s="5"/>
    </row>
    <row r="12512" spans="26:26">
      <c r="Z12512" s="5"/>
    </row>
    <row r="12513" spans="26:26">
      <c r="Z12513" s="5"/>
    </row>
    <row r="12514" spans="26:26">
      <c r="Z12514" s="5"/>
    </row>
    <row r="12515" spans="26:26">
      <c r="Z12515" s="5"/>
    </row>
    <row r="12516" spans="26:26">
      <c r="Z12516" s="5"/>
    </row>
    <row r="12517" spans="26:26">
      <c r="Z12517" s="5"/>
    </row>
    <row r="12518" spans="26:26">
      <c r="Z12518" s="5"/>
    </row>
    <row r="12519" spans="26:26">
      <c r="Z12519" s="5"/>
    </row>
    <row r="12520" spans="26:26">
      <c r="Z12520" s="5"/>
    </row>
    <row r="12521" spans="26:26">
      <c r="Z12521" s="5"/>
    </row>
    <row r="12522" spans="26:26">
      <c r="Z12522" s="5"/>
    </row>
    <row r="12523" spans="26:26">
      <c r="Z12523" s="5"/>
    </row>
    <row r="12524" spans="26:26">
      <c r="Z12524" s="5"/>
    </row>
    <row r="12525" spans="26:26">
      <c r="Z12525" s="5"/>
    </row>
    <row r="12526" spans="26:26">
      <c r="Z12526" s="5"/>
    </row>
    <row r="12527" spans="26:26">
      <c r="Z12527" s="5"/>
    </row>
    <row r="12528" spans="26:26">
      <c r="Z12528" s="5"/>
    </row>
    <row r="12529" spans="26:26">
      <c r="Z12529" s="5"/>
    </row>
    <row r="12530" spans="26:26">
      <c r="Z12530" s="5"/>
    </row>
    <row r="12531" spans="26:26">
      <c r="Z12531" s="5"/>
    </row>
    <row r="12532" spans="26:26">
      <c r="Z12532" s="5"/>
    </row>
    <row r="12533" spans="26:26">
      <c r="Z12533" s="5"/>
    </row>
    <row r="12534" spans="26:26">
      <c r="Z12534" s="5"/>
    </row>
    <row r="12535" spans="26:26">
      <c r="Z12535" s="5"/>
    </row>
    <row r="12536" spans="26:26">
      <c r="Z12536" s="5"/>
    </row>
    <row r="12537" spans="26:26">
      <c r="Z12537" s="5"/>
    </row>
    <row r="12538" spans="26:26">
      <c r="Z12538" s="5"/>
    </row>
    <row r="12539" spans="26:26">
      <c r="Z12539" s="5"/>
    </row>
    <row r="12540" spans="26:26">
      <c r="Z12540" s="5"/>
    </row>
    <row r="12541" spans="26:26">
      <c r="Z12541" s="5"/>
    </row>
    <row r="12542" spans="26:26">
      <c r="Z12542" s="5"/>
    </row>
    <row r="12543" spans="26:26">
      <c r="Z12543" s="5"/>
    </row>
    <row r="12544" spans="26:26">
      <c r="Z12544" s="5"/>
    </row>
    <row r="12545" spans="26:26">
      <c r="Z12545" s="5"/>
    </row>
    <row r="12546" spans="26:26">
      <c r="Z12546" s="5"/>
    </row>
    <row r="12547" spans="26:26">
      <c r="Z12547" s="5"/>
    </row>
    <row r="12548" spans="26:26">
      <c r="Z12548" s="5"/>
    </row>
    <row r="12549" spans="26:26">
      <c r="Z12549" s="5"/>
    </row>
    <row r="12550" spans="26:26">
      <c r="Z12550" s="5"/>
    </row>
    <row r="12551" spans="26:26">
      <c r="Z12551" s="5"/>
    </row>
    <row r="12552" spans="26:26">
      <c r="Z12552" s="5"/>
    </row>
    <row r="12553" spans="26:26">
      <c r="Z12553" s="5"/>
    </row>
    <row r="12554" spans="26:26">
      <c r="Z12554" s="5"/>
    </row>
    <row r="12555" spans="26:26">
      <c r="Z12555" s="5"/>
    </row>
    <row r="12556" spans="26:26">
      <c r="Z12556" s="5"/>
    </row>
    <row r="12557" spans="26:26">
      <c r="Z12557" s="5"/>
    </row>
    <row r="12558" spans="26:26">
      <c r="Z12558" s="5"/>
    </row>
    <row r="12559" spans="26:26">
      <c r="Z12559" s="5"/>
    </row>
    <row r="12560" spans="26:26">
      <c r="Z12560" s="5"/>
    </row>
    <row r="12561" spans="26:26">
      <c r="Z12561" s="5"/>
    </row>
    <row r="12562" spans="26:26">
      <c r="Z12562" s="5"/>
    </row>
    <row r="12563" spans="26:26">
      <c r="Z12563" s="5"/>
    </row>
    <row r="12564" spans="26:26">
      <c r="Z12564" s="5"/>
    </row>
    <row r="12565" spans="26:26">
      <c r="Z12565" s="5"/>
    </row>
    <row r="12566" spans="26:26">
      <c r="Z12566" s="5"/>
    </row>
    <row r="12567" spans="26:26">
      <c r="Z12567" s="5"/>
    </row>
    <row r="12568" spans="26:26">
      <c r="Z12568" s="5"/>
    </row>
    <row r="12569" spans="26:26">
      <c r="Z12569" s="5"/>
    </row>
    <row r="12570" spans="26:26">
      <c r="Z12570" s="5"/>
    </row>
    <row r="12571" spans="26:26">
      <c r="Z12571" s="5"/>
    </row>
    <row r="12572" spans="26:26">
      <c r="Z12572" s="5"/>
    </row>
    <row r="12573" spans="26:26">
      <c r="Z12573" s="5"/>
    </row>
    <row r="12574" spans="26:26">
      <c r="Z12574" s="5"/>
    </row>
    <row r="12575" spans="26:26">
      <c r="Z12575" s="5"/>
    </row>
    <row r="12576" spans="26:26">
      <c r="Z12576" s="5"/>
    </row>
    <row r="12577" spans="26:26">
      <c r="Z12577" s="5"/>
    </row>
    <row r="12578" spans="26:26">
      <c r="Z12578" s="5"/>
    </row>
    <row r="12579" spans="26:26">
      <c r="Z12579" s="5"/>
    </row>
    <row r="12580" spans="26:26">
      <c r="Z12580" s="5"/>
    </row>
    <row r="12581" spans="26:26">
      <c r="Z12581" s="5"/>
    </row>
    <row r="12582" spans="26:26">
      <c r="Z12582" s="5"/>
    </row>
    <row r="12583" spans="26:26">
      <c r="Z12583" s="5"/>
    </row>
    <row r="12584" spans="26:26">
      <c r="Z12584" s="5"/>
    </row>
    <row r="12585" spans="26:26">
      <c r="Z12585" s="5"/>
    </row>
    <row r="12586" spans="26:26">
      <c r="Z12586" s="5"/>
    </row>
    <row r="12587" spans="26:26">
      <c r="Z12587" s="5"/>
    </row>
    <row r="12588" spans="26:26">
      <c r="Z12588" s="5"/>
    </row>
    <row r="12589" spans="26:26">
      <c r="Z12589" s="5"/>
    </row>
    <row r="12590" spans="26:26">
      <c r="Z12590" s="5"/>
    </row>
    <row r="12591" spans="26:26">
      <c r="Z12591" s="5"/>
    </row>
    <row r="12592" spans="26:26">
      <c r="Z12592" s="5"/>
    </row>
    <row r="12593" spans="26:26">
      <c r="Z12593" s="5"/>
    </row>
    <row r="12594" spans="26:26">
      <c r="Z12594" s="5"/>
    </row>
    <row r="12595" spans="26:26">
      <c r="Z12595" s="5"/>
    </row>
    <row r="12596" spans="26:26">
      <c r="Z12596" s="5"/>
    </row>
    <row r="12597" spans="26:26">
      <c r="Z12597" s="5"/>
    </row>
    <row r="12598" spans="26:26">
      <c r="Z12598" s="5"/>
    </row>
    <row r="12599" spans="26:26">
      <c r="Z12599" s="5"/>
    </row>
    <row r="12600" spans="26:26">
      <c r="Z12600" s="5"/>
    </row>
    <row r="12601" spans="26:26">
      <c r="Z12601" s="5"/>
    </row>
    <row r="12602" spans="26:26">
      <c r="Z12602" s="5"/>
    </row>
    <row r="12603" spans="26:26">
      <c r="Z12603" s="5"/>
    </row>
    <row r="12604" spans="26:26">
      <c r="Z12604" s="5"/>
    </row>
    <row r="12605" spans="26:26">
      <c r="Z12605" s="5"/>
    </row>
    <row r="12606" spans="26:26">
      <c r="Z12606" s="5"/>
    </row>
    <row r="12607" spans="26:26">
      <c r="Z12607" s="5"/>
    </row>
    <row r="12608" spans="26:26">
      <c r="Z12608" s="5"/>
    </row>
    <row r="12609" spans="26:26">
      <c r="Z12609" s="5"/>
    </row>
    <row r="12610" spans="26:26">
      <c r="Z12610" s="5"/>
    </row>
    <row r="12611" spans="26:26">
      <c r="Z12611" s="5"/>
    </row>
    <row r="12612" spans="26:26">
      <c r="Z12612" s="5"/>
    </row>
    <row r="12613" spans="26:26">
      <c r="Z12613" s="5"/>
    </row>
    <row r="12614" spans="26:26">
      <c r="Z12614" s="5"/>
    </row>
    <row r="12615" spans="26:26">
      <c r="Z12615" s="5"/>
    </row>
    <row r="12616" spans="26:26">
      <c r="Z12616" s="5"/>
    </row>
    <row r="12617" spans="26:26">
      <c r="Z12617" s="5"/>
    </row>
    <row r="12618" spans="26:26">
      <c r="Z12618" s="5"/>
    </row>
    <row r="12619" spans="26:26">
      <c r="Z12619" s="5"/>
    </row>
    <row r="12620" spans="26:26">
      <c r="Z12620" s="5"/>
    </row>
    <row r="12621" spans="26:26">
      <c r="Z12621" s="5"/>
    </row>
    <row r="12622" spans="26:26">
      <c r="Z12622" s="5"/>
    </row>
    <row r="12623" spans="26:26">
      <c r="Z12623" s="5"/>
    </row>
    <row r="12624" spans="26:26">
      <c r="Z12624" s="5"/>
    </row>
    <row r="12625" spans="26:26">
      <c r="Z12625" s="5"/>
    </row>
    <row r="12626" spans="26:26">
      <c r="Z12626" s="5"/>
    </row>
    <row r="12627" spans="26:26">
      <c r="Z12627" s="5"/>
    </row>
    <row r="12628" spans="26:26">
      <c r="Z12628" s="5"/>
    </row>
    <row r="12629" spans="26:26">
      <c r="Z12629" s="5"/>
    </row>
    <row r="12630" spans="26:26">
      <c r="Z12630" s="5"/>
    </row>
    <row r="12631" spans="26:26">
      <c r="Z12631" s="5"/>
    </row>
    <row r="12632" spans="26:26">
      <c r="Z12632" s="5"/>
    </row>
    <row r="12633" spans="26:26">
      <c r="Z12633" s="5"/>
    </row>
    <row r="12634" spans="26:26">
      <c r="Z12634" s="5"/>
    </row>
    <row r="12635" spans="26:26">
      <c r="Z12635" s="5"/>
    </row>
    <row r="12636" spans="26:26">
      <c r="Z12636" s="5"/>
    </row>
    <row r="12637" spans="26:26">
      <c r="Z12637" s="5"/>
    </row>
    <row r="12638" spans="26:26">
      <c r="Z12638" s="5"/>
    </row>
    <row r="12639" spans="26:26">
      <c r="Z12639" s="5"/>
    </row>
    <row r="12640" spans="26:26">
      <c r="Z12640" s="5"/>
    </row>
    <row r="12641" spans="26:26">
      <c r="Z12641" s="5"/>
    </row>
    <row r="12642" spans="26:26">
      <c r="Z12642" s="5"/>
    </row>
    <row r="12643" spans="26:26">
      <c r="Z12643" s="5"/>
    </row>
    <row r="12644" spans="26:26">
      <c r="Z12644" s="5"/>
    </row>
    <row r="12645" spans="26:26">
      <c r="Z12645" s="5"/>
    </row>
    <row r="12646" spans="26:26">
      <c r="Z12646" s="5"/>
    </row>
    <row r="12647" spans="26:26">
      <c r="Z12647" s="5"/>
    </row>
    <row r="12648" spans="26:26">
      <c r="Z12648" s="5"/>
    </row>
    <row r="12649" spans="26:26">
      <c r="Z12649" s="5"/>
    </row>
    <row r="12650" spans="26:26">
      <c r="Z12650" s="5"/>
    </row>
    <row r="12651" spans="26:26">
      <c r="Z12651" s="5"/>
    </row>
    <row r="12652" spans="26:26">
      <c r="Z12652" s="5"/>
    </row>
    <row r="12653" spans="26:26">
      <c r="Z12653" s="5"/>
    </row>
    <row r="12654" spans="26:26">
      <c r="Z12654" s="5"/>
    </row>
    <row r="12655" spans="26:26">
      <c r="Z12655" s="5"/>
    </row>
    <row r="12656" spans="26:26">
      <c r="Z12656" s="5"/>
    </row>
    <row r="12657" spans="26:26">
      <c r="Z12657" s="5"/>
    </row>
    <row r="12658" spans="26:26">
      <c r="Z12658" s="5"/>
    </row>
    <row r="12659" spans="26:26">
      <c r="Z12659" s="5"/>
    </row>
    <row r="12660" spans="26:26">
      <c r="Z12660" s="5"/>
    </row>
    <row r="12661" spans="26:26">
      <c r="Z12661" s="5"/>
    </row>
    <row r="12662" spans="26:26">
      <c r="Z12662" s="5"/>
    </row>
    <row r="12663" spans="26:26">
      <c r="Z12663" s="5"/>
    </row>
    <row r="12664" spans="26:26">
      <c r="Z12664" s="5"/>
    </row>
    <row r="12665" spans="26:26">
      <c r="Z12665" s="5"/>
    </row>
    <row r="12666" spans="26:26">
      <c r="Z12666" s="5"/>
    </row>
    <row r="12667" spans="26:26">
      <c r="Z12667" s="5"/>
    </row>
    <row r="12668" spans="26:26">
      <c r="Z12668" s="5"/>
    </row>
    <row r="12669" spans="26:26">
      <c r="Z12669" s="5"/>
    </row>
    <row r="12670" spans="26:26">
      <c r="Z12670" s="5"/>
    </row>
    <row r="12671" spans="26:26">
      <c r="Z12671" s="5"/>
    </row>
    <row r="12672" spans="26:26">
      <c r="Z12672" s="5"/>
    </row>
    <row r="12673" spans="26:26">
      <c r="Z12673" s="5"/>
    </row>
    <row r="12674" spans="26:26">
      <c r="Z12674" s="5"/>
    </row>
    <row r="12675" spans="26:26">
      <c r="Z12675" s="5"/>
    </row>
    <row r="12676" spans="26:26">
      <c r="Z12676" s="5"/>
    </row>
    <row r="12677" spans="26:26">
      <c r="Z12677" s="5"/>
    </row>
    <row r="12678" spans="26:26">
      <c r="Z12678" s="5"/>
    </row>
    <row r="12679" spans="26:26">
      <c r="Z12679" s="5"/>
    </row>
    <row r="12680" spans="26:26">
      <c r="Z12680" s="5"/>
    </row>
    <row r="12681" spans="26:26">
      <c r="Z12681" s="5"/>
    </row>
    <row r="12682" spans="26:26">
      <c r="Z12682" s="5"/>
    </row>
    <row r="12683" spans="26:26">
      <c r="Z12683" s="5"/>
    </row>
    <row r="12684" spans="26:26">
      <c r="Z12684" s="5"/>
    </row>
    <row r="12685" spans="26:26">
      <c r="Z12685" s="5"/>
    </row>
    <row r="12686" spans="26:26">
      <c r="Z12686" s="5"/>
    </row>
    <row r="12687" spans="26:26">
      <c r="Z12687" s="5"/>
    </row>
    <row r="12688" spans="26:26">
      <c r="Z12688" s="5"/>
    </row>
    <row r="12689" spans="26:26">
      <c r="Z12689" s="5"/>
    </row>
    <row r="12690" spans="26:26">
      <c r="Z12690" s="5"/>
    </row>
    <row r="12691" spans="26:26">
      <c r="Z12691" s="5"/>
    </row>
    <row r="12692" spans="26:26">
      <c r="Z12692" s="5"/>
    </row>
    <row r="12693" spans="26:26">
      <c r="Z12693" s="5"/>
    </row>
    <row r="12694" spans="26:26">
      <c r="Z12694" s="5"/>
    </row>
    <row r="12695" spans="26:26">
      <c r="Z12695" s="5"/>
    </row>
    <row r="12696" spans="26:26">
      <c r="Z12696" s="5"/>
    </row>
    <row r="12697" spans="26:26">
      <c r="Z12697" s="5"/>
    </row>
    <row r="12698" spans="26:26">
      <c r="Z12698" s="5"/>
    </row>
    <row r="12699" spans="26:26">
      <c r="Z12699" s="5"/>
    </row>
    <row r="12700" spans="26:26">
      <c r="Z12700" s="5"/>
    </row>
    <row r="12701" spans="26:26">
      <c r="Z12701" s="5"/>
    </row>
    <row r="12702" spans="26:26">
      <c r="Z12702" s="5"/>
    </row>
    <row r="12703" spans="26:26">
      <c r="Z12703" s="5"/>
    </row>
    <row r="12704" spans="26:26">
      <c r="Z12704" s="5"/>
    </row>
    <row r="12705" spans="26:26">
      <c r="Z12705" s="5"/>
    </row>
    <row r="12706" spans="26:26">
      <c r="Z12706" s="5"/>
    </row>
    <row r="12707" spans="26:26">
      <c r="Z12707" s="5"/>
    </row>
    <row r="12708" spans="26:26">
      <c r="Z12708" s="5"/>
    </row>
    <row r="12709" spans="26:26">
      <c r="Z12709" s="5"/>
    </row>
    <row r="12710" spans="26:26">
      <c r="Z12710" s="5"/>
    </row>
    <row r="12711" spans="26:26">
      <c r="Z12711" s="5"/>
    </row>
    <row r="12712" spans="26:26">
      <c r="Z12712" s="5"/>
    </row>
    <row r="12713" spans="26:26">
      <c r="Z12713" s="5"/>
    </row>
    <row r="12714" spans="26:26">
      <c r="Z12714" s="5"/>
    </row>
    <row r="12715" spans="26:26">
      <c r="Z12715" s="5"/>
    </row>
    <row r="12716" spans="26:26">
      <c r="Z12716" s="5"/>
    </row>
    <row r="12717" spans="26:26">
      <c r="Z12717" s="5"/>
    </row>
    <row r="12718" spans="26:26">
      <c r="Z12718" s="5"/>
    </row>
    <row r="12719" spans="26:26">
      <c r="Z12719" s="5"/>
    </row>
    <row r="12720" spans="26:26">
      <c r="Z12720" s="5"/>
    </row>
    <row r="12721" spans="26:26">
      <c r="Z12721" s="5"/>
    </row>
    <row r="12722" spans="26:26">
      <c r="Z12722" s="5"/>
    </row>
    <row r="12723" spans="26:26">
      <c r="Z12723" s="5"/>
    </row>
    <row r="12724" spans="26:26">
      <c r="Z12724" s="5"/>
    </row>
    <row r="12725" spans="26:26">
      <c r="Z12725" s="5"/>
    </row>
    <row r="12726" spans="26:26">
      <c r="Z12726" s="5"/>
    </row>
    <row r="12727" spans="26:26">
      <c r="Z12727" s="5"/>
    </row>
    <row r="12728" spans="26:26">
      <c r="Z12728" s="5"/>
    </row>
    <row r="12729" spans="26:26">
      <c r="Z12729" s="5"/>
    </row>
    <row r="12730" spans="26:26">
      <c r="Z12730" s="5"/>
    </row>
    <row r="12731" spans="26:26">
      <c r="Z12731" s="5"/>
    </row>
    <row r="12732" spans="26:26">
      <c r="Z12732" s="5"/>
    </row>
    <row r="12733" spans="26:26">
      <c r="Z12733" s="5"/>
    </row>
    <row r="12734" spans="26:26">
      <c r="Z12734" s="5"/>
    </row>
    <row r="12735" spans="26:26">
      <c r="Z12735" s="5"/>
    </row>
    <row r="12736" spans="26:26">
      <c r="Z12736" s="5"/>
    </row>
    <row r="12737" spans="26:26">
      <c r="Z12737" s="5"/>
    </row>
    <row r="12738" spans="26:26">
      <c r="Z12738" s="5"/>
    </row>
    <row r="12739" spans="26:26">
      <c r="Z12739" s="5"/>
    </row>
    <row r="12740" spans="26:26">
      <c r="Z12740" s="5"/>
    </row>
    <row r="12741" spans="26:26">
      <c r="Z12741" s="5"/>
    </row>
    <row r="12742" spans="26:26">
      <c r="Z12742" s="5"/>
    </row>
    <row r="12743" spans="26:26">
      <c r="Z12743" s="5"/>
    </row>
    <row r="12744" spans="26:26">
      <c r="Z12744" s="5"/>
    </row>
    <row r="12745" spans="26:26">
      <c r="Z12745" s="5"/>
    </row>
    <row r="12746" spans="26:26">
      <c r="Z12746" s="5"/>
    </row>
    <row r="12747" spans="26:26">
      <c r="Z12747" s="5"/>
    </row>
    <row r="12748" spans="26:26">
      <c r="Z12748" s="5"/>
    </row>
    <row r="12749" spans="26:26">
      <c r="Z12749" s="5"/>
    </row>
    <row r="12750" spans="26:26">
      <c r="Z12750" s="5"/>
    </row>
    <row r="12751" spans="26:26">
      <c r="Z12751" s="5"/>
    </row>
    <row r="12752" spans="26:26">
      <c r="Z12752" s="5"/>
    </row>
    <row r="12753" spans="26:26">
      <c r="Z12753" s="5"/>
    </row>
    <row r="12754" spans="26:26">
      <c r="Z12754" s="5"/>
    </row>
    <row r="12755" spans="26:26">
      <c r="Z12755" s="5"/>
    </row>
    <row r="12756" spans="26:26">
      <c r="Z12756" s="5"/>
    </row>
    <row r="12757" spans="26:26">
      <c r="Z12757" s="5"/>
    </row>
    <row r="12758" spans="26:26">
      <c r="Z12758" s="5"/>
    </row>
    <row r="12759" spans="26:26">
      <c r="Z12759" s="5"/>
    </row>
    <row r="12760" spans="26:26">
      <c r="Z12760" s="5"/>
    </row>
    <row r="12761" spans="26:26">
      <c r="Z12761" s="5"/>
    </row>
    <row r="12762" spans="26:26">
      <c r="Z12762" s="5"/>
    </row>
    <row r="12763" spans="26:26">
      <c r="Z12763" s="5"/>
    </row>
    <row r="12764" spans="26:26">
      <c r="Z12764" s="5"/>
    </row>
    <row r="12765" spans="26:26">
      <c r="Z12765" s="5"/>
    </row>
    <row r="12766" spans="26:26">
      <c r="Z12766" s="5"/>
    </row>
    <row r="12767" spans="26:26">
      <c r="Z12767" s="5"/>
    </row>
    <row r="12768" spans="26:26">
      <c r="Z12768" s="5"/>
    </row>
    <row r="12769" spans="26:26">
      <c r="Z12769" s="5"/>
    </row>
    <row r="12770" spans="26:26">
      <c r="Z12770" s="5"/>
    </row>
    <row r="12771" spans="26:26">
      <c r="Z12771" s="5"/>
    </row>
    <row r="12772" spans="26:26">
      <c r="Z12772" s="5"/>
    </row>
    <row r="12773" spans="26:26">
      <c r="Z12773" s="5"/>
    </row>
    <row r="12774" spans="26:26">
      <c r="Z12774" s="5"/>
    </row>
    <row r="12775" spans="26:26">
      <c r="Z12775" s="5"/>
    </row>
    <row r="12776" spans="26:26">
      <c r="Z12776" s="5"/>
    </row>
    <row r="12777" spans="26:26">
      <c r="Z12777" s="5"/>
    </row>
    <row r="12778" spans="26:26">
      <c r="Z12778" s="5"/>
    </row>
    <row r="12779" spans="26:26">
      <c r="Z12779" s="5"/>
    </row>
    <row r="12780" spans="26:26">
      <c r="Z12780" s="5"/>
    </row>
    <row r="12781" spans="26:26">
      <c r="Z12781" s="5"/>
    </row>
    <row r="12782" spans="26:26">
      <c r="Z12782" s="5"/>
    </row>
    <row r="12783" spans="26:26">
      <c r="Z12783" s="5"/>
    </row>
    <row r="12784" spans="26:26">
      <c r="Z12784" s="5"/>
    </row>
    <row r="12785" spans="26:26">
      <c r="Z12785" s="5"/>
    </row>
    <row r="12786" spans="26:26">
      <c r="Z12786" s="5"/>
    </row>
    <row r="12787" spans="26:26">
      <c r="Z12787" s="5"/>
    </row>
    <row r="12788" spans="26:26">
      <c r="Z12788" s="5"/>
    </row>
    <row r="12789" spans="26:26">
      <c r="Z12789" s="5"/>
    </row>
    <row r="12790" spans="26:26">
      <c r="Z12790" s="5"/>
    </row>
    <row r="12791" spans="26:26">
      <c r="Z12791" s="5"/>
    </row>
    <row r="12792" spans="26:26">
      <c r="Z12792" s="5"/>
    </row>
    <row r="12793" spans="26:26">
      <c r="Z12793" s="5"/>
    </row>
    <row r="12794" spans="26:26">
      <c r="Z12794" s="5"/>
    </row>
    <row r="12795" spans="26:26">
      <c r="Z12795" s="5"/>
    </row>
    <row r="12796" spans="26:26">
      <c r="Z12796" s="5"/>
    </row>
    <row r="12797" spans="26:26">
      <c r="Z12797" s="5"/>
    </row>
    <row r="12798" spans="26:26">
      <c r="Z12798" s="5"/>
    </row>
    <row r="12799" spans="26:26">
      <c r="Z12799" s="5"/>
    </row>
    <row r="12800" spans="26:26">
      <c r="Z12800" s="5"/>
    </row>
    <row r="12801" spans="26:26">
      <c r="Z12801" s="5"/>
    </row>
    <row r="12802" spans="26:26">
      <c r="Z12802" s="5"/>
    </row>
    <row r="12803" spans="26:26">
      <c r="Z12803" s="5"/>
    </row>
    <row r="12804" spans="26:26">
      <c r="Z12804" s="5"/>
    </row>
    <row r="12805" spans="26:26">
      <c r="Z12805" s="5"/>
    </row>
    <row r="12806" spans="26:26">
      <c r="Z12806" s="5"/>
    </row>
    <row r="12807" spans="26:26">
      <c r="Z12807" s="5"/>
    </row>
    <row r="12808" spans="26:26">
      <c r="Z12808" s="5"/>
    </row>
    <row r="12809" spans="26:26">
      <c r="Z12809" s="5"/>
    </row>
    <row r="12810" spans="26:26">
      <c r="Z12810" s="5"/>
    </row>
    <row r="12811" spans="26:26">
      <c r="Z12811" s="5"/>
    </row>
    <row r="12812" spans="26:26">
      <c r="Z12812" s="5"/>
    </row>
    <row r="12813" spans="26:26">
      <c r="Z12813" s="5"/>
    </row>
    <row r="12814" spans="26:26">
      <c r="Z12814" s="5"/>
    </row>
    <row r="12815" spans="26:26">
      <c r="Z12815" s="5"/>
    </row>
    <row r="12816" spans="26:26">
      <c r="Z12816" s="5"/>
    </row>
    <row r="12817" spans="26:26">
      <c r="Z12817" s="5"/>
    </row>
    <row r="12818" spans="26:26">
      <c r="Z12818" s="5"/>
    </row>
    <row r="12819" spans="26:26">
      <c r="Z12819" s="5"/>
    </row>
    <row r="12820" spans="26:26">
      <c r="Z12820" s="5"/>
    </row>
    <row r="12821" spans="26:26">
      <c r="Z12821" s="5"/>
    </row>
    <row r="12822" spans="26:26">
      <c r="Z12822" s="5"/>
    </row>
    <row r="12823" spans="26:26">
      <c r="Z12823" s="5"/>
    </row>
    <row r="12824" spans="26:26">
      <c r="Z12824" s="5"/>
    </row>
    <row r="12825" spans="26:26">
      <c r="Z12825" s="5"/>
    </row>
    <row r="12826" spans="26:26">
      <c r="Z12826" s="5"/>
    </row>
    <row r="12827" spans="26:26">
      <c r="Z12827" s="5"/>
    </row>
    <row r="12828" spans="26:26">
      <c r="Z12828" s="5"/>
    </row>
    <row r="12829" spans="26:26">
      <c r="Z12829" s="5"/>
    </row>
    <row r="12830" spans="26:26">
      <c r="Z12830" s="5"/>
    </row>
    <row r="12831" spans="26:26">
      <c r="Z12831" s="5"/>
    </row>
    <row r="12832" spans="26:26">
      <c r="Z12832" s="5"/>
    </row>
    <row r="12833" spans="26:26">
      <c r="Z12833" s="5"/>
    </row>
    <row r="12834" spans="26:26">
      <c r="Z12834" s="5"/>
    </row>
    <row r="12835" spans="26:26">
      <c r="Z12835" s="5"/>
    </row>
    <row r="12836" spans="26:26">
      <c r="Z12836" s="5"/>
    </row>
    <row r="12837" spans="26:26">
      <c r="Z12837" s="5"/>
    </row>
    <row r="12838" spans="26:26">
      <c r="Z12838" s="5"/>
    </row>
    <row r="12839" spans="26:26">
      <c r="Z12839" s="5"/>
    </row>
    <row r="12840" spans="26:26">
      <c r="Z12840" s="5"/>
    </row>
    <row r="12841" spans="26:26">
      <c r="Z12841" s="5"/>
    </row>
    <row r="12842" spans="26:26">
      <c r="Z12842" s="5"/>
    </row>
    <row r="12843" spans="26:26">
      <c r="Z12843" s="5"/>
    </row>
    <row r="12844" spans="26:26">
      <c r="Z12844" s="5"/>
    </row>
    <row r="12845" spans="26:26">
      <c r="Z12845" s="5"/>
    </row>
    <row r="12846" spans="26:26">
      <c r="Z12846" s="5"/>
    </row>
    <row r="12847" spans="26:26">
      <c r="Z12847" s="5"/>
    </row>
    <row r="12848" spans="26:26">
      <c r="Z12848" s="5"/>
    </row>
    <row r="12849" spans="26:26">
      <c r="Z12849" s="5"/>
    </row>
    <row r="12850" spans="26:26">
      <c r="Z12850" s="5"/>
    </row>
    <row r="12851" spans="26:26">
      <c r="Z12851" s="5"/>
    </row>
    <row r="12852" spans="26:26">
      <c r="Z12852" s="5"/>
    </row>
    <row r="12853" spans="26:26">
      <c r="Z12853" s="5"/>
    </row>
    <row r="12854" spans="26:26">
      <c r="Z12854" s="5"/>
    </row>
    <row r="12855" spans="26:26">
      <c r="Z12855" s="5"/>
    </row>
    <row r="12856" spans="26:26">
      <c r="Z12856" s="5"/>
    </row>
    <row r="12857" spans="26:26">
      <c r="Z12857" s="5"/>
    </row>
    <row r="12858" spans="26:26">
      <c r="Z12858" s="5"/>
    </row>
    <row r="12859" spans="26:26">
      <c r="Z12859" s="5"/>
    </row>
    <row r="12860" spans="26:26">
      <c r="Z12860" s="5"/>
    </row>
    <row r="12861" spans="26:26">
      <c r="Z12861" s="5"/>
    </row>
    <row r="12862" spans="26:26">
      <c r="Z12862" s="5"/>
    </row>
    <row r="12863" spans="26:26">
      <c r="Z12863" s="5"/>
    </row>
    <row r="12864" spans="26:26">
      <c r="Z12864" s="5"/>
    </row>
    <row r="12865" spans="26:26">
      <c r="Z12865" s="5"/>
    </row>
    <row r="12866" spans="26:26">
      <c r="Z12866" s="5"/>
    </row>
    <row r="12867" spans="26:26">
      <c r="Z12867" s="5"/>
    </row>
    <row r="12868" spans="26:26">
      <c r="Z12868" s="5"/>
    </row>
    <row r="12869" spans="26:26">
      <c r="Z12869" s="5"/>
    </row>
    <row r="12870" spans="26:26">
      <c r="Z12870" s="5"/>
    </row>
    <row r="12871" spans="26:26">
      <c r="Z12871" s="5"/>
    </row>
    <row r="12872" spans="26:26">
      <c r="Z12872" s="5"/>
    </row>
    <row r="12873" spans="26:26">
      <c r="Z12873" s="5"/>
    </row>
    <row r="12874" spans="26:26">
      <c r="Z12874" s="5"/>
    </row>
    <row r="12875" spans="26:26">
      <c r="Z12875" s="5"/>
    </row>
    <row r="12876" spans="26:26">
      <c r="Z12876" s="5"/>
    </row>
    <row r="12877" spans="26:26">
      <c r="Z12877" s="5"/>
    </row>
    <row r="12878" spans="26:26">
      <c r="Z12878" s="5"/>
    </row>
    <row r="12879" spans="26:26">
      <c r="Z12879" s="5"/>
    </row>
    <row r="12880" spans="26:26">
      <c r="Z12880" s="5"/>
    </row>
    <row r="12881" spans="26:26">
      <c r="Z12881" s="5"/>
    </row>
    <row r="12882" spans="26:26">
      <c r="Z12882" s="5"/>
    </row>
    <row r="12883" spans="26:26">
      <c r="Z12883" s="5"/>
    </row>
    <row r="12884" spans="26:26">
      <c r="Z12884" s="5"/>
    </row>
    <row r="12885" spans="26:26">
      <c r="Z12885" s="5"/>
    </row>
    <row r="12886" spans="26:26">
      <c r="Z12886" s="5"/>
    </row>
    <row r="12887" spans="26:26">
      <c r="Z12887" s="5"/>
    </row>
    <row r="12888" spans="26:26">
      <c r="Z12888" s="5"/>
    </row>
    <row r="12889" spans="26:26">
      <c r="Z12889" s="5"/>
    </row>
    <row r="12890" spans="26:26">
      <c r="Z12890" s="5"/>
    </row>
    <row r="12891" spans="26:26">
      <c r="Z12891" s="5"/>
    </row>
    <row r="12892" spans="26:26">
      <c r="Z12892" s="5"/>
    </row>
    <row r="12893" spans="26:26">
      <c r="Z12893" s="5"/>
    </row>
    <row r="12894" spans="26:26">
      <c r="Z12894" s="5"/>
    </row>
    <row r="12895" spans="26:26">
      <c r="Z12895" s="5"/>
    </row>
    <row r="12896" spans="26:26">
      <c r="Z12896" s="5"/>
    </row>
    <row r="12897" spans="26:26">
      <c r="Z12897" s="5"/>
    </row>
    <row r="12898" spans="26:26">
      <c r="Z12898" s="5"/>
    </row>
    <row r="12899" spans="26:26">
      <c r="Z12899" s="5"/>
    </row>
    <row r="12900" spans="26:26">
      <c r="Z12900" s="5"/>
    </row>
    <row r="12901" spans="26:26">
      <c r="Z12901" s="5"/>
    </row>
    <row r="12902" spans="26:26">
      <c r="Z12902" s="5"/>
    </row>
    <row r="12903" spans="26:26">
      <c r="Z12903" s="5"/>
    </row>
    <row r="12904" spans="26:26">
      <c r="Z12904" s="5"/>
    </row>
    <row r="12905" spans="26:26">
      <c r="Z12905" s="5"/>
    </row>
    <row r="12906" spans="26:26">
      <c r="Z12906" s="5"/>
    </row>
    <row r="12907" spans="26:26">
      <c r="Z12907" s="5"/>
    </row>
    <row r="12908" spans="26:26">
      <c r="Z12908" s="5"/>
    </row>
    <row r="12909" spans="26:26">
      <c r="Z12909" s="5"/>
    </row>
    <row r="12910" spans="26:26">
      <c r="Z12910" s="5"/>
    </row>
    <row r="12911" spans="26:26">
      <c r="Z12911" s="5"/>
    </row>
    <row r="12912" spans="26:26">
      <c r="Z12912" s="5"/>
    </row>
    <row r="12913" spans="26:26">
      <c r="Z12913" s="5"/>
    </row>
    <row r="12914" spans="26:26">
      <c r="Z12914" s="5"/>
    </row>
    <row r="12915" spans="26:26">
      <c r="Z12915" s="5"/>
    </row>
    <row r="12916" spans="26:26">
      <c r="Z12916" s="5"/>
    </row>
    <row r="12917" spans="26:26">
      <c r="Z12917" s="5"/>
    </row>
    <row r="12918" spans="26:26">
      <c r="Z12918" s="5"/>
    </row>
    <row r="12919" spans="26:26">
      <c r="Z12919" s="5"/>
    </row>
    <row r="12920" spans="26:26">
      <c r="Z12920" s="5"/>
    </row>
    <row r="12921" spans="26:26">
      <c r="Z12921" s="5"/>
    </row>
    <row r="12922" spans="26:26">
      <c r="Z12922" s="5"/>
    </row>
    <row r="12923" spans="26:26">
      <c r="Z12923" s="5"/>
    </row>
    <row r="12924" spans="26:26">
      <c r="Z12924" s="5"/>
    </row>
    <row r="12925" spans="26:26">
      <c r="Z12925" s="5"/>
    </row>
    <row r="12926" spans="26:26">
      <c r="Z12926" s="5"/>
    </row>
    <row r="12927" spans="26:26">
      <c r="Z12927" s="5"/>
    </row>
    <row r="12928" spans="26:26">
      <c r="Z12928" s="5"/>
    </row>
    <row r="12929" spans="26:26">
      <c r="Z12929" s="5"/>
    </row>
    <row r="12930" spans="26:26">
      <c r="Z12930" s="5"/>
    </row>
    <row r="12931" spans="26:26">
      <c r="Z12931" s="5"/>
    </row>
    <row r="12932" spans="26:26">
      <c r="Z12932" s="5"/>
    </row>
    <row r="12933" spans="26:26">
      <c r="Z12933" s="5"/>
    </row>
    <row r="12934" spans="26:26">
      <c r="Z12934" s="5"/>
    </row>
    <row r="12935" spans="26:26">
      <c r="Z12935" s="5"/>
    </row>
    <row r="12936" spans="26:26">
      <c r="Z12936" s="5"/>
    </row>
    <row r="12937" spans="26:26">
      <c r="Z12937" s="5"/>
    </row>
    <row r="12938" spans="26:26">
      <c r="Z12938" s="5"/>
    </row>
    <row r="12939" spans="26:26">
      <c r="Z12939" s="5"/>
    </row>
    <row r="12940" spans="26:26">
      <c r="Z12940" s="5"/>
    </row>
    <row r="12941" spans="26:26">
      <c r="Z12941" s="5"/>
    </row>
    <row r="12942" spans="26:26">
      <c r="Z12942" s="5"/>
    </row>
    <row r="12943" spans="26:26">
      <c r="Z12943" s="5"/>
    </row>
    <row r="12944" spans="26:26">
      <c r="Z12944" s="5"/>
    </row>
    <row r="12945" spans="26:26">
      <c r="Z12945" s="5"/>
    </row>
    <row r="12946" spans="26:26">
      <c r="Z12946" s="5"/>
    </row>
    <row r="12947" spans="26:26">
      <c r="Z12947" s="5"/>
    </row>
    <row r="12948" spans="26:26">
      <c r="Z12948" s="5"/>
    </row>
    <row r="12949" spans="26:26">
      <c r="Z12949" s="5"/>
    </row>
    <row r="12950" spans="26:26">
      <c r="Z12950" s="5"/>
    </row>
    <row r="12951" spans="26:26">
      <c r="Z12951" s="5"/>
    </row>
    <row r="12952" spans="26:26">
      <c r="Z12952" s="5"/>
    </row>
    <row r="12953" spans="26:26">
      <c r="Z12953" s="5"/>
    </row>
    <row r="12954" spans="26:26">
      <c r="Z12954" s="5"/>
    </row>
    <row r="12955" spans="26:26">
      <c r="Z12955" s="5"/>
    </row>
    <row r="12956" spans="26:26">
      <c r="Z12956" s="5"/>
    </row>
    <row r="12957" spans="26:26">
      <c r="Z12957" s="5"/>
    </row>
    <row r="12958" spans="26:26">
      <c r="Z12958" s="5"/>
    </row>
    <row r="12959" spans="26:26">
      <c r="Z12959" s="5"/>
    </row>
    <row r="12960" spans="26:26">
      <c r="Z12960" s="5"/>
    </row>
    <row r="12961" spans="26:26">
      <c r="Z12961" s="5"/>
    </row>
    <row r="12962" spans="26:26">
      <c r="Z12962" s="5"/>
    </row>
    <row r="12963" spans="26:26">
      <c r="Z12963" s="5"/>
    </row>
    <row r="12964" spans="26:26">
      <c r="Z12964" s="5"/>
    </row>
    <row r="12965" spans="26:26">
      <c r="Z12965" s="5"/>
    </row>
    <row r="12966" spans="26:26">
      <c r="Z12966" s="5"/>
    </row>
    <row r="12967" spans="26:26">
      <c r="Z12967" s="5"/>
    </row>
    <row r="12968" spans="26:26">
      <c r="Z12968" s="5"/>
    </row>
    <row r="12969" spans="26:26">
      <c r="Z12969" s="5"/>
    </row>
    <row r="12970" spans="26:26">
      <c r="Z12970" s="5"/>
    </row>
    <row r="12971" spans="26:26">
      <c r="Z12971" s="5"/>
    </row>
    <row r="12972" spans="26:26">
      <c r="Z12972" s="5"/>
    </row>
    <row r="12973" spans="26:26">
      <c r="Z12973" s="5"/>
    </row>
    <row r="12974" spans="26:26">
      <c r="Z12974" s="5"/>
    </row>
    <row r="12975" spans="26:26">
      <c r="Z12975" s="5"/>
    </row>
    <row r="12976" spans="26:26">
      <c r="Z12976" s="5"/>
    </row>
    <row r="12977" spans="26:26">
      <c r="Z12977" s="5"/>
    </row>
    <row r="12978" spans="26:26">
      <c r="Z12978" s="5"/>
    </row>
    <row r="12979" spans="26:26">
      <c r="Z12979" s="5"/>
    </row>
    <row r="12980" spans="26:26">
      <c r="Z12980" s="5"/>
    </row>
    <row r="12981" spans="26:26">
      <c r="Z12981" s="5"/>
    </row>
    <row r="12982" spans="26:26">
      <c r="Z12982" s="5"/>
    </row>
    <row r="12983" spans="26:26">
      <c r="Z12983" s="5"/>
    </row>
    <row r="12984" spans="26:26">
      <c r="Z12984" s="5"/>
    </row>
    <row r="12985" spans="26:26">
      <c r="Z12985" s="5"/>
    </row>
    <row r="12986" spans="26:26">
      <c r="Z12986" s="5"/>
    </row>
    <row r="12987" spans="26:26">
      <c r="Z12987" s="5"/>
    </row>
    <row r="12988" spans="26:26">
      <c r="Z12988" s="5"/>
    </row>
    <row r="12989" spans="26:26">
      <c r="Z12989" s="5"/>
    </row>
    <row r="12990" spans="26:26">
      <c r="Z12990" s="5"/>
    </row>
    <row r="12991" spans="26:26">
      <c r="Z12991" s="5"/>
    </row>
    <row r="12992" spans="26:26">
      <c r="Z12992" s="5"/>
    </row>
    <row r="12993" spans="26:26">
      <c r="Z12993" s="5"/>
    </row>
    <row r="12994" spans="26:26">
      <c r="Z12994" s="5"/>
    </row>
    <row r="12995" spans="26:26">
      <c r="Z12995" s="5"/>
    </row>
    <row r="12996" spans="26:26">
      <c r="Z12996" s="5"/>
    </row>
    <row r="12997" spans="26:26">
      <c r="Z12997" s="5"/>
    </row>
    <row r="12998" spans="26:26">
      <c r="Z12998" s="5"/>
    </row>
    <row r="12999" spans="26:26">
      <c r="Z12999" s="5"/>
    </row>
    <row r="13000" spans="26:26">
      <c r="Z13000" s="5"/>
    </row>
    <row r="13001" spans="26:26">
      <c r="Z13001" s="5"/>
    </row>
    <row r="13002" spans="26:26">
      <c r="Z13002" s="5"/>
    </row>
    <row r="13003" spans="26:26">
      <c r="Z13003" s="5"/>
    </row>
    <row r="13004" spans="26:26">
      <c r="Z13004" s="5"/>
    </row>
    <row r="13005" spans="26:26">
      <c r="Z13005" s="5"/>
    </row>
    <row r="13006" spans="26:26">
      <c r="Z13006" s="5"/>
    </row>
    <row r="13007" spans="26:26">
      <c r="Z13007" s="5"/>
    </row>
    <row r="13008" spans="26:26">
      <c r="Z13008" s="5"/>
    </row>
    <row r="13009" spans="26:26">
      <c r="Z13009" s="5"/>
    </row>
    <row r="13010" spans="26:26">
      <c r="Z13010" s="5"/>
    </row>
    <row r="13011" spans="26:26">
      <c r="Z13011" s="5"/>
    </row>
    <row r="13012" spans="26:26">
      <c r="Z13012" s="5"/>
    </row>
    <row r="13013" spans="26:26">
      <c r="Z13013" s="5"/>
    </row>
    <row r="13014" spans="26:26">
      <c r="Z13014" s="5"/>
    </row>
    <row r="13015" spans="26:26">
      <c r="Z13015" s="5"/>
    </row>
    <row r="13016" spans="26:26">
      <c r="Z13016" s="5"/>
    </row>
    <row r="13017" spans="26:26">
      <c r="Z13017" s="5"/>
    </row>
    <row r="13018" spans="26:26">
      <c r="Z13018" s="5"/>
    </row>
    <row r="13019" spans="26:26">
      <c r="Z13019" s="5"/>
    </row>
    <row r="13020" spans="26:26">
      <c r="Z13020" s="5"/>
    </row>
    <row r="13021" spans="26:26">
      <c r="Z13021" s="5"/>
    </row>
    <row r="13022" spans="26:26">
      <c r="Z13022" s="5"/>
    </row>
    <row r="13023" spans="26:26">
      <c r="Z13023" s="5"/>
    </row>
    <row r="13024" spans="26:26">
      <c r="Z13024" s="5"/>
    </row>
    <row r="13025" spans="26:26">
      <c r="Z13025" s="5"/>
    </row>
    <row r="13026" spans="26:26">
      <c r="Z13026" s="5"/>
    </row>
    <row r="13027" spans="26:26">
      <c r="Z13027" s="5"/>
    </row>
    <row r="13028" spans="26:26">
      <c r="Z13028" s="5"/>
    </row>
    <row r="13029" spans="26:26">
      <c r="Z13029" s="5"/>
    </row>
    <row r="13030" spans="26:26">
      <c r="Z13030" s="5"/>
    </row>
    <row r="13031" spans="26:26">
      <c r="Z13031" s="5"/>
    </row>
    <row r="13032" spans="26:26">
      <c r="Z13032" s="5"/>
    </row>
    <row r="13033" spans="26:26">
      <c r="Z13033" s="5"/>
    </row>
    <row r="13034" spans="26:26">
      <c r="Z13034" s="5"/>
    </row>
    <row r="13035" spans="26:26">
      <c r="Z13035" s="5"/>
    </row>
    <row r="13036" spans="26:26">
      <c r="Z13036" s="5"/>
    </row>
    <row r="13037" spans="26:26">
      <c r="Z13037" s="5"/>
    </row>
    <row r="13038" spans="26:26">
      <c r="Z13038" s="5"/>
    </row>
    <row r="13039" spans="26:26">
      <c r="Z13039" s="5"/>
    </row>
    <row r="13040" spans="26:26">
      <c r="Z13040" s="5"/>
    </row>
    <row r="13041" spans="26:26">
      <c r="Z13041" s="5"/>
    </row>
    <row r="13042" spans="26:26">
      <c r="Z13042" s="5"/>
    </row>
    <row r="13043" spans="26:26">
      <c r="Z13043" s="5"/>
    </row>
    <row r="13044" spans="26:26">
      <c r="Z13044" s="5"/>
    </row>
    <row r="13045" spans="26:26">
      <c r="Z13045" s="5"/>
    </row>
    <row r="13046" spans="26:26">
      <c r="Z13046" s="5"/>
    </row>
    <row r="13047" spans="26:26">
      <c r="Z13047" s="5"/>
    </row>
    <row r="13048" spans="26:26">
      <c r="Z13048" s="5"/>
    </row>
    <row r="13049" spans="26:26">
      <c r="Z13049" s="5"/>
    </row>
    <row r="13050" spans="26:26">
      <c r="Z13050" s="5"/>
    </row>
    <row r="13051" spans="26:26">
      <c r="Z13051" s="5"/>
    </row>
    <row r="13052" spans="26:26">
      <c r="Z13052" s="5"/>
    </row>
    <row r="13053" spans="26:26">
      <c r="Z13053" s="5"/>
    </row>
    <row r="13054" spans="26:26">
      <c r="Z13054" s="5"/>
    </row>
    <row r="13055" spans="26:26">
      <c r="Z13055" s="5"/>
    </row>
    <row r="13056" spans="26:26">
      <c r="Z13056" s="5"/>
    </row>
    <row r="13057" spans="26:26">
      <c r="Z13057" s="5"/>
    </row>
    <row r="13058" spans="26:26">
      <c r="Z13058" s="5"/>
    </row>
    <row r="13059" spans="26:26">
      <c r="Z13059" s="5"/>
    </row>
    <row r="13060" spans="26:26">
      <c r="Z13060" s="5"/>
    </row>
    <row r="13061" spans="26:26">
      <c r="Z13061" s="5"/>
    </row>
    <row r="13062" spans="26:26">
      <c r="Z13062" s="5"/>
    </row>
    <row r="13063" spans="26:26">
      <c r="Z13063" s="5"/>
    </row>
    <row r="13064" spans="26:26">
      <c r="Z13064" s="5"/>
    </row>
    <row r="13065" spans="26:26">
      <c r="Z13065" s="5"/>
    </row>
    <row r="13066" spans="26:26">
      <c r="Z13066" s="5"/>
    </row>
    <row r="13067" spans="26:26">
      <c r="Z13067" s="5"/>
    </row>
    <row r="13068" spans="26:26">
      <c r="Z13068" s="5"/>
    </row>
    <row r="13069" spans="26:26">
      <c r="Z13069" s="5"/>
    </row>
    <row r="13070" spans="26:26">
      <c r="Z13070" s="5"/>
    </row>
    <row r="13071" spans="26:26">
      <c r="Z13071" s="5"/>
    </row>
    <row r="13072" spans="26:26">
      <c r="Z13072" s="5"/>
    </row>
    <row r="13073" spans="26:26">
      <c r="Z13073" s="5"/>
    </row>
    <row r="13074" spans="26:26">
      <c r="Z13074" s="5"/>
    </row>
    <row r="13075" spans="26:26">
      <c r="Z13075" s="5"/>
    </row>
    <row r="13076" spans="26:26">
      <c r="Z13076" s="5"/>
    </row>
    <row r="13077" spans="26:26">
      <c r="Z13077" s="5"/>
    </row>
    <row r="13078" spans="26:26">
      <c r="Z13078" s="5"/>
    </row>
    <row r="13079" spans="26:26">
      <c r="Z13079" s="5"/>
    </row>
    <row r="13080" spans="26:26">
      <c r="Z13080" s="5"/>
    </row>
    <row r="13081" spans="26:26">
      <c r="Z13081" s="5"/>
    </row>
    <row r="13082" spans="26:26">
      <c r="Z13082" s="5"/>
    </row>
    <row r="13083" spans="26:26">
      <c r="Z13083" s="5"/>
    </row>
    <row r="13084" spans="26:26">
      <c r="Z13084" s="5"/>
    </row>
    <row r="13085" spans="26:26">
      <c r="Z13085" s="5"/>
    </row>
    <row r="13086" spans="26:26">
      <c r="Z13086" s="5"/>
    </row>
    <row r="13087" spans="26:26">
      <c r="Z13087" s="5"/>
    </row>
    <row r="13088" spans="26:26">
      <c r="Z13088" s="5"/>
    </row>
    <row r="13089" spans="26:26">
      <c r="Z13089" s="5"/>
    </row>
    <row r="13090" spans="26:26">
      <c r="Z13090" s="5"/>
    </row>
    <row r="13091" spans="26:26">
      <c r="Z13091" s="5"/>
    </row>
    <row r="13092" spans="26:26">
      <c r="Z13092" s="5"/>
    </row>
    <row r="13093" spans="26:26">
      <c r="Z13093" s="5"/>
    </row>
    <row r="13094" spans="26:26">
      <c r="Z13094" s="5"/>
    </row>
    <row r="13095" spans="26:26">
      <c r="Z13095" s="5"/>
    </row>
    <row r="13096" spans="26:26">
      <c r="Z13096" s="5"/>
    </row>
    <row r="13097" spans="26:26">
      <c r="Z13097" s="5"/>
    </row>
    <row r="13098" spans="26:26">
      <c r="Z13098" s="5"/>
    </row>
    <row r="13099" spans="26:26">
      <c r="Z13099" s="5"/>
    </row>
    <row r="13100" spans="26:26">
      <c r="Z13100" s="5"/>
    </row>
    <row r="13101" spans="26:26">
      <c r="Z13101" s="5"/>
    </row>
    <row r="13102" spans="26:26">
      <c r="Z13102" s="5"/>
    </row>
    <row r="13103" spans="26:26">
      <c r="Z13103" s="5"/>
    </row>
    <row r="13104" spans="26:26">
      <c r="Z13104" s="5"/>
    </row>
    <row r="13105" spans="26:26">
      <c r="Z13105" s="5"/>
    </row>
    <row r="13106" spans="26:26">
      <c r="Z13106" s="5"/>
    </row>
    <row r="13107" spans="26:26">
      <c r="Z13107" s="5"/>
    </row>
    <row r="13108" spans="26:26">
      <c r="Z13108" s="5"/>
    </row>
    <row r="13109" spans="26:26">
      <c r="Z13109" s="5"/>
    </row>
    <row r="13110" spans="26:26">
      <c r="Z13110" s="5"/>
    </row>
    <row r="13111" spans="26:26">
      <c r="Z13111" s="5"/>
    </row>
    <row r="13112" spans="26:26">
      <c r="Z13112" s="5"/>
    </row>
    <row r="13113" spans="26:26">
      <c r="Z13113" s="5"/>
    </row>
    <row r="13114" spans="26:26">
      <c r="Z13114" s="5"/>
    </row>
    <row r="13115" spans="26:26">
      <c r="Z13115" s="5"/>
    </row>
    <row r="13116" spans="26:26">
      <c r="Z13116" s="5"/>
    </row>
    <row r="13117" spans="26:26">
      <c r="Z13117" s="5"/>
    </row>
    <row r="13118" spans="26:26">
      <c r="Z13118" s="5"/>
    </row>
    <row r="13119" spans="26:26">
      <c r="Z13119" s="5"/>
    </row>
    <row r="13120" spans="26:26">
      <c r="Z13120" s="5"/>
    </row>
    <row r="13121" spans="26:26">
      <c r="Z13121" s="5"/>
    </row>
    <row r="13122" spans="26:26">
      <c r="Z13122" s="5"/>
    </row>
    <row r="13123" spans="26:26">
      <c r="Z13123" s="5"/>
    </row>
    <row r="13124" spans="26:26">
      <c r="Z13124" s="5"/>
    </row>
    <row r="13125" spans="26:26">
      <c r="Z13125" s="5"/>
    </row>
    <row r="13126" spans="26:26">
      <c r="Z13126" s="5"/>
    </row>
    <row r="13127" spans="26:26">
      <c r="Z13127" s="5"/>
    </row>
    <row r="13128" spans="26:26">
      <c r="Z13128" s="5"/>
    </row>
    <row r="13129" spans="26:26">
      <c r="Z13129" s="5"/>
    </row>
    <row r="13130" spans="26:26">
      <c r="Z13130" s="5"/>
    </row>
    <row r="13131" spans="26:26">
      <c r="Z13131" s="5"/>
    </row>
    <row r="13132" spans="26:26">
      <c r="Z13132" s="5"/>
    </row>
    <row r="13133" spans="26:26">
      <c r="Z13133" s="5"/>
    </row>
    <row r="13134" spans="26:26">
      <c r="Z13134" s="5"/>
    </row>
    <row r="13135" spans="26:26">
      <c r="Z13135" s="5"/>
    </row>
    <row r="13136" spans="26:26">
      <c r="Z13136" s="5"/>
    </row>
    <row r="13137" spans="26:26">
      <c r="Z13137" s="5"/>
    </row>
    <row r="13138" spans="26:26">
      <c r="Z13138" s="5"/>
    </row>
    <row r="13139" spans="26:26">
      <c r="Z13139" s="5"/>
    </row>
    <row r="13140" spans="26:26">
      <c r="Z13140" s="5"/>
    </row>
    <row r="13141" spans="26:26">
      <c r="Z13141" s="5"/>
    </row>
    <row r="13142" spans="26:26">
      <c r="Z13142" s="5"/>
    </row>
    <row r="13143" spans="26:26">
      <c r="Z13143" s="5"/>
    </row>
    <row r="13144" spans="26:26">
      <c r="Z13144" s="5"/>
    </row>
    <row r="13145" spans="26:26">
      <c r="Z13145" s="5"/>
    </row>
    <row r="13146" spans="26:26">
      <c r="Z13146" s="5"/>
    </row>
    <row r="13147" spans="26:26">
      <c r="Z13147" s="5"/>
    </row>
    <row r="13148" spans="26:26">
      <c r="Z13148" s="5"/>
    </row>
    <row r="13149" spans="26:26">
      <c r="Z13149" s="5"/>
    </row>
    <row r="13150" spans="26:26">
      <c r="Z13150" s="5"/>
    </row>
    <row r="13151" spans="26:26">
      <c r="Z13151" s="5"/>
    </row>
    <row r="13152" spans="26:26">
      <c r="Z13152" s="5"/>
    </row>
    <row r="13153" spans="26:26">
      <c r="Z13153" s="5"/>
    </row>
    <row r="13154" spans="26:26">
      <c r="Z13154" s="5"/>
    </row>
    <row r="13155" spans="26:26">
      <c r="Z13155" s="5"/>
    </row>
    <row r="13156" spans="26:26">
      <c r="Z13156" s="5"/>
    </row>
    <row r="13157" spans="26:26">
      <c r="Z13157" s="5"/>
    </row>
    <row r="13158" spans="26:26">
      <c r="Z13158" s="5"/>
    </row>
    <row r="13159" spans="26:26">
      <c r="Z13159" s="5"/>
    </row>
    <row r="13160" spans="26:26">
      <c r="Z13160" s="5"/>
    </row>
    <row r="13161" spans="26:26">
      <c r="Z13161" s="5"/>
    </row>
    <row r="13162" spans="26:26">
      <c r="Z13162" s="5"/>
    </row>
    <row r="13163" spans="26:26">
      <c r="Z13163" s="5"/>
    </row>
    <row r="13164" spans="26:26">
      <c r="Z13164" s="5"/>
    </row>
    <row r="13165" spans="26:26">
      <c r="Z13165" s="5"/>
    </row>
    <row r="13166" spans="26:26">
      <c r="Z13166" s="5"/>
    </row>
    <row r="13167" spans="26:26">
      <c r="Z13167" s="5"/>
    </row>
    <row r="13168" spans="26:26">
      <c r="Z13168" s="5"/>
    </row>
    <row r="13169" spans="26:26">
      <c r="Z13169" s="5"/>
    </row>
    <row r="13170" spans="26:26">
      <c r="Z13170" s="5"/>
    </row>
    <row r="13171" spans="26:26">
      <c r="Z13171" s="5"/>
    </row>
    <row r="13172" spans="26:26">
      <c r="Z13172" s="5"/>
    </row>
    <row r="13173" spans="26:26">
      <c r="Z13173" s="5"/>
    </row>
    <row r="13174" spans="26:26">
      <c r="Z13174" s="5"/>
    </row>
    <row r="13175" spans="26:26">
      <c r="Z13175" s="5"/>
    </row>
    <row r="13176" spans="26:26">
      <c r="Z13176" s="5"/>
    </row>
    <row r="13177" spans="26:26">
      <c r="Z13177" s="5"/>
    </row>
    <row r="13178" spans="26:26">
      <c r="Z13178" s="5"/>
    </row>
    <row r="13179" spans="26:26">
      <c r="Z13179" s="5"/>
    </row>
    <row r="13180" spans="26:26">
      <c r="Z13180" s="5"/>
    </row>
    <row r="13181" spans="26:26">
      <c r="Z13181" s="5"/>
    </row>
    <row r="13182" spans="26:26">
      <c r="Z13182" s="5"/>
    </row>
    <row r="13183" spans="26:26">
      <c r="Z13183" s="5"/>
    </row>
    <row r="13184" spans="26:26">
      <c r="Z13184" s="5"/>
    </row>
    <row r="13185" spans="26:26">
      <c r="Z13185" s="5"/>
    </row>
    <row r="13186" spans="26:26">
      <c r="Z13186" s="5"/>
    </row>
    <row r="13187" spans="26:26">
      <c r="Z13187" s="5"/>
    </row>
    <row r="13188" spans="26:26">
      <c r="Z13188" s="5"/>
    </row>
    <row r="13189" spans="26:26">
      <c r="Z13189" s="5"/>
    </row>
    <row r="13190" spans="26:26">
      <c r="Z13190" s="5"/>
    </row>
    <row r="13191" spans="26:26">
      <c r="Z13191" s="5"/>
    </row>
    <row r="13192" spans="26:26">
      <c r="Z13192" s="5"/>
    </row>
    <row r="13193" spans="26:26">
      <c r="Z13193" s="5"/>
    </row>
    <row r="13194" spans="26:26">
      <c r="Z13194" s="5"/>
    </row>
    <row r="13195" spans="26:26">
      <c r="Z13195" s="5"/>
    </row>
    <row r="13196" spans="26:26">
      <c r="Z13196" s="5"/>
    </row>
    <row r="13197" spans="26:26">
      <c r="Z13197" s="5"/>
    </row>
    <row r="13198" spans="26:26">
      <c r="Z13198" s="5"/>
    </row>
    <row r="13199" spans="26:26">
      <c r="Z13199" s="5"/>
    </row>
    <row r="13200" spans="26:26">
      <c r="Z13200" s="5"/>
    </row>
    <row r="13201" spans="26:26">
      <c r="Z13201" s="5"/>
    </row>
    <row r="13202" spans="26:26">
      <c r="Z13202" s="5"/>
    </row>
    <row r="13203" spans="26:26">
      <c r="Z13203" s="5"/>
    </row>
    <row r="13204" spans="26:26">
      <c r="Z13204" s="5"/>
    </row>
    <row r="13205" spans="26:26">
      <c r="Z13205" s="5"/>
    </row>
    <row r="13206" spans="26:26">
      <c r="Z13206" s="5"/>
    </row>
    <row r="13207" spans="26:26">
      <c r="Z13207" s="5"/>
    </row>
    <row r="13208" spans="26:26">
      <c r="Z13208" s="5"/>
    </row>
    <row r="13209" spans="26:26">
      <c r="Z13209" s="5"/>
    </row>
    <row r="13210" spans="26:26">
      <c r="Z13210" s="5"/>
    </row>
    <row r="13211" spans="26:26">
      <c r="Z13211" s="5"/>
    </row>
    <row r="13212" spans="26:26">
      <c r="Z13212" s="5"/>
    </row>
    <row r="13213" spans="26:26">
      <c r="Z13213" s="5"/>
    </row>
    <row r="13214" spans="26:26">
      <c r="Z13214" s="5"/>
    </row>
    <row r="13215" spans="26:26">
      <c r="Z13215" s="5"/>
    </row>
    <row r="13216" spans="26:26">
      <c r="Z13216" s="5"/>
    </row>
    <row r="13217" spans="26:26">
      <c r="Z13217" s="5"/>
    </row>
    <row r="13218" spans="26:26">
      <c r="Z13218" s="5"/>
    </row>
    <row r="13219" spans="26:26">
      <c r="Z13219" s="5"/>
    </row>
    <row r="13220" spans="26:26">
      <c r="Z13220" s="5"/>
    </row>
    <row r="13221" spans="26:26">
      <c r="Z13221" s="5"/>
    </row>
    <row r="13222" spans="26:26">
      <c r="Z13222" s="5"/>
    </row>
    <row r="13223" spans="26:26">
      <c r="Z13223" s="5"/>
    </row>
    <row r="13224" spans="26:26">
      <c r="Z13224" s="5"/>
    </row>
    <row r="13225" spans="26:26">
      <c r="Z13225" s="5"/>
    </row>
    <row r="13226" spans="26:26">
      <c r="Z13226" s="5"/>
    </row>
    <row r="13227" spans="26:26">
      <c r="Z13227" s="5"/>
    </row>
    <row r="13228" spans="26:26">
      <c r="Z13228" s="5"/>
    </row>
    <row r="13229" spans="26:26">
      <c r="Z13229" s="5"/>
    </row>
    <row r="13230" spans="26:26">
      <c r="Z13230" s="5"/>
    </row>
    <row r="13231" spans="26:26">
      <c r="Z13231" s="5"/>
    </row>
    <row r="13232" spans="26:26">
      <c r="Z13232" s="5"/>
    </row>
    <row r="13233" spans="26:26">
      <c r="Z13233" s="5"/>
    </row>
    <row r="13234" spans="26:26">
      <c r="Z13234" s="5"/>
    </row>
    <row r="13235" spans="26:26">
      <c r="Z13235" s="5"/>
    </row>
    <row r="13236" spans="26:26">
      <c r="Z13236" s="5"/>
    </row>
    <row r="13237" spans="26:26">
      <c r="Z13237" s="5"/>
    </row>
    <row r="13238" spans="26:26">
      <c r="Z13238" s="5"/>
    </row>
    <row r="13239" spans="26:26">
      <c r="Z13239" s="5"/>
    </row>
    <row r="13240" spans="26:26">
      <c r="Z13240" s="5"/>
    </row>
    <row r="13241" spans="26:26">
      <c r="Z13241" s="5"/>
    </row>
    <row r="13242" spans="26:26">
      <c r="Z13242" s="5"/>
    </row>
    <row r="13243" spans="26:26">
      <c r="Z13243" s="5"/>
    </row>
    <row r="13244" spans="26:26">
      <c r="Z13244" s="5"/>
    </row>
    <row r="13245" spans="26:26">
      <c r="Z13245" s="5"/>
    </row>
    <row r="13246" spans="26:26">
      <c r="Z13246" s="5"/>
    </row>
    <row r="13247" spans="26:26">
      <c r="Z13247" s="5"/>
    </row>
    <row r="13248" spans="26:26">
      <c r="Z13248" s="5"/>
    </row>
    <row r="13249" spans="26:26">
      <c r="Z13249" s="5"/>
    </row>
    <row r="13250" spans="26:26">
      <c r="Z13250" s="5"/>
    </row>
    <row r="13251" spans="26:26">
      <c r="Z13251" s="5"/>
    </row>
    <row r="13252" spans="26:26">
      <c r="Z13252" s="5"/>
    </row>
    <row r="13253" spans="26:26">
      <c r="Z13253" s="5"/>
    </row>
    <row r="13254" spans="26:26">
      <c r="Z13254" s="5"/>
    </row>
    <row r="13255" spans="26:26">
      <c r="Z13255" s="5"/>
    </row>
    <row r="13256" spans="26:26">
      <c r="Z13256" s="5"/>
    </row>
    <row r="13257" spans="26:26">
      <c r="Z13257" s="5"/>
    </row>
    <row r="13258" spans="26:26">
      <c r="Z13258" s="5"/>
    </row>
    <row r="13259" spans="26:26">
      <c r="Z13259" s="5"/>
    </row>
    <row r="13260" spans="26:26">
      <c r="Z13260" s="5"/>
    </row>
    <row r="13261" spans="26:26">
      <c r="Z13261" s="5"/>
    </row>
    <row r="13262" spans="26:26">
      <c r="Z13262" s="5"/>
    </row>
    <row r="13263" spans="26:26">
      <c r="Z13263" s="5"/>
    </row>
    <row r="13264" spans="26:26">
      <c r="Z13264" s="5"/>
    </row>
    <row r="13265" spans="26:26">
      <c r="Z13265" s="5"/>
    </row>
    <row r="13266" spans="26:26">
      <c r="Z13266" s="5"/>
    </row>
    <row r="13267" spans="26:26">
      <c r="Z13267" s="5"/>
    </row>
    <row r="13268" spans="26:26">
      <c r="Z13268" s="5"/>
    </row>
    <row r="13269" spans="26:26">
      <c r="Z13269" s="5"/>
    </row>
    <row r="13270" spans="26:26">
      <c r="Z13270" s="5"/>
    </row>
    <row r="13271" spans="26:26">
      <c r="Z13271" s="5"/>
    </row>
    <row r="13272" spans="26:26">
      <c r="Z13272" s="5"/>
    </row>
    <row r="13273" spans="26:26">
      <c r="Z13273" s="5"/>
    </row>
    <row r="13274" spans="26:26">
      <c r="Z13274" s="5"/>
    </row>
    <row r="13275" spans="26:26">
      <c r="Z13275" s="5"/>
    </row>
    <row r="13276" spans="26:26">
      <c r="Z13276" s="5"/>
    </row>
    <row r="13277" spans="26:26">
      <c r="Z13277" s="5"/>
    </row>
    <row r="13278" spans="26:26">
      <c r="Z13278" s="5"/>
    </row>
    <row r="13279" spans="26:26">
      <c r="Z13279" s="5"/>
    </row>
    <row r="13280" spans="26:26">
      <c r="Z13280" s="5"/>
    </row>
    <row r="13281" spans="26:26">
      <c r="Z13281" s="5"/>
    </row>
    <row r="13282" spans="26:26">
      <c r="Z13282" s="5"/>
    </row>
    <row r="13283" spans="26:26">
      <c r="Z13283" s="5"/>
    </row>
    <row r="13284" spans="26:26">
      <c r="Z13284" s="5"/>
    </row>
    <row r="13285" spans="26:26">
      <c r="Z13285" s="5"/>
    </row>
    <row r="13286" spans="26:26">
      <c r="Z13286" s="5"/>
    </row>
    <row r="13287" spans="26:26">
      <c r="Z13287" s="5"/>
    </row>
    <row r="13288" spans="26:26">
      <c r="Z13288" s="5"/>
    </row>
    <row r="13289" spans="26:26">
      <c r="Z13289" s="5"/>
    </row>
    <row r="13290" spans="26:26">
      <c r="Z13290" s="5"/>
    </row>
    <row r="13291" spans="26:26">
      <c r="Z13291" s="5"/>
    </row>
    <row r="13292" spans="26:26">
      <c r="Z13292" s="5"/>
    </row>
    <row r="13293" spans="26:26">
      <c r="Z13293" s="5"/>
    </row>
    <row r="13294" spans="26:26">
      <c r="Z13294" s="5"/>
    </row>
    <row r="13295" spans="26:26">
      <c r="Z13295" s="5"/>
    </row>
    <row r="13296" spans="26:26">
      <c r="Z13296" s="5"/>
    </row>
    <row r="13297" spans="26:26">
      <c r="Z13297" s="5"/>
    </row>
    <row r="13298" spans="26:26">
      <c r="Z13298" s="5"/>
    </row>
    <row r="13299" spans="26:26">
      <c r="Z13299" s="5"/>
    </row>
    <row r="13300" spans="26:26">
      <c r="Z13300" s="5"/>
    </row>
    <row r="13301" spans="26:26">
      <c r="Z13301" s="5"/>
    </row>
    <row r="13302" spans="26:26">
      <c r="Z13302" s="5"/>
    </row>
    <row r="13303" spans="26:26">
      <c r="Z13303" s="5"/>
    </row>
    <row r="13304" spans="26:26">
      <c r="Z13304" s="5"/>
    </row>
    <row r="13305" spans="26:26">
      <c r="Z13305" s="5"/>
    </row>
    <row r="13306" spans="26:26">
      <c r="Z13306" s="5"/>
    </row>
    <row r="13307" spans="26:26">
      <c r="Z13307" s="5"/>
    </row>
    <row r="13308" spans="26:26">
      <c r="Z13308" s="5"/>
    </row>
    <row r="13309" spans="26:26">
      <c r="Z13309" s="5"/>
    </row>
    <row r="13310" spans="26:26">
      <c r="Z13310" s="5"/>
    </row>
    <row r="13311" spans="26:26">
      <c r="Z13311" s="5"/>
    </row>
    <row r="13312" spans="26:26">
      <c r="Z13312" s="5"/>
    </row>
    <row r="13313" spans="26:26">
      <c r="Z13313" s="5"/>
    </row>
    <row r="13314" spans="26:26">
      <c r="Z13314" s="5"/>
    </row>
    <row r="13315" spans="26:26">
      <c r="Z13315" s="5"/>
    </row>
    <row r="13316" spans="26:26">
      <c r="Z13316" s="5"/>
    </row>
    <row r="13317" spans="26:26">
      <c r="Z13317" s="5"/>
    </row>
    <row r="13318" spans="26:26">
      <c r="Z13318" s="5"/>
    </row>
    <row r="13319" spans="26:26">
      <c r="Z13319" s="5"/>
    </row>
    <row r="13320" spans="26:26">
      <c r="Z13320" s="5"/>
    </row>
    <row r="13321" spans="26:26">
      <c r="Z13321" s="5"/>
    </row>
    <row r="13322" spans="26:26">
      <c r="Z13322" s="5"/>
    </row>
    <row r="13323" spans="26:26">
      <c r="Z13323" s="5"/>
    </row>
    <row r="13324" spans="26:26">
      <c r="Z13324" s="5"/>
    </row>
    <row r="13325" spans="26:26">
      <c r="Z13325" s="5"/>
    </row>
    <row r="13326" spans="26:26">
      <c r="Z13326" s="5"/>
    </row>
    <row r="13327" spans="26:26">
      <c r="Z13327" s="5"/>
    </row>
    <row r="13328" spans="26:26">
      <c r="Z13328" s="5"/>
    </row>
    <row r="13329" spans="26:26">
      <c r="Z13329" s="5"/>
    </row>
    <row r="13330" spans="26:26">
      <c r="Z13330" s="5"/>
    </row>
    <row r="13331" spans="26:26">
      <c r="Z13331" s="5"/>
    </row>
    <row r="13332" spans="26:26">
      <c r="Z13332" s="5"/>
    </row>
    <row r="13333" spans="26:26">
      <c r="Z13333" s="5"/>
    </row>
    <row r="13334" spans="26:26">
      <c r="Z13334" s="5"/>
    </row>
    <row r="13335" spans="26:26">
      <c r="Z13335" s="5"/>
    </row>
    <row r="13336" spans="26:26">
      <c r="Z13336" s="5"/>
    </row>
    <row r="13337" spans="26:26">
      <c r="Z13337" s="5"/>
    </row>
    <row r="13338" spans="26:26">
      <c r="Z13338" s="5"/>
    </row>
    <row r="13339" spans="26:26">
      <c r="Z13339" s="5"/>
    </row>
    <row r="13340" spans="26:26">
      <c r="Z13340" s="5"/>
    </row>
    <row r="13341" spans="26:26">
      <c r="Z13341" s="5"/>
    </row>
    <row r="13342" spans="26:26">
      <c r="Z13342" s="5"/>
    </row>
    <row r="13343" spans="26:26">
      <c r="Z13343" s="5"/>
    </row>
    <row r="13344" spans="26:26">
      <c r="Z13344" s="5"/>
    </row>
    <row r="13345" spans="26:26">
      <c r="Z13345" s="5"/>
    </row>
    <row r="13346" spans="26:26">
      <c r="Z13346" s="5"/>
    </row>
    <row r="13347" spans="26:26">
      <c r="Z13347" s="5"/>
    </row>
    <row r="13348" spans="26:26">
      <c r="Z13348" s="5"/>
    </row>
    <row r="13349" spans="26:26">
      <c r="Z13349" s="5"/>
    </row>
    <row r="13350" spans="26:26">
      <c r="Z13350" s="5"/>
    </row>
    <row r="13351" spans="26:26">
      <c r="Z13351" s="5"/>
    </row>
    <row r="13352" spans="26:26">
      <c r="Z13352" s="5"/>
    </row>
    <row r="13353" spans="26:26">
      <c r="Z13353" s="5"/>
    </row>
    <row r="13354" spans="26:26">
      <c r="Z13354" s="5"/>
    </row>
    <row r="13355" spans="26:26">
      <c r="Z13355" s="5"/>
    </row>
    <row r="13356" spans="26:26">
      <c r="Z13356" s="5"/>
    </row>
    <row r="13357" spans="26:26">
      <c r="Z13357" s="5"/>
    </row>
    <row r="13358" spans="26:26">
      <c r="Z13358" s="5"/>
    </row>
    <row r="13359" spans="26:26">
      <c r="Z13359" s="5"/>
    </row>
    <row r="13360" spans="26:26">
      <c r="Z13360" s="5"/>
    </row>
    <row r="13361" spans="26:26">
      <c r="Z13361" s="5"/>
    </row>
    <row r="13362" spans="26:26">
      <c r="Z13362" s="5"/>
    </row>
    <row r="13363" spans="26:26">
      <c r="Z13363" s="5"/>
    </row>
    <row r="13364" spans="26:26">
      <c r="Z13364" s="5"/>
    </row>
    <row r="13365" spans="26:26">
      <c r="Z13365" s="5"/>
    </row>
    <row r="13366" spans="26:26">
      <c r="Z13366" s="5"/>
    </row>
    <row r="13367" spans="26:26">
      <c r="Z13367" s="5"/>
    </row>
    <row r="13368" spans="26:26">
      <c r="Z13368" s="5"/>
    </row>
    <row r="13369" spans="26:26">
      <c r="Z13369" s="5"/>
    </row>
    <row r="13370" spans="26:26">
      <c r="Z13370" s="5"/>
    </row>
    <row r="13371" spans="26:26">
      <c r="Z13371" s="5"/>
    </row>
    <row r="13372" spans="26:26">
      <c r="Z13372" s="5"/>
    </row>
    <row r="13373" spans="26:26">
      <c r="Z13373" s="5"/>
    </row>
    <row r="13374" spans="26:26">
      <c r="Z13374" s="5"/>
    </row>
    <row r="13375" spans="26:26">
      <c r="Z13375" s="5"/>
    </row>
    <row r="13376" spans="26:26">
      <c r="Z13376" s="5"/>
    </row>
    <row r="13377" spans="26:26">
      <c r="Z13377" s="5"/>
    </row>
    <row r="13378" spans="26:26">
      <c r="Z13378" s="5"/>
    </row>
    <row r="13379" spans="26:26">
      <c r="Z13379" s="5"/>
    </row>
    <row r="13380" spans="26:26">
      <c r="Z13380" s="5"/>
    </row>
    <row r="13381" spans="26:26">
      <c r="Z13381" s="5"/>
    </row>
    <row r="13382" spans="26:26">
      <c r="Z13382" s="5"/>
    </row>
    <row r="13383" spans="26:26">
      <c r="Z13383" s="5"/>
    </row>
    <row r="13384" spans="26:26">
      <c r="Z13384" s="5"/>
    </row>
    <row r="13385" spans="26:26">
      <c r="Z13385" s="5"/>
    </row>
    <row r="13386" spans="26:26">
      <c r="Z13386" s="5"/>
    </row>
    <row r="13387" spans="26:26">
      <c r="Z13387" s="5"/>
    </row>
    <row r="13388" spans="26:26">
      <c r="Z13388" s="5"/>
    </row>
    <row r="13389" spans="26:26">
      <c r="Z13389" s="5"/>
    </row>
    <row r="13390" spans="26:26">
      <c r="Z13390" s="5"/>
    </row>
    <row r="13391" spans="26:26">
      <c r="Z13391" s="5"/>
    </row>
    <row r="13392" spans="26:26">
      <c r="Z13392" s="5"/>
    </row>
    <row r="13393" spans="26:26">
      <c r="Z13393" s="5"/>
    </row>
    <row r="13394" spans="26:26">
      <c r="Z13394" s="5"/>
    </row>
    <row r="13395" spans="26:26">
      <c r="Z13395" s="5"/>
    </row>
    <row r="13396" spans="26:26">
      <c r="Z13396" s="5"/>
    </row>
    <row r="13397" spans="26:26">
      <c r="Z13397" s="5"/>
    </row>
    <row r="13398" spans="26:26">
      <c r="Z13398" s="5"/>
    </row>
    <row r="13399" spans="26:26">
      <c r="Z13399" s="5"/>
    </row>
    <row r="13400" spans="26:26">
      <c r="Z13400" s="5"/>
    </row>
    <row r="13401" spans="26:26">
      <c r="Z13401" s="5"/>
    </row>
    <row r="13402" spans="26:26">
      <c r="Z13402" s="5"/>
    </row>
    <row r="13403" spans="26:26">
      <c r="Z13403" s="5"/>
    </row>
    <row r="13404" spans="26:26">
      <c r="Z13404" s="5"/>
    </row>
    <row r="13405" spans="26:26">
      <c r="Z13405" s="5"/>
    </row>
    <row r="13406" spans="26:26">
      <c r="Z13406" s="5"/>
    </row>
    <row r="13407" spans="26:26">
      <c r="Z13407" s="5"/>
    </row>
    <row r="13408" spans="26:26">
      <c r="Z13408" s="5"/>
    </row>
    <row r="13409" spans="26:26">
      <c r="Z13409" s="5"/>
    </row>
    <row r="13410" spans="26:26">
      <c r="Z13410" s="5"/>
    </row>
    <row r="13411" spans="26:26">
      <c r="Z13411" s="5"/>
    </row>
    <row r="13412" spans="26:26">
      <c r="Z13412" s="5"/>
    </row>
    <row r="13413" spans="26:26">
      <c r="Z13413" s="5"/>
    </row>
    <row r="13414" spans="26:26">
      <c r="Z13414" s="5"/>
    </row>
    <row r="13415" spans="26:26">
      <c r="Z13415" s="5"/>
    </row>
    <row r="13416" spans="26:26">
      <c r="Z13416" s="5"/>
    </row>
    <row r="13417" spans="26:26">
      <c r="Z13417" s="5"/>
    </row>
    <row r="13418" spans="26:26">
      <c r="Z13418" s="5"/>
    </row>
    <row r="13419" spans="26:26">
      <c r="Z13419" s="5"/>
    </row>
    <row r="13420" spans="26:26">
      <c r="Z13420" s="5"/>
    </row>
    <row r="13421" spans="26:26">
      <c r="Z13421" s="5"/>
    </row>
    <row r="13422" spans="26:26">
      <c r="Z13422" s="5"/>
    </row>
    <row r="13423" spans="26:26">
      <c r="Z13423" s="5"/>
    </row>
    <row r="13424" spans="26:26">
      <c r="Z13424" s="5"/>
    </row>
    <row r="13425" spans="26:26">
      <c r="Z13425" s="5"/>
    </row>
    <row r="13426" spans="26:26">
      <c r="Z13426" s="5"/>
    </row>
    <row r="13427" spans="26:26">
      <c r="Z13427" s="5"/>
    </row>
    <row r="13428" spans="26:26">
      <c r="Z13428" s="5"/>
    </row>
    <row r="13429" spans="26:26">
      <c r="Z13429" s="5"/>
    </row>
    <row r="13430" spans="26:26">
      <c r="Z13430" s="5"/>
    </row>
    <row r="13431" spans="26:26">
      <c r="Z13431" s="5"/>
    </row>
    <row r="13432" spans="26:26">
      <c r="Z13432" s="5"/>
    </row>
    <row r="13433" spans="26:26">
      <c r="Z13433" s="5"/>
    </row>
    <row r="13434" spans="26:26">
      <c r="Z13434" s="5"/>
    </row>
    <row r="13435" spans="26:26">
      <c r="Z13435" s="5"/>
    </row>
    <row r="13436" spans="26:26">
      <c r="Z13436" s="5"/>
    </row>
    <row r="13437" spans="26:26">
      <c r="Z13437" s="5"/>
    </row>
    <row r="13438" spans="26:26">
      <c r="Z13438" s="5"/>
    </row>
    <row r="13439" spans="26:26">
      <c r="Z13439" s="5"/>
    </row>
    <row r="13440" spans="26:26">
      <c r="Z13440" s="5"/>
    </row>
    <row r="13441" spans="26:26">
      <c r="Z13441" s="5"/>
    </row>
    <row r="13442" spans="26:26">
      <c r="Z13442" s="5"/>
    </row>
    <row r="13443" spans="26:26">
      <c r="Z13443" s="5"/>
    </row>
    <row r="13444" spans="26:26">
      <c r="Z13444" s="5"/>
    </row>
    <row r="13445" spans="26:26">
      <c r="Z13445" s="5"/>
    </row>
    <row r="13446" spans="26:26">
      <c r="Z13446" s="5"/>
    </row>
    <row r="13447" spans="26:26">
      <c r="Z13447" s="5"/>
    </row>
    <row r="13448" spans="26:26">
      <c r="Z13448" s="5"/>
    </row>
    <row r="13449" spans="26:26">
      <c r="Z13449" s="5"/>
    </row>
    <row r="13450" spans="26:26">
      <c r="Z13450" s="5"/>
    </row>
    <row r="13451" spans="26:26">
      <c r="Z13451" s="5"/>
    </row>
    <row r="13452" spans="26:26">
      <c r="Z13452" s="5"/>
    </row>
    <row r="13453" spans="26:26">
      <c r="Z13453" s="5"/>
    </row>
    <row r="13454" spans="26:26">
      <c r="Z13454" s="5"/>
    </row>
    <row r="13455" spans="26:26">
      <c r="Z13455" s="5"/>
    </row>
    <row r="13456" spans="26:26">
      <c r="Z13456" s="5"/>
    </row>
    <row r="13457" spans="26:26">
      <c r="Z13457" s="5"/>
    </row>
    <row r="13458" spans="26:26">
      <c r="Z13458" s="5"/>
    </row>
    <row r="13459" spans="26:26">
      <c r="Z13459" s="5"/>
    </row>
    <row r="13460" spans="26:26">
      <c r="Z13460" s="5"/>
    </row>
    <row r="13461" spans="26:26">
      <c r="Z13461" s="5"/>
    </row>
    <row r="13462" spans="26:26">
      <c r="Z13462" s="5"/>
    </row>
    <row r="13463" spans="26:26">
      <c r="Z13463" s="5"/>
    </row>
    <row r="13464" spans="26:26">
      <c r="Z13464" s="5"/>
    </row>
    <row r="13465" spans="26:26">
      <c r="Z13465" s="5"/>
    </row>
    <row r="13466" spans="26:26">
      <c r="Z13466" s="5"/>
    </row>
    <row r="13467" spans="26:26">
      <c r="Z13467" s="5"/>
    </row>
    <row r="13468" spans="26:26">
      <c r="Z13468" s="5"/>
    </row>
    <row r="13469" spans="26:26">
      <c r="Z13469" s="5"/>
    </row>
    <row r="13470" spans="26:26">
      <c r="Z13470" s="5"/>
    </row>
    <row r="13471" spans="26:26">
      <c r="Z13471" s="5"/>
    </row>
    <row r="13472" spans="26:26">
      <c r="Z13472" s="5"/>
    </row>
    <row r="13473" spans="26:26">
      <c r="Z13473" s="5"/>
    </row>
    <row r="13474" spans="26:26">
      <c r="Z13474" s="5"/>
    </row>
    <row r="13475" spans="26:26">
      <c r="Z13475" s="5"/>
    </row>
    <row r="13476" spans="26:26">
      <c r="Z13476" s="5"/>
    </row>
    <row r="13477" spans="26:26">
      <c r="Z13477" s="5"/>
    </row>
    <row r="13478" spans="26:26">
      <c r="Z13478" s="5"/>
    </row>
    <row r="13479" spans="26:26">
      <c r="Z13479" s="5"/>
    </row>
    <row r="13480" spans="26:26">
      <c r="Z13480" s="5"/>
    </row>
    <row r="13481" spans="26:26">
      <c r="Z13481" s="5"/>
    </row>
    <row r="13482" spans="26:26">
      <c r="Z13482" s="5"/>
    </row>
    <row r="13483" spans="26:26">
      <c r="Z13483" s="5"/>
    </row>
    <row r="13484" spans="26:26">
      <c r="Z13484" s="5"/>
    </row>
    <row r="13485" spans="26:26">
      <c r="Z13485" s="5"/>
    </row>
    <row r="13486" spans="26:26">
      <c r="Z13486" s="5"/>
    </row>
    <row r="13487" spans="26:26">
      <c r="Z13487" s="5"/>
    </row>
    <row r="13488" spans="26:26">
      <c r="Z13488" s="5"/>
    </row>
    <row r="13489" spans="26:26">
      <c r="Z13489" s="5"/>
    </row>
    <row r="13490" spans="26:26">
      <c r="Z13490" s="5"/>
    </row>
    <row r="13491" spans="26:26">
      <c r="Z13491" s="5"/>
    </row>
    <row r="13492" spans="26:26">
      <c r="Z13492" s="5"/>
    </row>
    <row r="13493" spans="26:26">
      <c r="Z13493" s="5"/>
    </row>
    <row r="13494" spans="26:26">
      <c r="Z13494" s="5"/>
    </row>
    <row r="13495" spans="26:26">
      <c r="Z13495" s="5"/>
    </row>
    <row r="13496" spans="26:26">
      <c r="Z13496" s="5"/>
    </row>
    <row r="13497" spans="26:26">
      <c r="Z13497" s="5"/>
    </row>
    <row r="13498" spans="26:26">
      <c r="Z13498" s="5"/>
    </row>
    <row r="13499" spans="26:26">
      <c r="Z13499" s="5"/>
    </row>
    <row r="13500" spans="26:26">
      <c r="Z13500" s="5"/>
    </row>
    <row r="13501" spans="26:26">
      <c r="Z13501" s="5"/>
    </row>
    <row r="13502" spans="26:26">
      <c r="Z13502" s="5"/>
    </row>
    <row r="13503" spans="26:26">
      <c r="Z13503" s="5"/>
    </row>
    <row r="13504" spans="26:26">
      <c r="Z13504" s="5"/>
    </row>
    <row r="13505" spans="26:26">
      <c r="Z13505" s="5"/>
    </row>
    <row r="13506" spans="26:26">
      <c r="Z13506" s="5"/>
    </row>
    <row r="13507" spans="26:26">
      <c r="Z13507" s="5"/>
    </row>
    <row r="13508" spans="26:26">
      <c r="Z13508" s="5"/>
    </row>
    <row r="13509" spans="26:26">
      <c r="Z13509" s="5"/>
    </row>
    <row r="13510" spans="26:26">
      <c r="Z13510" s="5"/>
    </row>
    <row r="13511" spans="26:26">
      <c r="Z13511" s="5"/>
    </row>
    <row r="13512" spans="26:26">
      <c r="Z13512" s="5"/>
    </row>
    <row r="13513" spans="26:26">
      <c r="Z13513" s="5"/>
    </row>
    <row r="13514" spans="26:26">
      <c r="Z13514" s="5"/>
    </row>
    <row r="13515" spans="26:26">
      <c r="Z13515" s="5"/>
    </row>
    <row r="13516" spans="26:26">
      <c r="Z13516" s="5"/>
    </row>
    <row r="13517" spans="26:26">
      <c r="Z13517" s="5"/>
    </row>
    <row r="13518" spans="26:26">
      <c r="Z13518" s="5"/>
    </row>
    <row r="13519" spans="26:26">
      <c r="Z13519" s="5"/>
    </row>
    <row r="13520" spans="26:26">
      <c r="Z13520" s="5"/>
    </row>
    <row r="13521" spans="26:26">
      <c r="Z13521" s="5"/>
    </row>
    <row r="13522" spans="26:26">
      <c r="Z13522" s="5"/>
    </row>
    <row r="13523" spans="26:26">
      <c r="Z13523" s="5"/>
    </row>
    <row r="13524" spans="26:26">
      <c r="Z13524" s="5"/>
    </row>
    <row r="13525" spans="26:26">
      <c r="Z13525" s="5"/>
    </row>
    <row r="13526" spans="26:26">
      <c r="Z13526" s="5"/>
    </row>
    <row r="13527" spans="26:26">
      <c r="Z13527" s="5"/>
    </row>
    <row r="13528" spans="26:26">
      <c r="Z13528" s="5"/>
    </row>
    <row r="13529" spans="26:26">
      <c r="Z13529" s="5"/>
    </row>
    <row r="13530" spans="26:26">
      <c r="Z13530" s="5"/>
    </row>
    <row r="13531" spans="26:26">
      <c r="Z13531" s="5"/>
    </row>
    <row r="13532" spans="26:26">
      <c r="Z13532" s="5"/>
    </row>
    <row r="13533" spans="26:26">
      <c r="Z13533" s="5"/>
    </row>
    <row r="13534" spans="26:26">
      <c r="Z13534" s="5"/>
    </row>
    <row r="13535" spans="26:26">
      <c r="Z13535" s="5"/>
    </row>
    <row r="13536" spans="26:26">
      <c r="Z13536" s="5"/>
    </row>
    <row r="13537" spans="26:26">
      <c r="Z13537" s="5"/>
    </row>
    <row r="13538" spans="26:26">
      <c r="Z13538" s="5"/>
    </row>
    <row r="13539" spans="26:26">
      <c r="Z13539" s="5"/>
    </row>
    <row r="13540" spans="26:26">
      <c r="Z13540" s="5"/>
    </row>
    <row r="13541" spans="26:26">
      <c r="Z13541" s="5"/>
    </row>
    <row r="13542" spans="26:26">
      <c r="Z13542" s="5"/>
    </row>
    <row r="13543" spans="26:26">
      <c r="Z13543" s="5"/>
    </row>
    <row r="13544" spans="26:26">
      <c r="Z13544" s="5"/>
    </row>
    <row r="13545" spans="26:26">
      <c r="Z13545" s="5"/>
    </row>
    <row r="13546" spans="26:26">
      <c r="Z13546" s="5"/>
    </row>
    <row r="13547" spans="26:26">
      <c r="Z13547" s="5"/>
    </row>
    <row r="13548" spans="26:26">
      <c r="Z13548" s="5"/>
    </row>
    <row r="13549" spans="26:26">
      <c r="Z13549" s="5"/>
    </row>
    <row r="13550" spans="26:26">
      <c r="Z13550" s="5"/>
    </row>
    <row r="13551" spans="26:26">
      <c r="Z13551" s="5"/>
    </row>
    <row r="13552" spans="26:26">
      <c r="Z13552" s="5"/>
    </row>
    <row r="13553" spans="26:26">
      <c r="Z13553" s="5"/>
    </row>
    <row r="13554" spans="26:26">
      <c r="Z13554" s="5"/>
    </row>
    <row r="13555" spans="26:26">
      <c r="Z13555" s="5"/>
    </row>
    <row r="13556" spans="26:26">
      <c r="Z13556" s="5"/>
    </row>
    <row r="13557" spans="26:26">
      <c r="Z13557" s="5"/>
    </row>
    <row r="13558" spans="26:26">
      <c r="Z13558" s="5"/>
    </row>
    <row r="13559" spans="26:26">
      <c r="Z13559" s="5"/>
    </row>
    <row r="13560" spans="26:26">
      <c r="Z13560" s="5"/>
    </row>
    <row r="13561" spans="26:26">
      <c r="Z13561" s="5"/>
    </row>
    <row r="13562" spans="26:26">
      <c r="Z13562" s="5"/>
    </row>
    <row r="13563" spans="26:26">
      <c r="Z13563" s="5"/>
    </row>
    <row r="13564" spans="26:26">
      <c r="Z13564" s="5"/>
    </row>
    <row r="13565" spans="26:26">
      <c r="Z13565" s="5"/>
    </row>
    <row r="13566" spans="26:26">
      <c r="Z13566" s="5"/>
    </row>
    <row r="13567" spans="26:26">
      <c r="Z13567" s="5"/>
    </row>
    <row r="13568" spans="26:26">
      <c r="Z13568" s="5"/>
    </row>
    <row r="13569" spans="26:26">
      <c r="Z13569" s="5"/>
    </row>
    <row r="13570" spans="26:26">
      <c r="Z13570" s="5"/>
    </row>
    <row r="13571" spans="26:26">
      <c r="Z13571" s="5"/>
    </row>
    <row r="13572" spans="26:26">
      <c r="Z13572" s="5"/>
    </row>
    <row r="13573" spans="26:26">
      <c r="Z13573" s="5"/>
    </row>
    <row r="13574" spans="26:26">
      <c r="Z13574" s="5"/>
    </row>
    <row r="13575" spans="26:26">
      <c r="Z13575" s="5"/>
    </row>
    <row r="13576" spans="26:26">
      <c r="Z13576" s="5"/>
    </row>
    <row r="13577" spans="26:26">
      <c r="Z13577" s="5"/>
    </row>
    <row r="13578" spans="26:26">
      <c r="Z13578" s="5"/>
    </row>
    <row r="13579" spans="26:26">
      <c r="Z13579" s="5"/>
    </row>
    <row r="13580" spans="26:26">
      <c r="Z13580" s="5"/>
    </row>
    <row r="13581" spans="26:26">
      <c r="Z13581" s="5"/>
    </row>
    <row r="13582" spans="26:26">
      <c r="Z13582" s="5"/>
    </row>
    <row r="13583" spans="26:26">
      <c r="Z13583" s="5"/>
    </row>
    <row r="13584" spans="26:26">
      <c r="Z13584" s="5"/>
    </row>
    <row r="13585" spans="26:26">
      <c r="Z13585" s="5"/>
    </row>
    <row r="13586" spans="26:26">
      <c r="Z13586" s="5"/>
    </row>
    <row r="13587" spans="26:26">
      <c r="Z13587" s="5"/>
    </row>
    <row r="13588" spans="26:26">
      <c r="Z13588" s="5"/>
    </row>
    <row r="13589" spans="26:26">
      <c r="Z13589" s="5"/>
    </row>
    <row r="13590" spans="26:26">
      <c r="Z13590" s="5"/>
    </row>
    <row r="13591" spans="26:26">
      <c r="Z13591" s="5"/>
    </row>
    <row r="13592" spans="26:26">
      <c r="Z13592" s="5"/>
    </row>
    <row r="13593" spans="26:26">
      <c r="Z13593" s="5"/>
    </row>
    <row r="13594" spans="26:26">
      <c r="Z13594" s="5"/>
    </row>
    <row r="13595" spans="26:26">
      <c r="Z13595" s="5"/>
    </row>
    <row r="13596" spans="26:26">
      <c r="Z13596" s="5"/>
    </row>
    <row r="13597" spans="26:26">
      <c r="Z13597" s="5"/>
    </row>
    <row r="13598" spans="26:26">
      <c r="Z13598" s="5"/>
    </row>
    <row r="13599" spans="26:26">
      <c r="Z13599" s="5"/>
    </row>
    <row r="13600" spans="26:26">
      <c r="Z13600" s="5"/>
    </row>
    <row r="13601" spans="26:26">
      <c r="Z13601" s="5"/>
    </row>
    <row r="13602" spans="26:26">
      <c r="Z13602" s="5"/>
    </row>
    <row r="13603" spans="26:26">
      <c r="Z13603" s="5"/>
    </row>
    <row r="13604" spans="26:26">
      <c r="Z13604" s="5"/>
    </row>
    <row r="13605" spans="26:26">
      <c r="Z13605" s="5"/>
    </row>
    <row r="13606" spans="26:26">
      <c r="Z13606" s="5"/>
    </row>
    <row r="13607" spans="26:26">
      <c r="Z13607" s="5"/>
    </row>
    <row r="13608" spans="26:26">
      <c r="Z13608" s="5"/>
    </row>
    <row r="13609" spans="26:26">
      <c r="Z13609" s="5"/>
    </row>
    <row r="13610" spans="26:26">
      <c r="Z13610" s="5"/>
    </row>
    <row r="13611" spans="26:26">
      <c r="Z13611" s="5"/>
    </row>
    <row r="13612" spans="26:26">
      <c r="Z13612" s="5"/>
    </row>
    <row r="13613" spans="26:26">
      <c r="Z13613" s="5"/>
    </row>
    <row r="13614" spans="26:26">
      <c r="Z13614" s="5"/>
    </row>
    <row r="13615" spans="26:26">
      <c r="Z13615" s="5"/>
    </row>
    <row r="13616" spans="26:26">
      <c r="Z13616" s="5"/>
    </row>
    <row r="13617" spans="26:26">
      <c r="Z13617" s="5"/>
    </row>
    <row r="13618" spans="26:26">
      <c r="Z13618" s="5"/>
    </row>
    <row r="13619" spans="26:26">
      <c r="Z13619" s="5"/>
    </row>
    <row r="13620" spans="26:26">
      <c r="Z13620" s="5"/>
    </row>
    <row r="13621" spans="26:26">
      <c r="Z13621" s="5"/>
    </row>
    <row r="13622" spans="26:26">
      <c r="Z13622" s="5"/>
    </row>
    <row r="13623" spans="26:26">
      <c r="Z13623" s="5"/>
    </row>
    <row r="13624" spans="26:26">
      <c r="Z13624" s="5"/>
    </row>
    <row r="13625" spans="26:26">
      <c r="Z13625" s="5"/>
    </row>
    <row r="13626" spans="26:26">
      <c r="Z13626" s="5"/>
    </row>
    <row r="13627" spans="26:26">
      <c r="Z13627" s="5"/>
    </row>
    <row r="13628" spans="26:26">
      <c r="Z13628" s="5"/>
    </row>
    <row r="13629" spans="26:26">
      <c r="Z13629" s="5"/>
    </row>
    <row r="13630" spans="26:26">
      <c r="Z13630" s="5"/>
    </row>
    <row r="13631" spans="26:26">
      <c r="Z13631" s="5"/>
    </row>
    <row r="13632" spans="26:26">
      <c r="Z13632" s="5"/>
    </row>
    <row r="13633" spans="26:26">
      <c r="Z13633" s="5"/>
    </row>
    <row r="13634" spans="26:26">
      <c r="Z13634" s="5"/>
    </row>
    <row r="13635" spans="26:26">
      <c r="Z13635" s="5"/>
    </row>
    <row r="13636" spans="26:26">
      <c r="Z13636" s="5"/>
    </row>
    <row r="13637" spans="26:26">
      <c r="Z13637" s="5"/>
    </row>
    <row r="13638" spans="26:26">
      <c r="Z13638" s="5"/>
    </row>
    <row r="13639" spans="26:26">
      <c r="Z13639" s="5"/>
    </row>
    <row r="13640" spans="26:26">
      <c r="Z13640" s="5"/>
    </row>
    <row r="13641" spans="26:26">
      <c r="Z13641" s="5"/>
    </row>
    <row r="13642" spans="26:26">
      <c r="Z13642" s="5"/>
    </row>
    <row r="13643" spans="26:26">
      <c r="Z13643" s="5"/>
    </row>
    <row r="13644" spans="26:26">
      <c r="Z13644" s="5"/>
    </row>
    <row r="13645" spans="26:26">
      <c r="Z13645" s="5"/>
    </row>
    <row r="13646" spans="26:26">
      <c r="Z13646" s="5"/>
    </row>
    <row r="13647" spans="26:26">
      <c r="Z13647" s="5"/>
    </row>
    <row r="13648" spans="26:26">
      <c r="Z13648" s="5"/>
    </row>
    <row r="13649" spans="26:26">
      <c r="Z13649" s="5"/>
    </row>
    <row r="13650" spans="26:26">
      <c r="Z13650" s="5"/>
    </row>
    <row r="13651" spans="26:26">
      <c r="Z13651" s="5"/>
    </row>
    <row r="13652" spans="26:26">
      <c r="Z13652" s="5"/>
    </row>
    <row r="13653" spans="26:26">
      <c r="Z13653" s="5"/>
    </row>
    <row r="13654" spans="26:26">
      <c r="Z13654" s="5"/>
    </row>
    <row r="13655" spans="26:26">
      <c r="Z13655" s="5"/>
    </row>
    <row r="13656" spans="26:26">
      <c r="Z13656" s="5"/>
    </row>
    <row r="13657" spans="26:26">
      <c r="Z13657" s="5"/>
    </row>
    <row r="13658" spans="26:26">
      <c r="Z13658" s="5"/>
    </row>
    <row r="13659" spans="26:26">
      <c r="Z13659" s="5"/>
    </row>
    <row r="13660" spans="26:26">
      <c r="Z13660" s="5"/>
    </row>
    <row r="13661" spans="26:26">
      <c r="Z13661" s="5"/>
    </row>
    <row r="13662" spans="26:26">
      <c r="Z13662" s="5"/>
    </row>
    <row r="13663" spans="26:26">
      <c r="Z13663" s="5"/>
    </row>
    <row r="13664" spans="26:26">
      <c r="Z13664" s="5"/>
    </row>
    <row r="13665" spans="26:26">
      <c r="Z13665" s="5"/>
    </row>
    <row r="13666" spans="26:26">
      <c r="Z13666" s="5"/>
    </row>
    <row r="13667" spans="26:26">
      <c r="Z13667" s="5"/>
    </row>
    <row r="13668" spans="26:26">
      <c r="Z13668" s="5"/>
    </row>
    <row r="13669" spans="26:26">
      <c r="Z13669" s="5"/>
    </row>
    <row r="13670" spans="26:26">
      <c r="Z13670" s="5"/>
    </row>
    <row r="13671" spans="26:26">
      <c r="Z13671" s="5"/>
    </row>
    <row r="13672" spans="26:26">
      <c r="Z13672" s="5"/>
    </row>
    <row r="13673" spans="26:26">
      <c r="Z13673" s="5"/>
    </row>
    <row r="13674" spans="26:26">
      <c r="Z13674" s="5"/>
    </row>
    <row r="13675" spans="26:26">
      <c r="Z13675" s="5"/>
    </row>
    <row r="13676" spans="26:26">
      <c r="Z13676" s="5"/>
    </row>
    <row r="13677" spans="26:26">
      <c r="Z13677" s="5"/>
    </row>
    <row r="13678" spans="26:26">
      <c r="Z13678" s="5"/>
    </row>
    <row r="13679" spans="26:26">
      <c r="Z13679" s="5"/>
    </row>
    <row r="13680" spans="26:26">
      <c r="Z13680" s="5"/>
    </row>
    <row r="13681" spans="26:26">
      <c r="Z13681" s="5"/>
    </row>
    <row r="13682" spans="26:26">
      <c r="Z13682" s="5"/>
    </row>
    <row r="13683" spans="26:26">
      <c r="Z13683" s="5"/>
    </row>
    <row r="13684" spans="26:26">
      <c r="Z13684" s="5"/>
    </row>
    <row r="13685" spans="26:26">
      <c r="Z13685" s="5"/>
    </row>
    <row r="13686" spans="26:26">
      <c r="Z13686" s="5"/>
    </row>
    <row r="13687" spans="26:26">
      <c r="Z13687" s="5"/>
    </row>
    <row r="13688" spans="26:26">
      <c r="Z13688" s="5"/>
    </row>
    <row r="13689" spans="26:26">
      <c r="Z13689" s="5"/>
    </row>
    <row r="13690" spans="26:26">
      <c r="Z13690" s="5"/>
    </row>
    <row r="13691" spans="26:26">
      <c r="Z13691" s="5"/>
    </row>
    <row r="13692" spans="26:26">
      <c r="Z13692" s="5"/>
    </row>
    <row r="13693" spans="26:26">
      <c r="Z13693" s="5"/>
    </row>
    <row r="13694" spans="26:26">
      <c r="Z13694" s="5"/>
    </row>
    <row r="13695" spans="26:26">
      <c r="Z13695" s="5"/>
    </row>
    <row r="13696" spans="26:26">
      <c r="Z13696" s="5"/>
    </row>
    <row r="13697" spans="26:26">
      <c r="Z13697" s="5"/>
    </row>
    <row r="13698" spans="26:26">
      <c r="Z13698" s="5"/>
    </row>
    <row r="13699" spans="26:26">
      <c r="Z13699" s="5"/>
    </row>
    <row r="13700" spans="26:26">
      <c r="Z13700" s="5"/>
    </row>
    <row r="13701" spans="26:26">
      <c r="Z13701" s="5"/>
    </row>
    <row r="13702" spans="26:26">
      <c r="Z13702" s="5"/>
    </row>
    <row r="13703" spans="26:26">
      <c r="Z13703" s="5"/>
    </row>
    <row r="13704" spans="26:26">
      <c r="Z13704" s="5"/>
    </row>
    <row r="13705" spans="26:26">
      <c r="Z13705" s="5"/>
    </row>
    <row r="13706" spans="26:26">
      <c r="Z13706" s="5"/>
    </row>
    <row r="13707" spans="26:26">
      <c r="Z13707" s="5"/>
    </row>
    <row r="13708" spans="26:26">
      <c r="Z13708" s="5"/>
    </row>
    <row r="13709" spans="26:26">
      <c r="Z13709" s="5"/>
    </row>
    <row r="13710" spans="26:26">
      <c r="Z13710" s="5"/>
    </row>
    <row r="13711" spans="26:26">
      <c r="Z13711" s="5"/>
    </row>
    <row r="13712" spans="26:26">
      <c r="Z13712" s="5"/>
    </row>
    <row r="13713" spans="26:26">
      <c r="Z13713" s="5"/>
    </row>
    <row r="13714" spans="26:26">
      <c r="Z13714" s="5"/>
    </row>
    <row r="13715" spans="26:26">
      <c r="Z13715" s="5"/>
    </row>
    <row r="13716" spans="26:26">
      <c r="Z13716" s="5"/>
    </row>
    <row r="13717" spans="26:26">
      <c r="Z13717" s="5"/>
    </row>
    <row r="13718" spans="26:26">
      <c r="Z13718" s="5"/>
    </row>
    <row r="13719" spans="26:26">
      <c r="Z13719" s="5"/>
    </row>
    <row r="13720" spans="26:26">
      <c r="Z13720" s="5"/>
    </row>
    <row r="13721" spans="26:26">
      <c r="Z13721" s="5"/>
    </row>
    <row r="13722" spans="26:26">
      <c r="Z13722" s="5"/>
    </row>
    <row r="13723" spans="26:26">
      <c r="Z13723" s="5"/>
    </row>
    <row r="13724" spans="26:26">
      <c r="Z13724" s="5"/>
    </row>
    <row r="13725" spans="26:26">
      <c r="Z13725" s="5"/>
    </row>
    <row r="13726" spans="26:26">
      <c r="Z13726" s="5"/>
    </row>
    <row r="13727" spans="26:26">
      <c r="Z13727" s="5"/>
    </row>
    <row r="13728" spans="26:26">
      <c r="Z13728" s="5"/>
    </row>
    <row r="13729" spans="26:26">
      <c r="Z13729" s="5"/>
    </row>
    <row r="13730" spans="26:26">
      <c r="Z13730" s="5"/>
    </row>
    <row r="13731" spans="26:26">
      <c r="Z13731" s="5"/>
    </row>
    <row r="13732" spans="26:26">
      <c r="Z13732" s="5"/>
    </row>
    <row r="13733" spans="26:26">
      <c r="Z13733" s="5"/>
    </row>
    <row r="13734" spans="26:26">
      <c r="Z13734" s="5"/>
    </row>
    <row r="13735" spans="26:26">
      <c r="Z13735" s="5"/>
    </row>
    <row r="13736" spans="26:26">
      <c r="Z13736" s="5"/>
    </row>
    <row r="13737" spans="26:26">
      <c r="Z13737" s="5"/>
    </row>
    <row r="13738" spans="26:26">
      <c r="Z13738" s="5"/>
    </row>
    <row r="13739" spans="26:26">
      <c r="Z13739" s="5"/>
    </row>
    <row r="13740" spans="26:26">
      <c r="Z13740" s="5"/>
    </row>
    <row r="13741" spans="26:26">
      <c r="Z13741" s="5"/>
    </row>
    <row r="13742" spans="26:26">
      <c r="Z13742" s="5"/>
    </row>
    <row r="13743" spans="26:26">
      <c r="Z13743" s="5"/>
    </row>
    <row r="13744" spans="26:26">
      <c r="Z13744" s="5"/>
    </row>
    <row r="13745" spans="26:26">
      <c r="Z13745" s="5"/>
    </row>
    <row r="13746" spans="26:26">
      <c r="Z13746" s="5"/>
    </row>
    <row r="13747" spans="26:26">
      <c r="Z13747" s="5"/>
    </row>
    <row r="13748" spans="26:26">
      <c r="Z13748" s="5"/>
    </row>
    <row r="13749" spans="26:26">
      <c r="Z13749" s="5"/>
    </row>
    <row r="13750" spans="26:26">
      <c r="Z13750" s="5"/>
    </row>
    <row r="13751" spans="26:26">
      <c r="Z13751" s="5"/>
    </row>
    <row r="13752" spans="26:26">
      <c r="Z13752" s="5"/>
    </row>
    <row r="13753" spans="26:26">
      <c r="Z13753" s="5"/>
    </row>
    <row r="13754" spans="26:26">
      <c r="Z13754" s="5"/>
    </row>
    <row r="13755" spans="26:26">
      <c r="Z13755" s="5"/>
    </row>
    <row r="13756" spans="26:26">
      <c r="Z13756" s="5"/>
    </row>
    <row r="13757" spans="26:26">
      <c r="Z13757" s="5"/>
    </row>
    <row r="13758" spans="26:26">
      <c r="Z13758" s="5"/>
    </row>
    <row r="13759" spans="26:26">
      <c r="Z13759" s="5"/>
    </row>
    <row r="13760" spans="26:26">
      <c r="Z13760" s="5"/>
    </row>
    <row r="13761" spans="26:26">
      <c r="Z13761" s="5"/>
    </row>
    <row r="13762" spans="26:26">
      <c r="Z13762" s="5"/>
    </row>
    <row r="13763" spans="26:26">
      <c r="Z13763" s="5"/>
    </row>
    <row r="13764" spans="26:26">
      <c r="Z13764" s="5"/>
    </row>
    <row r="13765" spans="26:26">
      <c r="Z13765" s="5"/>
    </row>
    <row r="13766" spans="26:26">
      <c r="Z13766" s="5"/>
    </row>
    <row r="13767" spans="26:26">
      <c r="Z13767" s="5"/>
    </row>
    <row r="13768" spans="26:26">
      <c r="Z13768" s="5"/>
    </row>
    <row r="13769" spans="26:26">
      <c r="Z13769" s="5"/>
    </row>
    <row r="13770" spans="26:26">
      <c r="Z13770" s="5"/>
    </row>
    <row r="13771" spans="26:26">
      <c r="Z13771" s="5"/>
    </row>
    <row r="13772" spans="26:26">
      <c r="Z13772" s="5"/>
    </row>
    <row r="13773" spans="26:26">
      <c r="Z13773" s="5"/>
    </row>
    <row r="13774" spans="26:26">
      <c r="Z13774" s="5"/>
    </row>
    <row r="13775" spans="26:26">
      <c r="Z13775" s="5"/>
    </row>
    <row r="13776" spans="26:26">
      <c r="Z13776" s="5"/>
    </row>
    <row r="13777" spans="26:26">
      <c r="Z13777" s="5"/>
    </row>
    <row r="13778" spans="26:26">
      <c r="Z13778" s="5"/>
    </row>
    <row r="13779" spans="26:26">
      <c r="Z13779" s="5"/>
    </row>
    <row r="13780" spans="26:26">
      <c r="Z13780" s="5"/>
    </row>
    <row r="13781" spans="26:26">
      <c r="Z13781" s="5"/>
    </row>
    <row r="13782" spans="26:26">
      <c r="Z13782" s="5"/>
    </row>
    <row r="13783" spans="26:26">
      <c r="Z13783" s="5"/>
    </row>
    <row r="13784" spans="26:26">
      <c r="Z13784" s="5"/>
    </row>
    <row r="13785" spans="26:26">
      <c r="Z13785" s="5"/>
    </row>
    <row r="13786" spans="26:26">
      <c r="Z13786" s="5"/>
    </row>
    <row r="13787" spans="26:26">
      <c r="Z13787" s="5"/>
    </row>
    <row r="13788" spans="26:26">
      <c r="Z13788" s="5"/>
    </row>
    <row r="13789" spans="26:26">
      <c r="Z13789" s="5"/>
    </row>
    <row r="13790" spans="26:26">
      <c r="Z13790" s="5"/>
    </row>
    <row r="13791" spans="26:26">
      <c r="Z13791" s="5"/>
    </row>
    <row r="13792" spans="26:26">
      <c r="Z13792" s="5"/>
    </row>
    <row r="13793" spans="26:26">
      <c r="Z13793" s="5"/>
    </row>
    <row r="13794" spans="26:26">
      <c r="Z13794" s="5"/>
    </row>
    <row r="13795" spans="26:26">
      <c r="Z13795" s="5"/>
    </row>
    <row r="13796" spans="26:26">
      <c r="Z13796" s="5"/>
    </row>
    <row r="13797" spans="26:26">
      <c r="Z13797" s="5"/>
    </row>
    <row r="13798" spans="26:26">
      <c r="Z13798" s="5"/>
    </row>
    <row r="13799" spans="26:26">
      <c r="Z13799" s="5"/>
    </row>
    <row r="13800" spans="26:26">
      <c r="Z13800" s="5"/>
    </row>
    <row r="13801" spans="26:26">
      <c r="Z13801" s="5"/>
    </row>
    <row r="13802" spans="26:26">
      <c r="Z13802" s="5"/>
    </row>
    <row r="13803" spans="26:26">
      <c r="Z13803" s="5"/>
    </row>
    <row r="13804" spans="26:26">
      <c r="Z13804" s="5"/>
    </row>
    <row r="13805" spans="26:26">
      <c r="Z13805" s="5"/>
    </row>
    <row r="13806" spans="26:26">
      <c r="Z13806" s="5"/>
    </row>
    <row r="13807" spans="26:26">
      <c r="Z13807" s="5"/>
    </row>
    <row r="13808" spans="26:26">
      <c r="Z13808" s="5"/>
    </row>
    <row r="13809" spans="26:26">
      <c r="Z13809" s="5"/>
    </row>
    <row r="13810" spans="26:26">
      <c r="Z13810" s="5"/>
    </row>
    <row r="13811" spans="26:26">
      <c r="Z13811" s="5"/>
    </row>
    <row r="13812" spans="26:26">
      <c r="Z13812" s="5"/>
    </row>
    <row r="13813" spans="26:26">
      <c r="Z13813" s="5"/>
    </row>
    <row r="13814" spans="26:26">
      <c r="Z13814" s="5"/>
    </row>
    <row r="13815" spans="26:26">
      <c r="Z13815" s="5"/>
    </row>
    <row r="13816" spans="26:26">
      <c r="Z13816" s="5"/>
    </row>
    <row r="13817" spans="26:26">
      <c r="Z13817" s="5"/>
    </row>
    <row r="13818" spans="26:26">
      <c r="Z13818" s="5"/>
    </row>
    <row r="13819" spans="26:26">
      <c r="Z13819" s="5"/>
    </row>
    <row r="13820" spans="26:26">
      <c r="Z13820" s="5"/>
    </row>
    <row r="13821" spans="26:26">
      <c r="Z13821" s="5"/>
    </row>
    <row r="13822" spans="26:26">
      <c r="Z13822" s="5"/>
    </row>
    <row r="13823" spans="26:26">
      <c r="Z13823" s="5"/>
    </row>
    <row r="13824" spans="26:26">
      <c r="Z13824" s="5"/>
    </row>
    <row r="13825" spans="26:26">
      <c r="Z13825" s="5"/>
    </row>
    <row r="13826" spans="26:26">
      <c r="Z13826" s="5"/>
    </row>
    <row r="13827" spans="26:26">
      <c r="Z13827" s="5"/>
    </row>
    <row r="13828" spans="26:26">
      <c r="Z13828" s="5"/>
    </row>
    <row r="13829" spans="26:26">
      <c r="Z13829" s="5"/>
    </row>
    <row r="13830" spans="26:26">
      <c r="Z13830" s="5"/>
    </row>
    <row r="13831" spans="26:26">
      <c r="Z13831" s="5"/>
    </row>
    <row r="13832" spans="26:26">
      <c r="Z13832" s="5"/>
    </row>
    <row r="13833" spans="26:26">
      <c r="Z13833" s="5"/>
    </row>
    <row r="13834" spans="26:26">
      <c r="Z13834" s="5"/>
    </row>
    <row r="13835" spans="26:26">
      <c r="Z13835" s="5"/>
    </row>
    <row r="13836" spans="26:26">
      <c r="Z13836" s="5"/>
    </row>
    <row r="13837" spans="26:26">
      <c r="Z13837" s="5"/>
    </row>
    <row r="13838" spans="26:26">
      <c r="Z13838" s="5"/>
    </row>
    <row r="13839" spans="26:26">
      <c r="Z13839" s="5"/>
    </row>
    <row r="13840" spans="26:26">
      <c r="Z13840" s="5"/>
    </row>
    <row r="13841" spans="26:26">
      <c r="Z13841" s="5"/>
    </row>
    <row r="13842" spans="26:26">
      <c r="Z13842" s="5"/>
    </row>
    <row r="13843" spans="26:26">
      <c r="Z13843" s="5"/>
    </row>
    <row r="13844" spans="26:26">
      <c r="Z13844" s="5"/>
    </row>
    <row r="13845" spans="26:26">
      <c r="Z13845" s="5"/>
    </row>
    <row r="13846" spans="26:26">
      <c r="Z13846" s="5"/>
    </row>
    <row r="13847" spans="26:26">
      <c r="Z13847" s="5"/>
    </row>
    <row r="13848" spans="26:26">
      <c r="Z13848" s="5"/>
    </row>
    <row r="13849" spans="26:26">
      <c r="Z13849" s="5"/>
    </row>
    <row r="13850" spans="26:26">
      <c r="Z13850" s="5"/>
    </row>
    <row r="13851" spans="26:26">
      <c r="Z13851" s="5"/>
    </row>
    <row r="13852" spans="26:26">
      <c r="Z13852" s="5"/>
    </row>
    <row r="13853" spans="26:26">
      <c r="Z13853" s="5"/>
    </row>
    <row r="13854" spans="26:26">
      <c r="Z13854" s="5"/>
    </row>
    <row r="13855" spans="26:26">
      <c r="Z13855" s="5"/>
    </row>
    <row r="13856" spans="26:26">
      <c r="Z13856" s="5"/>
    </row>
    <row r="13857" spans="26:26">
      <c r="Z13857" s="5"/>
    </row>
    <row r="13858" spans="26:26">
      <c r="Z13858" s="5"/>
    </row>
    <row r="13859" spans="26:26">
      <c r="Z13859" s="5"/>
    </row>
    <row r="13860" spans="26:26">
      <c r="Z13860" s="5"/>
    </row>
    <row r="13861" spans="26:26">
      <c r="Z13861" s="5"/>
    </row>
    <row r="13862" spans="26:26">
      <c r="Z13862" s="5"/>
    </row>
    <row r="13863" spans="26:26">
      <c r="Z13863" s="5"/>
    </row>
    <row r="13864" spans="26:26">
      <c r="Z13864" s="5"/>
    </row>
    <row r="13865" spans="26:26">
      <c r="Z13865" s="5"/>
    </row>
    <row r="13866" spans="26:26">
      <c r="Z13866" s="5"/>
    </row>
    <row r="13867" spans="26:26">
      <c r="Z13867" s="5"/>
    </row>
    <row r="13868" spans="26:26">
      <c r="Z13868" s="5"/>
    </row>
    <row r="13869" spans="26:26">
      <c r="Z13869" s="5"/>
    </row>
    <row r="13870" spans="26:26">
      <c r="Z13870" s="5"/>
    </row>
    <row r="13871" spans="26:26">
      <c r="Z13871" s="5"/>
    </row>
    <row r="13872" spans="26:26">
      <c r="Z13872" s="5"/>
    </row>
    <row r="13873" spans="26:26">
      <c r="Z13873" s="5"/>
    </row>
    <row r="13874" spans="26:26">
      <c r="Z13874" s="5"/>
    </row>
    <row r="13875" spans="26:26">
      <c r="Z13875" s="5"/>
    </row>
    <row r="13876" spans="26:26">
      <c r="Z13876" s="5"/>
    </row>
    <row r="13877" spans="26:26">
      <c r="Z13877" s="5"/>
    </row>
    <row r="13878" spans="26:26">
      <c r="Z13878" s="5"/>
    </row>
    <row r="13879" spans="26:26">
      <c r="Z13879" s="5"/>
    </row>
    <row r="13880" spans="26:26">
      <c r="Z13880" s="5"/>
    </row>
    <row r="13881" spans="26:26">
      <c r="Z13881" s="5"/>
    </row>
    <row r="13882" spans="26:26">
      <c r="Z13882" s="5"/>
    </row>
    <row r="13883" spans="26:26">
      <c r="Z13883" s="5"/>
    </row>
    <row r="13884" spans="26:26">
      <c r="Z13884" s="5"/>
    </row>
    <row r="13885" spans="26:26">
      <c r="Z13885" s="5"/>
    </row>
    <row r="13886" spans="26:26">
      <c r="Z13886" s="5"/>
    </row>
    <row r="13887" spans="26:26">
      <c r="Z13887" s="5"/>
    </row>
    <row r="13888" spans="26:26">
      <c r="Z13888" s="5"/>
    </row>
    <row r="13889" spans="26:26">
      <c r="Z13889" s="5"/>
    </row>
    <row r="13890" spans="26:26">
      <c r="Z13890" s="5"/>
    </row>
    <row r="13891" spans="26:26">
      <c r="Z13891" s="5"/>
    </row>
    <row r="13892" spans="26:26">
      <c r="Z13892" s="5"/>
    </row>
    <row r="13893" spans="26:26">
      <c r="Z13893" s="5"/>
    </row>
    <row r="13894" spans="26:26">
      <c r="Z13894" s="5"/>
    </row>
    <row r="13895" spans="26:26">
      <c r="Z13895" s="5"/>
    </row>
    <row r="13896" spans="26:26">
      <c r="Z13896" s="5"/>
    </row>
    <row r="13897" spans="26:26">
      <c r="Z13897" s="5"/>
    </row>
    <row r="13898" spans="26:26">
      <c r="Z13898" s="5"/>
    </row>
    <row r="13899" spans="26:26">
      <c r="Z13899" s="5"/>
    </row>
    <row r="13900" spans="26:26">
      <c r="Z13900" s="5"/>
    </row>
    <row r="13901" spans="26:26">
      <c r="Z13901" s="5"/>
    </row>
    <row r="13902" spans="26:26">
      <c r="Z13902" s="5"/>
    </row>
    <row r="13903" spans="26:26">
      <c r="Z13903" s="5"/>
    </row>
    <row r="13904" spans="26:26">
      <c r="Z13904" s="5"/>
    </row>
    <row r="13905" spans="26:26">
      <c r="Z13905" s="5"/>
    </row>
    <row r="13906" spans="26:26">
      <c r="Z13906" s="5"/>
    </row>
    <row r="13907" spans="26:26">
      <c r="Z13907" s="5"/>
    </row>
    <row r="13908" spans="26:26">
      <c r="Z13908" s="5"/>
    </row>
    <row r="13909" spans="26:26">
      <c r="Z13909" s="5"/>
    </row>
    <row r="13910" spans="26:26">
      <c r="Z13910" s="5"/>
    </row>
    <row r="13911" spans="26:26">
      <c r="Z13911" s="5"/>
    </row>
    <row r="13912" spans="26:26">
      <c r="Z13912" s="5"/>
    </row>
    <row r="13913" spans="26:26">
      <c r="Z13913" s="5"/>
    </row>
    <row r="13914" spans="26:26">
      <c r="Z13914" s="5"/>
    </row>
    <row r="13915" spans="26:26">
      <c r="Z13915" s="5"/>
    </row>
    <row r="13916" spans="26:26">
      <c r="Z13916" s="5"/>
    </row>
    <row r="13917" spans="26:26">
      <c r="Z13917" s="5"/>
    </row>
    <row r="13918" spans="26:26">
      <c r="Z13918" s="5"/>
    </row>
    <row r="13919" spans="26:26">
      <c r="Z13919" s="5"/>
    </row>
    <row r="13920" spans="26:26">
      <c r="Z13920" s="5"/>
    </row>
    <row r="13921" spans="26:26">
      <c r="Z13921" s="5"/>
    </row>
    <row r="13922" spans="26:26">
      <c r="Z13922" s="5"/>
    </row>
    <row r="13923" spans="26:26">
      <c r="Z13923" s="5"/>
    </row>
    <row r="13924" spans="26:26">
      <c r="Z13924" s="5"/>
    </row>
    <row r="13925" spans="26:26">
      <c r="Z13925" s="5"/>
    </row>
    <row r="13926" spans="26:26">
      <c r="Z13926" s="5"/>
    </row>
    <row r="13927" spans="26:26">
      <c r="Z13927" s="5"/>
    </row>
    <row r="13928" spans="26:26">
      <c r="Z13928" s="5"/>
    </row>
    <row r="13929" spans="26:26">
      <c r="Z13929" s="5"/>
    </row>
    <row r="13930" spans="26:26">
      <c r="Z13930" s="5"/>
    </row>
    <row r="13931" spans="26:26">
      <c r="Z13931" s="5"/>
    </row>
    <row r="13932" spans="26:26">
      <c r="Z13932" s="5"/>
    </row>
    <row r="13933" spans="26:26">
      <c r="Z13933" s="5"/>
    </row>
    <row r="13934" spans="26:26">
      <c r="Z13934" s="5"/>
    </row>
    <row r="13935" spans="26:26">
      <c r="Z13935" s="5"/>
    </row>
    <row r="13936" spans="26:26">
      <c r="Z13936" s="5"/>
    </row>
    <row r="13937" spans="26:26">
      <c r="Z13937" s="5"/>
    </row>
    <row r="13938" spans="26:26">
      <c r="Z13938" s="5"/>
    </row>
    <row r="13939" spans="26:26">
      <c r="Z13939" s="5"/>
    </row>
    <row r="13940" spans="26:26">
      <c r="Z13940" s="5"/>
    </row>
    <row r="13941" spans="26:26">
      <c r="Z13941" s="5"/>
    </row>
    <row r="13942" spans="26:26">
      <c r="Z13942" s="5"/>
    </row>
    <row r="13943" spans="26:26">
      <c r="Z13943" s="5"/>
    </row>
    <row r="13944" spans="26:26">
      <c r="Z13944" s="5"/>
    </row>
    <row r="13945" spans="26:26">
      <c r="Z13945" s="5"/>
    </row>
    <row r="13946" spans="26:26">
      <c r="Z13946" s="5"/>
    </row>
    <row r="13947" spans="26:26">
      <c r="Z13947" s="5"/>
    </row>
    <row r="13948" spans="26:26">
      <c r="Z13948" s="5"/>
    </row>
    <row r="13949" spans="26:26">
      <c r="Z13949" s="5"/>
    </row>
    <row r="13950" spans="26:26">
      <c r="Z13950" s="5"/>
    </row>
    <row r="13951" spans="26:26">
      <c r="Z13951" s="5"/>
    </row>
    <row r="13952" spans="26:26">
      <c r="Z13952" s="5"/>
    </row>
    <row r="13953" spans="26:26">
      <c r="Z13953" s="5"/>
    </row>
    <row r="13954" spans="26:26">
      <c r="Z13954" s="5"/>
    </row>
    <row r="13955" spans="26:26">
      <c r="Z13955" s="5"/>
    </row>
    <row r="13956" spans="26:26">
      <c r="Z13956" s="5"/>
    </row>
    <row r="13957" spans="26:26">
      <c r="Z13957" s="5"/>
    </row>
    <row r="13958" spans="26:26">
      <c r="Z13958" s="5"/>
    </row>
    <row r="13959" spans="26:26">
      <c r="Z13959" s="5"/>
    </row>
    <row r="13960" spans="26:26">
      <c r="Z13960" s="5"/>
    </row>
    <row r="13961" spans="26:26">
      <c r="Z13961" s="5"/>
    </row>
    <row r="13962" spans="26:26">
      <c r="Z13962" s="5"/>
    </row>
    <row r="13963" spans="26:26">
      <c r="Z13963" s="5"/>
    </row>
    <row r="13964" spans="26:26">
      <c r="Z13964" s="5"/>
    </row>
    <row r="13965" spans="26:26">
      <c r="Z13965" s="5"/>
    </row>
    <row r="13966" spans="26:26">
      <c r="Z13966" s="5"/>
    </row>
    <row r="13967" spans="26:26">
      <c r="Z13967" s="5"/>
    </row>
    <row r="13968" spans="26:26">
      <c r="Z13968" s="5"/>
    </row>
    <row r="13969" spans="26:26">
      <c r="Z13969" s="5"/>
    </row>
    <row r="13970" spans="26:26">
      <c r="Z13970" s="5"/>
    </row>
    <row r="13971" spans="26:26">
      <c r="Z13971" s="5"/>
    </row>
    <row r="13972" spans="26:26">
      <c r="Z13972" s="5"/>
    </row>
    <row r="13973" spans="26:26">
      <c r="Z13973" s="5"/>
    </row>
    <row r="13974" spans="26:26">
      <c r="Z13974" s="5"/>
    </row>
    <row r="13975" spans="26:26">
      <c r="Z13975" s="5"/>
    </row>
    <row r="13976" spans="26:26">
      <c r="Z13976" s="5"/>
    </row>
    <row r="13977" spans="26:26">
      <c r="Z13977" s="5"/>
    </row>
    <row r="13978" spans="26:26">
      <c r="Z13978" s="5"/>
    </row>
    <row r="13979" spans="26:26">
      <c r="Z13979" s="5"/>
    </row>
    <row r="13980" spans="26:26">
      <c r="Z13980" s="5"/>
    </row>
    <row r="13981" spans="26:26">
      <c r="Z13981" s="5"/>
    </row>
    <row r="13982" spans="26:26">
      <c r="Z13982" s="5"/>
    </row>
    <row r="13983" spans="26:26">
      <c r="Z13983" s="5"/>
    </row>
    <row r="13984" spans="26:26">
      <c r="Z13984" s="5"/>
    </row>
    <row r="13985" spans="26:26">
      <c r="Z13985" s="5"/>
    </row>
    <row r="13986" spans="26:26">
      <c r="Z13986" s="5"/>
    </row>
    <row r="13987" spans="26:26">
      <c r="Z13987" s="5"/>
    </row>
    <row r="13988" spans="26:26">
      <c r="Z13988" s="5"/>
    </row>
    <row r="13989" spans="26:26">
      <c r="Z13989" s="5"/>
    </row>
    <row r="13990" spans="26:26">
      <c r="Z13990" s="5"/>
    </row>
    <row r="13991" spans="26:26">
      <c r="Z13991" s="5"/>
    </row>
    <row r="13992" spans="26:26">
      <c r="Z13992" s="5"/>
    </row>
    <row r="13993" spans="26:26">
      <c r="Z13993" s="5"/>
    </row>
    <row r="13994" spans="26:26">
      <c r="Z13994" s="5"/>
    </row>
    <row r="13995" spans="26:26">
      <c r="Z13995" s="5"/>
    </row>
    <row r="13996" spans="26:26">
      <c r="Z13996" s="5"/>
    </row>
    <row r="13997" spans="26:26">
      <c r="Z13997" s="5"/>
    </row>
    <row r="13998" spans="26:26">
      <c r="Z13998" s="5"/>
    </row>
    <row r="13999" spans="26:26">
      <c r="Z13999" s="5"/>
    </row>
    <row r="14000" spans="26:26">
      <c r="Z14000" s="5"/>
    </row>
    <row r="14001" spans="26:26">
      <c r="Z14001" s="5"/>
    </row>
    <row r="14002" spans="26:26">
      <c r="Z14002" s="5"/>
    </row>
    <row r="14003" spans="26:26">
      <c r="Z14003" s="5"/>
    </row>
    <row r="14004" spans="26:26">
      <c r="Z14004" s="5"/>
    </row>
    <row r="14005" spans="26:26">
      <c r="Z14005" s="5"/>
    </row>
    <row r="14006" spans="26:26">
      <c r="Z14006" s="5"/>
    </row>
    <row r="14007" spans="26:26">
      <c r="Z14007" s="5"/>
    </row>
    <row r="14008" spans="26:26">
      <c r="Z14008" s="5"/>
    </row>
    <row r="14009" spans="26:26">
      <c r="Z14009" s="5"/>
    </row>
    <row r="14010" spans="26:26">
      <c r="Z14010" s="5"/>
    </row>
    <row r="14011" spans="26:26">
      <c r="Z14011" s="5"/>
    </row>
    <row r="14012" spans="26:26">
      <c r="Z14012" s="5"/>
    </row>
    <row r="14013" spans="26:26">
      <c r="Z14013" s="5"/>
    </row>
    <row r="14014" spans="26:26">
      <c r="Z14014" s="5"/>
    </row>
    <row r="14015" spans="26:26">
      <c r="Z14015" s="5"/>
    </row>
    <row r="14016" spans="26:26">
      <c r="Z14016" s="5"/>
    </row>
    <row r="14017" spans="26:26">
      <c r="Z14017" s="5"/>
    </row>
    <row r="14018" spans="26:26">
      <c r="Z14018" s="5"/>
    </row>
    <row r="14019" spans="26:26">
      <c r="Z14019" s="5"/>
    </row>
    <row r="14020" spans="26:26">
      <c r="Z14020" s="5"/>
    </row>
    <row r="14021" spans="26:26">
      <c r="Z14021" s="5"/>
    </row>
    <row r="14022" spans="26:26">
      <c r="Z14022" s="5"/>
    </row>
    <row r="14023" spans="26:26">
      <c r="Z14023" s="5"/>
    </row>
    <row r="14024" spans="26:26">
      <c r="Z14024" s="5"/>
    </row>
    <row r="14025" spans="26:26">
      <c r="Z14025" s="5"/>
    </row>
    <row r="14026" spans="26:26">
      <c r="Z14026" s="5"/>
    </row>
    <row r="14027" spans="26:26">
      <c r="Z14027" s="5"/>
    </row>
    <row r="14028" spans="26:26">
      <c r="Z14028" s="5"/>
    </row>
    <row r="14029" spans="26:26">
      <c r="Z14029" s="5"/>
    </row>
    <row r="14030" spans="26:26">
      <c r="Z14030" s="5"/>
    </row>
    <row r="14031" spans="26:26">
      <c r="Z14031" s="5"/>
    </row>
    <row r="14032" spans="26:26">
      <c r="Z14032" s="5"/>
    </row>
    <row r="14033" spans="26:26">
      <c r="Z14033" s="5"/>
    </row>
    <row r="14034" spans="26:26">
      <c r="Z14034" s="5"/>
    </row>
    <row r="14035" spans="26:26">
      <c r="Z14035" s="5"/>
    </row>
    <row r="14036" spans="26:26">
      <c r="Z14036" s="5"/>
    </row>
    <row r="14037" spans="26:26">
      <c r="Z14037" s="5"/>
    </row>
    <row r="14038" spans="26:26">
      <c r="Z14038" s="5"/>
    </row>
    <row r="14039" spans="26:26">
      <c r="Z14039" s="5"/>
    </row>
    <row r="14040" spans="26:26">
      <c r="Z14040" s="5"/>
    </row>
    <row r="14041" spans="26:26">
      <c r="Z14041" s="5"/>
    </row>
    <row r="14042" spans="26:26">
      <c r="Z14042" s="5"/>
    </row>
    <row r="14043" spans="26:26">
      <c r="Z14043" s="5"/>
    </row>
    <row r="14044" spans="26:26">
      <c r="Z14044" s="5"/>
    </row>
    <row r="14045" spans="26:26">
      <c r="Z14045" s="5"/>
    </row>
    <row r="14046" spans="26:26">
      <c r="Z14046" s="5"/>
    </row>
    <row r="14047" spans="26:26">
      <c r="Z14047" s="5"/>
    </row>
    <row r="14048" spans="26:26">
      <c r="Z14048" s="5"/>
    </row>
    <row r="14049" spans="26:26">
      <c r="Z14049" s="5"/>
    </row>
    <row r="14050" spans="26:26">
      <c r="Z14050" s="5"/>
    </row>
    <row r="14051" spans="26:26">
      <c r="Z14051" s="5"/>
    </row>
    <row r="14052" spans="26:26">
      <c r="Z14052" s="5"/>
    </row>
    <row r="14053" spans="26:26">
      <c r="Z14053" s="5"/>
    </row>
    <row r="14054" spans="26:26">
      <c r="Z14054" s="5"/>
    </row>
    <row r="14055" spans="26:26">
      <c r="Z14055" s="5"/>
    </row>
    <row r="14056" spans="26:26">
      <c r="Z14056" s="5"/>
    </row>
    <row r="14057" spans="26:26">
      <c r="Z14057" s="5"/>
    </row>
    <row r="14058" spans="26:26">
      <c r="Z14058" s="5"/>
    </row>
    <row r="14059" spans="26:26">
      <c r="Z14059" s="5"/>
    </row>
    <row r="14060" spans="26:26">
      <c r="Z14060" s="5"/>
    </row>
    <row r="14061" spans="26:26">
      <c r="Z14061" s="5"/>
    </row>
    <row r="14062" spans="26:26">
      <c r="Z14062" s="5"/>
    </row>
    <row r="14063" spans="26:26">
      <c r="Z14063" s="5"/>
    </row>
    <row r="14064" spans="26:26">
      <c r="Z14064" s="5"/>
    </row>
    <row r="14065" spans="26:26">
      <c r="Z14065" s="5"/>
    </row>
    <row r="14066" spans="26:26">
      <c r="Z14066" s="5"/>
    </row>
    <row r="14067" spans="26:26">
      <c r="Z14067" s="5"/>
    </row>
    <row r="14068" spans="26:26">
      <c r="Z14068" s="5"/>
    </row>
    <row r="14069" spans="26:26">
      <c r="Z14069" s="5"/>
    </row>
    <row r="14070" spans="26:26">
      <c r="Z14070" s="5"/>
    </row>
    <row r="14071" spans="26:26">
      <c r="Z14071" s="5"/>
    </row>
    <row r="14072" spans="26:26">
      <c r="Z14072" s="5"/>
    </row>
    <row r="14073" spans="26:26">
      <c r="Z14073" s="5"/>
    </row>
    <row r="14074" spans="26:26">
      <c r="Z14074" s="5"/>
    </row>
    <row r="14075" spans="26:26">
      <c r="Z14075" s="5"/>
    </row>
    <row r="14076" spans="26:26">
      <c r="Z14076" s="5"/>
    </row>
    <row r="14077" spans="26:26">
      <c r="Z14077" s="5"/>
    </row>
    <row r="14078" spans="26:26">
      <c r="Z14078" s="5"/>
    </row>
    <row r="14079" spans="26:26">
      <c r="Z14079" s="5"/>
    </row>
    <row r="14080" spans="26:26">
      <c r="Z14080" s="5"/>
    </row>
    <row r="14081" spans="26:26">
      <c r="Z14081" s="5"/>
    </row>
    <row r="14082" spans="26:26">
      <c r="Z14082" s="5"/>
    </row>
    <row r="14083" spans="26:26">
      <c r="Z14083" s="5"/>
    </row>
    <row r="14084" spans="26:26">
      <c r="Z14084" s="5"/>
    </row>
    <row r="14085" spans="26:26">
      <c r="Z14085" s="5"/>
    </row>
    <row r="14086" spans="26:26">
      <c r="Z14086" s="5"/>
    </row>
    <row r="14087" spans="26:26">
      <c r="Z14087" s="5"/>
    </row>
    <row r="14088" spans="26:26">
      <c r="Z14088" s="5"/>
    </row>
    <row r="14089" spans="26:26">
      <c r="Z14089" s="5"/>
    </row>
    <row r="14090" spans="26:26">
      <c r="Z14090" s="5"/>
    </row>
    <row r="14091" spans="26:26">
      <c r="Z14091" s="5"/>
    </row>
    <row r="14092" spans="26:26">
      <c r="Z14092" s="5"/>
    </row>
    <row r="14093" spans="26:26">
      <c r="Z14093" s="5"/>
    </row>
    <row r="14094" spans="26:26">
      <c r="Z14094" s="5"/>
    </row>
    <row r="14095" spans="26:26">
      <c r="Z14095" s="5"/>
    </row>
    <row r="14096" spans="26:26">
      <c r="Z14096" s="5"/>
    </row>
    <row r="14097" spans="26:26">
      <c r="Z14097" s="5"/>
    </row>
    <row r="14098" spans="26:26">
      <c r="Z14098" s="5"/>
    </row>
    <row r="14099" spans="26:26">
      <c r="Z14099" s="5"/>
    </row>
    <row r="14100" spans="26:26">
      <c r="Z14100" s="5"/>
    </row>
    <row r="14101" spans="26:26">
      <c r="Z14101" s="5"/>
    </row>
    <row r="14102" spans="26:26">
      <c r="Z14102" s="5"/>
    </row>
    <row r="14103" spans="26:26">
      <c r="Z14103" s="5"/>
    </row>
    <row r="14104" spans="26:26">
      <c r="Z14104" s="5"/>
    </row>
    <row r="14105" spans="26:26">
      <c r="Z14105" s="5"/>
    </row>
    <row r="14106" spans="26:26">
      <c r="Z14106" s="5"/>
    </row>
    <row r="14107" spans="26:26">
      <c r="Z14107" s="5"/>
    </row>
    <row r="14108" spans="26:26">
      <c r="Z14108" s="5"/>
    </row>
    <row r="14109" spans="26:26">
      <c r="Z14109" s="5"/>
    </row>
    <row r="14110" spans="26:26">
      <c r="Z14110" s="5"/>
    </row>
    <row r="14111" spans="26:26">
      <c r="Z14111" s="5"/>
    </row>
    <row r="14112" spans="26:26">
      <c r="Z14112" s="5"/>
    </row>
    <row r="14113" spans="26:26">
      <c r="Z14113" s="5"/>
    </row>
    <row r="14114" spans="26:26">
      <c r="Z14114" s="5"/>
    </row>
    <row r="14115" spans="26:26">
      <c r="Z14115" s="5"/>
    </row>
    <row r="14116" spans="26:26">
      <c r="Z14116" s="5"/>
    </row>
    <row r="14117" spans="26:26">
      <c r="Z14117" s="5"/>
    </row>
    <row r="14118" spans="26:26">
      <c r="Z14118" s="5"/>
    </row>
    <row r="14119" spans="26:26">
      <c r="Z14119" s="5"/>
    </row>
    <row r="14120" spans="26:26">
      <c r="Z14120" s="5"/>
    </row>
    <row r="14121" spans="26:26">
      <c r="Z14121" s="5"/>
    </row>
    <row r="14122" spans="26:26">
      <c r="Z14122" s="5"/>
    </row>
    <row r="14123" spans="26:26">
      <c r="Z14123" s="5"/>
    </row>
    <row r="14124" spans="26:26">
      <c r="Z14124" s="5"/>
    </row>
    <row r="14125" spans="26:26">
      <c r="Z14125" s="5"/>
    </row>
    <row r="14126" spans="26:26">
      <c r="Z14126" s="5"/>
    </row>
    <row r="14127" spans="26:26">
      <c r="Z14127" s="5"/>
    </row>
    <row r="14128" spans="26:26">
      <c r="Z14128" s="5"/>
    </row>
    <row r="14129" spans="26:26">
      <c r="Z14129" s="5"/>
    </row>
    <row r="14130" spans="26:26">
      <c r="Z14130" s="5"/>
    </row>
    <row r="14131" spans="26:26">
      <c r="Z14131" s="5"/>
    </row>
    <row r="14132" spans="26:26">
      <c r="Z14132" s="5"/>
    </row>
    <row r="14133" spans="26:26">
      <c r="Z14133" s="5"/>
    </row>
    <row r="14134" spans="26:26">
      <c r="Z14134" s="5"/>
    </row>
    <row r="14135" spans="26:26">
      <c r="Z14135" s="5"/>
    </row>
    <row r="14136" spans="26:26">
      <c r="Z14136" s="5"/>
    </row>
    <row r="14137" spans="26:26">
      <c r="Z14137" s="5"/>
    </row>
    <row r="14138" spans="26:26">
      <c r="Z14138" s="5"/>
    </row>
    <row r="14139" spans="26:26">
      <c r="Z14139" s="5"/>
    </row>
    <row r="14140" spans="26:26">
      <c r="Z14140" s="5"/>
    </row>
    <row r="14141" spans="26:26">
      <c r="Z14141" s="5"/>
    </row>
    <row r="14142" spans="26:26">
      <c r="Z14142" s="5"/>
    </row>
    <row r="14143" spans="26:26">
      <c r="Z14143" s="5"/>
    </row>
    <row r="14144" spans="26:26">
      <c r="Z14144" s="5"/>
    </row>
    <row r="14145" spans="26:26">
      <c r="Z14145" s="5"/>
    </row>
    <row r="14146" spans="26:26">
      <c r="Z14146" s="5"/>
    </row>
    <row r="14147" spans="26:26">
      <c r="Z14147" s="5"/>
    </row>
    <row r="14148" spans="26:26">
      <c r="Z14148" s="5"/>
    </row>
    <row r="14149" spans="26:26">
      <c r="Z14149" s="5"/>
    </row>
    <row r="14150" spans="26:26">
      <c r="Z14150" s="5"/>
    </row>
    <row r="14151" spans="26:26">
      <c r="Z14151" s="5"/>
    </row>
    <row r="14152" spans="26:26">
      <c r="Z14152" s="5"/>
    </row>
    <row r="14153" spans="26:26">
      <c r="Z14153" s="5"/>
    </row>
    <row r="14154" spans="26:26">
      <c r="Z14154" s="5"/>
    </row>
    <row r="14155" spans="26:26">
      <c r="Z14155" s="5"/>
    </row>
    <row r="14156" spans="26:26">
      <c r="Z14156" s="5"/>
    </row>
    <row r="14157" spans="26:26">
      <c r="Z14157" s="5"/>
    </row>
    <row r="14158" spans="26:26">
      <c r="Z14158" s="5"/>
    </row>
    <row r="14159" spans="26:26">
      <c r="Z14159" s="5"/>
    </row>
    <row r="14160" spans="26:26">
      <c r="Z14160" s="5"/>
    </row>
    <row r="14161" spans="26:26">
      <c r="Z14161" s="5"/>
    </row>
    <row r="14162" spans="26:26">
      <c r="Z14162" s="5"/>
    </row>
    <row r="14163" spans="26:26">
      <c r="Z14163" s="5"/>
    </row>
    <row r="14164" spans="26:26">
      <c r="Z14164" s="5"/>
    </row>
    <row r="14165" spans="26:26">
      <c r="Z14165" s="5"/>
    </row>
    <row r="14166" spans="26:26">
      <c r="Z14166" s="5"/>
    </row>
    <row r="14167" spans="26:26">
      <c r="Z14167" s="5"/>
    </row>
    <row r="14168" spans="26:26">
      <c r="Z14168" s="5"/>
    </row>
    <row r="14169" spans="26:26">
      <c r="Z14169" s="5"/>
    </row>
    <row r="14170" spans="26:26">
      <c r="Z14170" s="5"/>
    </row>
    <row r="14171" spans="26:26">
      <c r="Z14171" s="5"/>
    </row>
    <row r="14172" spans="26:26">
      <c r="Z14172" s="5"/>
    </row>
    <row r="14173" spans="26:26">
      <c r="Z14173" s="5"/>
    </row>
    <row r="14174" spans="26:26">
      <c r="Z14174" s="5"/>
    </row>
    <row r="14175" spans="26:26">
      <c r="Z14175" s="5"/>
    </row>
    <row r="14176" spans="26:26">
      <c r="Z14176" s="5"/>
    </row>
    <row r="14177" spans="26:26">
      <c r="Z14177" s="5"/>
    </row>
    <row r="14178" spans="26:26">
      <c r="Z14178" s="5"/>
    </row>
    <row r="14179" spans="26:26">
      <c r="Z14179" s="5"/>
    </row>
    <row r="14180" spans="26:26">
      <c r="Z14180" s="5"/>
    </row>
    <row r="14181" spans="26:26">
      <c r="Z14181" s="5"/>
    </row>
    <row r="14182" spans="26:26">
      <c r="Z14182" s="5"/>
    </row>
    <row r="14183" spans="26:26">
      <c r="Z14183" s="5"/>
    </row>
    <row r="14184" spans="26:26">
      <c r="Z14184" s="5"/>
    </row>
    <row r="14185" spans="26:26">
      <c r="Z14185" s="5"/>
    </row>
    <row r="14186" spans="26:26">
      <c r="Z14186" s="5"/>
    </row>
    <row r="14187" spans="26:26">
      <c r="Z14187" s="5"/>
    </row>
    <row r="14188" spans="26:26">
      <c r="Z14188" s="5"/>
    </row>
    <row r="14189" spans="26:26">
      <c r="Z14189" s="5"/>
    </row>
    <row r="14190" spans="26:26">
      <c r="Z14190" s="5"/>
    </row>
    <row r="14191" spans="26:26">
      <c r="Z14191" s="5"/>
    </row>
    <row r="14192" spans="26:26">
      <c r="Z14192" s="5"/>
    </row>
    <row r="14193" spans="26:26">
      <c r="Z14193" s="5"/>
    </row>
    <row r="14194" spans="26:26">
      <c r="Z14194" s="5"/>
    </row>
    <row r="14195" spans="26:26">
      <c r="Z14195" s="5"/>
    </row>
    <row r="14196" spans="26:26">
      <c r="Z14196" s="5"/>
    </row>
    <row r="14197" spans="26:26">
      <c r="Z14197" s="5"/>
    </row>
    <row r="14198" spans="26:26">
      <c r="Z14198" s="5"/>
    </row>
    <row r="14199" spans="26:26">
      <c r="Z14199" s="5"/>
    </row>
    <row r="14200" spans="26:26">
      <c r="Z14200" s="5"/>
    </row>
    <row r="14201" spans="26:26">
      <c r="Z14201" s="5"/>
    </row>
    <row r="14202" spans="26:26">
      <c r="Z14202" s="5"/>
    </row>
    <row r="14203" spans="26:26">
      <c r="Z14203" s="5"/>
    </row>
    <row r="14204" spans="26:26">
      <c r="Z14204" s="5"/>
    </row>
    <row r="14205" spans="26:26">
      <c r="Z14205" s="5"/>
    </row>
    <row r="14206" spans="26:26">
      <c r="Z14206" s="5"/>
    </row>
    <row r="14207" spans="26:26">
      <c r="Z14207" s="5"/>
    </row>
    <row r="14208" spans="26:26">
      <c r="Z14208" s="5"/>
    </row>
    <row r="14209" spans="26:26">
      <c r="Z14209" s="5"/>
    </row>
    <row r="14210" spans="26:26">
      <c r="Z14210" s="5"/>
    </row>
    <row r="14211" spans="26:26">
      <c r="Z14211" s="5"/>
    </row>
    <row r="14212" spans="26:26">
      <c r="Z14212" s="5"/>
    </row>
    <row r="14213" spans="26:26">
      <c r="Z14213" s="5"/>
    </row>
    <row r="14214" spans="26:26">
      <c r="Z14214" s="5"/>
    </row>
    <row r="14215" spans="26:26">
      <c r="Z14215" s="5"/>
    </row>
    <row r="14216" spans="26:26">
      <c r="Z14216" s="5"/>
    </row>
    <row r="14217" spans="26:26">
      <c r="Z14217" s="5"/>
    </row>
    <row r="14218" spans="26:26">
      <c r="Z14218" s="5"/>
    </row>
    <row r="14219" spans="26:26">
      <c r="Z14219" s="5"/>
    </row>
    <row r="14220" spans="26:26">
      <c r="Z14220" s="5"/>
    </row>
    <row r="14221" spans="26:26">
      <c r="Z14221" s="5"/>
    </row>
    <row r="14222" spans="26:26">
      <c r="Z14222" s="5"/>
    </row>
    <row r="14223" spans="26:26">
      <c r="Z14223" s="5"/>
    </row>
    <row r="14224" spans="26:26">
      <c r="Z14224" s="5"/>
    </row>
    <row r="14225" spans="26:26">
      <c r="Z14225" s="5"/>
    </row>
    <row r="14226" spans="26:26">
      <c r="Z14226" s="5"/>
    </row>
    <row r="14227" spans="26:26">
      <c r="Z14227" s="5"/>
    </row>
    <row r="14228" spans="26:26">
      <c r="Z14228" s="5"/>
    </row>
    <row r="14229" spans="26:26">
      <c r="Z14229" s="5"/>
    </row>
    <row r="14230" spans="26:26">
      <c r="Z14230" s="5"/>
    </row>
    <row r="14231" spans="26:26">
      <c r="Z14231" s="5"/>
    </row>
    <row r="14232" spans="26:26">
      <c r="Z14232" s="5"/>
    </row>
    <row r="14233" spans="26:26">
      <c r="Z14233" s="5"/>
    </row>
    <row r="14234" spans="26:26">
      <c r="Z14234" s="5"/>
    </row>
    <row r="14235" spans="26:26">
      <c r="Z14235" s="5"/>
    </row>
    <row r="14236" spans="26:26">
      <c r="Z14236" s="5"/>
    </row>
    <row r="14237" spans="26:26">
      <c r="Z14237" s="5"/>
    </row>
    <row r="14238" spans="26:26">
      <c r="Z14238" s="5"/>
    </row>
    <row r="14239" spans="26:26">
      <c r="Z14239" s="5"/>
    </row>
    <row r="14240" spans="26:26">
      <c r="Z14240" s="5"/>
    </row>
    <row r="14241" spans="26:26">
      <c r="Z14241" s="5"/>
    </row>
    <row r="14242" spans="26:26">
      <c r="Z14242" s="5"/>
    </row>
    <row r="14243" spans="26:26">
      <c r="Z14243" s="5"/>
    </row>
    <row r="14244" spans="26:26">
      <c r="Z14244" s="5"/>
    </row>
    <row r="14245" spans="26:26">
      <c r="Z14245" s="5"/>
    </row>
    <row r="14246" spans="26:26">
      <c r="Z14246" s="5"/>
    </row>
    <row r="14247" spans="26:26">
      <c r="Z14247" s="5"/>
    </row>
    <row r="14248" spans="26:26">
      <c r="Z14248" s="5"/>
    </row>
    <row r="14249" spans="26:26">
      <c r="Z14249" s="5"/>
    </row>
    <row r="14250" spans="26:26">
      <c r="Z14250" s="5"/>
    </row>
    <row r="14251" spans="26:26">
      <c r="Z14251" s="5"/>
    </row>
    <row r="14252" spans="26:26">
      <c r="Z14252" s="5"/>
    </row>
    <row r="14253" spans="26:26">
      <c r="Z14253" s="5"/>
    </row>
    <row r="14254" spans="26:26">
      <c r="Z14254" s="5"/>
    </row>
    <row r="14255" spans="26:26">
      <c r="Z14255" s="5"/>
    </row>
    <row r="14256" spans="26:26">
      <c r="Z14256" s="5"/>
    </row>
    <row r="14257" spans="26:26">
      <c r="Z14257" s="5"/>
    </row>
    <row r="14258" spans="26:26">
      <c r="Z14258" s="5"/>
    </row>
    <row r="14259" spans="26:26">
      <c r="Z14259" s="5"/>
    </row>
    <row r="14260" spans="26:26">
      <c r="Z14260" s="5"/>
    </row>
    <row r="14261" spans="26:26">
      <c r="Z14261" s="5"/>
    </row>
    <row r="14262" spans="26:26">
      <c r="Z14262" s="5"/>
    </row>
    <row r="14263" spans="26:26">
      <c r="Z14263" s="5"/>
    </row>
    <row r="14264" spans="26:26">
      <c r="Z14264" s="5"/>
    </row>
    <row r="14265" spans="26:26">
      <c r="Z14265" s="5"/>
    </row>
    <row r="14266" spans="26:26">
      <c r="Z14266" s="5"/>
    </row>
    <row r="14267" spans="26:26">
      <c r="Z14267" s="5"/>
    </row>
    <row r="14268" spans="26:26">
      <c r="Z14268" s="5"/>
    </row>
    <row r="14269" spans="26:26">
      <c r="Z14269" s="5"/>
    </row>
    <row r="14270" spans="26:26">
      <c r="Z14270" s="5"/>
    </row>
    <row r="14271" spans="26:26">
      <c r="Z14271" s="5"/>
    </row>
    <row r="14272" spans="26:26">
      <c r="Z14272" s="5"/>
    </row>
    <row r="14273" spans="26:26">
      <c r="Z14273" s="5"/>
    </row>
    <row r="14274" spans="26:26">
      <c r="Z14274" s="5"/>
    </row>
    <row r="14275" spans="26:26">
      <c r="Z14275" s="5"/>
    </row>
    <row r="14276" spans="26:26">
      <c r="Z14276" s="5"/>
    </row>
    <row r="14277" spans="26:26">
      <c r="Z14277" s="5"/>
    </row>
    <row r="14278" spans="26:26">
      <c r="Z14278" s="5"/>
    </row>
    <row r="14279" spans="26:26">
      <c r="Z14279" s="5"/>
    </row>
    <row r="14280" spans="26:26">
      <c r="Z14280" s="5"/>
    </row>
    <row r="14281" spans="26:26">
      <c r="Z14281" s="5"/>
    </row>
    <row r="14282" spans="26:26">
      <c r="Z14282" s="5"/>
    </row>
    <row r="14283" spans="26:26">
      <c r="Z14283" s="5"/>
    </row>
    <row r="14284" spans="26:26">
      <c r="Z14284" s="5"/>
    </row>
    <row r="14285" spans="26:26">
      <c r="Z14285" s="5"/>
    </row>
    <row r="14286" spans="26:26">
      <c r="Z14286" s="5"/>
    </row>
    <row r="14287" spans="26:26">
      <c r="Z14287" s="5"/>
    </row>
    <row r="14288" spans="26:26">
      <c r="Z14288" s="5"/>
    </row>
    <row r="14289" spans="26:26">
      <c r="Z14289" s="5"/>
    </row>
    <row r="14290" spans="26:26">
      <c r="Z14290" s="5"/>
    </row>
    <row r="14291" spans="26:26">
      <c r="Z14291" s="5"/>
    </row>
    <row r="14292" spans="26:26">
      <c r="Z14292" s="5"/>
    </row>
    <row r="14293" spans="26:26">
      <c r="Z14293" s="5"/>
    </row>
    <row r="14294" spans="26:26">
      <c r="Z14294" s="5"/>
    </row>
    <row r="14295" spans="26:26">
      <c r="Z14295" s="5"/>
    </row>
    <row r="14296" spans="26:26">
      <c r="Z14296" s="5"/>
    </row>
    <row r="14297" spans="26:26">
      <c r="Z14297" s="5"/>
    </row>
    <row r="14298" spans="26:26">
      <c r="Z14298" s="5"/>
    </row>
    <row r="14299" spans="26:26">
      <c r="Z14299" s="5"/>
    </row>
    <row r="14300" spans="26:26">
      <c r="Z14300" s="5"/>
    </row>
    <row r="14301" spans="26:26">
      <c r="Z14301" s="5"/>
    </row>
    <row r="14302" spans="26:26">
      <c r="Z14302" s="5"/>
    </row>
    <row r="14303" spans="26:26">
      <c r="Z14303" s="5"/>
    </row>
    <row r="14304" spans="26:26">
      <c r="Z14304" s="5"/>
    </row>
    <row r="14305" spans="26:26">
      <c r="Z14305" s="5"/>
    </row>
    <row r="14306" spans="26:26">
      <c r="Z14306" s="5"/>
    </row>
    <row r="14307" spans="26:26">
      <c r="Z14307" s="5"/>
    </row>
    <row r="14308" spans="26:26">
      <c r="Z14308" s="5"/>
    </row>
    <row r="14309" spans="26:26">
      <c r="Z14309" s="5"/>
    </row>
    <row r="14310" spans="26:26">
      <c r="Z14310" s="5"/>
    </row>
    <row r="14311" spans="26:26">
      <c r="Z14311" s="5"/>
    </row>
    <row r="14312" spans="26:26">
      <c r="Z14312" s="5"/>
    </row>
    <row r="14313" spans="26:26">
      <c r="Z14313" s="5"/>
    </row>
    <row r="14314" spans="26:26">
      <c r="Z14314" s="5"/>
    </row>
    <row r="14315" spans="26:26">
      <c r="Z14315" s="5"/>
    </row>
    <row r="14316" spans="26:26">
      <c r="Z14316" s="5"/>
    </row>
    <row r="14317" spans="26:26">
      <c r="Z14317" s="5"/>
    </row>
    <row r="14318" spans="26:26">
      <c r="Z14318" s="5"/>
    </row>
    <row r="14319" spans="26:26">
      <c r="Z14319" s="5"/>
    </row>
    <row r="14320" spans="26:26">
      <c r="Z14320" s="5"/>
    </row>
    <row r="14321" spans="26:26">
      <c r="Z14321" s="5"/>
    </row>
    <row r="14322" spans="26:26">
      <c r="Z14322" s="5"/>
    </row>
    <row r="14323" spans="26:26">
      <c r="Z14323" s="5"/>
    </row>
    <row r="14324" spans="26:26">
      <c r="Z14324" s="5"/>
    </row>
    <row r="14325" spans="26:26">
      <c r="Z14325" s="5"/>
    </row>
    <row r="14326" spans="26:26">
      <c r="Z14326" s="5"/>
    </row>
    <row r="14327" spans="26:26">
      <c r="Z14327" s="5"/>
    </row>
    <row r="14328" spans="26:26">
      <c r="Z14328" s="5"/>
    </row>
    <row r="14329" spans="26:26">
      <c r="Z14329" s="5"/>
    </row>
    <row r="14330" spans="26:26">
      <c r="Z14330" s="5"/>
    </row>
    <row r="14331" spans="26:26">
      <c r="Z14331" s="5"/>
    </row>
    <row r="14332" spans="26:26">
      <c r="Z14332" s="5"/>
    </row>
    <row r="14333" spans="26:26">
      <c r="Z14333" s="5"/>
    </row>
    <row r="14334" spans="26:26">
      <c r="Z14334" s="5"/>
    </row>
    <row r="14335" spans="26:26">
      <c r="Z14335" s="5"/>
    </row>
    <row r="14336" spans="26:26">
      <c r="Z14336" s="5"/>
    </row>
    <row r="14337" spans="26:26">
      <c r="Z14337" s="5"/>
    </row>
    <row r="14338" spans="26:26">
      <c r="Z14338" s="5"/>
    </row>
    <row r="14339" spans="26:26">
      <c r="Z14339" s="5"/>
    </row>
    <row r="14340" spans="26:26">
      <c r="Z14340" s="5"/>
    </row>
    <row r="14341" spans="26:26">
      <c r="Z14341" s="5"/>
    </row>
    <row r="14342" spans="26:26">
      <c r="Z14342" s="5"/>
    </row>
    <row r="14343" spans="26:26">
      <c r="Z14343" s="5"/>
    </row>
    <row r="14344" spans="26:26">
      <c r="Z14344" s="5"/>
    </row>
    <row r="14345" spans="26:26">
      <c r="Z14345" s="5"/>
    </row>
    <row r="14346" spans="26:26">
      <c r="Z14346" s="5"/>
    </row>
    <row r="14347" spans="26:26">
      <c r="Z14347" s="5"/>
    </row>
    <row r="14348" spans="26:26">
      <c r="Z14348" s="5"/>
    </row>
    <row r="14349" spans="26:26">
      <c r="Z14349" s="5"/>
    </row>
    <row r="14350" spans="26:26">
      <c r="Z14350" s="5"/>
    </row>
    <row r="14351" spans="26:26">
      <c r="Z14351" s="5"/>
    </row>
    <row r="14352" spans="26:26">
      <c r="Z14352" s="5"/>
    </row>
    <row r="14353" spans="26:26">
      <c r="Z14353" s="5"/>
    </row>
    <row r="14354" spans="26:26">
      <c r="Z14354" s="5"/>
    </row>
    <row r="14355" spans="26:26">
      <c r="Z14355" s="5"/>
    </row>
    <row r="14356" spans="26:26">
      <c r="Z14356" s="5"/>
    </row>
    <row r="14357" spans="26:26">
      <c r="Z14357" s="5"/>
    </row>
    <row r="14358" spans="26:26">
      <c r="Z14358" s="5"/>
    </row>
    <row r="14359" spans="26:26">
      <c r="Z14359" s="5"/>
    </row>
    <row r="14360" spans="26:26">
      <c r="Z14360" s="5"/>
    </row>
    <row r="14361" spans="26:26">
      <c r="Z14361" s="5"/>
    </row>
    <row r="14362" spans="26:26">
      <c r="Z14362" s="5"/>
    </row>
    <row r="14363" spans="26:26">
      <c r="Z14363" s="5"/>
    </row>
    <row r="14364" spans="26:26">
      <c r="Z14364" s="5"/>
    </row>
    <row r="14365" spans="26:26">
      <c r="Z14365" s="5"/>
    </row>
    <row r="14366" spans="26:26">
      <c r="Z14366" s="5"/>
    </row>
    <row r="14367" spans="26:26">
      <c r="Z14367" s="5"/>
    </row>
    <row r="14368" spans="26:26">
      <c r="Z14368" s="5"/>
    </row>
    <row r="14369" spans="26:26">
      <c r="Z14369" s="5"/>
    </row>
    <row r="14370" spans="26:26">
      <c r="Z14370" s="5"/>
    </row>
    <row r="14371" spans="26:26">
      <c r="Z14371" s="5"/>
    </row>
    <row r="14372" spans="26:26">
      <c r="Z14372" s="5"/>
    </row>
    <row r="14373" spans="26:26">
      <c r="Z14373" s="5"/>
    </row>
    <row r="14374" spans="26:26">
      <c r="Z14374" s="5"/>
    </row>
    <row r="14375" spans="26:26">
      <c r="Z14375" s="5"/>
    </row>
    <row r="14376" spans="26:26">
      <c r="Z14376" s="5"/>
    </row>
    <row r="14377" spans="26:26">
      <c r="Z14377" s="5"/>
    </row>
    <row r="14378" spans="26:26">
      <c r="Z14378" s="5"/>
    </row>
    <row r="14379" spans="26:26">
      <c r="Z14379" s="5"/>
    </row>
    <row r="14380" spans="26:26">
      <c r="Z14380" s="5"/>
    </row>
    <row r="14381" spans="26:26">
      <c r="Z14381" s="5"/>
    </row>
    <row r="14382" spans="26:26">
      <c r="Z14382" s="5"/>
    </row>
    <row r="14383" spans="26:26">
      <c r="Z14383" s="5"/>
    </row>
    <row r="14384" spans="26:26">
      <c r="Z14384" s="5"/>
    </row>
    <row r="14385" spans="26:26">
      <c r="Z14385" s="5"/>
    </row>
    <row r="14386" spans="26:26">
      <c r="Z14386" s="5"/>
    </row>
    <row r="14387" spans="26:26">
      <c r="Z14387" s="5"/>
    </row>
    <row r="14388" spans="26:26">
      <c r="Z14388" s="5"/>
    </row>
    <row r="14389" spans="26:26">
      <c r="Z14389" s="5"/>
    </row>
    <row r="14390" spans="26:26">
      <c r="Z14390" s="5"/>
    </row>
    <row r="14391" spans="26:26">
      <c r="Z14391" s="5"/>
    </row>
    <row r="14392" spans="26:26">
      <c r="Z14392" s="5"/>
    </row>
    <row r="14393" spans="26:26">
      <c r="Z14393" s="5"/>
    </row>
    <row r="14394" spans="26:26">
      <c r="Z14394" s="5"/>
    </row>
    <row r="14395" spans="26:26">
      <c r="Z14395" s="5"/>
    </row>
    <row r="14396" spans="26:26">
      <c r="Z14396" s="5"/>
    </row>
    <row r="14397" spans="26:26">
      <c r="Z14397" s="5"/>
    </row>
    <row r="14398" spans="26:26">
      <c r="Z14398" s="5"/>
    </row>
    <row r="14399" spans="26:26">
      <c r="Z14399" s="5"/>
    </row>
    <row r="14400" spans="26:26">
      <c r="Z14400" s="5"/>
    </row>
    <row r="14401" spans="26:26">
      <c r="Z14401" s="5"/>
    </row>
    <row r="14402" spans="26:26">
      <c r="Z14402" s="5"/>
    </row>
    <row r="14403" spans="26:26">
      <c r="Z14403" s="5"/>
    </row>
    <row r="14404" spans="26:26">
      <c r="Z14404" s="5"/>
    </row>
    <row r="14405" spans="26:26">
      <c r="Z14405" s="5"/>
    </row>
    <row r="14406" spans="26:26">
      <c r="Z14406" s="5"/>
    </row>
    <row r="14407" spans="26:26">
      <c r="Z14407" s="5"/>
    </row>
    <row r="14408" spans="26:26">
      <c r="Z14408" s="5"/>
    </row>
    <row r="14409" spans="26:26">
      <c r="Z14409" s="5"/>
    </row>
    <row r="14410" spans="26:26">
      <c r="Z14410" s="5"/>
    </row>
    <row r="14411" spans="26:26">
      <c r="Z14411" s="5"/>
    </row>
    <row r="14412" spans="26:26">
      <c r="Z14412" s="5"/>
    </row>
    <row r="14413" spans="26:26">
      <c r="Z14413" s="5"/>
    </row>
    <row r="14414" spans="26:26">
      <c r="Z14414" s="5"/>
    </row>
    <row r="14415" spans="26:26">
      <c r="Z14415" s="5"/>
    </row>
    <row r="14416" spans="26:26">
      <c r="Z14416" s="5"/>
    </row>
    <row r="14417" spans="26:26">
      <c r="Z14417" s="5"/>
    </row>
    <row r="14418" spans="26:26">
      <c r="Z14418" s="5"/>
    </row>
    <row r="14419" spans="26:26">
      <c r="Z14419" s="5"/>
    </row>
    <row r="14420" spans="26:26">
      <c r="Z14420" s="5"/>
    </row>
    <row r="14421" spans="26:26">
      <c r="Z14421" s="5"/>
    </row>
    <row r="14422" spans="26:26">
      <c r="Z14422" s="5"/>
    </row>
    <row r="14423" spans="26:26">
      <c r="Z14423" s="5"/>
    </row>
    <row r="14424" spans="26:26">
      <c r="Z14424" s="5"/>
    </row>
    <row r="14425" spans="26:26">
      <c r="Z14425" s="5"/>
    </row>
    <row r="14426" spans="26:26">
      <c r="Z14426" s="5"/>
    </row>
    <row r="14427" spans="26:26">
      <c r="Z14427" s="5"/>
    </row>
    <row r="14428" spans="26:26">
      <c r="Z14428" s="5"/>
    </row>
    <row r="14429" spans="26:26">
      <c r="Z14429" s="5"/>
    </row>
    <row r="14430" spans="26:26">
      <c r="Z14430" s="5"/>
    </row>
    <row r="14431" spans="26:26">
      <c r="Z14431" s="5"/>
    </row>
    <row r="14432" spans="26:26">
      <c r="Z14432" s="5"/>
    </row>
    <row r="14433" spans="26:26">
      <c r="Z14433" s="5"/>
    </row>
    <row r="14434" spans="26:26">
      <c r="Z14434" s="5"/>
    </row>
    <row r="14435" spans="26:26">
      <c r="Z14435" s="5"/>
    </row>
    <row r="14436" spans="26:26">
      <c r="Z14436" s="5"/>
    </row>
    <row r="14437" spans="26:26">
      <c r="Z14437" s="5"/>
    </row>
    <row r="14438" spans="26:26">
      <c r="Z14438" s="5"/>
    </row>
    <row r="14439" spans="26:26">
      <c r="Z14439" s="5"/>
    </row>
    <row r="14440" spans="26:26">
      <c r="Z14440" s="5"/>
    </row>
    <row r="14441" spans="26:26">
      <c r="Z14441" s="5"/>
    </row>
    <row r="14442" spans="26:26">
      <c r="Z14442" s="5"/>
    </row>
    <row r="14443" spans="26:26">
      <c r="Z14443" s="5"/>
    </row>
    <row r="14444" spans="26:26">
      <c r="Z14444" s="5"/>
    </row>
    <row r="14445" spans="26:26">
      <c r="Z14445" s="5"/>
    </row>
    <row r="14446" spans="26:26">
      <c r="Z14446" s="5"/>
    </row>
    <row r="14447" spans="26:26">
      <c r="Z14447" s="5"/>
    </row>
    <row r="14448" spans="26:26">
      <c r="Z14448" s="5"/>
    </row>
    <row r="14449" spans="26:26">
      <c r="Z14449" s="5"/>
    </row>
    <row r="14450" spans="26:26">
      <c r="Z14450" s="5"/>
    </row>
    <row r="14451" spans="26:26">
      <c r="Z14451" s="5"/>
    </row>
    <row r="14452" spans="26:26">
      <c r="Z14452" s="5"/>
    </row>
    <row r="14453" spans="26:26">
      <c r="Z14453" s="5"/>
    </row>
    <row r="14454" spans="26:26">
      <c r="Z14454" s="5"/>
    </row>
    <row r="14455" spans="26:26">
      <c r="Z14455" s="5"/>
    </row>
    <row r="14456" spans="26:26">
      <c r="Z14456" s="5"/>
    </row>
    <row r="14457" spans="26:26">
      <c r="Z14457" s="5"/>
    </row>
    <row r="14458" spans="26:26">
      <c r="Z14458" s="5"/>
    </row>
    <row r="14459" spans="26:26">
      <c r="Z14459" s="5"/>
    </row>
    <row r="14460" spans="26:26">
      <c r="Z14460" s="5"/>
    </row>
    <row r="14461" spans="26:26">
      <c r="Z14461" s="5"/>
    </row>
    <row r="14462" spans="26:26">
      <c r="Z14462" s="5"/>
    </row>
    <row r="14463" spans="26:26">
      <c r="Z14463" s="5"/>
    </row>
    <row r="14464" spans="26:26">
      <c r="Z14464" s="5"/>
    </row>
    <row r="14465" spans="26:26">
      <c r="Z14465" s="5"/>
    </row>
    <row r="14466" spans="26:26">
      <c r="Z14466" s="5"/>
    </row>
    <row r="14467" spans="26:26">
      <c r="Z14467" s="5"/>
    </row>
    <row r="14468" spans="26:26">
      <c r="Z14468" s="5"/>
    </row>
    <row r="14469" spans="26:26">
      <c r="Z14469" s="5"/>
    </row>
    <row r="14470" spans="26:26">
      <c r="Z14470" s="5"/>
    </row>
    <row r="14471" spans="26:26">
      <c r="Z14471" s="5"/>
    </row>
    <row r="14472" spans="26:26">
      <c r="Z14472" s="5"/>
    </row>
    <row r="14473" spans="26:26">
      <c r="Z14473" s="5"/>
    </row>
    <row r="14474" spans="26:26">
      <c r="Z14474" s="5"/>
    </row>
    <row r="14475" spans="26:26">
      <c r="Z14475" s="5"/>
    </row>
    <row r="14476" spans="26:26">
      <c r="Z14476" s="5"/>
    </row>
    <row r="14477" spans="26:26">
      <c r="Z14477" s="5"/>
    </row>
    <row r="14478" spans="26:26">
      <c r="Z14478" s="5"/>
    </row>
    <row r="14479" spans="26:26">
      <c r="Z14479" s="5"/>
    </row>
    <row r="14480" spans="26:26">
      <c r="Z14480" s="5"/>
    </row>
    <row r="14481" spans="26:26">
      <c r="Z14481" s="5"/>
    </row>
    <row r="14482" spans="26:26">
      <c r="Z14482" s="5"/>
    </row>
    <row r="14483" spans="26:26">
      <c r="Z14483" s="5"/>
    </row>
    <row r="14484" spans="26:26">
      <c r="Z14484" s="5"/>
    </row>
    <row r="14485" spans="26:26">
      <c r="Z14485" s="5"/>
    </row>
    <row r="14486" spans="26:26">
      <c r="Z14486" s="5"/>
    </row>
    <row r="14487" spans="26:26">
      <c r="Z14487" s="5"/>
    </row>
    <row r="14488" spans="26:26">
      <c r="Z14488" s="5"/>
    </row>
    <row r="14489" spans="26:26">
      <c r="Z14489" s="5"/>
    </row>
    <row r="14490" spans="26:26">
      <c r="Z14490" s="5"/>
    </row>
    <row r="14491" spans="26:26">
      <c r="Z14491" s="5"/>
    </row>
    <row r="14492" spans="26:26">
      <c r="Z14492" s="5"/>
    </row>
    <row r="14493" spans="26:26">
      <c r="Z14493" s="5"/>
    </row>
    <row r="14494" spans="26:26">
      <c r="Z14494" s="5"/>
    </row>
    <row r="14495" spans="26:26">
      <c r="Z14495" s="5"/>
    </row>
    <row r="14496" spans="26:26">
      <c r="Z14496" s="5"/>
    </row>
    <row r="14497" spans="26:26">
      <c r="Z14497" s="5"/>
    </row>
    <row r="14498" spans="26:26">
      <c r="Z14498" s="5"/>
    </row>
    <row r="14499" spans="26:26">
      <c r="Z14499" s="5"/>
    </row>
    <row r="14500" spans="26:26">
      <c r="Z14500" s="5"/>
    </row>
    <row r="14501" spans="26:26">
      <c r="Z14501" s="5"/>
    </row>
    <row r="14502" spans="26:26">
      <c r="Z14502" s="5"/>
    </row>
    <row r="14503" spans="26:26">
      <c r="Z14503" s="5"/>
    </row>
    <row r="14504" spans="26:26">
      <c r="Z14504" s="5"/>
    </row>
    <row r="14505" spans="26:26">
      <c r="Z14505" s="5"/>
    </row>
    <row r="14506" spans="26:26">
      <c r="Z14506" s="5"/>
    </row>
    <row r="14507" spans="26:26">
      <c r="Z14507" s="5"/>
    </row>
    <row r="14508" spans="26:26">
      <c r="Z14508" s="5"/>
    </row>
    <row r="14509" spans="26:26">
      <c r="Z14509" s="5"/>
    </row>
    <row r="14510" spans="26:26">
      <c r="Z14510" s="5"/>
    </row>
    <row r="14511" spans="26:26">
      <c r="Z14511" s="5"/>
    </row>
    <row r="14512" spans="26:26">
      <c r="Z14512" s="5"/>
    </row>
    <row r="14513" spans="26:26">
      <c r="Z14513" s="5"/>
    </row>
    <row r="14514" spans="26:26">
      <c r="Z14514" s="5"/>
    </row>
    <row r="14515" spans="26:26">
      <c r="Z14515" s="5"/>
    </row>
    <row r="14516" spans="26:26">
      <c r="Z14516" s="5"/>
    </row>
    <row r="14517" spans="26:26">
      <c r="Z14517" s="5"/>
    </row>
    <row r="14518" spans="26:26">
      <c r="Z14518" s="5"/>
    </row>
    <row r="14519" spans="26:26">
      <c r="Z14519" s="5"/>
    </row>
    <row r="14520" spans="26:26">
      <c r="Z14520" s="5"/>
    </row>
    <row r="14521" spans="26:26">
      <c r="Z14521" s="5"/>
    </row>
    <row r="14522" spans="26:26">
      <c r="Z14522" s="5"/>
    </row>
    <row r="14523" spans="26:26">
      <c r="Z14523" s="5"/>
    </row>
    <row r="14524" spans="26:26">
      <c r="Z14524" s="5"/>
    </row>
    <row r="14525" spans="26:26">
      <c r="Z14525" s="5"/>
    </row>
    <row r="14526" spans="26:26">
      <c r="Z14526" s="5"/>
    </row>
    <row r="14527" spans="26:26">
      <c r="Z14527" s="5"/>
    </row>
    <row r="14528" spans="26:26">
      <c r="Z14528" s="5"/>
    </row>
    <row r="14529" spans="26:26">
      <c r="Z14529" s="5"/>
    </row>
    <row r="14530" spans="26:26">
      <c r="Z14530" s="5"/>
    </row>
    <row r="14531" spans="26:26">
      <c r="Z14531" s="5"/>
    </row>
    <row r="14532" spans="26:26">
      <c r="Z14532" s="5"/>
    </row>
    <row r="14533" spans="26:26">
      <c r="Z14533" s="5"/>
    </row>
    <row r="14534" spans="26:26">
      <c r="Z14534" s="5"/>
    </row>
    <row r="14535" spans="26:26">
      <c r="Z14535" s="5"/>
    </row>
    <row r="14536" spans="26:26">
      <c r="Z14536" s="5"/>
    </row>
    <row r="14537" spans="26:26">
      <c r="Z14537" s="5"/>
    </row>
    <row r="14538" spans="26:26">
      <c r="Z14538" s="5"/>
    </row>
    <row r="14539" spans="26:26">
      <c r="Z14539" s="5"/>
    </row>
    <row r="14540" spans="26:26">
      <c r="Z14540" s="5"/>
    </row>
    <row r="14541" spans="26:26">
      <c r="Z14541" s="5"/>
    </row>
    <row r="14542" spans="26:26">
      <c r="Z14542" s="5"/>
    </row>
    <row r="14543" spans="26:26">
      <c r="Z14543" s="5"/>
    </row>
    <row r="14544" spans="26:26">
      <c r="Z14544" s="5"/>
    </row>
    <row r="14545" spans="26:26">
      <c r="Z14545" s="5"/>
    </row>
    <row r="14546" spans="26:26">
      <c r="Z14546" s="5"/>
    </row>
    <row r="14547" spans="26:26">
      <c r="Z14547" s="5"/>
    </row>
    <row r="14548" spans="26:26">
      <c r="Z14548" s="5"/>
    </row>
    <row r="14549" spans="26:26">
      <c r="Z14549" s="5"/>
    </row>
    <row r="14550" spans="26:26">
      <c r="Z14550" s="5"/>
    </row>
    <row r="14551" spans="26:26">
      <c r="Z14551" s="5"/>
    </row>
    <row r="14552" spans="26:26">
      <c r="Z14552" s="5"/>
    </row>
    <row r="14553" spans="26:26">
      <c r="Z14553" s="5"/>
    </row>
    <row r="14554" spans="26:26">
      <c r="Z14554" s="5"/>
    </row>
    <row r="14555" spans="26:26">
      <c r="Z14555" s="5"/>
    </row>
    <row r="14556" spans="26:26">
      <c r="Z14556" s="5"/>
    </row>
    <row r="14557" spans="26:26">
      <c r="Z14557" s="5"/>
    </row>
    <row r="14558" spans="26:26">
      <c r="Z14558" s="5"/>
    </row>
    <row r="14559" spans="26:26">
      <c r="Z14559" s="5"/>
    </row>
    <row r="14560" spans="26:26">
      <c r="Z14560" s="5"/>
    </row>
    <row r="14561" spans="26:26">
      <c r="Z14561" s="5"/>
    </row>
    <row r="14562" spans="26:26">
      <c r="Z14562" s="5"/>
    </row>
    <row r="14563" spans="26:26">
      <c r="Z14563" s="5"/>
    </row>
    <row r="14564" spans="26:26">
      <c r="Z14564" s="5"/>
    </row>
    <row r="14565" spans="26:26">
      <c r="Z14565" s="5"/>
    </row>
    <row r="14566" spans="26:26">
      <c r="Z14566" s="5"/>
    </row>
    <row r="14567" spans="26:26">
      <c r="Z14567" s="5"/>
    </row>
    <row r="14568" spans="26:26">
      <c r="Z14568" s="5"/>
    </row>
    <row r="14569" spans="26:26">
      <c r="Z14569" s="5"/>
    </row>
    <row r="14570" spans="26:26">
      <c r="Z14570" s="5"/>
    </row>
    <row r="14571" spans="26:26">
      <c r="Z14571" s="5"/>
    </row>
    <row r="14572" spans="26:26">
      <c r="Z14572" s="5"/>
    </row>
    <row r="14573" spans="26:26">
      <c r="Z14573" s="5"/>
    </row>
    <row r="14574" spans="26:26">
      <c r="Z14574" s="5"/>
    </row>
    <row r="14575" spans="26:26">
      <c r="Z14575" s="5"/>
    </row>
    <row r="14576" spans="26:26">
      <c r="Z14576" s="5"/>
    </row>
    <row r="14577" spans="26:26">
      <c r="Z14577" s="5"/>
    </row>
    <row r="14578" spans="26:26">
      <c r="Z14578" s="5"/>
    </row>
    <row r="14579" spans="26:26">
      <c r="Z14579" s="5"/>
    </row>
    <row r="14580" spans="26:26">
      <c r="Z14580" s="5"/>
    </row>
    <row r="14581" spans="26:26">
      <c r="Z14581" s="5"/>
    </row>
    <row r="14582" spans="26:26">
      <c r="Z14582" s="5"/>
    </row>
    <row r="14583" spans="26:26">
      <c r="Z14583" s="5"/>
    </row>
    <row r="14584" spans="26:26">
      <c r="Z14584" s="5"/>
    </row>
    <row r="14585" spans="26:26">
      <c r="Z14585" s="5"/>
    </row>
    <row r="14586" spans="26:26">
      <c r="Z14586" s="5"/>
    </row>
    <row r="14587" spans="26:26">
      <c r="Z14587" s="5"/>
    </row>
    <row r="14588" spans="26:26">
      <c r="Z14588" s="5"/>
    </row>
    <row r="14589" spans="26:26">
      <c r="Z14589" s="5"/>
    </row>
    <row r="14590" spans="26:26">
      <c r="Z14590" s="5"/>
    </row>
    <row r="14591" spans="26:26">
      <c r="Z14591" s="5"/>
    </row>
    <row r="14592" spans="26:26">
      <c r="Z14592" s="5"/>
    </row>
    <row r="14593" spans="26:26">
      <c r="Z14593" s="5"/>
    </row>
    <row r="14594" spans="26:26">
      <c r="Z14594" s="5"/>
    </row>
    <row r="14595" spans="26:26">
      <c r="Z14595" s="5"/>
    </row>
    <row r="14596" spans="26:26">
      <c r="Z14596" s="5"/>
    </row>
    <row r="14597" spans="26:26">
      <c r="Z14597" s="5"/>
    </row>
    <row r="14598" spans="26:26">
      <c r="Z14598" s="5"/>
    </row>
    <row r="14599" spans="26:26">
      <c r="Z14599" s="5"/>
    </row>
    <row r="14600" spans="26:26">
      <c r="Z14600" s="5"/>
    </row>
    <row r="14601" spans="26:26">
      <c r="Z14601" s="5"/>
    </row>
    <row r="14602" spans="26:26">
      <c r="Z14602" s="5"/>
    </row>
    <row r="14603" spans="26:26">
      <c r="Z14603" s="5"/>
    </row>
    <row r="14604" spans="26:26">
      <c r="Z14604" s="5"/>
    </row>
    <row r="14605" spans="26:26">
      <c r="Z14605" s="5"/>
    </row>
    <row r="14606" spans="26:26">
      <c r="Z14606" s="5"/>
    </row>
    <row r="14607" spans="26:26">
      <c r="Z14607" s="5"/>
    </row>
    <row r="14608" spans="26:26">
      <c r="Z14608" s="5"/>
    </row>
    <row r="14609" spans="26:26">
      <c r="Z14609" s="5"/>
    </row>
    <row r="14610" spans="26:26">
      <c r="Z14610" s="5"/>
    </row>
    <row r="14611" spans="26:26">
      <c r="Z14611" s="5"/>
    </row>
    <row r="14612" spans="26:26">
      <c r="Z14612" s="5"/>
    </row>
    <row r="14613" spans="26:26">
      <c r="Z14613" s="5"/>
    </row>
    <row r="14614" spans="26:26">
      <c r="Z14614" s="5"/>
    </row>
    <row r="14615" spans="26:26">
      <c r="Z14615" s="5"/>
    </row>
    <row r="14616" spans="26:26">
      <c r="Z14616" s="5"/>
    </row>
    <row r="14617" spans="26:26">
      <c r="Z14617" s="5"/>
    </row>
    <row r="14618" spans="26:26">
      <c r="Z14618" s="5"/>
    </row>
    <row r="14619" spans="26:26">
      <c r="Z14619" s="5"/>
    </row>
    <row r="14620" spans="26:26">
      <c r="Z14620" s="5"/>
    </row>
    <row r="14621" spans="26:26">
      <c r="Z14621" s="5"/>
    </row>
    <row r="14622" spans="26:26">
      <c r="Z14622" s="5"/>
    </row>
    <row r="14623" spans="26:26">
      <c r="Z14623" s="5"/>
    </row>
    <row r="14624" spans="26:26">
      <c r="Z14624" s="5"/>
    </row>
    <row r="14625" spans="26:26">
      <c r="Z14625" s="5"/>
    </row>
    <row r="14626" spans="26:26">
      <c r="Z14626" s="5"/>
    </row>
    <row r="14627" spans="26:26">
      <c r="Z14627" s="5"/>
    </row>
    <row r="14628" spans="26:26">
      <c r="Z14628" s="5"/>
    </row>
    <row r="14629" spans="26:26">
      <c r="Z14629" s="5"/>
    </row>
    <row r="14630" spans="26:26">
      <c r="Z14630" s="5"/>
    </row>
    <row r="14631" spans="26:26">
      <c r="Z14631" s="5"/>
    </row>
    <row r="14632" spans="26:26">
      <c r="Z14632" s="5"/>
    </row>
    <row r="14633" spans="26:26">
      <c r="Z14633" s="5"/>
    </row>
    <row r="14634" spans="26:26">
      <c r="Z14634" s="5"/>
    </row>
    <row r="14635" spans="26:26">
      <c r="Z14635" s="5"/>
    </row>
    <row r="14636" spans="26:26">
      <c r="Z14636" s="5"/>
    </row>
    <row r="14637" spans="26:26">
      <c r="Z14637" s="5"/>
    </row>
    <row r="14638" spans="26:26">
      <c r="Z14638" s="5"/>
    </row>
    <row r="14639" spans="26:26">
      <c r="Z14639" s="5"/>
    </row>
    <row r="14640" spans="26:26">
      <c r="Z14640" s="5"/>
    </row>
    <row r="14641" spans="26:26">
      <c r="Z14641" s="5"/>
    </row>
    <row r="14642" spans="26:26">
      <c r="Z14642" s="5"/>
    </row>
    <row r="14643" spans="26:26">
      <c r="Z14643" s="5"/>
    </row>
    <row r="14644" spans="26:26">
      <c r="Z14644" s="5"/>
    </row>
    <row r="14645" spans="26:26">
      <c r="Z14645" s="5"/>
    </row>
    <row r="14646" spans="26:26">
      <c r="Z14646" s="5"/>
    </row>
    <row r="14647" spans="26:26">
      <c r="Z14647" s="5"/>
    </row>
    <row r="14648" spans="26:26">
      <c r="Z14648" s="5"/>
    </row>
    <row r="14649" spans="26:26">
      <c r="Z14649" s="5"/>
    </row>
    <row r="14650" spans="26:26">
      <c r="Z14650" s="5"/>
    </row>
    <row r="14651" spans="26:26">
      <c r="Z14651" s="5"/>
    </row>
    <row r="14652" spans="26:26">
      <c r="Z14652" s="5"/>
    </row>
    <row r="14653" spans="26:26">
      <c r="Z14653" s="5"/>
    </row>
    <row r="14654" spans="26:26">
      <c r="Z14654" s="5"/>
    </row>
    <row r="14655" spans="26:26">
      <c r="Z14655" s="5"/>
    </row>
    <row r="14656" spans="26:26">
      <c r="Z14656" s="5"/>
    </row>
    <row r="14657" spans="26:26">
      <c r="Z14657" s="5"/>
    </row>
    <row r="14658" spans="26:26">
      <c r="Z14658" s="5"/>
    </row>
    <row r="14659" spans="26:26">
      <c r="Z14659" s="5"/>
    </row>
    <row r="14660" spans="26:26">
      <c r="Z14660" s="5"/>
    </row>
    <row r="14661" spans="26:26">
      <c r="Z14661" s="5"/>
    </row>
    <row r="14662" spans="26:26">
      <c r="Z14662" s="5"/>
    </row>
    <row r="14663" spans="26:26">
      <c r="Z14663" s="5"/>
    </row>
    <row r="14664" spans="26:26">
      <c r="Z14664" s="5"/>
    </row>
    <row r="14665" spans="26:26">
      <c r="Z14665" s="5"/>
    </row>
    <row r="14666" spans="26:26">
      <c r="Z14666" s="5"/>
    </row>
    <row r="14667" spans="26:26">
      <c r="Z14667" s="5"/>
    </row>
    <row r="14668" spans="26:26">
      <c r="Z14668" s="5"/>
    </row>
    <row r="14669" spans="26:26">
      <c r="Z14669" s="5"/>
    </row>
    <row r="14670" spans="26:26">
      <c r="Z14670" s="5"/>
    </row>
    <row r="14671" spans="26:26">
      <c r="Z14671" s="5"/>
    </row>
    <row r="14672" spans="26:26">
      <c r="Z14672" s="5"/>
    </row>
    <row r="14673" spans="26:26">
      <c r="Z14673" s="5"/>
    </row>
    <row r="14674" spans="26:26">
      <c r="Z14674" s="5"/>
    </row>
    <row r="14675" spans="26:26">
      <c r="Z14675" s="5"/>
    </row>
    <row r="14676" spans="26:26">
      <c r="Z14676" s="5"/>
    </row>
    <row r="14677" spans="26:26">
      <c r="Z14677" s="5"/>
    </row>
    <row r="14678" spans="26:26">
      <c r="Z14678" s="5"/>
    </row>
    <row r="14679" spans="26:26">
      <c r="Z14679" s="5"/>
    </row>
    <row r="14680" spans="26:26">
      <c r="Z14680" s="5"/>
    </row>
    <row r="14681" spans="26:26">
      <c r="Z14681" s="5"/>
    </row>
    <row r="14682" spans="26:26">
      <c r="Z14682" s="5"/>
    </row>
    <row r="14683" spans="26:26">
      <c r="Z14683" s="5"/>
    </row>
    <row r="14684" spans="26:26">
      <c r="Z14684" s="5"/>
    </row>
    <row r="14685" spans="26:26">
      <c r="Z14685" s="5"/>
    </row>
    <row r="14686" spans="26:26">
      <c r="Z14686" s="5"/>
    </row>
    <row r="14687" spans="26:26">
      <c r="Z14687" s="5"/>
    </row>
    <row r="14688" spans="26:26">
      <c r="Z14688" s="5"/>
    </row>
    <row r="14689" spans="26:26">
      <c r="Z14689" s="5"/>
    </row>
    <row r="14690" spans="26:26">
      <c r="Z14690" s="5"/>
    </row>
    <row r="14691" spans="26:26">
      <c r="Z14691" s="5"/>
    </row>
    <row r="14692" spans="26:26">
      <c r="Z14692" s="5"/>
    </row>
    <row r="14693" spans="26:26">
      <c r="Z14693" s="5"/>
    </row>
    <row r="14694" spans="26:26">
      <c r="Z14694" s="5"/>
    </row>
    <row r="14695" spans="26:26">
      <c r="Z14695" s="5"/>
    </row>
    <row r="14696" spans="26:26">
      <c r="Z14696" s="5"/>
    </row>
    <row r="14697" spans="26:26">
      <c r="Z14697" s="5"/>
    </row>
    <row r="14698" spans="26:26">
      <c r="Z14698" s="5"/>
    </row>
    <row r="14699" spans="26:26">
      <c r="Z14699" s="5"/>
    </row>
    <row r="14700" spans="26:26">
      <c r="Z14700" s="5"/>
    </row>
    <row r="14701" spans="26:26">
      <c r="Z14701" s="5"/>
    </row>
    <row r="14702" spans="26:26">
      <c r="Z14702" s="5"/>
    </row>
    <row r="14703" spans="26:26">
      <c r="Z14703" s="5"/>
    </row>
    <row r="14704" spans="26:26">
      <c r="Z14704" s="5"/>
    </row>
    <row r="14705" spans="26:26">
      <c r="Z14705" s="5"/>
    </row>
    <row r="14706" spans="26:26">
      <c r="Z14706" s="5"/>
    </row>
    <row r="14707" spans="26:26">
      <c r="Z14707" s="5"/>
    </row>
    <row r="14708" spans="26:26">
      <c r="Z14708" s="5"/>
    </row>
    <row r="14709" spans="26:26">
      <c r="Z14709" s="5"/>
    </row>
    <row r="14710" spans="26:26">
      <c r="Z14710" s="5"/>
    </row>
    <row r="14711" spans="26:26">
      <c r="Z14711" s="5"/>
    </row>
    <row r="14712" spans="26:26">
      <c r="Z14712" s="5"/>
    </row>
    <row r="14713" spans="26:26">
      <c r="Z14713" s="5"/>
    </row>
    <row r="14714" spans="26:26">
      <c r="Z14714" s="5"/>
    </row>
    <row r="14715" spans="26:26">
      <c r="Z14715" s="5"/>
    </row>
    <row r="14716" spans="26:26">
      <c r="Z14716" s="5"/>
    </row>
    <row r="14717" spans="26:26">
      <c r="Z14717" s="5"/>
    </row>
    <row r="14718" spans="26:26">
      <c r="Z14718" s="5"/>
    </row>
    <row r="14719" spans="26:26">
      <c r="Z14719" s="5"/>
    </row>
    <row r="14720" spans="26:26">
      <c r="Z14720" s="5"/>
    </row>
    <row r="14721" spans="26:26">
      <c r="Z14721" s="5"/>
    </row>
    <row r="14722" spans="26:26">
      <c r="Z14722" s="5"/>
    </row>
    <row r="14723" spans="26:26">
      <c r="Z14723" s="5"/>
    </row>
    <row r="14724" spans="26:26">
      <c r="Z14724" s="5"/>
    </row>
    <row r="14725" spans="26:26">
      <c r="Z14725" s="5"/>
    </row>
    <row r="14726" spans="26:26">
      <c r="Z14726" s="5"/>
    </row>
    <row r="14727" spans="26:26">
      <c r="Z14727" s="5"/>
    </row>
    <row r="14728" spans="26:26">
      <c r="Z14728" s="5"/>
    </row>
    <row r="14729" spans="26:26">
      <c r="Z14729" s="5"/>
    </row>
    <row r="14730" spans="26:26">
      <c r="Z14730" s="5"/>
    </row>
    <row r="14731" spans="26:26">
      <c r="Z14731" s="5"/>
    </row>
    <row r="14732" spans="26:26">
      <c r="Z14732" s="5"/>
    </row>
    <row r="14733" spans="26:26">
      <c r="Z14733" s="5"/>
    </row>
    <row r="14734" spans="26:26">
      <c r="Z14734" s="5"/>
    </row>
    <row r="14735" spans="26:26">
      <c r="Z14735" s="5"/>
    </row>
    <row r="14736" spans="26:26">
      <c r="Z14736" s="5"/>
    </row>
    <row r="14737" spans="26:26">
      <c r="Z14737" s="5"/>
    </row>
    <row r="14738" spans="26:26">
      <c r="Z14738" s="5"/>
    </row>
    <row r="14739" spans="26:26">
      <c r="Z14739" s="5"/>
    </row>
    <row r="14740" spans="26:26">
      <c r="Z14740" s="5"/>
    </row>
    <row r="14741" spans="26:26">
      <c r="Z14741" s="5"/>
    </row>
    <row r="14742" spans="26:26">
      <c r="Z14742" s="5"/>
    </row>
    <row r="14743" spans="26:26">
      <c r="Z14743" s="5"/>
    </row>
    <row r="14744" spans="26:26">
      <c r="Z14744" s="5"/>
    </row>
    <row r="14745" spans="26:26">
      <c r="Z14745" s="5"/>
    </row>
    <row r="14746" spans="26:26">
      <c r="Z14746" s="5"/>
    </row>
    <row r="14747" spans="26:26">
      <c r="Z14747" s="5"/>
    </row>
    <row r="14748" spans="26:26">
      <c r="Z14748" s="5"/>
    </row>
    <row r="14749" spans="26:26">
      <c r="Z14749" s="5"/>
    </row>
    <row r="14750" spans="26:26">
      <c r="Z14750" s="5"/>
    </row>
    <row r="14751" spans="26:26">
      <c r="Z14751" s="5"/>
    </row>
    <row r="14752" spans="26:26">
      <c r="Z14752" s="5"/>
    </row>
    <row r="14753" spans="26:26">
      <c r="Z14753" s="5"/>
    </row>
    <row r="14754" spans="26:26">
      <c r="Z14754" s="5"/>
    </row>
    <row r="14755" spans="26:26">
      <c r="Z14755" s="5"/>
    </row>
    <row r="14756" spans="26:26">
      <c r="Z14756" s="5"/>
    </row>
    <row r="14757" spans="26:26">
      <c r="Z14757" s="5"/>
    </row>
    <row r="14758" spans="26:26">
      <c r="Z14758" s="5"/>
    </row>
    <row r="14759" spans="26:26">
      <c r="Z14759" s="5"/>
    </row>
    <row r="14760" spans="26:26">
      <c r="Z14760" s="5"/>
    </row>
    <row r="14761" spans="26:26">
      <c r="Z14761" s="5"/>
    </row>
    <row r="14762" spans="26:26">
      <c r="Z14762" s="5"/>
    </row>
    <row r="14763" spans="26:26">
      <c r="Z14763" s="5"/>
    </row>
    <row r="14764" spans="26:26">
      <c r="Z14764" s="5"/>
    </row>
    <row r="14765" spans="26:26">
      <c r="Z14765" s="5"/>
    </row>
    <row r="14766" spans="26:26">
      <c r="Z14766" s="5"/>
    </row>
    <row r="14767" spans="26:26">
      <c r="Z14767" s="5"/>
    </row>
    <row r="14768" spans="26:26">
      <c r="Z14768" s="5"/>
    </row>
    <row r="14769" spans="26:26">
      <c r="Z14769" s="5"/>
    </row>
    <row r="14770" spans="26:26">
      <c r="Z14770" s="5"/>
    </row>
    <row r="14771" spans="26:26">
      <c r="Z14771" s="5"/>
    </row>
    <row r="14772" spans="26:26">
      <c r="Z14772" s="5"/>
    </row>
    <row r="14773" spans="26:26">
      <c r="Z14773" s="5"/>
    </row>
    <row r="14774" spans="26:26">
      <c r="Z14774" s="5"/>
    </row>
    <row r="14775" spans="26:26">
      <c r="Z14775" s="5"/>
    </row>
    <row r="14776" spans="26:26">
      <c r="Z14776" s="5"/>
    </row>
    <row r="14777" spans="26:26">
      <c r="Z14777" s="5"/>
    </row>
    <row r="14778" spans="26:26">
      <c r="Z14778" s="5"/>
    </row>
    <row r="14779" spans="26:26">
      <c r="Z14779" s="5"/>
    </row>
    <row r="14780" spans="26:26">
      <c r="Z14780" s="5"/>
    </row>
    <row r="14781" spans="26:26">
      <c r="Z14781" s="5"/>
    </row>
    <row r="14782" spans="26:26">
      <c r="Z14782" s="5"/>
    </row>
    <row r="14783" spans="26:26">
      <c r="Z14783" s="5"/>
    </row>
    <row r="14784" spans="26:26">
      <c r="Z14784" s="5"/>
    </row>
    <row r="14785" spans="26:26">
      <c r="Z14785" s="5"/>
    </row>
    <row r="14786" spans="26:26">
      <c r="Z14786" s="5"/>
    </row>
    <row r="14787" spans="26:26">
      <c r="Z14787" s="5"/>
    </row>
    <row r="14788" spans="26:26">
      <c r="Z14788" s="5"/>
    </row>
    <row r="14789" spans="26:26">
      <c r="Z14789" s="5"/>
    </row>
    <row r="14790" spans="26:26">
      <c r="Z14790" s="5"/>
    </row>
    <row r="14791" spans="26:26">
      <c r="Z14791" s="5"/>
    </row>
    <row r="14792" spans="26:26">
      <c r="Z14792" s="5"/>
    </row>
    <row r="14793" spans="26:26">
      <c r="Z14793" s="5"/>
    </row>
    <row r="14794" spans="26:26">
      <c r="Z14794" s="5"/>
    </row>
    <row r="14795" spans="26:26">
      <c r="Z14795" s="5"/>
    </row>
    <row r="14796" spans="26:26">
      <c r="Z14796" s="5"/>
    </row>
    <row r="14797" spans="26:26">
      <c r="Z14797" s="5"/>
    </row>
    <row r="14798" spans="26:26">
      <c r="Z14798" s="5"/>
    </row>
    <row r="14799" spans="26:26">
      <c r="Z14799" s="5"/>
    </row>
    <row r="14800" spans="26:26">
      <c r="Z14800" s="5"/>
    </row>
    <row r="14801" spans="26:26">
      <c r="Z14801" s="5"/>
    </row>
    <row r="14802" spans="26:26">
      <c r="Z14802" s="5"/>
    </row>
    <row r="14803" spans="26:26">
      <c r="Z14803" s="5"/>
    </row>
    <row r="14804" spans="26:26">
      <c r="Z14804" s="5"/>
    </row>
    <row r="14805" spans="26:26">
      <c r="Z14805" s="5"/>
    </row>
    <row r="14806" spans="26:26">
      <c r="Z14806" s="5"/>
    </row>
    <row r="14807" spans="26:26">
      <c r="Z14807" s="5"/>
    </row>
    <row r="14808" spans="26:26">
      <c r="Z14808" s="5"/>
    </row>
    <row r="14809" spans="26:26">
      <c r="Z14809" s="5"/>
    </row>
    <row r="14810" spans="26:26">
      <c r="Z14810" s="5"/>
    </row>
    <row r="14811" spans="26:26">
      <c r="Z14811" s="5"/>
    </row>
    <row r="14812" spans="26:26">
      <c r="Z14812" s="5"/>
    </row>
    <row r="14813" spans="26:26">
      <c r="Z14813" s="5"/>
    </row>
    <row r="14814" spans="26:26">
      <c r="Z14814" s="5"/>
    </row>
    <row r="14815" spans="26:26">
      <c r="Z14815" s="5"/>
    </row>
    <row r="14816" spans="26:26">
      <c r="Z14816" s="5"/>
    </row>
    <row r="14817" spans="26:26">
      <c r="Z14817" s="5"/>
    </row>
    <row r="14818" spans="26:26">
      <c r="Z14818" s="5"/>
    </row>
    <row r="14819" spans="26:26">
      <c r="Z14819" s="5"/>
    </row>
    <row r="14820" spans="26:26">
      <c r="Z14820" s="5"/>
    </row>
    <row r="14821" spans="26:26">
      <c r="Z14821" s="5"/>
    </row>
    <row r="14822" spans="26:26">
      <c r="Z14822" s="5"/>
    </row>
    <row r="14823" spans="26:26">
      <c r="Z14823" s="5"/>
    </row>
    <row r="14824" spans="26:26">
      <c r="Z14824" s="5"/>
    </row>
    <row r="14825" spans="26:26">
      <c r="Z14825" s="5"/>
    </row>
    <row r="14826" spans="26:26">
      <c r="Z14826" s="5"/>
    </row>
    <row r="14827" spans="26:26">
      <c r="Z14827" s="5"/>
    </row>
    <row r="14828" spans="26:26">
      <c r="Z14828" s="5"/>
    </row>
    <row r="14829" spans="26:26">
      <c r="Z14829" s="5"/>
    </row>
    <row r="14830" spans="26:26">
      <c r="Z14830" s="5"/>
    </row>
    <row r="14831" spans="26:26">
      <c r="Z14831" s="5"/>
    </row>
    <row r="14832" spans="26:26">
      <c r="Z14832" s="5"/>
    </row>
    <row r="14833" spans="26:26">
      <c r="Z14833" s="5"/>
    </row>
    <row r="14834" spans="26:26">
      <c r="Z14834" s="5"/>
    </row>
    <row r="14835" spans="26:26">
      <c r="Z14835" s="5"/>
    </row>
    <row r="14836" spans="26:26">
      <c r="Z14836" s="5"/>
    </row>
    <row r="14837" spans="26:26">
      <c r="Z14837" s="5"/>
    </row>
    <row r="14838" spans="26:26">
      <c r="Z14838" s="5"/>
    </row>
    <row r="14839" spans="26:26">
      <c r="Z14839" s="5"/>
    </row>
    <row r="14840" spans="26:26">
      <c r="Z14840" s="5"/>
    </row>
    <row r="14841" spans="26:26">
      <c r="Z14841" s="5"/>
    </row>
    <row r="14842" spans="26:26">
      <c r="Z14842" s="5"/>
    </row>
    <row r="14843" spans="26:26">
      <c r="Z14843" s="5"/>
    </row>
    <row r="14844" spans="26:26">
      <c r="Z14844" s="5"/>
    </row>
    <row r="14845" spans="26:26">
      <c r="Z14845" s="5"/>
    </row>
    <row r="14846" spans="26:26">
      <c r="Z14846" s="5"/>
    </row>
    <row r="14847" spans="26:26">
      <c r="Z14847" s="5"/>
    </row>
    <row r="14848" spans="26:26">
      <c r="Z14848" s="5"/>
    </row>
    <row r="14849" spans="26:26">
      <c r="Z14849" s="5"/>
    </row>
    <row r="14850" spans="26:26">
      <c r="Z14850" s="5"/>
    </row>
    <row r="14851" spans="26:26">
      <c r="Z14851" s="5"/>
    </row>
    <row r="14852" spans="26:26">
      <c r="Z14852" s="5"/>
    </row>
    <row r="14853" spans="26:26">
      <c r="Z14853" s="5"/>
    </row>
    <row r="14854" spans="26:26">
      <c r="Z14854" s="5"/>
    </row>
    <row r="14855" spans="26:26">
      <c r="Z14855" s="5"/>
    </row>
    <row r="14856" spans="26:26">
      <c r="Z14856" s="5"/>
    </row>
    <row r="14857" spans="26:26">
      <c r="Z14857" s="5"/>
    </row>
    <row r="14858" spans="26:26">
      <c r="Z14858" s="5"/>
    </row>
    <row r="14859" spans="26:26">
      <c r="Z14859" s="5"/>
    </row>
    <row r="14860" spans="26:26">
      <c r="Z14860" s="5"/>
    </row>
    <row r="14861" spans="26:26">
      <c r="Z14861" s="5"/>
    </row>
    <row r="14862" spans="26:26">
      <c r="Z14862" s="5"/>
    </row>
    <row r="14863" spans="26:26">
      <c r="Z14863" s="5"/>
    </row>
    <row r="14864" spans="26:26">
      <c r="Z14864" s="5"/>
    </row>
    <row r="14865" spans="26:26">
      <c r="Z14865" s="5"/>
    </row>
    <row r="14866" spans="26:26">
      <c r="Z14866" s="5"/>
    </row>
    <row r="14867" spans="26:26">
      <c r="Z14867" s="5"/>
    </row>
    <row r="14868" spans="26:26">
      <c r="Z14868" s="5"/>
    </row>
    <row r="14869" spans="26:26">
      <c r="Z14869" s="5"/>
    </row>
    <row r="14870" spans="26:26">
      <c r="Z14870" s="5"/>
    </row>
    <row r="14871" spans="26:26">
      <c r="Z14871" s="5"/>
    </row>
    <row r="14872" spans="26:26">
      <c r="Z14872" s="5"/>
    </row>
    <row r="14873" spans="26:26">
      <c r="Z14873" s="5"/>
    </row>
    <row r="14874" spans="26:26">
      <c r="Z14874" s="5"/>
    </row>
    <row r="14875" spans="26:26">
      <c r="Z14875" s="5"/>
    </row>
    <row r="14876" spans="26:26">
      <c r="Z14876" s="5"/>
    </row>
    <row r="14877" spans="26:26">
      <c r="Z14877" s="5"/>
    </row>
    <row r="14878" spans="26:26">
      <c r="Z14878" s="5"/>
    </row>
    <row r="14879" spans="26:26">
      <c r="Z14879" s="5"/>
    </row>
    <row r="14880" spans="26:26">
      <c r="Z14880" s="5"/>
    </row>
    <row r="14881" spans="26:26">
      <c r="Z14881" s="5"/>
    </row>
    <row r="14882" spans="26:26">
      <c r="Z14882" s="5"/>
    </row>
    <row r="14883" spans="26:26">
      <c r="Z14883" s="5"/>
    </row>
    <row r="14884" spans="26:26">
      <c r="Z14884" s="5"/>
    </row>
    <row r="14885" spans="26:26">
      <c r="Z14885" s="5"/>
    </row>
    <row r="14886" spans="26:26">
      <c r="Z14886" s="5"/>
    </row>
    <row r="14887" spans="26:26">
      <c r="Z14887" s="5"/>
    </row>
    <row r="14888" spans="26:26">
      <c r="Z14888" s="5"/>
    </row>
    <row r="14889" spans="26:26">
      <c r="Z14889" s="5"/>
    </row>
    <row r="14890" spans="26:26">
      <c r="Z14890" s="5"/>
    </row>
    <row r="14891" spans="26:26">
      <c r="Z14891" s="5"/>
    </row>
    <row r="14892" spans="26:26">
      <c r="Z14892" s="5"/>
    </row>
    <row r="14893" spans="26:26">
      <c r="Z14893" s="5"/>
    </row>
    <row r="14894" spans="26:26">
      <c r="Z14894" s="5"/>
    </row>
    <row r="14895" spans="26:26">
      <c r="Z14895" s="5"/>
    </row>
    <row r="14896" spans="26:26">
      <c r="Z14896" s="5"/>
    </row>
    <row r="14897" spans="26:26">
      <c r="Z14897" s="5"/>
    </row>
    <row r="14898" spans="26:26">
      <c r="Z14898" s="5"/>
    </row>
    <row r="14899" spans="26:26">
      <c r="Z14899" s="5"/>
    </row>
    <row r="14900" spans="26:26">
      <c r="Z14900" s="5"/>
    </row>
    <row r="14901" spans="26:26">
      <c r="Z14901" s="5"/>
    </row>
    <row r="14902" spans="26:26">
      <c r="Z14902" s="5"/>
    </row>
    <row r="14903" spans="26:26">
      <c r="Z14903" s="5"/>
    </row>
    <row r="14904" spans="26:26">
      <c r="Z14904" s="5"/>
    </row>
    <row r="14905" spans="26:26">
      <c r="Z14905" s="5"/>
    </row>
    <row r="14906" spans="26:26">
      <c r="Z14906" s="5"/>
    </row>
    <row r="14907" spans="26:26">
      <c r="Z14907" s="5"/>
    </row>
    <row r="14908" spans="26:26">
      <c r="Z14908" s="5"/>
    </row>
    <row r="14909" spans="26:26">
      <c r="Z14909" s="5"/>
    </row>
    <row r="14910" spans="26:26">
      <c r="Z14910" s="5"/>
    </row>
    <row r="14911" spans="26:26">
      <c r="Z14911" s="5"/>
    </row>
    <row r="14912" spans="26:26">
      <c r="Z14912" s="5"/>
    </row>
    <row r="14913" spans="26:26">
      <c r="Z14913" s="5"/>
    </row>
    <row r="14914" spans="26:26">
      <c r="Z14914" s="5"/>
    </row>
    <row r="14915" spans="26:26">
      <c r="Z14915" s="5"/>
    </row>
    <row r="14916" spans="26:26">
      <c r="Z14916" s="5"/>
    </row>
    <row r="14917" spans="26:26">
      <c r="Z14917" s="5"/>
    </row>
    <row r="14918" spans="26:26">
      <c r="Z14918" s="5"/>
    </row>
    <row r="14919" spans="26:26">
      <c r="Z14919" s="5"/>
    </row>
    <row r="14920" spans="26:26">
      <c r="Z14920" s="5"/>
    </row>
    <row r="14921" spans="26:26">
      <c r="Z14921" s="5"/>
    </row>
    <row r="14922" spans="26:26">
      <c r="Z14922" s="5"/>
    </row>
    <row r="14923" spans="26:26">
      <c r="Z14923" s="5"/>
    </row>
    <row r="14924" spans="26:26">
      <c r="Z14924" s="5"/>
    </row>
    <row r="14925" spans="26:26">
      <c r="Z14925" s="5"/>
    </row>
    <row r="14926" spans="26:26">
      <c r="Z14926" s="5"/>
    </row>
    <row r="14927" spans="26:26">
      <c r="Z14927" s="5"/>
    </row>
    <row r="14928" spans="26:26">
      <c r="Z14928" s="5"/>
    </row>
    <row r="14929" spans="26:26">
      <c r="Z14929" s="5"/>
    </row>
    <row r="14930" spans="26:26">
      <c r="Z14930" s="5"/>
    </row>
    <row r="14931" spans="26:26">
      <c r="Z14931" s="5"/>
    </row>
    <row r="14932" spans="26:26">
      <c r="Z14932" s="5"/>
    </row>
    <row r="14933" spans="26:26">
      <c r="Z14933" s="5"/>
    </row>
    <row r="14934" spans="26:26">
      <c r="Z14934" s="5"/>
    </row>
    <row r="14935" spans="26:26">
      <c r="Z14935" s="5"/>
    </row>
    <row r="14936" spans="26:26">
      <c r="Z14936" s="5"/>
    </row>
    <row r="14937" spans="26:26">
      <c r="Z14937" s="5"/>
    </row>
    <row r="14938" spans="26:26">
      <c r="Z14938" s="5"/>
    </row>
    <row r="14939" spans="26:26">
      <c r="Z14939" s="5"/>
    </row>
    <row r="14940" spans="26:26">
      <c r="Z14940" s="5"/>
    </row>
    <row r="14941" spans="26:26">
      <c r="Z14941" s="5"/>
    </row>
    <row r="14942" spans="26:26">
      <c r="Z14942" s="5"/>
    </row>
    <row r="14943" spans="26:26">
      <c r="Z14943" s="5"/>
    </row>
    <row r="14944" spans="26:26">
      <c r="Z14944" s="5"/>
    </row>
    <row r="14945" spans="26:26">
      <c r="Z14945" s="5"/>
    </row>
    <row r="14946" spans="26:26">
      <c r="Z14946" s="5"/>
    </row>
    <row r="14947" spans="26:26">
      <c r="Z14947" s="5"/>
    </row>
    <row r="14948" spans="26:26">
      <c r="Z14948" s="5"/>
    </row>
    <row r="14949" spans="26:26">
      <c r="Z14949" s="5"/>
    </row>
    <row r="14950" spans="26:26">
      <c r="Z14950" s="5"/>
    </row>
    <row r="14951" spans="26:26">
      <c r="Z14951" s="5"/>
    </row>
    <row r="14952" spans="26:26">
      <c r="Z14952" s="5"/>
    </row>
    <row r="14953" spans="26:26">
      <c r="Z14953" s="5"/>
    </row>
    <row r="14954" spans="26:26">
      <c r="Z14954" s="5"/>
    </row>
    <row r="14955" spans="26:26">
      <c r="Z14955" s="5"/>
    </row>
    <row r="14956" spans="26:26">
      <c r="Z14956" s="5"/>
    </row>
    <row r="14957" spans="26:26">
      <c r="Z14957" s="5"/>
    </row>
    <row r="14958" spans="26:26">
      <c r="Z14958" s="5"/>
    </row>
    <row r="14959" spans="26:26">
      <c r="Z14959" s="5"/>
    </row>
    <row r="14960" spans="26:26">
      <c r="Z14960" s="5"/>
    </row>
    <row r="14961" spans="26:26">
      <c r="Z14961" s="5"/>
    </row>
    <row r="14962" spans="26:26">
      <c r="Z14962" s="5"/>
    </row>
    <row r="14963" spans="26:26">
      <c r="Z14963" s="5"/>
    </row>
    <row r="14964" spans="26:26">
      <c r="Z14964" s="5"/>
    </row>
    <row r="14965" spans="26:26">
      <c r="Z14965" s="5"/>
    </row>
    <row r="14966" spans="26:26">
      <c r="Z14966" s="5"/>
    </row>
    <row r="14967" spans="26:26">
      <c r="Z14967" s="5"/>
    </row>
    <row r="14968" spans="26:26">
      <c r="Z14968" s="5"/>
    </row>
    <row r="14969" spans="26:26">
      <c r="Z14969" s="5"/>
    </row>
    <row r="14970" spans="26:26">
      <c r="Z14970" s="5"/>
    </row>
    <row r="14971" spans="26:26">
      <c r="Z14971" s="5"/>
    </row>
    <row r="14972" spans="26:26">
      <c r="Z14972" s="5"/>
    </row>
    <row r="14973" spans="26:26">
      <c r="Z14973" s="5"/>
    </row>
    <row r="14974" spans="26:26">
      <c r="Z14974" s="5"/>
    </row>
    <row r="14975" spans="26:26">
      <c r="Z14975" s="5"/>
    </row>
    <row r="14976" spans="26:26">
      <c r="Z14976" s="5"/>
    </row>
    <row r="14977" spans="26:26">
      <c r="Z14977" s="5"/>
    </row>
    <row r="14978" spans="26:26">
      <c r="Z14978" s="5"/>
    </row>
    <row r="14979" spans="26:26">
      <c r="Z14979" s="5"/>
    </row>
    <row r="14980" spans="26:26">
      <c r="Z14980" s="5"/>
    </row>
    <row r="14981" spans="26:26">
      <c r="Z14981" s="5"/>
    </row>
    <row r="14982" spans="26:26">
      <c r="Z14982" s="5"/>
    </row>
    <row r="14983" spans="26:26">
      <c r="Z14983" s="5"/>
    </row>
    <row r="14984" spans="26:26">
      <c r="Z14984" s="5"/>
    </row>
    <row r="14985" spans="26:26">
      <c r="Z14985" s="5"/>
    </row>
    <row r="14986" spans="26:26">
      <c r="Z14986" s="5"/>
    </row>
    <row r="14987" spans="26:26">
      <c r="Z14987" s="5"/>
    </row>
    <row r="14988" spans="26:26">
      <c r="Z14988" s="5"/>
    </row>
    <row r="14989" spans="26:26">
      <c r="Z14989" s="5"/>
    </row>
    <row r="14990" spans="26:26">
      <c r="Z14990" s="5"/>
    </row>
    <row r="14991" spans="26:26">
      <c r="Z14991" s="5"/>
    </row>
    <row r="14992" spans="26:26">
      <c r="Z14992" s="5"/>
    </row>
    <row r="14993" spans="26:26">
      <c r="Z14993" s="5"/>
    </row>
    <row r="14994" spans="26:26">
      <c r="Z14994" s="5"/>
    </row>
    <row r="14995" spans="26:26">
      <c r="Z14995" s="5"/>
    </row>
    <row r="14996" spans="26:26">
      <c r="Z14996" s="5"/>
    </row>
    <row r="14997" spans="26:26">
      <c r="Z14997" s="5"/>
    </row>
    <row r="14998" spans="26:26">
      <c r="Z14998" s="5"/>
    </row>
    <row r="14999" spans="26:26">
      <c r="Z14999" s="5"/>
    </row>
    <row r="15000" spans="26:26">
      <c r="Z15000" s="5"/>
    </row>
    <row r="15001" spans="26:26">
      <c r="Z15001" s="5"/>
    </row>
    <row r="15002" spans="26:26">
      <c r="Z15002" s="5"/>
    </row>
    <row r="15003" spans="26:26">
      <c r="Z15003" s="5"/>
    </row>
    <row r="15004" spans="26:26">
      <c r="Z15004" s="5"/>
    </row>
    <row r="15005" spans="26:26">
      <c r="Z15005" s="5"/>
    </row>
    <row r="15006" spans="26:26">
      <c r="Z15006" s="5"/>
    </row>
    <row r="15007" spans="26:26">
      <c r="Z15007" s="5"/>
    </row>
    <row r="15008" spans="26:26">
      <c r="Z15008" s="5"/>
    </row>
    <row r="15009" spans="26:26">
      <c r="Z15009" s="5"/>
    </row>
    <row r="15010" spans="26:26">
      <c r="Z15010" s="5"/>
    </row>
    <row r="15011" spans="26:26">
      <c r="Z15011" s="5"/>
    </row>
    <row r="15012" spans="26:26">
      <c r="Z15012" s="5"/>
    </row>
    <row r="15013" spans="26:26">
      <c r="Z15013" s="5"/>
    </row>
    <row r="15014" spans="26:26">
      <c r="Z15014" s="5"/>
    </row>
    <row r="15015" spans="26:26">
      <c r="Z15015" s="5"/>
    </row>
    <row r="15016" spans="26:26">
      <c r="Z15016" s="5"/>
    </row>
    <row r="15017" spans="26:26">
      <c r="Z15017" s="5"/>
    </row>
    <row r="15018" spans="26:26">
      <c r="Z15018" s="5"/>
    </row>
    <row r="15019" spans="26:26">
      <c r="Z15019" s="5"/>
    </row>
    <row r="15020" spans="26:26">
      <c r="Z15020" s="5"/>
    </row>
    <row r="15021" spans="26:26">
      <c r="Z15021" s="5"/>
    </row>
    <row r="15022" spans="26:26">
      <c r="Z15022" s="5"/>
    </row>
    <row r="15023" spans="26:26">
      <c r="Z15023" s="5"/>
    </row>
    <row r="15024" spans="26:26">
      <c r="Z15024" s="5"/>
    </row>
    <row r="15025" spans="26:26">
      <c r="Z15025" s="5"/>
    </row>
    <row r="15026" spans="26:26">
      <c r="Z15026" s="5"/>
    </row>
    <row r="15027" spans="26:26">
      <c r="Z15027" s="5"/>
    </row>
    <row r="15028" spans="26:26">
      <c r="Z15028" s="5"/>
    </row>
    <row r="15029" spans="26:26">
      <c r="Z15029" s="5"/>
    </row>
    <row r="15030" spans="26:26">
      <c r="Z15030" s="5"/>
    </row>
    <row r="15031" spans="26:26">
      <c r="Z15031" s="5"/>
    </row>
    <row r="15032" spans="26:26">
      <c r="Z15032" s="5"/>
    </row>
    <row r="15033" spans="26:26">
      <c r="Z15033" s="5"/>
    </row>
    <row r="15034" spans="26:26">
      <c r="Z15034" s="5"/>
    </row>
    <row r="15035" spans="26:26">
      <c r="Z15035" s="5"/>
    </row>
    <row r="15036" spans="26:26">
      <c r="Z15036" s="5"/>
    </row>
    <row r="15037" spans="26:26">
      <c r="Z15037" s="5"/>
    </row>
    <row r="15038" spans="26:26">
      <c r="Z15038" s="5"/>
    </row>
    <row r="15039" spans="26:26">
      <c r="Z15039" s="5"/>
    </row>
    <row r="15040" spans="26:26">
      <c r="Z15040" s="5"/>
    </row>
    <row r="15041" spans="26:26">
      <c r="Z15041" s="5"/>
    </row>
    <row r="15042" spans="26:26">
      <c r="Z15042" s="5"/>
    </row>
    <row r="15043" spans="26:26">
      <c r="Z15043" s="5"/>
    </row>
    <row r="15044" spans="26:26">
      <c r="Z15044" s="5"/>
    </row>
    <row r="15045" spans="26:26">
      <c r="Z15045" s="5"/>
    </row>
    <row r="15046" spans="26:26">
      <c r="Z15046" s="5"/>
    </row>
    <row r="15047" spans="26:26">
      <c r="Z15047" s="5"/>
    </row>
    <row r="15048" spans="26:26">
      <c r="Z15048" s="5"/>
    </row>
    <row r="15049" spans="26:26">
      <c r="Z15049" s="5"/>
    </row>
    <row r="15050" spans="26:26">
      <c r="Z15050" s="5"/>
    </row>
    <row r="15051" spans="26:26">
      <c r="Z15051" s="5"/>
    </row>
    <row r="15052" spans="26:26">
      <c r="Z15052" s="5"/>
    </row>
    <row r="15053" spans="26:26">
      <c r="Z15053" s="5"/>
    </row>
    <row r="15054" spans="26:26">
      <c r="Z15054" s="5"/>
    </row>
    <row r="15055" spans="26:26">
      <c r="Z15055" s="5"/>
    </row>
    <row r="15056" spans="26:26">
      <c r="Z15056" s="5"/>
    </row>
    <row r="15057" spans="26:26">
      <c r="Z15057" s="5"/>
    </row>
    <row r="15058" spans="26:26">
      <c r="Z15058" s="5"/>
    </row>
    <row r="15059" spans="26:26">
      <c r="Z15059" s="5"/>
    </row>
    <row r="15060" spans="26:26">
      <c r="Z15060" s="5"/>
    </row>
    <row r="15061" spans="26:26">
      <c r="Z15061" s="5"/>
    </row>
    <row r="15062" spans="26:26">
      <c r="Z15062" s="5"/>
    </row>
    <row r="15063" spans="26:26">
      <c r="Z15063" s="5"/>
    </row>
    <row r="15064" spans="26:26">
      <c r="Z15064" s="5"/>
    </row>
    <row r="15065" spans="26:26">
      <c r="Z15065" s="5"/>
    </row>
    <row r="15066" spans="26:26">
      <c r="Z15066" s="5"/>
    </row>
    <row r="15067" spans="26:26">
      <c r="Z15067" s="5"/>
    </row>
    <row r="15068" spans="26:26">
      <c r="Z15068" s="5"/>
    </row>
    <row r="15069" spans="26:26">
      <c r="Z15069" s="5"/>
    </row>
    <row r="15070" spans="26:26">
      <c r="Z15070" s="5"/>
    </row>
    <row r="15071" spans="26:26">
      <c r="Z15071" s="5"/>
    </row>
    <row r="15072" spans="26:26">
      <c r="Z15072" s="5"/>
    </row>
    <row r="15073" spans="26:26">
      <c r="Z15073" s="5"/>
    </row>
    <row r="15074" spans="26:26">
      <c r="Z15074" s="5"/>
    </row>
    <row r="15075" spans="26:26">
      <c r="Z15075" s="5"/>
    </row>
    <row r="15076" spans="26:26">
      <c r="Z15076" s="5"/>
    </row>
    <row r="15077" spans="26:26">
      <c r="Z15077" s="5"/>
    </row>
    <row r="15078" spans="26:26">
      <c r="Z15078" s="5"/>
    </row>
    <row r="15079" spans="26:26">
      <c r="Z15079" s="5"/>
    </row>
    <row r="15080" spans="26:26">
      <c r="Z15080" s="5"/>
    </row>
    <row r="15081" spans="26:26">
      <c r="Z15081" s="5"/>
    </row>
    <row r="15082" spans="26:26">
      <c r="Z15082" s="5"/>
    </row>
    <row r="15083" spans="26:26">
      <c r="Z15083" s="5"/>
    </row>
    <row r="15084" spans="26:26">
      <c r="Z15084" s="5"/>
    </row>
    <row r="15085" spans="26:26">
      <c r="Z15085" s="5"/>
    </row>
    <row r="15086" spans="26:26">
      <c r="Z15086" s="5"/>
    </row>
    <row r="15087" spans="26:26">
      <c r="Z15087" s="5"/>
    </row>
    <row r="15088" spans="26:26">
      <c r="Z15088" s="5"/>
    </row>
    <row r="15089" spans="26:26">
      <c r="Z15089" s="5"/>
    </row>
    <row r="15090" spans="26:26">
      <c r="Z15090" s="5"/>
    </row>
    <row r="15091" spans="26:26">
      <c r="Z15091" s="5"/>
    </row>
    <row r="15092" spans="26:26">
      <c r="Z15092" s="5"/>
    </row>
    <row r="15093" spans="26:26">
      <c r="Z15093" s="5"/>
    </row>
    <row r="15094" spans="26:26">
      <c r="Z15094" s="5"/>
    </row>
    <row r="15095" spans="26:26">
      <c r="Z15095" s="5"/>
    </row>
    <row r="15096" spans="26:26">
      <c r="Z15096" s="5"/>
    </row>
    <row r="15097" spans="26:26">
      <c r="Z15097" s="5"/>
    </row>
    <row r="15098" spans="26:26">
      <c r="Z15098" s="5"/>
    </row>
    <row r="15099" spans="26:26">
      <c r="Z15099" s="5"/>
    </row>
    <row r="15100" spans="26:26">
      <c r="Z15100" s="5"/>
    </row>
    <row r="15101" spans="26:26">
      <c r="Z15101" s="5"/>
    </row>
    <row r="15102" spans="26:26">
      <c r="Z15102" s="5"/>
    </row>
    <row r="15103" spans="26:26">
      <c r="Z15103" s="5"/>
    </row>
    <row r="15104" spans="26:26">
      <c r="Z15104" s="5"/>
    </row>
    <row r="15105" spans="26:26">
      <c r="Z15105" s="5"/>
    </row>
    <row r="15106" spans="26:26">
      <c r="Z15106" s="5"/>
    </row>
    <row r="15107" spans="26:26">
      <c r="Z15107" s="5"/>
    </row>
    <row r="15108" spans="26:26">
      <c r="Z15108" s="5"/>
    </row>
    <row r="15109" spans="26:26">
      <c r="Z15109" s="5"/>
    </row>
    <row r="15110" spans="26:26">
      <c r="Z15110" s="5"/>
    </row>
    <row r="15111" spans="26:26">
      <c r="Z15111" s="5"/>
    </row>
    <row r="15112" spans="26:26">
      <c r="Z15112" s="5"/>
    </row>
    <row r="15113" spans="26:26">
      <c r="Z15113" s="5"/>
    </row>
    <row r="15114" spans="26:26">
      <c r="Z15114" s="5"/>
    </row>
    <row r="15115" spans="26:26">
      <c r="Z15115" s="5"/>
    </row>
    <row r="15116" spans="26:26">
      <c r="Z15116" s="5"/>
    </row>
    <row r="15117" spans="26:26">
      <c r="Z15117" s="5"/>
    </row>
    <row r="15118" spans="26:26">
      <c r="Z15118" s="5"/>
    </row>
    <row r="15119" spans="26:26">
      <c r="Z15119" s="5"/>
    </row>
    <row r="15120" spans="26:26">
      <c r="Z15120" s="5"/>
    </row>
    <row r="15121" spans="26:26">
      <c r="Z15121" s="5"/>
    </row>
    <row r="15122" spans="26:26">
      <c r="Z15122" s="5"/>
    </row>
    <row r="15123" spans="26:26">
      <c r="Z15123" s="5"/>
    </row>
    <row r="15124" spans="26:26">
      <c r="Z15124" s="5"/>
    </row>
    <row r="15125" spans="26:26">
      <c r="Z15125" s="5"/>
    </row>
    <row r="15126" spans="26:26">
      <c r="Z15126" s="5"/>
    </row>
    <row r="15127" spans="26:26">
      <c r="Z15127" s="5"/>
    </row>
    <row r="15128" spans="26:26">
      <c r="Z15128" s="5"/>
    </row>
    <row r="15129" spans="26:26">
      <c r="Z15129" s="5"/>
    </row>
    <row r="15130" spans="26:26">
      <c r="Z15130" s="5"/>
    </row>
    <row r="15131" spans="26:26">
      <c r="Z15131" s="5"/>
    </row>
    <row r="15132" spans="26:26">
      <c r="Z15132" s="5"/>
    </row>
    <row r="15133" spans="26:26">
      <c r="Z15133" s="5"/>
    </row>
    <row r="15134" spans="26:26">
      <c r="Z15134" s="5"/>
    </row>
    <row r="15135" spans="26:26">
      <c r="Z15135" s="5"/>
    </row>
    <row r="15136" spans="26:26">
      <c r="Z15136" s="5"/>
    </row>
    <row r="15137" spans="26:26">
      <c r="Z15137" s="5"/>
    </row>
    <row r="15138" spans="26:26">
      <c r="Z15138" s="5"/>
    </row>
    <row r="15139" spans="26:26">
      <c r="Z15139" s="5"/>
    </row>
    <row r="15140" spans="26:26">
      <c r="Z15140" s="5"/>
    </row>
    <row r="15141" spans="26:26">
      <c r="Z15141" s="5"/>
    </row>
    <row r="15142" spans="26:26">
      <c r="Z15142" s="5"/>
    </row>
    <row r="15143" spans="26:26">
      <c r="Z15143" s="5"/>
    </row>
    <row r="15144" spans="26:26">
      <c r="Z15144" s="5"/>
    </row>
    <row r="15145" spans="26:26">
      <c r="Z15145" s="5"/>
    </row>
    <row r="15146" spans="26:26">
      <c r="Z15146" s="5"/>
    </row>
    <row r="15147" spans="26:26">
      <c r="Z15147" s="5"/>
    </row>
    <row r="15148" spans="26:26">
      <c r="Z15148" s="5"/>
    </row>
    <row r="15149" spans="26:26">
      <c r="Z15149" s="5"/>
    </row>
    <row r="15150" spans="26:26">
      <c r="Z15150" s="5"/>
    </row>
    <row r="15151" spans="26:26">
      <c r="Z15151" s="5"/>
    </row>
    <row r="15152" spans="26:26">
      <c r="Z15152" s="5"/>
    </row>
    <row r="15153" spans="26:26">
      <c r="Z15153" s="5"/>
    </row>
    <row r="15154" spans="26:26">
      <c r="Z15154" s="5"/>
    </row>
    <row r="15155" spans="26:26">
      <c r="Z15155" s="5"/>
    </row>
    <row r="15156" spans="26:26">
      <c r="Z15156" s="5"/>
    </row>
    <row r="15157" spans="26:26">
      <c r="Z15157" s="5"/>
    </row>
    <row r="15158" spans="26:26">
      <c r="Z15158" s="5"/>
    </row>
    <row r="15159" spans="26:26">
      <c r="Z15159" s="5"/>
    </row>
    <row r="15160" spans="26:26">
      <c r="Z15160" s="5"/>
    </row>
    <row r="15161" spans="26:26">
      <c r="Z15161" s="5"/>
    </row>
    <row r="15162" spans="26:26">
      <c r="Z15162" s="5"/>
    </row>
    <row r="15163" spans="26:26">
      <c r="Z15163" s="5"/>
    </row>
    <row r="15164" spans="26:26">
      <c r="Z15164" s="5"/>
    </row>
    <row r="15165" spans="26:26">
      <c r="Z15165" s="5"/>
    </row>
    <row r="15166" spans="26:26">
      <c r="Z15166" s="5"/>
    </row>
    <row r="15167" spans="26:26">
      <c r="Z15167" s="5"/>
    </row>
    <row r="15168" spans="26:26">
      <c r="Z15168" s="5"/>
    </row>
    <row r="15169" spans="26:26">
      <c r="Z15169" s="5"/>
    </row>
    <row r="15170" spans="26:26">
      <c r="Z15170" s="5"/>
    </row>
    <row r="15171" spans="26:26">
      <c r="Z15171" s="5"/>
    </row>
    <row r="15172" spans="26:26">
      <c r="Z15172" s="5"/>
    </row>
    <row r="15173" spans="26:26">
      <c r="Z15173" s="5"/>
    </row>
    <row r="15174" spans="26:26">
      <c r="Z15174" s="5"/>
    </row>
    <row r="15175" spans="26:26">
      <c r="Z15175" s="5"/>
    </row>
    <row r="15176" spans="26:26">
      <c r="Z15176" s="5"/>
    </row>
    <row r="15177" spans="26:26">
      <c r="Z15177" s="5"/>
    </row>
    <row r="15178" spans="26:26">
      <c r="Z15178" s="5"/>
    </row>
    <row r="15179" spans="26:26">
      <c r="Z15179" s="5"/>
    </row>
    <row r="15180" spans="26:26">
      <c r="Z15180" s="5"/>
    </row>
    <row r="15181" spans="26:26">
      <c r="Z15181" s="5"/>
    </row>
    <row r="15182" spans="26:26">
      <c r="Z15182" s="5"/>
    </row>
    <row r="15183" spans="26:26">
      <c r="Z15183" s="5"/>
    </row>
    <row r="15184" spans="26:26">
      <c r="Z15184" s="5"/>
    </row>
    <row r="15185" spans="26:26">
      <c r="Z15185" s="5"/>
    </row>
    <row r="15186" spans="26:26">
      <c r="Z15186" s="5"/>
    </row>
    <row r="15187" spans="26:26">
      <c r="Z15187" s="5"/>
    </row>
    <row r="15188" spans="26:26">
      <c r="Z15188" s="5"/>
    </row>
    <row r="15189" spans="26:26">
      <c r="Z15189" s="5"/>
    </row>
    <row r="15190" spans="26:26">
      <c r="Z15190" s="5"/>
    </row>
    <row r="15191" spans="26:26">
      <c r="Z15191" s="5"/>
    </row>
    <row r="15192" spans="26:26">
      <c r="Z15192" s="5"/>
    </row>
    <row r="15193" spans="26:26">
      <c r="Z15193" s="5"/>
    </row>
    <row r="15194" spans="26:26">
      <c r="Z15194" s="5"/>
    </row>
    <row r="15195" spans="26:26">
      <c r="Z15195" s="5"/>
    </row>
    <row r="15196" spans="26:26">
      <c r="Z15196" s="5"/>
    </row>
    <row r="15197" spans="26:26">
      <c r="Z15197" s="5"/>
    </row>
    <row r="15198" spans="26:26">
      <c r="Z15198" s="5"/>
    </row>
    <row r="15199" spans="26:26">
      <c r="Z15199" s="5"/>
    </row>
    <row r="15200" spans="26:26">
      <c r="Z15200" s="5"/>
    </row>
    <row r="15201" spans="26:26">
      <c r="Z15201" s="5"/>
    </row>
    <row r="15202" spans="26:26">
      <c r="Z15202" s="5"/>
    </row>
    <row r="15203" spans="26:26">
      <c r="Z15203" s="5"/>
    </row>
    <row r="15204" spans="26:26">
      <c r="Z15204" s="5"/>
    </row>
    <row r="15205" spans="26:26">
      <c r="Z15205" s="5"/>
    </row>
    <row r="15206" spans="26:26">
      <c r="Z15206" s="5"/>
    </row>
    <row r="15207" spans="26:26">
      <c r="Z15207" s="5"/>
    </row>
    <row r="15208" spans="26:26">
      <c r="Z15208" s="5"/>
    </row>
    <row r="15209" spans="26:26">
      <c r="Z15209" s="5"/>
    </row>
    <row r="15210" spans="26:26">
      <c r="Z15210" s="5"/>
    </row>
    <row r="15211" spans="26:26">
      <c r="Z15211" s="5"/>
    </row>
    <row r="15212" spans="26:26">
      <c r="Z15212" s="5"/>
    </row>
    <row r="15213" spans="26:26">
      <c r="Z15213" s="5"/>
    </row>
    <row r="15214" spans="26:26">
      <c r="Z15214" s="5"/>
    </row>
    <row r="15215" spans="26:26">
      <c r="Z15215" s="5"/>
    </row>
    <row r="15216" spans="26:26">
      <c r="Z15216" s="5"/>
    </row>
    <row r="15217" spans="26:26">
      <c r="Z15217" s="5"/>
    </row>
    <row r="15218" spans="26:26">
      <c r="Z15218" s="5"/>
    </row>
    <row r="15219" spans="26:26">
      <c r="Z15219" s="5"/>
    </row>
    <row r="15220" spans="26:26">
      <c r="Z15220" s="5"/>
    </row>
    <row r="15221" spans="26:26">
      <c r="Z15221" s="5"/>
    </row>
    <row r="15222" spans="26:26">
      <c r="Z15222" s="5"/>
    </row>
    <row r="15223" spans="26:26">
      <c r="Z15223" s="5"/>
    </row>
    <row r="15224" spans="26:26">
      <c r="Z15224" s="5"/>
    </row>
    <row r="15225" spans="26:26">
      <c r="Z15225" s="5"/>
    </row>
    <row r="15226" spans="26:26">
      <c r="Z15226" s="5"/>
    </row>
    <row r="15227" spans="26:26">
      <c r="Z15227" s="5"/>
    </row>
    <row r="15228" spans="26:26">
      <c r="Z15228" s="5"/>
    </row>
    <row r="15229" spans="26:26">
      <c r="Z15229" s="5"/>
    </row>
    <row r="15230" spans="26:26">
      <c r="Z15230" s="5"/>
    </row>
    <row r="15231" spans="26:26">
      <c r="Z15231" s="5"/>
    </row>
    <row r="15232" spans="26:26">
      <c r="Z15232" s="5"/>
    </row>
    <row r="15233" spans="26:26">
      <c r="Z15233" s="5"/>
    </row>
    <row r="15234" spans="26:26">
      <c r="Z15234" s="5"/>
    </row>
    <row r="15235" spans="26:26">
      <c r="Z15235" s="5"/>
    </row>
    <row r="15236" spans="26:26">
      <c r="Z15236" s="5"/>
    </row>
    <row r="15237" spans="26:26">
      <c r="Z15237" s="5"/>
    </row>
    <row r="15238" spans="26:26">
      <c r="Z15238" s="5"/>
    </row>
    <row r="15239" spans="26:26">
      <c r="Z15239" s="5"/>
    </row>
    <row r="15240" spans="26:26">
      <c r="Z15240" s="5"/>
    </row>
    <row r="15241" spans="26:26">
      <c r="Z15241" s="5"/>
    </row>
    <row r="15242" spans="26:26">
      <c r="Z15242" s="5"/>
    </row>
    <row r="15243" spans="26:26">
      <c r="Z15243" s="5"/>
    </row>
    <row r="15244" spans="26:26">
      <c r="Z15244" s="5"/>
    </row>
    <row r="15245" spans="26:26">
      <c r="Z15245" s="5"/>
    </row>
    <row r="15246" spans="26:26">
      <c r="Z15246" s="5"/>
    </row>
    <row r="15247" spans="26:26">
      <c r="Z15247" s="5"/>
    </row>
    <row r="15248" spans="26:26">
      <c r="Z15248" s="5"/>
    </row>
    <row r="15249" spans="26:26">
      <c r="Z15249" s="5"/>
    </row>
    <row r="15250" spans="26:26">
      <c r="Z15250" s="5"/>
    </row>
    <row r="15251" spans="26:26">
      <c r="Z15251" s="5"/>
    </row>
    <row r="15252" spans="26:26">
      <c r="Z15252" s="5"/>
    </row>
    <row r="15253" spans="26:26">
      <c r="Z15253" s="5"/>
    </row>
    <row r="15254" spans="26:26">
      <c r="Z15254" s="5"/>
    </row>
    <row r="15255" spans="26:26">
      <c r="Z15255" s="5"/>
    </row>
    <row r="15256" spans="26:26">
      <c r="Z15256" s="5"/>
    </row>
    <row r="15257" spans="26:26">
      <c r="Z15257" s="5"/>
    </row>
    <row r="15258" spans="26:26">
      <c r="Z15258" s="5"/>
    </row>
    <row r="15259" spans="26:26">
      <c r="Z15259" s="5"/>
    </row>
    <row r="15260" spans="26:26">
      <c r="Z15260" s="5"/>
    </row>
    <row r="15261" spans="26:26">
      <c r="Z15261" s="5"/>
    </row>
    <row r="15262" spans="26:26">
      <c r="Z15262" s="5"/>
    </row>
    <row r="15263" spans="26:26">
      <c r="Z15263" s="5"/>
    </row>
    <row r="15264" spans="26:26">
      <c r="Z15264" s="5"/>
    </row>
    <row r="15265" spans="26:26">
      <c r="Z15265" s="5"/>
    </row>
    <row r="15266" spans="26:26">
      <c r="Z15266" s="5"/>
    </row>
    <row r="15267" spans="26:26">
      <c r="Z15267" s="5"/>
    </row>
    <row r="15268" spans="26:26">
      <c r="Z15268" s="5"/>
    </row>
    <row r="15269" spans="26:26">
      <c r="Z15269" s="5"/>
    </row>
    <row r="15270" spans="26:26">
      <c r="Z15270" s="5"/>
    </row>
    <row r="15271" spans="26:26">
      <c r="Z15271" s="5"/>
    </row>
    <row r="15272" spans="26:26">
      <c r="Z15272" s="5"/>
    </row>
    <row r="15273" spans="26:26">
      <c r="Z15273" s="5"/>
    </row>
    <row r="15274" spans="26:26">
      <c r="Z15274" s="5"/>
    </row>
    <row r="15275" spans="26:26">
      <c r="Z15275" s="5"/>
    </row>
    <row r="15276" spans="26:26">
      <c r="Z15276" s="5"/>
    </row>
    <row r="15277" spans="26:26">
      <c r="Z15277" s="5"/>
    </row>
    <row r="15278" spans="26:26">
      <c r="Z15278" s="5"/>
    </row>
    <row r="15279" spans="26:26">
      <c r="Z15279" s="5"/>
    </row>
    <row r="15280" spans="26:26">
      <c r="Z15280" s="5"/>
    </row>
    <row r="15281" spans="26:26">
      <c r="Z15281" s="5"/>
    </row>
    <row r="15282" spans="26:26">
      <c r="Z15282" s="5"/>
    </row>
    <row r="15283" spans="26:26">
      <c r="Z15283" s="5"/>
    </row>
    <row r="15284" spans="26:26">
      <c r="Z15284" s="5"/>
    </row>
    <row r="15285" spans="26:26">
      <c r="Z15285" s="5"/>
    </row>
    <row r="15286" spans="26:26">
      <c r="Z15286" s="5"/>
    </row>
    <row r="15287" spans="26:26">
      <c r="Z15287" s="5"/>
    </row>
    <row r="15288" spans="26:26">
      <c r="Z15288" s="5"/>
    </row>
    <row r="15289" spans="26:26">
      <c r="Z15289" s="5"/>
    </row>
    <row r="15290" spans="26:26">
      <c r="Z15290" s="5"/>
    </row>
    <row r="15291" spans="26:26">
      <c r="Z15291" s="5"/>
    </row>
    <row r="15292" spans="26:26">
      <c r="Z15292" s="5"/>
    </row>
    <row r="15293" spans="26:26">
      <c r="Z15293" s="5"/>
    </row>
    <row r="15294" spans="26:26">
      <c r="Z15294" s="5"/>
    </row>
    <row r="15295" spans="26:26">
      <c r="Z15295" s="5"/>
    </row>
    <row r="15296" spans="26:26">
      <c r="Z15296" s="5"/>
    </row>
    <row r="15297" spans="26:26">
      <c r="Z15297" s="5"/>
    </row>
    <row r="15298" spans="26:26">
      <c r="Z15298" s="5"/>
    </row>
    <row r="15299" spans="26:26">
      <c r="Z15299" s="5"/>
    </row>
    <row r="15300" spans="26:26">
      <c r="Z15300" s="5"/>
    </row>
    <row r="15301" spans="26:26">
      <c r="Z15301" s="5"/>
    </row>
    <row r="15302" spans="26:26">
      <c r="Z15302" s="5"/>
    </row>
    <row r="15303" spans="26:26">
      <c r="Z15303" s="5"/>
    </row>
    <row r="15304" spans="26:26">
      <c r="Z15304" s="5"/>
    </row>
    <row r="15305" spans="26:26">
      <c r="Z15305" s="5"/>
    </row>
    <row r="15306" spans="26:26">
      <c r="Z15306" s="5"/>
    </row>
    <row r="15307" spans="26:26">
      <c r="Z15307" s="5"/>
    </row>
    <row r="15308" spans="26:26">
      <c r="Z15308" s="5"/>
    </row>
    <row r="15309" spans="26:26">
      <c r="Z15309" s="5"/>
    </row>
    <row r="15310" spans="26:26">
      <c r="Z15310" s="5"/>
    </row>
    <row r="15311" spans="26:26">
      <c r="Z15311" s="5"/>
    </row>
    <row r="15312" spans="26:26">
      <c r="Z15312" s="5"/>
    </row>
    <row r="15313" spans="26:26">
      <c r="Z15313" s="5"/>
    </row>
    <row r="15314" spans="26:26">
      <c r="Z15314" s="5"/>
    </row>
    <row r="15315" spans="26:26">
      <c r="Z15315" s="5"/>
    </row>
    <row r="15316" spans="26:26">
      <c r="Z15316" s="5"/>
    </row>
    <row r="15317" spans="26:26">
      <c r="Z15317" s="5"/>
    </row>
    <row r="15318" spans="26:26">
      <c r="Z15318" s="5"/>
    </row>
    <row r="15319" spans="26:26">
      <c r="Z15319" s="5"/>
    </row>
    <row r="15320" spans="26:26">
      <c r="Z15320" s="5"/>
    </row>
    <row r="15321" spans="26:26">
      <c r="Z15321" s="5"/>
    </row>
    <row r="15322" spans="26:26">
      <c r="Z15322" s="5"/>
    </row>
    <row r="15323" spans="26:26">
      <c r="Z15323" s="5"/>
    </row>
    <row r="15324" spans="26:26">
      <c r="Z15324" s="5"/>
    </row>
    <row r="15325" spans="26:26">
      <c r="Z15325" s="5"/>
    </row>
    <row r="15326" spans="26:26">
      <c r="Z15326" s="5"/>
    </row>
    <row r="15327" spans="26:26">
      <c r="Z15327" s="5"/>
    </row>
    <row r="15328" spans="26:26">
      <c r="Z15328" s="5"/>
    </row>
    <row r="15329" spans="26:26">
      <c r="Z15329" s="5"/>
    </row>
    <row r="15330" spans="26:26">
      <c r="Z15330" s="5"/>
    </row>
    <row r="15331" spans="26:26">
      <c r="Z15331" s="5"/>
    </row>
    <row r="15332" spans="26:26">
      <c r="Z15332" s="5"/>
    </row>
    <row r="15333" spans="26:26">
      <c r="Z15333" s="5"/>
    </row>
    <row r="15334" spans="26:26">
      <c r="Z15334" s="5"/>
    </row>
    <row r="15335" spans="26:26">
      <c r="Z15335" s="5"/>
    </row>
    <row r="15336" spans="26:26">
      <c r="Z15336" s="5"/>
    </row>
    <row r="15337" spans="26:26">
      <c r="Z15337" s="5"/>
    </row>
    <row r="15338" spans="26:26">
      <c r="Z15338" s="5"/>
    </row>
    <row r="15339" spans="26:26">
      <c r="Z15339" s="5"/>
    </row>
    <row r="15340" spans="26:26">
      <c r="Z15340" s="5"/>
    </row>
    <row r="15341" spans="26:26">
      <c r="Z15341" s="5"/>
    </row>
    <row r="15342" spans="26:26">
      <c r="Z15342" s="5"/>
    </row>
    <row r="15343" spans="26:26">
      <c r="Z15343" s="5"/>
    </row>
    <row r="15344" spans="26:26">
      <c r="Z15344" s="5"/>
    </row>
    <row r="15345" spans="26:26">
      <c r="Z15345" s="5"/>
    </row>
    <row r="15346" spans="26:26">
      <c r="Z15346" s="5"/>
    </row>
    <row r="15347" spans="26:26">
      <c r="Z15347" s="5"/>
    </row>
    <row r="15348" spans="26:26">
      <c r="Z15348" s="5"/>
    </row>
    <row r="15349" spans="26:26">
      <c r="Z15349" s="5"/>
    </row>
    <row r="15350" spans="26:26">
      <c r="Z15350" s="5"/>
    </row>
    <row r="15351" spans="26:26">
      <c r="Z15351" s="5"/>
    </row>
    <row r="15352" spans="26:26">
      <c r="Z15352" s="5"/>
    </row>
    <row r="15353" spans="26:26">
      <c r="Z15353" s="5"/>
    </row>
    <row r="15354" spans="26:26">
      <c r="Z15354" s="5"/>
    </row>
    <row r="15355" spans="26:26">
      <c r="Z15355" s="5"/>
    </row>
    <row r="15356" spans="26:26">
      <c r="Z15356" s="5"/>
    </row>
    <row r="15357" spans="26:26">
      <c r="Z15357" s="5"/>
    </row>
    <row r="15358" spans="26:26">
      <c r="Z15358" s="5"/>
    </row>
    <row r="15359" spans="26:26">
      <c r="Z15359" s="5"/>
    </row>
    <row r="15360" spans="26:26">
      <c r="Z15360" s="5"/>
    </row>
    <row r="15361" spans="26:26">
      <c r="Z15361" s="5"/>
    </row>
    <row r="15362" spans="26:26">
      <c r="Z15362" s="5"/>
    </row>
    <row r="15363" spans="26:26">
      <c r="Z15363" s="5"/>
    </row>
    <row r="15364" spans="26:26">
      <c r="Z15364" s="5"/>
    </row>
    <row r="15365" spans="26:26">
      <c r="Z15365" s="5"/>
    </row>
    <row r="15366" spans="26:26">
      <c r="Z15366" s="5"/>
    </row>
    <row r="15367" spans="26:26">
      <c r="Z15367" s="5"/>
    </row>
    <row r="15368" spans="26:26">
      <c r="Z15368" s="5"/>
    </row>
    <row r="15369" spans="26:26">
      <c r="Z15369" s="5"/>
    </row>
    <row r="15370" spans="26:26">
      <c r="Z15370" s="5"/>
    </row>
    <row r="15371" spans="26:26">
      <c r="Z15371" s="5"/>
    </row>
    <row r="15372" spans="26:26">
      <c r="Z15372" s="5"/>
    </row>
    <row r="15373" spans="26:26">
      <c r="Z15373" s="5"/>
    </row>
    <row r="15374" spans="26:26">
      <c r="Z15374" s="5"/>
    </row>
    <row r="15375" spans="26:26">
      <c r="Z15375" s="5"/>
    </row>
    <row r="15376" spans="26:26">
      <c r="Z15376" s="5"/>
    </row>
    <row r="15377" spans="26:26">
      <c r="Z15377" s="5"/>
    </row>
    <row r="15378" spans="26:26">
      <c r="Z15378" s="5"/>
    </row>
    <row r="15379" spans="26:26">
      <c r="Z15379" s="5"/>
    </row>
    <row r="15380" spans="26:26">
      <c r="Z15380" s="5"/>
    </row>
    <row r="15381" spans="26:26">
      <c r="Z15381" s="5"/>
    </row>
    <row r="15382" spans="26:26">
      <c r="Z15382" s="5"/>
    </row>
    <row r="15383" spans="26:26">
      <c r="Z15383" s="5"/>
    </row>
    <row r="15384" spans="26:26">
      <c r="Z15384" s="5"/>
    </row>
    <row r="15385" spans="26:26">
      <c r="Z15385" s="5"/>
    </row>
    <row r="15386" spans="26:26">
      <c r="Z15386" s="5"/>
    </row>
    <row r="15387" spans="26:26">
      <c r="Z15387" s="5"/>
    </row>
    <row r="15388" spans="26:26">
      <c r="Z15388" s="5"/>
    </row>
    <row r="15389" spans="26:26">
      <c r="Z15389" s="5"/>
    </row>
    <row r="15390" spans="26:26">
      <c r="Z15390" s="5"/>
    </row>
    <row r="15391" spans="26:26">
      <c r="Z15391" s="5"/>
    </row>
    <row r="15392" spans="26:26">
      <c r="Z15392" s="5"/>
    </row>
    <row r="15393" spans="26:26">
      <c r="Z15393" s="5"/>
    </row>
    <row r="15394" spans="26:26">
      <c r="Z15394" s="5"/>
    </row>
    <row r="15395" spans="26:26">
      <c r="Z15395" s="5"/>
    </row>
    <row r="15396" spans="26:26">
      <c r="Z15396" s="5"/>
    </row>
    <row r="15397" spans="26:26">
      <c r="Z15397" s="5"/>
    </row>
    <row r="15398" spans="26:26">
      <c r="Z15398" s="5"/>
    </row>
    <row r="15399" spans="26:26">
      <c r="Z15399" s="5"/>
    </row>
    <row r="15400" spans="26:26">
      <c r="Z15400" s="5"/>
    </row>
    <row r="15401" spans="26:26">
      <c r="Z15401" s="5"/>
    </row>
    <row r="15402" spans="26:26">
      <c r="Z15402" s="5"/>
    </row>
    <row r="15403" spans="26:26">
      <c r="Z15403" s="5"/>
    </row>
    <row r="15404" spans="26:26">
      <c r="Z15404" s="5"/>
    </row>
    <row r="15405" spans="26:26">
      <c r="Z15405" s="5"/>
    </row>
    <row r="15406" spans="26:26">
      <c r="Z15406" s="5"/>
    </row>
    <row r="15407" spans="26:26">
      <c r="Z15407" s="5"/>
    </row>
    <row r="15408" spans="26:26">
      <c r="Z15408" s="5"/>
    </row>
    <row r="15409" spans="26:26">
      <c r="Z15409" s="5"/>
    </row>
    <row r="15410" spans="26:26">
      <c r="Z15410" s="5"/>
    </row>
    <row r="15411" spans="26:26">
      <c r="Z15411" s="5"/>
    </row>
    <row r="15412" spans="26:26">
      <c r="Z15412" s="5"/>
    </row>
    <row r="15413" spans="26:26">
      <c r="Z15413" s="5"/>
    </row>
    <row r="15414" spans="26:26">
      <c r="Z15414" s="5"/>
    </row>
    <row r="15415" spans="26:26">
      <c r="Z15415" s="5"/>
    </row>
    <row r="15416" spans="26:26">
      <c r="Z15416" s="5"/>
    </row>
    <row r="15417" spans="26:26">
      <c r="Z15417" s="5"/>
    </row>
    <row r="15418" spans="26:26">
      <c r="Z15418" s="5"/>
    </row>
    <row r="15419" spans="26:26">
      <c r="Z15419" s="5"/>
    </row>
    <row r="15420" spans="26:26">
      <c r="Z15420" s="5"/>
    </row>
    <row r="15421" spans="26:26">
      <c r="Z15421" s="5"/>
    </row>
    <row r="15422" spans="26:26">
      <c r="Z15422" s="5"/>
    </row>
    <row r="15423" spans="26:26">
      <c r="Z15423" s="5"/>
    </row>
    <row r="15424" spans="26:26">
      <c r="Z15424" s="5"/>
    </row>
    <row r="15425" spans="26:26">
      <c r="Z15425" s="5"/>
    </row>
    <row r="15426" spans="26:26">
      <c r="Z15426" s="5"/>
    </row>
    <row r="15427" spans="26:26">
      <c r="Z15427" s="5"/>
    </row>
    <row r="15428" spans="26:26">
      <c r="Z15428" s="5"/>
    </row>
    <row r="15429" spans="26:26">
      <c r="Z15429" s="5"/>
    </row>
    <row r="15430" spans="26:26">
      <c r="Z15430" s="5"/>
    </row>
    <row r="15431" spans="26:26">
      <c r="Z15431" s="5"/>
    </row>
    <row r="15432" spans="26:26">
      <c r="Z15432" s="5"/>
    </row>
    <row r="15433" spans="26:26">
      <c r="Z15433" s="5"/>
    </row>
    <row r="15434" spans="26:26">
      <c r="Z15434" s="5"/>
    </row>
    <row r="15435" spans="26:26">
      <c r="Z15435" s="5"/>
    </row>
    <row r="15436" spans="26:26">
      <c r="Z15436" s="5"/>
    </row>
    <row r="15437" spans="26:26">
      <c r="Z15437" s="5"/>
    </row>
    <row r="15438" spans="26:26">
      <c r="Z15438" s="5"/>
    </row>
    <row r="15439" spans="26:26">
      <c r="Z15439" s="5"/>
    </row>
    <row r="15440" spans="26:26">
      <c r="Z15440" s="5"/>
    </row>
    <row r="15441" spans="26:26">
      <c r="Z15441" s="5"/>
    </row>
    <row r="15442" spans="26:26">
      <c r="Z15442" s="5"/>
    </row>
    <row r="15443" spans="26:26">
      <c r="Z15443" s="5"/>
    </row>
    <row r="15444" spans="26:26">
      <c r="Z15444" s="5"/>
    </row>
    <row r="15445" spans="26:26">
      <c r="Z15445" s="5"/>
    </row>
    <row r="15446" spans="26:26">
      <c r="Z15446" s="5"/>
    </row>
    <row r="15447" spans="26:26">
      <c r="Z15447" s="5"/>
    </row>
    <row r="15448" spans="26:26">
      <c r="Z15448" s="5"/>
    </row>
    <row r="15449" spans="26:26">
      <c r="Z15449" s="5"/>
    </row>
    <row r="15450" spans="26:26">
      <c r="Z15450" s="5"/>
    </row>
    <row r="15451" spans="26:26">
      <c r="Z15451" s="5"/>
    </row>
    <row r="15452" spans="26:26">
      <c r="Z15452" s="5"/>
    </row>
    <row r="15453" spans="26:26">
      <c r="Z15453" s="5"/>
    </row>
    <row r="15454" spans="26:26">
      <c r="Z15454" s="5"/>
    </row>
    <row r="15455" spans="26:26">
      <c r="Z15455" s="5"/>
    </row>
    <row r="15456" spans="26:26">
      <c r="Z15456" s="5"/>
    </row>
    <row r="15457" spans="26:26">
      <c r="Z15457" s="5"/>
    </row>
    <row r="15458" spans="26:26">
      <c r="Z15458" s="5"/>
    </row>
    <row r="15459" spans="26:26">
      <c r="Z15459" s="5"/>
    </row>
    <row r="15460" spans="26:26">
      <c r="Z15460" s="5"/>
    </row>
    <row r="15461" spans="26:26">
      <c r="Z15461" s="5"/>
    </row>
    <row r="15462" spans="26:26">
      <c r="Z15462" s="5"/>
    </row>
    <row r="15463" spans="26:26">
      <c r="Z15463" s="5"/>
    </row>
    <row r="15464" spans="26:26">
      <c r="Z15464" s="5"/>
    </row>
    <row r="15465" spans="26:26">
      <c r="Z15465" s="5"/>
    </row>
    <row r="15466" spans="26:26">
      <c r="Z15466" s="5"/>
    </row>
    <row r="15467" spans="26:26">
      <c r="Z15467" s="5"/>
    </row>
    <row r="15468" spans="26:26">
      <c r="Z15468" s="5"/>
    </row>
    <row r="15469" spans="26:26">
      <c r="Z15469" s="5"/>
    </row>
    <row r="15470" spans="26:26">
      <c r="Z15470" s="5"/>
    </row>
    <row r="15471" spans="26:26">
      <c r="Z15471" s="5"/>
    </row>
    <row r="15472" spans="26:26">
      <c r="Z15472" s="5"/>
    </row>
    <row r="15473" spans="26:26">
      <c r="Z15473" s="5"/>
    </row>
    <row r="15474" spans="26:26">
      <c r="Z15474" s="5"/>
    </row>
    <row r="15475" spans="26:26">
      <c r="Z15475" s="5"/>
    </row>
    <row r="15476" spans="26:26">
      <c r="Z15476" s="5"/>
    </row>
    <row r="15477" spans="26:26">
      <c r="Z15477" s="5"/>
    </row>
    <row r="15478" spans="26:26">
      <c r="Z15478" s="5"/>
    </row>
    <row r="15479" spans="26:26">
      <c r="Z15479" s="5"/>
    </row>
    <row r="15480" spans="26:26">
      <c r="Z15480" s="5"/>
    </row>
    <row r="15481" spans="26:26">
      <c r="Z15481" s="5"/>
    </row>
    <row r="15482" spans="26:26">
      <c r="Z15482" s="5"/>
    </row>
    <row r="15483" spans="26:26">
      <c r="Z15483" s="5"/>
    </row>
    <row r="15484" spans="26:26">
      <c r="Z15484" s="5"/>
    </row>
    <row r="15485" spans="26:26">
      <c r="Z15485" s="5"/>
    </row>
    <row r="15486" spans="26:26">
      <c r="Z15486" s="5"/>
    </row>
    <row r="15487" spans="26:26">
      <c r="Z15487" s="5"/>
    </row>
    <row r="15488" spans="26:26">
      <c r="Z15488" s="5"/>
    </row>
    <row r="15489" spans="26:26">
      <c r="Z15489" s="5"/>
    </row>
    <row r="15490" spans="26:26">
      <c r="Z15490" s="5"/>
    </row>
    <row r="15491" spans="26:26">
      <c r="Z15491" s="5"/>
    </row>
    <row r="15492" spans="26:26">
      <c r="Z15492" s="5"/>
    </row>
    <row r="15493" spans="26:26">
      <c r="Z15493" s="5"/>
    </row>
    <row r="15494" spans="26:26">
      <c r="Z15494" s="5"/>
    </row>
    <row r="15495" spans="26:26">
      <c r="Z15495" s="5"/>
    </row>
    <row r="15496" spans="26:26">
      <c r="Z15496" s="5"/>
    </row>
    <row r="15497" spans="26:26">
      <c r="Z15497" s="5"/>
    </row>
    <row r="15498" spans="26:26">
      <c r="Z15498" s="5"/>
    </row>
    <row r="15499" spans="26:26">
      <c r="Z15499" s="5"/>
    </row>
    <row r="15500" spans="26:26">
      <c r="Z15500" s="5"/>
    </row>
    <row r="15501" spans="26:26">
      <c r="Z15501" s="5"/>
    </row>
    <row r="15502" spans="26:26">
      <c r="Z15502" s="5"/>
    </row>
    <row r="15503" spans="26:26">
      <c r="Z15503" s="5"/>
    </row>
    <row r="15504" spans="26:26">
      <c r="Z15504" s="5"/>
    </row>
    <row r="15505" spans="26:26">
      <c r="Z15505" s="5"/>
    </row>
    <row r="15506" spans="26:26">
      <c r="Z15506" s="5"/>
    </row>
    <row r="15507" spans="26:26">
      <c r="Z15507" s="5"/>
    </row>
    <row r="15508" spans="26:26">
      <c r="Z15508" s="5"/>
    </row>
    <row r="15509" spans="26:26">
      <c r="Z15509" s="5"/>
    </row>
    <row r="15510" spans="26:26">
      <c r="Z15510" s="5"/>
    </row>
    <row r="15511" spans="26:26">
      <c r="Z15511" s="5"/>
    </row>
    <row r="15512" spans="26:26">
      <c r="Z15512" s="5"/>
    </row>
    <row r="15513" spans="26:26">
      <c r="Z15513" s="5"/>
    </row>
    <row r="15514" spans="26:26">
      <c r="Z15514" s="5"/>
    </row>
    <row r="15515" spans="26:26">
      <c r="Z15515" s="5"/>
    </row>
    <row r="15516" spans="26:26">
      <c r="Z15516" s="5"/>
    </row>
    <row r="15517" spans="26:26">
      <c r="Z15517" s="5"/>
    </row>
    <row r="15518" spans="26:26">
      <c r="Z15518" s="5"/>
    </row>
    <row r="15519" spans="26:26">
      <c r="Z15519" s="5"/>
    </row>
    <row r="15520" spans="26:26">
      <c r="Z15520" s="5"/>
    </row>
    <row r="15521" spans="26:26">
      <c r="Z15521" s="5"/>
    </row>
    <row r="15522" spans="26:26">
      <c r="Z15522" s="5"/>
    </row>
    <row r="15523" spans="26:26">
      <c r="Z15523" s="5"/>
    </row>
    <row r="15524" spans="26:26">
      <c r="Z15524" s="5"/>
    </row>
    <row r="15525" spans="26:26">
      <c r="Z15525" s="5"/>
    </row>
    <row r="15526" spans="26:26">
      <c r="Z15526" s="5"/>
    </row>
    <row r="15527" spans="26:26">
      <c r="Z15527" s="5"/>
    </row>
    <row r="15528" spans="26:26">
      <c r="Z15528" s="5"/>
    </row>
    <row r="15529" spans="26:26">
      <c r="Z15529" s="5"/>
    </row>
    <row r="15530" spans="26:26">
      <c r="Z15530" s="5"/>
    </row>
    <row r="15531" spans="26:26">
      <c r="Z15531" s="5"/>
    </row>
    <row r="15532" spans="26:26">
      <c r="Z15532" s="5"/>
    </row>
    <row r="15533" spans="26:26">
      <c r="Z15533" s="5"/>
    </row>
    <row r="15534" spans="26:26">
      <c r="Z15534" s="5"/>
    </row>
    <row r="15535" spans="26:26">
      <c r="Z15535" s="5"/>
    </row>
    <row r="15536" spans="26:26">
      <c r="Z15536" s="5"/>
    </row>
    <row r="15537" spans="26:26">
      <c r="Z15537" s="5"/>
    </row>
    <row r="15538" spans="26:26">
      <c r="Z15538" s="5"/>
    </row>
    <row r="15539" spans="26:26">
      <c r="Z15539" s="5"/>
    </row>
    <row r="15540" spans="26:26">
      <c r="Z15540" s="5"/>
    </row>
    <row r="15541" spans="26:26">
      <c r="Z15541" s="5"/>
    </row>
    <row r="15542" spans="26:26">
      <c r="Z15542" s="5"/>
    </row>
    <row r="15543" spans="26:26">
      <c r="Z15543" s="5"/>
    </row>
    <row r="15544" spans="26:26">
      <c r="Z15544" s="5"/>
    </row>
    <row r="15545" spans="26:26">
      <c r="Z15545" s="5"/>
    </row>
    <row r="15546" spans="26:26">
      <c r="Z15546" s="5"/>
    </row>
    <row r="15547" spans="26:26">
      <c r="Z15547" s="5"/>
    </row>
    <row r="15548" spans="26:26">
      <c r="Z15548" s="5"/>
    </row>
    <row r="15549" spans="26:26">
      <c r="Z15549" s="5"/>
    </row>
    <row r="15550" spans="26:26">
      <c r="Z15550" s="5"/>
    </row>
    <row r="15551" spans="26:26">
      <c r="Z15551" s="5"/>
    </row>
    <row r="15552" spans="26:26">
      <c r="Z15552" s="5"/>
    </row>
    <row r="15553" spans="26:26">
      <c r="Z15553" s="5"/>
    </row>
    <row r="15554" spans="26:26">
      <c r="Z15554" s="5"/>
    </row>
    <row r="15555" spans="26:26">
      <c r="Z15555" s="5"/>
    </row>
    <row r="15556" spans="26:26">
      <c r="Z15556" s="5"/>
    </row>
    <row r="15557" spans="26:26">
      <c r="Z15557" s="5"/>
    </row>
    <row r="15558" spans="26:26">
      <c r="Z15558" s="5"/>
    </row>
    <row r="15559" spans="26:26">
      <c r="Z15559" s="5"/>
    </row>
    <row r="15560" spans="26:26">
      <c r="Z15560" s="5"/>
    </row>
    <row r="15561" spans="26:26">
      <c r="Z15561" s="5"/>
    </row>
    <row r="15562" spans="26:26">
      <c r="Z15562" s="5"/>
    </row>
    <row r="15563" spans="26:26">
      <c r="Z15563" s="5"/>
    </row>
    <row r="15564" spans="26:26">
      <c r="Z15564" s="5"/>
    </row>
    <row r="15565" spans="26:26">
      <c r="Z15565" s="5"/>
    </row>
    <row r="15566" spans="26:26">
      <c r="Z15566" s="5"/>
    </row>
    <row r="15567" spans="26:26">
      <c r="Z15567" s="5"/>
    </row>
    <row r="15568" spans="26:26">
      <c r="Z15568" s="5"/>
    </row>
    <row r="15569" spans="26:26">
      <c r="Z15569" s="5"/>
    </row>
    <row r="15570" spans="26:26">
      <c r="Z15570" s="5"/>
    </row>
    <row r="15571" spans="26:26">
      <c r="Z15571" s="5"/>
    </row>
    <row r="15572" spans="26:26">
      <c r="Z15572" s="5"/>
    </row>
    <row r="15573" spans="26:26">
      <c r="Z15573" s="5"/>
    </row>
    <row r="15574" spans="26:26">
      <c r="Z15574" s="5"/>
    </row>
    <row r="15575" spans="26:26">
      <c r="Z15575" s="5"/>
    </row>
    <row r="15576" spans="26:26">
      <c r="Z15576" s="5"/>
    </row>
    <row r="15577" spans="26:26">
      <c r="Z15577" s="5"/>
    </row>
    <row r="15578" spans="26:26">
      <c r="Z15578" s="5"/>
    </row>
    <row r="15579" spans="26:26">
      <c r="Z15579" s="5"/>
    </row>
    <row r="15580" spans="26:26">
      <c r="Z15580" s="5"/>
    </row>
    <row r="15581" spans="26:26">
      <c r="Z15581" s="5"/>
    </row>
    <row r="15582" spans="26:26">
      <c r="Z15582" s="5"/>
    </row>
    <row r="15583" spans="26:26">
      <c r="Z15583" s="5"/>
    </row>
    <row r="15584" spans="26:26">
      <c r="Z15584" s="5"/>
    </row>
    <row r="15585" spans="26:26">
      <c r="Z15585" s="5"/>
    </row>
    <row r="15586" spans="26:26">
      <c r="Z15586" s="5"/>
    </row>
    <row r="15587" spans="26:26">
      <c r="Z15587" s="5"/>
    </row>
    <row r="15588" spans="26:26">
      <c r="Z15588" s="5"/>
    </row>
    <row r="15589" spans="26:26">
      <c r="Z15589" s="5"/>
    </row>
    <row r="15590" spans="26:26">
      <c r="Z15590" s="5"/>
    </row>
    <row r="15591" spans="26:26">
      <c r="Z15591" s="5"/>
    </row>
    <row r="15592" spans="26:26">
      <c r="Z15592" s="5"/>
    </row>
    <row r="15593" spans="26:26">
      <c r="Z15593" s="5"/>
    </row>
    <row r="15594" spans="26:26">
      <c r="Z15594" s="5"/>
    </row>
    <row r="15595" spans="26:26">
      <c r="Z15595" s="5"/>
    </row>
    <row r="15596" spans="26:26">
      <c r="Z15596" s="5"/>
    </row>
    <row r="15597" spans="26:26">
      <c r="Z15597" s="5"/>
    </row>
    <row r="15598" spans="26:26">
      <c r="Z15598" s="5"/>
    </row>
    <row r="15599" spans="26:26">
      <c r="Z15599" s="5"/>
    </row>
    <row r="15600" spans="26:26">
      <c r="Z15600" s="5"/>
    </row>
    <row r="15601" spans="26:26">
      <c r="Z15601" s="5"/>
    </row>
    <row r="15602" spans="26:26">
      <c r="Z15602" s="5"/>
    </row>
    <row r="15603" spans="26:26">
      <c r="Z15603" s="5"/>
    </row>
    <row r="15604" spans="26:26">
      <c r="Z15604" s="5"/>
    </row>
    <row r="15605" spans="26:26">
      <c r="Z15605" s="5"/>
    </row>
    <row r="15606" spans="26:26">
      <c r="Z15606" s="5"/>
    </row>
    <row r="15607" spans="26:26">
      <c r="Z15607" s="5"/>
    </row>
    <row r="15608" spans="26:26">
      <c r="Z15608" s="5"/>
    </row>
    <row r="15609" spans="26:26">
      <c r="Z15609" s="5"/>
    </row>
    <row r="15610" spans="26:26">
      <c r="Z15610" s="5"/>
    </row>
    <row r="15611" spans="26:26">
      <c r="Z15611" s="5"/>
    </row>
    <row r="15612" spans="26:26">
      <c r="Z15612" s="5"/>
    </row>
    <row r="15613" spans="26:26">
      <c r="Z15613" s="5"/>
    </row>
    <row r="15614" spans="26:26">
      <c r="Z15614" s="5"/>
    </row>
    <row r="15615" spans="26:26">
      <c r="Z15615" s="5"/>
    </row>
    <row r="15616" spans="26:26">
      <c r="Z15616" s="5"/>
    </row>
    <row r="15617" spans="26:26">
      <c r="Z15617" s="5"/>
    </row>
    <row r="15618" spans="26:26">
      <c r="Z15618" s="5"/>
    </row>
    <row r="15619" spans="26:26">
      <c r="Z15619" s="5"/>
    </row>
    <row r="15620" spans="26:26">
      <c r="Z15620" s="5"/>
    </row>
    <row r="15621" spans="26:26">
      <c r="Z15621" s="5"/>
    </row>
    <row r="15622" spans="26:26">
      <c r="Z15622" s="5"/>
    </row>
    <row r="15623" spans="26:26">
      <c r="Z15623" s="5"/>
    </row>
    <row r="15624" spans="26:26">
      <c r="Z15624" s="5"/>
    </row>
    <row r="15625" spans="26:26">
      <c r="Z15625" s="5"/>
    </row>
    <row r="15626" spans="26:26">
      <c r="Z15626" s="5"/>
    </row>
    <row r="15627" spans="26:26">
      <c r="Z15627" s="5"/>
    </row>
    <row r="15628" spans="26:26">
      <c r="Z15628" s="5"/>
    </row>
    <row r="15629" spans="26:26">
      <c r="Z15629" s="5"/>
    </row>
    <row r="15630" spans="26:26">
      <c r="Z15630" s="5"/>
    </row>
    <row r="15631" spans="26:26">
      <c r="Z15631" s="5"/>
    </row>
    <row r="15632" spans="26:26">
      <c r="Z15632" s="5"/>
    </row>
    <row r="15633" spans="26:26">
      <c r="Z15633" s="5"/>
    </row>
    <row r="15634" spans="26:26">
      <c r="Z15634" s="5"/>
    </row>
    <row r="15635" spans="26:26">
      <c r="Z15635" s="5"/>
    </row>
    <row r="15636" spans="26:26">
      <c r="Z15636" s="5"/>
    </row>
    <row r="15637" spans="26:26">
      <c r="Z15637" s="5"/>
    </row>
    <row r="15638" spans="26:26">
      <c r="Z15638" s="5"/>
    </row>
    <row r="15639" spans="26:26">
      <c r="Z15639" s="5"/>
    </row>
    <row r="15640" spans="26:26">
      <c r="Z15640" s="5"/>
    </row>
    <row r="15641" spans="26:26">
      <c r="Z15641" s="5"/>
    </row>
    <row r="15642" spans="26:26">
      <c r="Z15642" s="5"/>
    </row>
    <row r="15643" spans="26:26">
      <c r="Z15643" s="5"/>
    </row>
    <row r="15644" spans="26:26">
      <c r="Z15644" s="5"/>
    </row>
    <row r="15645" spans="26:26">
      <c r="Z15645" s="5"/>
    </row>
    <row r="15646" spans="26:26">
      <c r="Z15646" s="5"/>
    </row>
    <row r="15647" spans="26:26">
      <c r="Z15647" s="5"/>
    </row>
    <row r="15648" spans="26:26">
      <c r="Z15648" s="5"/>
    </row>
    <row r="15649" spans="26:26">
      <c r="Z15649" s="5"/>
    </row>
    <row r="15650" spans="26:26">
      <c r="Z15650" s="5"/>
    </row>
    <row r="15651" spans="26:26">
      <c r="Z15651" s="5"/>
    </row>
    <row r="15652" spans="26:26">
      <c r="Z15652" s="5"/>
    </row>
    <row r="15653" spans="26:26">
      <c r="Z15653" s="5"/>
    </row>
    <row r="15654" spans="26:26">
      <c r="Z15654" s="5"/>
    </row>
    <row r="15655" spans="26:26">
      <c r="Z15655" s="5"/>
    </row>
    <row r="15656" spans="26:26">
      <c r="Z15656" s="5"/>
    </row>
    <row r="15657" spans="26:26">
      <c r="Z15657" s="5"/>
    </row>
    <row r="15658" spans="26:26">
      <c r="Z15658" s="5"/>
    </row>
    <row r="15659" spans="26:26">
      <c r="Z15659" s="5"/>
    </row>
    <row r="15660" spans="26:26">
      <c r="Z15660" s="5"/>
    </row>
    <row r="15661" spans="26:26">
      <c r="Z15661" s="5"/>
    </row>
    <row r="15662" spans="26:26">
      <c r="Z15662" s="5"/>
    </row>
    <row r="15663" spans="26:26">
      <c r="Z15663" s="5"/>
    </row>
    <row r="15664" spans="26:26">
      <c r="Z15664" s="5"/>
    </row>
    <row r="15665" spans="26:26">
      <c r="Z15665" s="5"/>
    </row>
    <row r="15666" spans="26:26">
      <c r="Z15666" s="5"/>
    </row>
    <row r="15667" spans="26:26">
      <c r="Z15667" s="5"/>
    </row>
    <row r="15668" spans="26:26">
      <c r="Z15668" s="5"/>
    </row>
    <row r="15669" spans="26:26">
      <c r="Z15669" s="5"/>
    </row>
    <row r="15670" spans="26:26">
      <c r="Z15670" s="5"/>
    </row>
    <row r="15671" spans="26:26">
      <c r="Z15671" s="5"/>
    </row>
    <row r="15672" spans="26:26">
      <c r="Z15672" s="5"/>
    </row>
    <row r="15673" spans="26:26">
      <c r="Z15673" s="5"/>
    </row>
    <row r="15674" spans="26:26">
      <c r="Z15674" s="5"/>
    </row>
    <row r="15675" spans="26:26">
      <c r="Z15675" s="5"/>
    </row>
    <row r="15676" spans="26:26">
      <c r="Z15676" s="5"/>
    </row>
    <row r="15677" spans="26:26">
      <c r="Z15677" s="5"/>
    </row>
    <row r="15678" spans="26:26">
      <c r="Z15678" s="5"/>
    </row>
    <row r="15679" spans="26:26">
      <c r="Z15679" s="5"/>
    </row>
    <row r="15680" spans="26:26">
      <c r="Z15680" s="5"/>
    </row>
    <row r="15681" spans="26:26">
      <c r="Z15681" s="5"/>
    </row>
    <row r="15682" spans="26:26">
      <c r="Z15682" s="5"/>
    </row>
    <row r="15683" spans="26:26">
      <c r="Z15683" s="5"/>
    </row>
    <row r="15684" spans="26:26">
      <c r="Z15684" s="5"/>
    </row>
    <row r="15685" spans="26:26">
      <c r="Z15685" s="5"/>
    </row>
    <row r="15686" spans="26:26">
      <c r="Z15686" s="5"/>
    </row>
    <row r="15687" spans="26:26">
      <c r="Z15687" s="5"/>
    </row>
    <row r="15688" spans="26:26">
      <c r="Z15688" s="5"/>
    </row>
    <row r="15689" spans="26:26">
      <c r="Z15689" s="5"/>
    </row>
    <row r="15690" spans="26:26">
      <c r="Z15690" s="5"/>
    </row>
    <row r="15691" spans="26:26">
      <c r="Z15691" s="5"/>
    </row>
    <row r="15692" spans="26:26">
      <c r="Z15692" s="5"/>
    </row>
    <row r="15693" spans="26:26">
      <c r="Z15693" s="5"/>
    </row>
    <row r="15694" spans="26:26">
      <c r="Z15694" s="5"/>
    </row>
    <row r="15695" spans="26:26">
      <c r="Z15695" s="5"/>
    </row>
    <row r="15696" spans="26:26">
      <c r="Z15696" s="5"/>
    </row>
    <row r="15697" spans="26:26">
      <c r="Z15697" s="5"/>
    </row>
    <row r="15698" spans="26:26">
      <c r="Z15698" s="5"/>
    </row>
    <row r="15699" spans="26:26">
      <c r="Z15699" s="5"/>
    </row>
    <row r="15700" spans="26:26">
      <c r="Z15700" s="5"/>
    </row>
    <row r="15701" spans="26:26">
      <c r="Z15701" s="5"/>
    </row>
    <row r="15702" spans="26:26">
      <c r="Z15702" s="5"/>
    </row>
    <row r="15703" spans="26:26">
      <c r="Z15703" s="5"/>
    </row>
    <row r="15704" spans="26:26">
      <c r="Z15704" s="5"/>
    </row>
    <row r="15705" spans="26:26">
      <c r="Z15705" s="5"/>
    </row>
    <row r="15706" spans="26:26">
      <c r="Z15706" s="5"/>
    </row>
    <row r="15707" spans="26:26">
      <c r="Z15707" s="5"/>
    </row>
    <row r="15708" spans="26:26">
      <c r="Z15708" s="5"/>
    </row>
    <row r="15709" spans="26:26">
      <c r="Z15709" s="5"/>
    </row>
    <row r="15710" spans="26:26">
      <c r="Z15710" s="5"/>
    </row>
    <row r="15711" spans="26:26">
      <c r="Z15711" s="5"/>
    </row>
    <row r="15712" spans="26:26">
      <c r="Z15712" s="5"/>
    </row>
    <row r="15713" spans="26:26">
      <c r="Z15713" s="5"/>
    </row>
    <row r="15714" spans="26:26">
      <c r="Z15714" s="5"/>
    </row>
    <row r="15715" spans="26:26">
      <c r="Z15715" s="5"/>
    </row>
    <row r="15716" spans="26:26">
      <c r="Z15716" s="5"/>
    </row>
    <row r="15717" spans="26:26">
      <c r="Z15717" s="5"/>
    </row>
    <row r="15718" spans="26:26">
      <c r="Z15718" s="5"/>
    </row>
    <row r="15719" spans="26:26">
      <c r="Z15719" s="5"/>
    </row>
    <row r="15720" spans="26:26">
      <c r="Z15720" s="5"/>
    </row>
    <row r="15721" spans="26:26">
      <c r="Z15721" s="5"/>
    </row>
    <row r="15722" spans="26:26">
      <c r="Z15722" s="5"/>
    </row>
    <row r="15723" spans="26:26">
      <c r="Z15723" s="5"/>
    </row>
    <row r="15724" spans="26:26">
      <c r="Z15724" s="5"/>
    </row>
    <row r="15725" spans="26:26">
      <c r="Z15725" s="5"/>
    </row>
    <row r="15726" spans="26:26">
      <c r="Z15726" s="5"/>
    </row>
    <row r="15727" spans="26:26">
      <c r="Z15727" s="5"/>
    </row>
    <row r="15728" spans="26:26">
      <c r="Z15728" s="5"/>
    </row>
    <row r="15729" spans="26:26">
      <c r="Z15729" s="5"/>
    </row>
    <row r="15730" spans="26:26">
      <c r="Z15730" s="5"/>
    </row>
    <row r="15731" spans="26:26">
      <c r="Z15731" s="5"/>
    </row>
    <row r="15732" spans="26:26">
      <c r="Z15732" s="5"/>
    </row>
    <row r="15733" spans="26:26">
      <c r="Z15733" s="5"/>
    </row>
    <row r="15734" spans="26:26">
      <c r="Z15734" s="5"/>
    </row>
    <row r="15735" spans="26:26">
      <c r="Z15735" s="5"/>
    </row>
    <row r="15736" spans="26:26">
      <c r="Z15736" s="5"/>
    </row>
    <row r="15737" spans="26:26">
      <c r="Z15737" s="5"/>
    </row>
    <row r="15738" spans="26:26">
      <c r="Z15738" s="5"/>
    </row>
    <row r="15739" spans="26:26">
      <c r="Z15739" s="5"/>
    </row>
    <row r="15740" spans="26:26">
      <c r="Z15740" s="5"/>
    </row>
    <row r="15741" spans="26:26">
      <c r="Z15741" s="5"/>
    </row>
    <row r="15742" spans="26:26">
      <c r="Z15742" s="5"/>
    </row>
    <row r="15743" spans="26:26">
      <c r="Z15743" s="5"/>
    </row>
    <row r="15744" spans="26:26">
      <c r="Z15744" s="5"/>
    </row>
    <row r="15745" spans="26:26">
      <c r="Z15745" s="5"/>
    </row>
    <row r="15746" spans="26:26">
      <c r="Z15746" s="5"/>
    </row>
    <row r="15747" spans="26:26">
      <c r="Z15747" s="5"/>
    </row>
    <row r="15748" spans="26:26">
      <c r="Z15748" s="5"/>
    </row>
    <row r="15749" spans="26:26">
      <c r="Z15749" s="5"/>
    </row>
    <row r="15750" spans="26:26">
      <c r="Z15750" s="5"/>
    </row>
    <row r="15751" spans="26:26">
      <c r="Z15751" s="5"/>
    </row>
    <row r="15752" spans="26:26">
      <c r="Z15752" s="5"/>
    </row>
    <row r="15753" spans="26:26">
      <c r="Z15753" s="5"/>
    </row>
    <row r="15754" spans="26:26">
      <c r="Z15754" s="5"/>
    </row>
    <row r="15755" spans="26:26">
      <c r="Z15755" s="5"/>
    </row>
    <row r="15756" spans="26:26">
      <c r="Z15756" s="5"/>
    </row>
    <row r="15757" spans="26:26">
      <c r="Z15757" s="5"/>
    </row>
    <row r="15758" spans="26:26">
      <c r="Z15758" s="5"/>
    </row>
    <row r="15759" spans="26:26">
      <c r="Z15759" s="5"/>
    </row>
    <row r="15760" spans="26:26">
      <c r="Z15760" s="5"/>
    </row>
    <row r="15761" spans="26:26">
      <c r="Z15761" s="5"/>
    </row>
    <row r="15762" spans="26:26">
      <c r="Z15762" s="5"/>
    </row>
    <row r="15763" spans="26:26">
      <c r="Z15763" s="5"/>
    </row>
    <row r="15764" spans="26:26">
      <c r="Z15764" s="5"/>
    </row>
    <row r="15765" spans="26:26">
      <c r="Z15765" s="5"/>
    </row>
    <row r="15766" spans="26:26">
      <c r="Z15766" s="5"/>
    </row>
    <row r="15767" spans="26:26">
      <c r="Z15767" s="5"/>
    </row>
    <row r="15768" spans="26:26">
      <c r="Z15768" s="5"/>
    </row>
    <row r="15769" spans="26:26">
      <c r="Z15769" s="5"/>
    </row>
    <row r="15770" spans="26:26">
      <c r="Z15770" s="5"/>
    </row>
    <row r="15771" spans="26:26">
      <c r="Z15771" s="5"/>
    </row>
    <row r="15772" spans="26:26">
      <c r="Z15772" s="5"/>
    </row>
    <row r="15773" spans="26:26">
      <c r="Z15773" s="5"/>
    </row>
    <row r="15774" spans="26:26">
      <c r="Z15774" s="5"/>
    </row>
    <row r="15775" spans="26:26">
      <c r="Z15775" s="5"/>
    </row>
    <row r="15776" spans="26:26">
      <c r="Z15776" s="5"/>
    </row>
    <row r="15777" spans="26:26">
      <c r="Z15777" s="5"/>
    </row>
    <row r="15778" spans="26:26">
      <c r="Z15778" s="5"/>
    </row>
    <row r="15779" spans="26:26">
      <c r="Z15779" s="5"/>
    </row>
    <row r="15780" spans="26:26">
      <c r="Z15780" s="5"/>
    </row>
    <row r="15781" spans="26:26">
      <c r="Z15781" s="5"/>
    </row>
    <row r="15782" spans="26:26">
      <c r="Z15782" s="5"/>
    </row>
    <row r="15783" spans="26:26">
      <c r="Z15783" s="5"/>
    </row>
    <row r="15784" spans="26:26">
      <c r="Z15784" s="5"/>
    </row>
    <row r="15785" spans="26:26">
      <c r="Z15785" s="5"/>
    </row>
    <row r="15786" spans="26:26">
      <c r="Z15786" s="5"/>
    </row>
    <row r="15787" spans="26:26">
      <c r="Z15787" s="5"/>
    </row>
    <row r="15788" spans="26:26">
      <c r="Z15788" s="5"/>
    </row>
    <row r="15789" spans="26:26">
      <c r="Z15789" s="5"/>
    </row>
    <row r="15790" spans="26:26">
      <c r="Z15790" s="5"/>
    </row>
    <row r="15791" spans="26:26">
      <c r="Z15791" s="5"/>
    </row>
    <row r="15792" spans="26:26">
      <c r="Z15792" s="5"/>
    </row>
    <row r="15793" spans="26:26">
      <c r="Z15793" s="5"/>
    </row>
    <row r="15794" spans="26:26">
      <c r="Z15794" s="5"/>
    </row>
    <row r="15795" spans="26:26">
      <c r="Z15795" s="5"/>
    </row>
    <row r="15796" spans="26:26">
      <c r="Z15796" s="5"/>
    </row>
    <row r="15797" spans="26:26">
      <c r="Z15797" s="5"/>
    </row>
    <row r="15798" spans="26:26">
      <c r="Z15798" s="5"/>
    </row>
    <row r="15799" spans="26:26">
      <c r="Z15799" s="5"/>
    </row>
    <row r="15800" spans="26:26">
      <c r="Z15800" s="5"/>
    </row>
    <row r="15801" spans="26:26">
      <c r="Z15801" s="5"/>
    </row>
    <row r="15802" spans="26:26">
      <c r="Z15802" s="5"/>
    </row>
    <row r="15803" spans="26:26">
      <c r="Z15803" s="5"/>
    </row>
    <row r="15804" spans="26:26">
      <c r="Z15804" s="5"/>
    </row>
    <row r="15805" spans="26:26">
      <c r="Z15805" s="5"/>
    </row>
    <row r="15806" spans="26:26">
      <c r="Z15806" s="5"/>
    </row>
    <row r="15807" spans="26:26">
      <c r="Z15807" s="5"/>
    </row>
    <row r="15808" spans="26:26">
      <c r="Z15808" s="5"/>
    </row>
    <row r="15809" spans="26:26">
      <c r="Z15809" s="5"/>
    </row>
    <row r="15810" spans="26:26">
      <c r="Z15810" s="5"/>
    </row>
    <row r="15811" spans="26:26">
      <c r="Z15811" s="5"/>
    </row>
    <row r="15812" spans="26:26">
      <c r="Z15812" s="5"/>
    </row>
    <row r="15813" spans="26:26">
      <c r="Z15813" s="5"/>
    </row>
    <row r="15814" spans="26:26">
      <c r="Z15814" s="5"/>
    </row>
    <row r="15815" spans="26:26">
      <c r="Z15815" s="5"/>
    </row>
    <row r="15816" spans="26:26">
      <c r="Z15816" s="5"/>
    </row>
    <row r="15817" spans="26:26">
      <c r="Z15817" s="5"/>
    </row>
    <row r="15818" spans="26:26">
      <c r="Z15818" s="5"/>
    </row>
    <row r="15819" spans="26:26">
      <c r="Z15819" s="5"/>
    </row>
    <row r="15820" spans="26:26">
      <c r="Z15820" s="5"/>
    </row>
    <row r="15821" spans="26:26">
      <c r="Z15821" s="5"/>
    </row>
    <row r="15822" spans="26:26">
      <c r="Z15822" s="5"/>
    </row>
    <row r="15823" spans="26:26">
      <c r="Z15823" s="5"/>
    </row>
    <row r="15824" spans="26:26">
      <c r="Z15824" s="5"/>
    </row>
    <row r="15825" spans="26:26">
      <c r="Z15825" s="5"/>
    </row>
    <row r="15826" spans="26:26">
      <c r="Z15826" s="5"/>
    </row>
    <row r="15827" spans="26:26">
      <c r="Z15827" s="5"/>
    </row>
    <row r="15828" spans="26:26">
      <c r="Z15828" s="5"/>
    </row>
    <row r="15829" spans="26:26">
      <c r="Z15829" s="5"/>
    </row>
    <row r="15830" spans="26:26">
      <c r="Z15830" s="5"/>
    </row>
    <row r="15831" spans="26:26">
      <c r="Z15831" s="5"/>
    </row>
    <row r="15832" spans="26:26">
      <c r="Z15832" s="5"/>
    </row>
    <row r="15833" spans="26:26">
      <c r="Z15833" s="5"/>
    </row>
    <row r="15834" spans="26:26">
      <c r="Z15834" s="5"/>
    </row>
    <row r="15835" spans="26:26">
      <c r="Z15835" s="5"/>
    </row>
    <row r="15836" spans="26:26">
      <c r="Z15836" s="5"/>
    </row>
    <row r="15837" spans="26:26">
      <c r="Z15837" s="5"/>
    </row>
    <row r="15838" spans="26:26">
      <c r="Z15838" s="5"/>
    </row>
    <row r="15839" spans="26:26">
      <c r="Z15839" s="5"/>
    </row>
    <row r="15840" spans="26:26">
      <c r="Z15840" s="5"/>
    </row>
    <row r="15841" spans="26:26">
      <c r="Z15841" s="5"/>
    </row>
    <row r="15842" spans="26:26">
      <c r="Z15842" s="5"/>
    </row>
    <row r="15843" spans="26:26">
      <c r="Z15843" s="5"/>
    </row>
    <row r="15844" spans="26:26">
      <c r="Z15844" s="5"/>
    </row>
    <row r="15845" spans="26:26">
      <c r="Z15845" s="5"/>
    </row>
    <row r="15846" spans="26:26">
      <c r="Z15846" s="5"/>
    </row>
    <row r="15847" spans="26:26">
      <c r="Z15847" s="5"/>
    </row>
    <row r="15848" spans="26:26">
      <c r="Z15848" s="5"/>
    </row>
    <row r="15849" spans="26:26">
      <c r="Z15849" s="5"/>
    </row>
    <row r="15850" spans="26:26">
      <c r="Z15850" s="5"/>
    </row>
    <row r="15851" spans="26:26">
      <c r="Z15851" s="5"/>
    </row>
    <row r="15852" spans="26:26">
      <c r="Z15852" s="5"/>
    </row>
    <row r="15853" spans="26:26">
      <c r="Z15853" s="5"/>
    </row>
    <row r="15854" spans="26:26">
      <c r="Z15854" s="5"/>
    </row>
    <row r="15855" spans="26:26">
      <c r="Z15855" s="5"/>
    </row>
    <row r="15856" spans="26:26">
      <c r="Z15856" s="5"/>
    </row>
    <row r="15857" spans="26:26">
      <c r="Z15857" s="5"/>
    </row>
    <row r="15858" spans="26:26">
      <c r="Z15858" s="5"/>
    </row>
    <row r="15859" spans="26:26">
      <c r="Z15859" s="5"/>
    </row>
    <row r="15860" spans="26:26">
      <c r="Z15860" s="5"/>
    </row>
    <row r="15861" spans="26:26">
      <c r="Z15861" s="5"/>
    </row>
    <row r="15862" spans="26:26">
      <c r="Z15862" s="5"/>
    </row>
    <row r="15863" spans="26:26">
      <c r="Z15863" s="5"/>
    </row>
    <row r="15864" spans="26:26">
      <c r="Z15864" s="5"/>
    </row>
    <row r="15865" spans="26:26">
      <c r="Z15865" s="5"/>
    </row>
    <row r="15866" spans="26:26">
      <c r="Z15866" s="5"/>
    </row>
    <row r="15867" spans="26:26">
      <c r="Z15867" s="5"/>
    </row>
    <row r="15868" spans="26:26">
      <c r="Z15868" s="5"/>
    </row>
    <row r="15869" spans="26:26">
      <c r="Z15869" s="5"/>
    </row>
    <row r="15870" spans="26:26">
      <c r="Z15870" s="5"/>
    </row>
    <row r="15871" spans="26:26">
      <c r="Z15871" s="5"/>
    </row>
    <row r="15872" spans="26:26">
      <c r="Z15872" s="5"/>
    </row>
    <row r="15873" spans="26:26">
      <c r="Z15873" s="5"/>
    </row>
    <row r="15874" spans="26:26">
      <c r="Z15874" s="5"/>
    </row>
    <row r="15875" spans="26:26">
      <c r="Z15875" s="5"/>
    </row>
    <row r="15876" spans="26:26">
      <c r="Z15876" s="5"/>
    </row>
    <row r="15877" spans="26:26">
      <c r="Z15877" s="5"/>
    </row>
    <row r="15878" spans="26:26">
      <c r="Z15878" s="5"/>
    </row>
    <row r="15879" spans="26:26">
      <c r="Z15879" s="5"/>
    </row>
    <row r="15880" spans="26:26">
      <c r="Z15880" s="5"/>
    </row>
    <row r="15881" spans="26:26">
      <c r="Z15881" s="5"/>
    </row>
    <row r="15882" spans="26:26">
      <c r="Z15882" s="5"/>
    </row>
    <row r="15883" spans="26:26">
      <c r="Z15883" s="5"/>
    </row>
    <row r="15884" spans="26:26">
      <c r="Z15884" s="5"/>
    </row>
    <row r="15885" spans="26:26">
      <c r="Z15885" s="5"/>
    </row>
    <row r="15886" spans="26:26">
      <c r="Z15886" s="5"/>
    </row>
    <row r="15887" spans="26:26">
      <c r="Z15887" s="5"/>
    </row>
    <row r="15888" spans="26:26">
      <c r="Z15888" s="5"/>
    </row>
    <row r="15889" spans="26:26">
      <c r="Z15889" s="5"/>
    </row>
    <row r="15890" spans="26:26">
      <c r="Z15890" s="5"/>
    </row>
    <row r="15891" spans="26:26">
      <c r="Z15891" s="5"/>
    </row>
    <row r="15892" spans="26:26">
      <c r="Z15892" s="5"/>
    </row>
    <row r="15893" spans="26:26">
      <c r="Z15893" s="5"/>
    </row>
    <row r="15894" spans="26:26">
      <c r="Z15894" s="5"/>
    </row>
    <row r="15895" spans="26:26">
      <c r="Z15895" s="5"/>
    </row>
    <row r="15896" spans="26:26">
      <c r="Z15896" s="5"/>
    </row>
    <row r="15897" spans="26:26">
      <c r="Z15897" s="5"/>
    </row>
    <row r="15898" spans="26:26">
      <c r="Z15898" s="5"/>
    </row>
    <row r="15899" spans="26:26">
      <c r="Z15899" s="5"/>
    </row>
    <row r="15900" spans="26:26">
      <c r="Z15900" s="5"/>
    </row>
    <row r="15901" spans="26:26">
      <c r="Z15901" s="5"/>
    </row>
    <row r="15902" spans="26:26">
      <c r="Z15902" s="5"/>
    </row>
    <row r="15903" spans="26:26">
      <c r="Z15903" s="5"/>
    </row>
    <row r="15904" spans="26:26">
      <c r="Z15904" s="5"/>
    </row>
    <row r="15905" spans="26:26">
      <c r="Z15905" s="5"/>
    </row>
    <row r="15906" spans="26:26">
      <c r="Z15906" s="5"/>
    </row>
    <row r="15907" spans="26:26">
      <c r="Z15907" s="5"/>
    </row>
    <row r="15908" spans="26:26">
      <c r="Z15908" s="5"/>
    </row>
    <row r="15909" spans="26:26">
      <c r="Z15909" s="5"/>
    </row>
    <row r="15910" spans="26:26">
      <c r="Z15910" s="5"/>
    </row>
    <row r="15911" spans="26:26">
      <c r="Z15911" s="5"/>
    </row>
    <row r="15912" spans="26:26">
      <c r="Z15912" s="5"/>
    </row>
    <row r="15913" spans="26:26">
      <c r="Z15913" s="5"/>
    </row>
    <row r="15914" spans="26:26">
      <c r="Z15914" s="5"/>
    </row>
    <row r="15915" spans="26:26">
      <c r="Z15915" s="5"/>
    </row>
    <row r="15916" spans="26:26">
      <c r="Z15916" s="5"/>
    </row>
    <row r="15917" spans="26:26">
      <c r="Z15917" s="5"/>
    </row>
    <row r="15918" spans="26:26">
      <c r="Z15918" s="5"/>
    </row>
    <row r="15919" spans="26:26">
      <c r="Z15919" s="5"/>
    </row>
    <row r="15920" spans="26:26">
      <c r="Z15920" s="5"/>
    </row>
    <row r="15921" spans="26:26">
      <c r="Z15921" s="5"/>
    </row>
    <row r="15922" spans="26:26">
      <c r="Z15922" s="5"/>
    </row>
    <row r="15923" spans="26:26">
      <c r="Z15923" s="5"/>
    </row>
    <row r="15924" spans="26:26">
      <c r="Z15924" s="5"/>
    </row>
    <row r="15925" spans="26:26">
      <c r="Z15925" s="5"/>
    </row>
    <row r="15926" spans="26:26">
      <c r="Z15926" s="5"/>
    </row>
    <row r="15927" spans="26:26">
      <c r="Z15927" s="5"/>
    </row>
    <row r="15928" spans="26:26">
      <c r="Z15928" s="5"/>
    </row>
    <row r="15929" spans="26:26">
      <c r="Z15929" s="5"/>
    </row>
    <row r="15930" spans="26:26">
      <c r="Z15930" s="5"/>
    </row>
    <row r="15931" spans="26:26">
      <c r="Z15931" s="5"/>
    </row>
    <row r="15932" spans="26:26">
      <c r="Z15932" s="5"/>
    </row>
    <row r="15933" spans="26:26">
      <c r="Z15933" s="5"/>
    </row>
    <row r="15934" spans="26:26">
      <c r="Z15934" s="5"/>
    </row>
    <row r="15935" spans="26:26">
      <c r="Z15935" s="5"/>
    </row>
    <row r="15936" spans="26:26">
      <c r="Z15936" s="5"/>
    </row>
    <row r="15937" spans="26:26">
      <c r="Z15937" s="5"/>
    </row>
    <row r="15938" spans="26:26">
      <c r="Z15938" s="5"/>
    </row>
    <row r="15939" spans="26:26">
      <c r="Z15939" s="5"/>
    </row>
    <row r="15940" spans="26:26">
      <c r="Z15940" s="5"/>
    </row>
    <row r="15941" spans="26:26">
      <c r="Z15941" s="5"/>
    </row>
    <row r="15942" spans="26:26">
      <c r="Z15942" s="5"/>
    </row>
    <row r="15943" spans="26:26">
      <c r="Z15943" s="5"/>
    </row>
    <row r="15944" spans="26:26">
      <c r="Z15944" s="5"/>
    </row>
    <row r="15945" spans="26:26">
      <c r="Z15945" s="5"/>
    </row>
    <row r="15946" spans="26:26">
      <c r="Z15946" s="5"/>
    </row>
    <row r="15947" spans="26:26">
      <c r="Z15947" s="5"/>
    </row>
    <row r="15948" spans="26:26">
      <c r="Z15948" s="5"/>
    </row>
    <row r="15949" spans="26:26">
      <c r="Z15949" s="5"/>
    </row>
    <row r="15950" spans="26:26">
      <c r="Z15950" s="5"/>
    </row>
    <row r="15951" spans="26:26">
      <c r="Z15951" s="5"/>
    </row>
    <row r="15952" spans="26:26">
      <c r="Z15952" s="5"/>
    </row>
    <row r="15953" spans="26:26">
      <c r="Z15953" s="5"/>
    </row>
    <row r="15954" spans="26:26">
      <c r="Z15954" s="5"/>
    </row>
    <row r="15955" spans="26:26">
      <c r="Z15955" s="5"/>
    </row>
    <row r="15956" spans="26:26">
      <c r="Z15956" s="5"/>
    </row>
    <row r="15957" spans="26:26">
      <c r="Z15957" s="5"/>
    </row>
    <row r="15958" spans="26:26">
      <c r="Z15958" s="5"/>
    </row>
    <row r="15959" spans="26:26">
      <c r="Z15959" s="5"/>
    </row>
    <row r="15960" spans="26:26">
      <c r="Z15960" s="5"/>
    </row>
    <row r="15961" spans="26:26">
      <c r="Z15961" s="5"/>
    </row>
    <row r="15962" spans="26:26">
      <c r="Z15962" s="5"/>
    </row>
    <row r="15963" spans="26:26">
      <c r="Z15963" s="5"/>
    </row>
    <row r="15964" spans="26:26">
      <c r="Z15964" s="5"/>
    </row>
    <row r="15965" spans="26:26">
      <c r="Z15965" s="5"/>
    </row>
    <row r="15966" spans="26:26">
      <c r="Z15966" s="5"/>
    </row>
    <row r="15967" spans="26:26">
      <c r="Z15967" s="5"/>
    </row>
    <row r="15968" spans="26:26">
      <c r="Z15968" s="5"/>
    </row>
    <row r="15969" spans="26:26">
      <c r="Z15969" s="5"/>
    </row>
    <row r="15970" spans="26:26">
      <c r="Z15970" s="5"/>
    </row>
    <row r="15971" spans="26:26">
      <c r="Z15971" s="5"/>
    </row>
    <row r="15972" spans="26:26">
      <c r="Z15972" s="5"/>
    </row>
    <row r="15973" spans="26:26">
      <c r="Z15973" s="5"/>
    </row>
    <row r="15974" spans="26:26">
      <c r="Z15974" s="5"/>
    </row>
    <row r="15975" spans="26:26">
      <c r="Z15975" s="5"/>
    </row>
    <row r="15976" spans="26:26">
      <c r="Z15976" s="5"/>
    </row>
    <row r="15977" spans="26:26">
      <c r="Z15977" s="5"/>
    </row>
    <row r="15978" spans="26:26">
      <c r="Z15978" s="5"/>
    </row>
    <row r="15979" spans="26:26">
      <c r="Z15979" s="5"/>
    </row>
    <row r="15980" spans="26:26">
      <c r="Z15980" s="5"/>
    </row>
    <row r="15981" spans="26:26">
      <c r="Z15981" s="5"/>
    </row>
    <row r="15982" spans="26:26">
      <c r="Z15982" s="5"/>
    </row>
    <row r="15983" spans="26:26">
      <c r="Z15983" s="5"/>
    </row>
    <row r="15984" spans="26:26">
      <c r="Z15984" s="5"/>
    </row>
    <row r="15985" spans="26:26">
      <c r="Z15985" s="5"/>
    </row>
    <row r="15986" spans="26:26">
      <c r="Z15986" s="5"/>
    </row>
    <row r="15987" spans="26:26">
      <c r="Z15987" s="5"/>
    </row>
    <row r="15988" spans="26:26">
      <c r="Z15988" s="5"/>
    </row>
    <row r="15989" spans="26:26">
      <c r="Z15989" s="5"/>
    </row>
    <row r="15990" spans="26:26">
      <c r="Z15990" s="5"/>
    </row>
    <row r="15991" spans="26:26">
      <c r="Z15991" s="5"/>
    </row>
    <row r="15992" spans="26:26">
      <c r="Z15992" s="5"/>
    </row>
    <row r="15993" spans="26:26">
      <c r="Z15993" s="5"/>
    </row>
    <row r="15994" spans="26:26">
      <c r="Z15994" s="5"/>
    </row>
    <row r="15995" spans="26:26">
      <c r="Z15995" s="5"/>
    </row>
    <row r="15996" spans="26:26">
      <c r="Z15996" s="5"/>
    </row>
    <row r="15997" spans="26:26">
      <c r="Z15997" s="5"/>
    </row>
    <row r="15998" spans="26:26">
      <c r="Z15998" s="5"/>
    </row>
    <row r="15999" spans="26:26">
      <c r="Z15999" s="5"/>
    </row>
    <row r="16000" spans="26:26">
      <c r="Z16000" s="5"/>
    </row>
    <row r="16001" spans="26:26">
      <c r="Z16001" s="5"/>
    </row>
    <row r="16002" spans="26:26">
      <c r="Z16002" s="5"/>
    </row>
    <row r="16003" spans="26:26">
      <c r="Z16003" s="5"/>
    </row>
    <row r="16004" spans="26:26">
      <c r="Z16004" s="5"/>
    </row>
    <row r="16005" spans="26:26">
      <c r="Z16005" s="5"/>
    </row>
    <row r="16006" spans="26:26">
      <c r="Z16006" s="5"/>
    </row>
    <row r="16007" spans="26:26">
      <c r="Z16007" s="5"/>
    </row>
    <row r="16008" spans="26:26">
      <c r="Z16008" s="5"/>
    </row>
    <row r="16009" spans="26:26">
      <c r="Z16009" s="5"/>
    </row>
    <row r="16010" spans="26:26">
      <c r="Z16010" s="5"/>
    </row>
    <row r="16011" spans="26:26">
      <c r="Z16011" s="5"/>
    </row>
    <row r="16012" spans="26:26">
      <c r="Z16012" s="5"/>
    </row>
    <row r="16013" spans="26:26">
      <c r="Z16013" s="5"/>
    </row>
    <row r="16014" spans="26:26">
      <c r="Z16014" s="5"/>
    </row>
    <row r="16015" spans="26:26">
      <c r="Z16015" s="5"/>
    </row>
    <row r="16016" spans="26:26">
      <c r="Z16016" s="5"/>
    </row>
    <row r="16017" spans="26:26">
      <c r="Z16017" s="5"/>
    </row>
    <row r="16018" spans="26:26">
      <c r="Z16018" s="5"/>
    </row>
    <row r="16019" spans="26:26">
      <c r="Z16019" s="5"/>
    </row>
    <row r="16020" spans="26:26">
      <c r="Z16020" s="5"/>
    </row>
    <row r="16021" spans="26:26">
      <c r="Z16021" s="5"/>
    </row>
    <row r="16022" spans="26:26">
      <c r="Z16022" s="5"/>
    </row>
    <row r="16023" spans="26:26">
      <c r="Z16023" s="5"/>
    </row>
    <row r="16024" spans="26:26">
      <c r="Z16024" s="5"/>
    </row>
    <row r="16025" spans="26:26">
      <c r="Z16025" s="5"/>
    </row>
    <row r="16026" spans="26:26">
      <c r="Z16026" s="5"/>
    </row>
    <row r="16027" spans="26:26">
      <c r="Z16027" s="5"/>
    </row>
    <row r="16028" spans="26:26">
      <c r="Z16028" s="5"/>
    </row>
    <row r="16029" spans="26:26">
      <c r="Z16029" s="5"/>
    </row>
    <row r="16030" spans="26:26">
      <c r="Z16030" s="5"/>
    </row>
    <row r="16031" spans="26:26">
      <c r="Z16031" s="5"/>
    </row>
    <row r="16032" spans="26:26">
      <c r="Z16032" s="5"/>
    </row>
    <row r="16033" spans="26:26">
      <c r="Z16033" s="5"/>
    </row>
    <row r="16034" spans="26:26">
      <c r="Z16034" s="5"/>
    </row>
    <row r="16035" spans="26:26">
      <c r="Z16035" s="5"/>
    </row>
    <row r="16036" spans="26:26">
      <c r="Z16036" s="5"/>
    </row>
    <row r="16037" spans="26:26">
      <c r="Z16037" s="5"/>
    </row>
    <row r="16038" spans="26:26">
      <c r="Z16038" s="5"/>
    </row>
    <row r="16039" spans="26:26">
      <c r="Z16039" s="5"/>
    </row>
    <row r="16040" spans="26:26">
      <c r="Z16040" s="5"/>
    </row>
    <row r="16041" spans="26:26">
      <c r="Z16041" s="5"/>
    </row>
    <row r="16042" spans="26:26">
      <c r="Z16042" s="5"/>
    </row>
    <row r="16043" spans="26:26">
      <c r="Z16043" s="5"/>
    </row>
    <row r="16044" spans="26:26">
      <c r="Z16044" s="5"/>
    </row>
    <row r="16045" spans="26:26">
      <c r="Z16045" s="5"/>
    </row>
    <row r="16046" spans="26:26">
      <c r="Z16046" s="5"/>
    </row>
    <row r="16047" spans="26:26">
      <c r="Z16047" s="5"/>
    </row>
    <row r="16048" spans="26:26">
      <c r="Z16048" s="5"/>
    </row>
    <row r="16049" spans="26:26">
      <c r="Z16049" s="5"/>
    </row>
    <row r="16050" spans="26:26">
      <c r="Z16050" s="5"/>
    </row>
    <row r="16051" spans="26:26">
      <c r="Z16051" s="5"/>
    </row>
    <row r="16052" spans="26:26">
      <c r="Z16052" s="5"/>
    </row>
    <row r="16053" spans="26:26">
      <c r="Z16053" s="5"/>
    </row>
    <row r="16054" spans="26:26">
      <c r="Z16054" s="5"/>
    </row>
    <row r="16055" spans="26:26">
      <c r="Z16055" s="5"/>
    </row>
    <row r="16056" spans="26:26">
      <c r="Z16056" s="5"/>
    </row>
    <row r="16057" spans="26:26">
      <c r="Z16057" s="5"/>
    </row>
    <row r="16058" spans="26:26">
      <c r="Z16058" s="5"/>
    </row>
    <row r="16059" spans="26:26">
      <c r="Z16059" s="5"/>
    </row>
    <row r="16060" spans="26:26">
      <c r="Z16060" s="5"/>
    </row>
    <row r="16061" spans="26:26">
      <c r="Z16061" s="5"/>
    </row>
    <row r="16062" spans="26:26">
      <c r="Z16062" s="5"/>
    </row>
    <row r="16063" spans="26:26">
      <c r="Z16063" s="5"/>
    </row>
    <row r="16064" spans="26:26">
      <c r="Z16064" s="5"/>
    </row>
    <row r="16065" spans="26:26">
      <c r="Z16065" s="5"/>
    </row>
    <row r="16066" spans="26:26">
      <c r="Z16066" s="5"/>
    </row>
    <row r="16067" spans="26:26">
      <c r="Z16067" s="5"/>
    </row>
    <row r="16068" spans="26:26">
      <c r="Z16068" s="5"/>
    </row>
    <row r="16069" spans="26:26">
      <c r="Z16069" s="5"/>
    </row>
    <row r="16070" spans="26:26">
      <c r="Z16070" s="5"/>
    </row>
    <row r="16071" spans="26:26">
      <c r="Z16071" s="5"/>
    </row>
    <row r="16072" spans="26:26">
      <c r="Z16072" s="5"/>
    </row>
    <row r="16073" spans="26:26">
      <c r="Z16073" s="5"/>
    </row>
    <row r="16074" spans="26:26">
      <c r="Z16074" s="5"/>
    </row>
    <row r="16075" spans="26:26">
      <c r="Z16075" s="5"/>
    </row>
    <row r="16076" spans="26:26">
      <c r="Z16076" s="5"/>
    </row>
    <row r="16077" spans="26:26">
      <c r="Z16077" s="5"/>
    </row>
    <row r="16078" spans="26:26">
      <c r="Z16078" s="5"/>
    </row>
    <row r="16079" spans="26:26">
      <c r="Z16079" s="5"/>
    </row>
    <row r="16080" spans="26:26">
      <c r="Z16080" s="5"/>
    </row>
    <row r="16081" spans="26:26">
      <c r="Z16081" s="5"/>
    </row>
    <row r="16082" spans="26:26">
      <c r="Z16082" s="5"/>
    </row>
    <row r="16083" spans="26:26">
      <c r="Z16083" s="5"/>
    </row>
    <row r="16084" spans="26:26">
      <c r="Z16084" s="5"/>
    </row>
    <row r="16085" spans="26:26">
      <c r="Z16085" s="5"/>
    </row>
    <row r="16086" spans="26:26">
      <c r="Z16086" s="5"/>
    </row>
    <row r="16087" spans="26:26">
      <c r="Z16087" s="5"/>
    </row>
    <row r="16088" spans="26:26">
      <c r="Z16088" s="5"/>
    </row>
    <row r="16089" spans="26:26">
      <c r="Z16089" s="5"/>
    </row>
    <row r="16090" spans="26:26">
      <c r="Z16090" s="5"/>
    </row>
    <row r="16091" spans="26:26">
      <c r="Z16091" s="5"/>
    </row>
    <row r="16092" spans="26:26">
      <c r="Z16092" s="5"/>
    </row>
    <row r="16093" spans="26:26">
      <c r="Z16093" s="5"/>
    </row>
    <row r="16094" spans="26:26">
      <c r="Z16094" s="5"/>
    </row>
    <row r="16095" spans="26:26">
      <c r="Z16095" s="5"/>
    </row>
    <row r="16096" spans="26:26">
      <c r="Z16096" s="5"/>
    </row>
    <row r="16097" spans="26:26">
      <c r="Z16097" s="5"/>
    </row>
    <row r="16098" spans="26:26">
      <c r="Z16098" s="5"/>
    </row>
    <row r="16099" spans="26:26">
      <c r="Z16099" s="5"/>
    </row>
    <row r="16100" spans="26:26">
      <c r="Z16100" s="5"/>
    </row>
    <row r="16101" spans="26:26">
      <c r="Z16101" s="5"/>
    </row>
    <row r="16102" spans="26:26">
      <c r="Z16102" s="5"/>
    </row>
    <row r="16103" spans="26:26">
      <c r="Z16103" s="5"/>
    </row>
    <row r="16104" spans="26:26">
      <c r="Z16104" s="5"/>
    </row>
    <row r="16105" spans="26:26">
      <c r="Z16105" s="5"/>
    </row>
    <row r="16106" spans="26:26">
      <c r="Z16106" s="5"/>
    </row>
    <row r="16107" spans="26:26">
      <c r="Z16107" s="5"/>
    </row>
    <row r="16108" spans="26:26">
      <c r="Z16108" s="5"/>
    </row>
    <row r="16109" spans="26:26">
      <c r="Z16109" s="5"/>
    </row>
    <row r="16110" spans="26:26">
      <c r="Z16110" s="5"/>
    </row>
    <row r="16111" spans="26:26">
      <c r="Z16111" s="5"/>
    </row>
    <row r="16112" spans="26:26">
      <c r="Z16112" s="5"/>
    </row>
    <row r="16113" spans="26:26">
      <c r="Z16113" s="5"/>
    </row>
    <row r="16114" spans="26:26">
      <c r="Z16114" s="5"/>
    </row>
    <row r="16115" spans="26:26">
      <c r="Z16115" s="5"/>
    </row>
    <row r="16116" spans="26:26">
      <c r="Z16116" s="5"/>
    </row>
    <row r="16117" spans="26:26">
      <c r="Z16117" s="5"/>
    </row>
    <row r="16118" spans="26:26">
      <c r="Z16118" s="5"/>
    </row>
    <row r="16119" spans="26:26">
      <c r="Z16119" s="5"/>
    </row>
    <row r="16120" spans="26:26">
      <c r="Z16120" s="5"/>
    </row>
    <row r="16121" spans="26:26">
      <c r="Z16121" s="5"/>
    </row>
    <row r="16122" spans="26:26">
      <c r="Z16122" s="5"/>
    </row>
    <row r="16123" spans="26:26">
      <c r="Z16123" s="5"/>
    </row>
    <row r="16124" spans="26:26">
      <c r="Z16124" s="5"/>
    </row>
    <row r="16125" spans="26:26">
      <c r="Z16125" s="5"/>
    </row>
    <row r="16126" spans="26:26">
      <c r="Z16126" s="5"/>
    </row>
    <row r="16127" spans="26:26">
      <c r="Z16127" s="5"/>
    </row>
    <row r="16128" spans="26:26">
      <c r="Z16128" s="5"/>
    </row>
    <row r="16129" spans="26:26">
      <c r="Z16129" s="5"/>
    </row>
    <row r="16130" spans="26:26">
      <c r="Z16130" s="5"/>
    </row>
    <row r="16131" spans="26:26">
      <c r="Z16131" s="5"/>
    </row>
    <row r="16132" spans="26:26">
      <c r="Z16132" s="5"/>
    </row>
    <row r="16133" spans="26:26">
      <c r="Z16133" s="5"/>
    </row>
    <row r="16134" spans="26:26">
      <c r="Z16134" s="5"/>
    </row>
    <row r="16135" spans="26:26">
      <c r="Z16135" s="5"/>
    </row>
    <row r="16136" spans="26:26">
      <c r="Z16136" s="5"/>
    </row>
    <row r="16137" spans="26:26">
      <c r="Z16137" s="5"/>
    </row>
    <row r="16138" spans="26:26">
      <c r="Z16138" s="5"/>
    </row>
    <row r="16139" spans="26:26">
      <c r="Z16139" s="5"/>
    </row>
    <row r="16140" spans="26:26">
      <c r="Z16140" s="5"/>
    </row>
    <row r="16141" spans="26:26">
      <c r="Z16141" s="5"/>
    </row>
    <row r="16142" spans="26:26">
      <c r="Z16142" s="5"/>
    </row>
    <row r="16143" spans="26:26">
      <c r="Z16143" s="5"/>
    </row>
    <row r="16144" spans="26:26">
      <c r="Z16144" s="5"/>
    </row>
    <row r="16145" spans="26:26">
      <c r="Z16145" s="5"/>
    </row>
    <row r="16146" spans="26:26">
      <c r="Z16146" s="5"/>
    </row>
    <row r="16147" spans="26:26">
      <c r="Z16147" s="5"/>
    </row>
    <row r="16148" spans="26:26">
      <c r="Z16148" s="5"/>
    </row>
    <row r="16149" spans="26:26">
      <c r="Z16149" s="5"/>
    </row>
    <row r="16150" spans="26:26">
      <c r="Z16150" s="5"/>
    </row>
    <row r="16151" spans="26:26">
      <c r="Z16151" s="5"/>
    </row>
    <row r="16152" spans="26:26">
      <c r="Z16152" s="5"/>
    </row>
    <row r="16153" spans="26:26">
      <c r="Z16153" s="5"/>
    </row>
    <row r="16154" spans="26:26">
      <c r="Z16154" s="5"/>
    </row>
    <row r="16155" spans="26:26">
      <c r="Z16155" s="5"/>
    </row>
    <row r="16156" spans="26:26">
      <c r="Z16156" s="5"/>
    </row>
    <row r="16157" spans="26:26">
      <c r="Z16157" s="5"/>
    </row>
    <row r="16158" spans="26:26">
      <c r="Z16158" s="5"/>
    </row>
    <row r="16159" spans="26:26">
      <c r="Z16159" s="5"/>
    </row>
    <row r="16160" spans="26:26">
      <c r="Z16160" s="5"/>
    </row>
    <row r="16161" spans="26:26">
      <c r="Z16161" s="5"/>
    </row>
    <row r="16162" spans="26:26">
      <c r="Z16162" s="5"/>
    </row>
    <row r="16163" spans="26:26">
      <c r="Z16163" s="5"/>
    </row>
    <row r="16164" spans="26:26">
      <c r="Z16164" s="5"/>
    </row>
    <row r="16165" spans="26:26">
      <c r="Z16165" s="5"/>
    </row>
    <row r="16166" spans="26:26">
      <c r="Z16166" s="5"/>
    </row>
    <row r="16167" spans="26:26">
      <c r="Z16167" s="5"/>
    </row>
    <row r="16168" spans="26:26">
      <c r="Z16168" s="5"/>
    </row>
    <row r="16169" spans="26:26">
      <c r="Z16169" s="5"/>
    </row>
    <row r="16170" spans="26:26">
      <c r="Z16170" s="5"/>
    </row>
    <row r="16171" spans="26:26">
      <c r="Z16171" s="5"/>
    </row>
    <row r="16172" spans="26:26">
      <c r="Z16172" s="5"/>
    </row>
    <row r="16173" spans="26:26">
      <c r="Z16173" s="5"/>
    </row>
    <row r="16174" spans="26:26">
      <c r="Z16174" s="5"/>
    </row>
    <row r="16175" spans="26:26">
      <c r="Z16175" s="5"/>
    </row>
    <row r="16176" spans="26:26">
      <c r="Z16176" s="5"/>
    </row>
    <row r="16177" spans="26:26">
      <c r="Z16177" s="5"/>
    </row>
    <row r="16178" spans="26:26">
      <c r="Z16178" s="5"/>
    </row>
    <row r="16179" spans="26:26">
      <c r="Z16179" s="5"/>
    </row>
    <row r="16180" spans="26:26">
      <c r="Z16180" s="5"/>
    </row>
    <row r="16181" spans="26:26">
      <c r="Z16181" s="5"/>
    </row>
    <row r="16182" spans="26:26">
      <c r="Z16182" s="5"/>
    </row>
    <row r="16183" spans="26:26">
      <c r="Z16183" s="5"/>
    </row>
    <row r="16184" spans="26:26">
      <c r="Z16184" s="5"/>
    </row>
    <row r="16185" spans="26:26">
      <c r="Z16185" s="5"/>
    </row>
    <row r="16186" spans="26:26">
      <c r="Z16186" s="5"/>
    </row>
    <row r="16187" spans="26:26">
      <c r="Z16187" s="5"/>
    </row>
    <row r="16188" spans="26:26">
      <c r="Z16188" s="5"/>
    </row>
    <row r="16189" spans="26:26">
      <c r="Z16189" s="5"/>
    </row>
    <row r="16190" spans="26:26">
      <c r="Z16190" s="5"/>
    </row>
    <row r="16191" spans="26:26">
      <c r="Z16191" s="5"/>
    </row>
    <row r="16192" spans="26:26">
      <c r="Z16192" s="5"/>
    </row>
    <row r="16193" spans="26:26">
      <c r="Z16193" s="5"/>
    </row>
    <row r="16194" spans="26:26">
      <c r="Z16194" s="5"/>
    </row>
    <row r="16195" spans="26:26">
      <c r="Z16195" s="5"/>
    </row>
    <row r="16196" spans="26:26">
      <c r="Z16196" s="5"/>
    </row>
    <row r="16197" spans="26:26">
      <c r="Z16197" s="5"/>
    </row>
    <row r="16198" spans="26:26">
      <c r="Z16198" s="5"/>
    </row>
    <row r="16199" spans="26:26">
      <c r="Z16199" s="5"/>
    </row>
    <row r="16200" spans="26:26">
      <c r="Z16200" s="5"/>
    </row>
    <row r="16201" spans="26:26">
      <c r="Z16201" s="5"/>
    </row>
    <row r="16202" spans="26:26">
      <c r="Z16202" s="5"/>
    </row>
    <row r="16203" spans="26:26">
      <c r="Z16203" s="5"/>
    </row>
    <row r="16204" spans="26:26">
      <c r="Z16204" s="5"/>
    </row>
    <row r="16205" spans="26:26">
      <c r="Z16205" s="5"/>
    </row>
    <row r="16206" spans="26:26">
      <c r="Z16206" s="5"/>
    </row>
    <row r="16207" spans="26:26">
      <c r="Z16207" s="5"/>
    </row>
    <row r="16208" spans="26:26">
      <c r="Z16208" s="5"/>
    </row>
    <row r="16209" spans="26:26">
      <c r="Z16209" s="5"/>
    </row>
    <row r="16210" spans="26:26">
      <c r="Z16210" s="5"/>
    </row>
    <row r="16211" spans="26:26">
      <c r="Z16211" s="5"/>
    </row>
    <row r="16212" spans="26:26">
      <c r="Z16212" s="5"/>
    </row>
    <row r="16213" spans="26:26">
      <c r="Z16213" s="5"/>
    </row>
    <row r="16214" spans="26:26">
      <c r="Z16214" s="5"/>
    </row>
    <row r="16215" spans="26:26">
      <c r="Z16215" s="5"/>
    </row>
    <row r="16216" spans="26:26">
      <c r="Z16216" s="5"/>
    </row>
    <row r="16217" spans="26:26">
      <c r="Z16217" s="5"/>
    </row>
    <row r="16218" spans="26:26">
      <c r="Z16218" s="5"/>
    </row>
    <row r="16219" spans="26:26">
      <c r="Z16219" s="5"/>
    </row>
    <row r="16220" spans="26:26">
      <c r="Z16220" s="5"/>
    </row>
    <row r="16221" spans="26:26">
      <c r="Z16221" s="5"/>
    </row>
    <row r="16222" spans="26:26">
      <c r="Z16222" s="5"/>
    </row>
    <row r="16223" spans="26:26">
      <c r="Z16223" s="5"/>
    </row>
    <row r="16224" spans="26:26">
      <c r="Z16224" s="5"/>
    </row>
    <row r="16225" spans="26:26">
      <c r="Z16225" s="5"/>
    </row>
    <row r="16226" spans="26:26">
      <c r="Z16226" s="5"/>
    </row>
    <row r="16227" spans="26:26">
      <c r="Z16227" s="5"/>
    </row>
    <row r="16228" spans="26:26">
      <c r="Z16228" s="5"/>
    </row>
    <row r="16229" spans="26:26">
      <c r="Z16229" s="5"/>
    </row>
    <row r="16230" spans="26:26">
      <c r="Z16230" s="5"/>
    </row>
    <row r="16231" spans="26:26">
      <c r="Z16231" s="5"/>
    </row>
    <row r="16232" spans="26:26">
      <c r="Z16232" s="5"/>
    </row>
    <row r="16233" spans="26:26">
      <c r="Z16233" s="5"/>
    </row>
    <row r="16234" spans="26:26">
      <c r="Z16234" s="5"/>
    </row>
    <row r="16235" spans="26:26">
      <c r="Z16235" s="5"/>
    </row>
    <row r="16236" spans="26:26">
      <c r="Z16236" s="5"/>
    </row>
    <row r="16237" spans="26:26">
      <c r="Z16237" s="5"/>
    </row>
    <row r="16238" spans="26:26">
      <c r="Z16238" s="5"/>
    </row>
    <row r="16239" spans="26:26">
      <c r="Z16239" s="5"/>
    </row>
    <row r="16240" spans="26:26">
      <c r="Z16240" s="5"/>
    </row>
    <row r="16241" spans="26:26">
      <c r="Z16241" s="5"/>
    </row>
    <row r="16242" spans="26:26">
      <c r="Z16242" s="5"/>
    </row>
    <row r="16243" spans="26:26">
      <c r="Z16243" s="5"/>
    </row>
    <row r="16244" spans="26:26">
      <c r="Z16244" s="5"/>
    </row>
    <row r="16245" spans="26:26">
      <c r="Z16245" s="5"/>
    </row>
    <row r="16246" spans="26:26">
      <c r="Z16246" s="5"/>
    </row>
    <row r="16247" spans="26:26">
      <c r="Z16247" s="5"/>
    </row>
    <row r="16248" spans="26:26">
      <c r="Z16248" s="5"/>
    </row>
    <row r="16249" spans="26:26">
      <c r="Z16249" s="5"/>
    </row>
    <row r="16250" spans="26:26">
      <c r="Z16250" s="5"/>
    </row>
    <row r="16251" spans="26:26">
      <c r="Z16251" s="5"/>
    </row>
    <row r="16252" spans="26:26">
      <c r="Z16252" s="5"/>
    </row>
    <row r="16253" spans="26:26">
      <c r="Z16253" s="5"/>
    </row>
    <row r="16254" spans="26:26">
      <c r="Z16254" s="5"/>
    </row>
    <row r="16255" spans="26:26">
      <c r="Z16255" s="5"/>
    </row>
    <row r="16256" spans="26:26">
      <c r="Z16256" s="5"/>
    </row>
    <row r="16257" spans="26:26">
      <c r="Z16257" s="5"/>
    </row>
    <row r="16258" spans="26:26">
      <c r="Z16258" s="5"/>
    </row>
    <row r="16259" spans="26:26">
      <c r="Z16259" s="5"/>
    </row>
    <row r="16260" spans="26:26">
      <c r="Z16260" s="5"/>
    </row>
    <row r="16261" spans="26:26">
      <c r="Z16261" s="5"/>
    </row>
    <row r="16262" spans="26:26">
      <c r="Z16262" s="5"/>
    </row>
    <row r="16263" spans="26:26">
      <c r="Z16263" s="5"/>
    </row>
    <row r="16264" spans="26:26">
      <c r="Z16264" s="5"/>
    </row>
    <row r="16265" spans="26:26">
      <c r="Z16265" s="5"/>
    </row>
    <row r="16266" spans="26:26">
      <c r="Z16266" s="5"/>
    </row>
    <row r="16267" spans="26:26">
      <c r="Z16267" s="5"/>
    </row>
    <row r="16268" spans="26:26">
      <c r="Z16268" s="5"/>
    </row>
    <row r="16269" spans="26:26">
      <c r="Z16269" s="5"/>
    </row>
    <row r="16270" spans="26:26">
      <c r="Z16270" s="5"/>
    </row>
    <row r="16271" spans="26:26">
      <c r="Z16271" s="5"/>
    </row>
    <row r="16272" spans="26:26">
      <c r="Z16272" s="5"/>
    </row>
    <row r="16273" spans="26:26">
      <c r="Z16273" s="5"/>
    </row>
    <row r="16274" spans="26:26">
      <c r="Z16274" s="5"/>
    </row>
    <row r="16275" spans="26:26">
      <c r="Z16275" s="5"/>
    </row>
    <row r="16276" spans="26:26">
      <c r="Z16276" s="5"/>
    </row>
    <row r="16277" spans="26:26">
      <c r="Z16277" s="5"/>
    </row>
    <row r="16278" spans="26:26">
      <c r="Z16278" s="5"/>
    </row>
    <row r="16279" spans="26:26">
      <c r="Z16279" s="5"/>
    </row>
    <row r="16280" spans="26:26">
      <c r="Z16280" s="5"/>
    </row>
    <row r="16281" spans="26:26">
      <c r="Z16281" s="5"/>
    </row>
    <row r="16282" spans="26:26">
      <c r="Z16282" s="5"/>
    </row>
    <row r="16283" spans="26:26">
      <c r="Z16283" s="5"/>
    </row>
    <row r="16284" spans="26:26">
      <c r="Z16284" s="5"/>
    </row>
    <row r="16285" spans="26:26">
      <c r="Z16285" s="5"/>
    </row>
    <row r="16286" spans="26:26">
      <c r="Z16286" s="5"/>
    </row>
    <row r="16287" spans="26:26">
      <c r="Z16287" s="5"/>
    </row>
    <row r="16288" spans="26:26">
      <c r="Z16288" s="5"/>
    </row>
    <row r="16289" spans="26:26">
      <c r="Z16289" s="5"/>
    </row>
    <row r="16290" spans="26:26">
      <c r="Z16290" s="5"/>
    </row>
    <row r="16291" spans="26:26">
      <c r="Z16291" s="5"/>
    </row>
    <row r="16292" spans="26:26">
      <c r="Z16292" s="5"/>
    </row>
    <row r="16293" spans="26:26">
      <c r="Z16293" s="5"/>
    </row>
    <row r="16294" spans="26:26">
      <c r="Z16294" s="5"/>
    </row>
    <row r="16295" spans="26:26">
      <c r="Z16295" s="5"/>
    </row>
    <row r="16296" spans="26:26">
      <c r="Z16296" s="5"/>
    </row>
    <row r="16297" spans="26:26">
      <c r="Z16297" s="5"/>
    </row>
    <row r="16298" spans="26:26">
      <c r="Z16298" s="5"/>
    </row>
    <row r="16299" spans="26:26">
      <c r="Z16299" s="5"/>
    </row>
    <row r="16300" spans="26:26">
      <c r="Z16300" s="5"/>
    </row>
    <row r="16301" spans="26:26">
      <c r="Z16301" s="5"/>
    </row>
    <row r="16302" spans="26:26">
      <c r="Z16302" s="5"/>
    </row>
    <row r="16303" spans="26:26">
      <c r="Z16303" s="5"/>
    </row>
    <row r="16304" spans="26:26">
      <c r="Z16304" s="5"/>
    </row>
    <row r="16305" spans="26:26">
      <c r="Z16305" s="5"/>
    </row>
    <row r="16306" spans="26:26">
      <c r="Z16306" s="5"/>
    </row>
    <row r="16307" spans="26:26">
      <c r="Z16307" s="5"/>
    </row>
    <row r="16308" spans="26:26">
      <c r="Z16308" s="5"/>
    </row>
    <row r="16309" spans="26:26">
      <c r="Z16309" s="5"/>
    </row>
    <row r="16310" spans="26:26">
      <c r="Z16310" s="5"/>
    </row>
    <row r="16311" spans="26:26">
      <c r="Z16311" s="5"/>
    </row>
    <row r="16312" spans="26:26">
      <c r="Z16312" s="5"/>
    </row>
    <row r="16313" spans="26:26">
      <c r="Z16313" s="5"/>
    </row>
    <row r="16314" spans="26:26">
      <c r="Z16314" s="5"/>
    </row>
    <row r="16315" spans="26:26">
      <c r="Z16315" s="5"/>
    </row>
    <row r="16316" spans="26:26">
      <c r="Z16316" s="5"/>
    </row>
    <row r="16317" spans="26:26">
      <c r="Z16317" s="5"/>
    </row>
    <row r="16318" spans="26:26">
      <c r="Z16318" s="5"/>
    </row>
    <row r="16319" spans="26:26">
      <c r="Z16319" s="5"/>
    </row>
    <row r="16320" spans="26:26">
      <c r="Z16320" s="5"/>
    </row>
    <row r="16321" spans="26:26">
      <c r="Z16321" s="5"/>
    </row>
    <row r="16322" spans="26:26">
      <c r="Z16322" s="5"/>
    </row>
    <row r="16323" spans="26:26">
      <c r="Z16323" s="5"/>
    </row>
    <row r="16324" spans="26:26">
      <c r="Z16324" s="5"/>
    </row>
    <row r="16325" spans="26:26">
      <c r="Z16325" s="5"/>
    </row>
    <row r="16326" spans="26:26">
      <c r="Z16326" s="5"/>
    </row>
    <row r="16327" spans="26:26">
      <c r="Z16327" s="5"/>
    </row>
    <row r="16328" spans="26:26">
      <c r="Z16328" s="5"/>
    </row>
    <row r="16329" spans="26:26">
      <c r="Z16329" s="5"/>
    </row>
    <row r="16330" spans="26:26">
      <c r="Z16330" s="5"/>
    </row>
    <row r="16331" spans="26:26">
      <c r="Z16331" s="5"/>
    </row>
    <row r="16332" spans="26:26">
      <c r="Z16332" s="5"/>
    </row>
    <row r="16333" spans="26:26">
      <c r="Z16333" s="5"/>
    </row>
    <row r="16334" spans="26:26">
      <c r="Z16334" s="5"/>
    </row>
    <row r="16335" spans="26:26">
      <c r="Z16335" s="5"/>
    </row>
    <row r="16336" spans="26:26">
      <c r="Z16336" s="5"/>
    </row>
    <row r="16337" spans="26:26">
      <c r="Z16337" s="5"/>
    </row>
    <row r="16338" spans="26:26">
      <c r="Z16338" s="5"/>
    </row>
    <row r="16339" spans="26:26">
      <c r="Z16339" s="5"/>
    </row>
    <row r="16340" spans="26:26">
      <c r="Z16340" s="5"/>
    </row>
    <row r="16341" spans="26:26">
      <c r="Z16341" s="5"/>
    </row>
    <row r="16342" spans="26:26">
      <c r="Z16342" s="5"/>
    </row>
    <row r="16343" spans="26:26">
      <c r="Z16343" s="5"/>
    </row>
    <row r="16344" spans="26:26">
      <c r="Z16344" s="5"/>
    </row>
    <row r="16345" spans="26:26">
      <c r="Z16345" s="5"/>
    </row>
    <row r="16346" spans="26:26">
      <c r="Z16346" s="5"/>
    </row>
    <row r="16347" spans="26:26">
      <c r="Z16347" s="5"/>
    </row>
    <row r="16348" spans="26:26">
      <c r="Z16348" s="5"/>
    </row>
    <row r="16349" spans="26:26">
      <c r="Z16349" s="5"/>
    </row>
    <row r="16350" spans="26:26">
      <c r="Z16350" s="5"/>
    </row>
    <row r="16351" spans="26:26">
      <c r="Z16351" s="5"/>
    </row>
    <row r="16352" spans="26:26">
      <c r="Z16352" s="5"/>
    </row>
    <row r="16353" spans="26:26">
      <c r="Z16353" s="5"/>
    </row>
    <row r="16354" spans="26:26">
      <c r="Z16354" s="5"/>
    </row>
    <row r="16355" spans="26:26">
      <c r="Z16355" s="5"/>
    </row>
    <row r="16356" spans="26:26">
      <c r="Z16356" s="5"/>
    </row>
    <row r="16357" spans="26:26">
      <c r="Z16357" s="5"/>
    </row>
    <row r="16358" spans="26:26">
      <c r="Z16358" s="5"/>
    </row>
    <row r="16359" spans="26:26">
      <c r="Z16359" s="5"/>
    </row>
    <row r="16360" spans="26:26">
      <c r="Z16360" s="5"/>
    </row>
    <row r="16361" spans="26:26">
      <c r="Z16361" s="5"/>
    </row>
    <row r="16362" spans="26:26">
      <c r="Z16362" s="5"/>
    </row>
    <row r="16363" spans="26:26">
      <c r="Z16363" s="5"/>
    </row>
    <row r="16364" spans="26:26">
      <c r="Z16364" s="5"/>
    </row>
    <row r="16365" spans="26:26">
      <c r="Z16365" s="5"/>
    </row>
    <row r="16366" spans="26:26">
      <c r="Z16366" s="5"/>
    </row>
    <row r="16367" spans="26:26">
      <c r="Z16367" s="5"/>
    </row>
    <row r="16368" spans="26:26">
      <c r="Z16368" s="5"/>
    </row>
    <row r="16369" spans="26:26">
      <c r="Z16369" s="5"/>
    </row>
    <row r="16370" spans="26:26">
      <c r="Z16370" s="5"/>
    </row>
    <row r="16371" spans="26:26">
      <c r="Z16371" s="5"/>
    </row>
    <row r="16372" spans="26:26">
      <c r="Z16372" s="5"/>
    </row>
    <row r="16373" spans="26:26">
      <c r="Z16373" s="5"/>
    </row>
    <row r="16374" spans="26:26">
      <c r="Z16374" s="5"/>
    </row>
    <row r="16375" spans="26:26">
      <c r="Z16375" s="5"/>
    </row>
    <row r="16376" spans="26:26">
      <c r="Z16376" s="5"/>
    </row>
    <row r="16377" spans="26:26">
      <c r="Z16377" s="5"/>
    </row>
    <row r="16378" spans="26:26">
      <c r="Z16378" s="5"/>
    </row>
    <row r="16379" spans="26:26">
      <c r="Z16379" s="5"/>
    </row>
    <row r="16380" spans="26:26">
      <c r="Z16380" s="5"/>
    </row>
    <row r="16381" spans="26:26">
      <c r="Z16381" s="5"/>
    </row>
    <row r="16382" spans="26:26">
      <c r="Z16382" s="5"/>
    </row>
    <row r="16383" spans="26:26">
      <c r="Z16383" s="5"/>
    </row>
    <row r="16384" spans="26:26">
      <c r="Z16384" s="5"/>
    </row>
    <row r="16385" spans="26:26">
      <c r="Z16385" s="5"/>
    </row>
    <row r="16386" spans="26:26">
      <c r="Z16386" s="5"/>
    </row>
    <row r="16387" spans="26:26">
      <c r="Z16387" s="5"/>
    </row>
    <row r="16388" spans="26:26">
      <c r="Z16388" s="5"/>
    </row>
    <row r="16389" spans="26:26">
      <c r="Z16389" s="5"/>
    </row>
    <row r="16390" spans="26:26">
      <c r="Z16390" s="5"/>
    </row>
    <row r="16391" spans="26:26">
      <c r="Z16391" s="5"/>
    </row>
    <row r="16392" spans="26:26">
      <c r="Z16392" s="5"/>
    </row>
    <row r="16393" spans="26:26">
      <c r="Z16393" s="5"/>
    </row>
    <row r="16394" spans="26:26">
      <c r="Z16394" s="5"/>
    </row>
    <row r="16395" spans="26:26">
      <c r="Z16395" s="5"/>
    </row>
    <row r="16396" spans="26:26">
      <c r="Z16396" s="5"/>
    </row>
    <row r="16397" spans="26:26">
      <c r="Z16397" s="5"/>
    </row>
    <row r="16398" spans="26:26">
      <c r="Z16398" s="5"/>
    </row>
    <row r="16399" spans="26:26">
      <c r="Z16399" s="5"/>
    </row>
    <row r="16400" spans="26:26">
      <c r="Z16400" s="5"/>
    </row>
    <row r="16401" spans="26:26">
      <c r="Z16401" s="5"/>
    </row>
    <row r="16402" spans="26:26">
      <c r="Z16402" s="5"/>
    </row>
    <row r="16403" spans="26:26">
      <c r="Z16403" s="5"/>
    </row>
    <row r="16404" spans="26:26">
      <c r="Z16404" s="5"/>
    </row>
    <row r="16405" spans="26:26">
      <c r="Z16405" s="5"/>
    </row>
    <row r="16406" spans="26:26">
      <c r="Z16406" s="5"/>
    </row>
    <row r="16407" spans="26:26">
      <c r="Z16407" s="5"/>
    </row>
    <row r="16408" spans="26:26">
      <c r="Z16408" s="5"/>
    </row>
    <row r="16409" spans="26:26">
      <c r="Z16409" s="5"/>
    </row>
    <row r="16410" spans="26:26">
      <c r="Z16410" s="5"/>
    </row>
    <row r="16411" spans="26:26">
      <c r="Z16411" s="5"/>
    </row>
    <row r="16412" spans="26:26">
      <c r="Z16412" s="5"/>
    </row>
    <row r="16413" spans="26:26">
      <c r="Z16413" s="5"/>
    </row>
    <row r="16414" spans="26:26">
      <c r="Z16414" s="5"/>
    </row>
    <row r="16415" spans="26:26">
      <c r="Z16415" s="5"/>
    </row>
    <row r="16416" spans="26:26">
      <c r="Z16416" s="5"/>
    </row>
    <row r="16417" spans="26:26">
      <c r="Z16417" s="5"/>
    </row>
    <row r="16418" spans="26:26">
      <c r="Z16418" s="5"/>
    </row>
    <row r="16419" spans="26:26">
      <c r="Z16419" s="5"/>
    </row>
    <row r="16420" spans="26:26">
      <c r="Z16420" s="5"/>
    </row>
    <row r="16421" spans="26:26">
      <c r="Z16421" s="5"/>
    </row>
    <row r="16422" spans="26:26">
      <c r="Z16422" s="5"/>
    </row>
    <row r="16423" spans="26:26">
      <c r="Z16423" s="5"/>
    </row>
    <row r="16424" spans="26:26">
      <c r="Z16424" s="5"/>
    </row>
    <row r="16425" spans="26:26">
      <c r="Z16425" s="5"/>
    </row>
    <row r="16426" spans="26:26">
      <c r="Z16426" s="5"/>
    </row>
    <row r="16427" spans="26:26">
      <c r="Z16427" s="5"/>
    </row>
    <row r="16428" spans="26:26">
      <c r="Z16428" s="5"/>
    </row>
    <row r="16429" spans="26:26">
      <c r="Z16429" s="5"/>
    </row>
    <row r="16430" spans="26:26">
      <c r="Z16430" s="5"/>
    </row>
    <row r="16431" spans="26:26">
      <c r="Z16431" s="5"/>
    </row>
    <row r="16432" spans="26:26">
      <c r="Z16432" s="5"/>
    </row>
    <row r="16433" spans="26:26">
      <c r="Z16433" s="5"/>
    </row>
    <row r="16434" spans="26:26">
      <c r="Z16434" s="5"/>
    </row>
    <row r="16435" spans="26:26">
      <c r="Z16435" s="5"/>
    </row>
    <row r="16436" spans="26:26">
      <c r="Z16436" s="5"/>
    </row>
    <row r="16437" spans="26:26">
      <c r="Z16437" s="5"/>
    </row>
    <row r="16438" spans="26:26">
      <c r="Z16438" s="5"/>
    </row>
    <row r="16439" spans="26:26">
      <c r="Z16439" s="5"/>
    </row>
    <row r="16440" spans="26:26">
      <c r="Z16440" s="5"/>
    </row>
    <row r="16441" spans="26:26">
      <c r="Z16441" s="5"/>
    </row>
    <row r="16442" spans="26:26">
      <c r="Z16442" s="5"/>
    </row>
    <row r="16443" spans="26:26">
      <c r="Z16443" s="5"/>
    </row>
    <row r="16444" spans="26:26">
      <c r="Z16444" s="5"/>
    </row>
    <row r="16445" spans="26:26">
      <c r="Z16445" s="5"/>
    </row>
    <row r="16446" spans="26:26">
      <c r="Z16446" s="5"/>
    </row>
    <row r="16447" spans="26:26">
      <c r="Z16447" s="5"/>
    </row>
    <row r="16448" spans="26:26">
      <c r="Z16448" s="5"/>
    </row>
    <row r="16449" spans="26:26">
      <c r="Z16449" s="5"/>
    </row>
    <row r="16450" spans="26:26">
      <c r="Z16450" s="5"/>
    </row>
    <row r="16451" spans="26:26">
      <c r="Z16451" s="5"/>
    </row>
    <row r="16452" spans="26:26">
      <c r="Z16452" s="5"/>
    </row>
    <row r="16453" spans="26:26">
      <c r="Z16453" s="5"/>
    </row>
    <row r="16454" spans="26:26">
      <c r="Z16454" s="5"/>
    </row>
    <row r="16455" spans="26:26">
      <c r="Z16455" s="5"/>
    </row>
    <row r="16456" spans="26:26">
      <c r="Z16456" s="5"/>
    </row>
    <row r="16457" spans="26:26">
      <c r="Z16457" s="5"/>
    </row>
    <row r="16458" spans="26:26">
      <c r="Z16458" s="5"/>
    </row>
    <row r="16459" spans="26:26">
      <c r="Z16459" s="5"/>
    </row>
    <row r="16460" spans="26:26">
      <c r="Z16460" s="5"/>
    </row>
    <row r="16461" spans="26:26">
      <c r="Z16461" s="5"/>
    </row>
    <row r="16462" spans="26:26">
      <c r="Z16462" s="5"/>
    </row>
    <row r="16463" spans="26:26">
      <c r="Z16463" s="5"/>
    </row>
    <row r="16464" spans="26:26">
      <c r="Z16464" s="5"/>
    </row>
    <row r="16465" spans="26:26">
      <c r="Z16465" s="5"/>
    </row>
    <row r="16466" spans="26:26">
      <c r="Z16466" s="5"/>
    </row>
    <row r="16467" spans="26:26">
      <c r="Z16467" s="5"/>
    </row>
    <row r="16468" spans="26:26">
      <c r="Z16468" s="5"/>
    </row>
    <row r="16469" spans="26:26">
      <c r="Z16469" s="5"/>
    </row>
    <row r="16470" spans="26:26">
      <c r="Z16470" s="5"/>
    </row>
    <row r="16471" spans="26:26">
      <c r="Z16471" s="5"/>
    </row>
    <row r="16472" spans="26:26">
      <c r="Z16472" s="5"/>
    </row>
    <row r="16473" spans="26:26">
      <c r="Z16473" s="5"/>
    </row>
    <row r="16474" spans="26:26">
      <c r="Z16474" s="5"/>
    </row>
    <row r="16475" spans="26:26">
      <c r="Z16475" s="5"/>
    </row>
    <row r="16476" spans="26:26">
      <c r="Z16476" s="5"/>
    </row>
    <row r="16477" spans="26:26">
      <c r="Z16477" s="5"/>
    </row>
    <row r="16478" spans="26:26">
      <c r="Z16478" s="5"/>
    </row>
    <row r="16479" spans="26:26">
      <c r="Z16479" s="5"/>
    </row>
    <row r="16480" spans="26:26">
      <c r="Z16480" s="5"/>
    </row>
    <row r="16481" spans="26:26">
      <c r="Z16481" s="5"/>
    </row>
    <row r="16482" spans="26:26">
      <c r="Z16482" s="5"/>
    </row>
    <row r="16483" spans="26:26">
      <c r="Z16483" s="5"/>
    </row>
    <row r="16484" spans="26:26">
      <c r="Z16484" s="5"/>
    </row>
    <row r="16485" spans="26:26">
      <c r="Z16485" s="5"/>
    </row>
    <row r="16486" spans="26:26">
      <c r="Z16486" s="5"/>
    </row>
    <row r="16487" spans="26:26">
      <c r="Z16487" s="5"/>
    </row>
    <row r="16488" spans="26:26">
      <c r="Z16488" s="5"/>
    </row>
    <row r="16489" spans="26:26">
      <c r="Z16489" s="5"/>
    </row>
    <row r="16490" spans="26:26">
      <c r="Z16490" s="5"/>
    </row>
    <row r="16491" spans="26:26">
      <c r="Z16491" s="5"/>
    </row>
    <row r="16492" spans="26:26">
      <c r="Z16492" s="5"/>
    </row>
    <row r="16493" spans="26:26">
      <c r="Z16493" s="5"/>
    </row>
    <row r="16494" spans="26:26">
      <c r="Z16494" s="5"/>
    </row>
    <row r="16495" spans="26:26">
      <c r="Z16495" s="5"/>
    </row>
    <row r="16496" spans="26:26">
      <c r="Z16496" s="5"/>
    </row>
    <row r="16497" spans="26:26">
      <c r="Z16497" s="5"/>
    </row>
    <row r="16498" spans="26:26">
      <c r="Z16498" s="5"/>
    </row>
    <row r="16499" spans="26:26">
      <c r="Z16499" s="5"/>
    </row>
    <row r="16500" spans="26:26">
      <c r="Z16500" s="5"/>
    </row>
    <row r="16501" spans="26:26">
      <c r="Z16501" s="5"/>
    </row>
    <row r="16502" spans="26:26">
      <c r="Z16502" s="5"/>
    </row>
    <row r="16503" spans="26:26">
      <c r="Z16503" s="5"/>
    </row>
    <row r="16504" spans="26:26">
      <c r="Z16504" s="5"/>
    </row>
    <row r="16505" spans="26:26">
      <c r="Z16505" s="5"/>
    </row>
    <row r="16506" spans="26:26">
      <c r="Z16506" s="5"/>
    </row>
    <row r="16507" spans="26:26">
      <c r="Z16507" s="5"/>
    </row>
    <row r="16508" spans="26:26">
      <c r="Z16508" s="5"/>
    </row>
    <row r="16509" spans="26:26">
      <c r="Z16509" s="5"/>
    </row>
    <row r="16510" spans="26:26">
      <c r="Z16510" s="5"/>
    </row>
    <row r="16511" spans="26:26">
      <c r="Z16511" s="5"/>
    </row>
    <row r="16512" spans="26:26">
      <c r="Z16512" s="5"/>
    </row>
    <row r="16513" spans="26:26">
      <c r="Z16513" s="5"/>
    </row>
    <row r="16514" spans="26:26">
      <c r="Z16514" s="5"/>
    </row>
    <row r="16515" spans="26:26">
      <c r="Z16515" s="5"/>
    </row>
    <row r="16516" spans="26:26">
      <c r="Z16516" s="5"/>
    </row>
    <row r="16517" spans="26:26">
      <c r="Z16517" s="5"/>
    </row>
    <row r="16518" spans="26:26">
      <c r="Z16518" s="5"/>
    </row>
    <row r="16519" spans="26:26">
      <c r="Z16519" s="5"/>
    </row>
    <row r="16520" spans="26:26">
      <c r="Z16520" s="5"/>
    </row>
    <row r="16521" spans="26:26">
      <c r="Z16521" s="5"/>
    </row>
    <row r="16522" spans="26:26">
      <c r="Z16522" s="5"/>
    </row>
    <row r="16523" spans="26:26">
      <c r="Z16523" s="5"/>
    </row>
    <row r="16524" spans="26:26">
      <c r="Z16524" s="5"/>
    </row>
    <row r="16525" spans="26:26">
      <c r="Z16525" s="5"/>
    </row>
    <row r="16526" spans="26:26">
      <c r="Z16526" s="5"/>
    </row>
    <row r="16527" spans="26:26">
      <c r="Z16527" s="5"/>
    </row>
    <row r="16528" spans="26:26">
      <c r="Z16528" s="5"/>
    </row>
    <row r="16529" spans="26:26">
      <c r="Z16529" s="5"/>
    </row>
    <row r="16530" spans="26:26">
      <c r="Z16530" s="5"/>
    </row>
    <row r="16531" spans="26:26">
      <c r="Z16531" s="5"/>
    </row>
    <row r="16532" spans="26:26">
      <c r="Z16532" s="5"/>
    </row>
    <row r="16533" spans="26:26">
      <c r="Z16533" s="5"/>
    </row>
    <row r="16534" spans="26:26">
      <c r="Z16534" s="5"/>
    </row>
    <row r="16535" spans="26:26">
      <c r="Z16535" s="5"/>
    </row>
    <row r="16536" spans="26:26">
      <c r="Z16536" s="5"/>
    </row>
    <row r="16537" spans="26:26">
      <c r="Z16537" s="5"/>
    </row>
    <row r="16538" spans="26:26">
      <c r="Z16538" s="5"/>
    </row>
    <row r="16539" spans="26:26">
      <c r="Z16539" s="5"/>
    </row>
    <row r="16540" spans="26:26">
      <c r="Z16540" s="5"/>
    </row>
    <row r="16541" spans="26:26">
      <c r="Z16541" s="5"/>
    </row>
    <row r="16542" spans="26:26">
      <c r="Z16542" s="5"/>
    </row>
    <row r="16543" spans="26:26">
      <c r="Z16543" s="5"/>
    </row>
    <row r="16544" spans="26:26">
      <c r="Z16544" s="5"/>
    </row>
    <row r="16545" spans="26:26">
      <c r="Z16545" s="5"/>
    </row>
    <row r="16546" spans="26:26">
      <c r="Z16546" s="5"/>
    </row>
    <row r="16547" spans="26:26">
      <c r="Z16547" s="5"/>
    </row>
    <row r="16548" spans="26:26">
      <c r="Z16548" s="5"/>
    </row>
    <row r="16549" spans="26:26">
      <c r="Z16549" s="5"/>
    </row>
    <row r="16550" spans="26:26">
      <c r="Z16550" s="5"/>
    </row>
    <row r="16551" spans="26:26">
      <c r="Z16551" s="5"/>
    </row>
    <row r="16552" spans="26:26">
      <c r="Z16552" s="5"/>
    </row>
    <row r="16553" spans="26:26">
      <c r="Z16553" s="5"/>
    </row>
    <row r="16554" spans="26:26">
      <c r="Z16554" s="5"/>
    </row>
    <row r="16555" spans="26:26">
      <c r="Z16555" s="5"/>
    </row>
    <row r="16556" spans="26:26">
      <c r="Z16556" s="5"/>
    </row>
    <row r="16557" spans="26:26">
      <c r="Z16557" s="5"/>
    </row>
    <row r="16558" spans="26:26">
      <c r="Z16558" s="5"/>
    </row>
    <row r="16559" spans="26:26">
      <c r="Z16559" s="5"/>
    </row>
    <row r="16560" spans="26:26">
      <c r="Z16560" s="5"/>
    </row>
    <row r="16561" spans="26:26">
      <c r="Z16561" s="5"/>
    </row>
    <row r="16562" spans="26:26">
      <c r="Z16562" s="5"/>
    </row>
    <row r="16563" spans="26:26">
      <c r="Z16563" s="5"/>
    </row>
    <row r="16564" spans="26:26">
      <c r="Z16564" s="5"/>
    </row>
    <row r="16565" spans="26:26">
      <c r="Z16565" s="5"/>
    </row>
    <row r="16566" spans="26:26">
      <c r="Z16566" s="5"/>
    </row>
    <row r="16567" spans="26:26">
      <c r="Z16567" s="5"/>
    </row>
    <row r="16568" spans="26:26">
      <c r="Z16568" s="5"/>
    </row>
    <row r="16569" spans="26:26">
      <c r="Z16569" s="5"/>
    </row>
    <row r="16570" spans="26:26">
      <c r="Z16570" s="5"/>
    </row>
    <row r="16571" spans="26:26">
      <c r="Z16571" s="5"/>
    </row>
    <row r="16572" spans="26:26">
      <c r="Z16572" s="5"/>
    </row>
    <row r="16573" spans="26:26">
      <c r="Z16573" s="5"/>
    </row>
    <row r="16574" spans="26:26">
      <c r="Z16574" s="5"/>
    </row>
    <row r="16575" spans="26:26">
      <c r="Z16575" s="5"/>
    </row>
    <row r="16576" spans="26:26">
      <c r="Z16576" s="5"/>
    </row>
    <row r="16577" spans="26:26">
      <c r="Z16577" s="5"/>
    </row>
    <row r="16578" spans="26:26">
      <c r="Z16578" s="5"/>
    </row>
    <row r="16579" spans="26:26">
      <c r="Z16579" s="5"/>
    </row>
    <row r="16580" spans="26:26">
      <c r="Z16580" s="5"/>
    </row>
    <row r="16581" spans="26:26">
      <c r="Z16581" s="5"/>
    </row>
    <row r="16582" spans="26:26">
      <c r="Z16582" s="5"/>
    </row>
    <row r="16583" spans="26:26">
      <c r="Z16583" s="5"/>
    </row>
    <row r="16584" spans="26:26">
      <c r="Z16584" s="5"/>
    </row>
    <row r="16585" spans="26:26">
      <c r="Z16585" s="5"/>
    </row>
    <row r="16586" spans="26:26">
      <c r="Z16586" s="5"/>
    </row>
    <row r="16587" spans="26:26">
      <c r="Z16587" s="5"/>
    </row>
    <row r="16588" spans="26:26">
      <c r="Z16588" s="5"/>
    </row>
    <row r="16589" spans="26:26">
      <c r="Z16589" s="5"/>
    </row>
    <row r="16590" spans="26:26">
      <c r="Z16590" s="5"/>
    </row>
    <row r="16591" spans="26:26">
      <c r="Z16591" s="5"/>
    </row>
    <row r="16592" spans="26:26">
      <c r="Z16592" s="5"/>
    </row>
    <row r="16593" spans="26:26">
      <c r="Z16593" s="5"/>
    </row>
    <row r="16594" spans="26:26">
      <c r="Z16594" s="5"/>
    </row>
    <row r="16595" spans="26:26">
      <c r="Z16595" s="5"/>
    </row>
    <row r="16596" spans="26:26">
      <c r="Z16596" s="5"/>
    </row>
    <row r="16597" spans="26:26">
      <c r="Z16597" s="5"/>
    </row>
    <row r="16598" spans="26:26">
      <c r="Z16598" s="5"/>
    </row>
    <row r="16599" spans="26:26">
      <c r="Z16599" s="5"/>
    </row>
    <row r="16600" spans="26:26">
      <c r="Z16600" s="5"/>
    </row>
    <row r="16601" spans="26:26">
      <c r="Z16601" s="5"/>
    </row>
    <row r="16602" spans="26:26">
      <c r="Z16602" s="5"/>
    </row>
    <row r="16603" spans="26:26">
      <c r="Z16603" s="5"/>
    </row>
    <row r="16604" spans="26:26">
      <c r="Z16604" s="5"/>
    </row>
    <row r="16605" spans="26:26">
      <c r="Z16605" s="5"/>
    </row>
    <row r="16606" spans="26:26">
      <c r="Z16606" s="5"/>
    </row>
    <row r="16607" spans="26:26">
      <c r="Z16607" s="5"/>
    </row>
    <row r="16608" spans="26:26">
      <c r="Z16608" s="5"/>
    </row>
    <row r="16609" spans="26:26">
      <c r="Z16609" s="5"/>
    </row>
    <row r="16610" spans="26:26">
      <c r="Z16610" s="5"/>
    </row>
    <row r="16611" spans="26:26">
      <c r="Z16611" s="5"/>
    </row>
    <row r="16612" spans="26:26">
      <c r="Z16612" s="5"/>
    </row>
    <row r="16613" spans="26:26">
      <c r="Z16613" s="5"/>
    </row>
    <row r="16614" spans="26:26">
      <c r="Z16614" s="5"/>
    </row>
    <row r="16615" spans="26:26">
      <c r="Z16615" s="5"/>
    </row>
    <row r="16616" spans="26:26">
      <c r="Z16616" s="5"/>
    </row>
    <row r="16617" spans="26:26">
      <c r="Z16617" s="5"/>
    </row>
    <row r="16618" spans="26:26">
      <c r="Z16618" s="5"/>
    </row>
    <row r="16619" spans="26:26">
      <c r="Z16619" s="5"/>
    </row>
    <row r="16620" spans="26:26">
      <c r="Z16620" s="5"/>
    </row>
    <row r="16621" spans="26:26">
      <c r="Z16621" s="5"/>
    </row>
    <row r="16622" spans="26:26">
      <c r="Z16622" s="5"/>
    </row>
    <row r="16623" spans="26:26">
      <c r="Z16623" s="5"/>
    </row>
    <row r="16624" spans="26:26">
      <c r="Z16624" s="5"/>
    </row>
    <row r="16625" spans="26:26">
      <c r="Z16625" s="5"/>
    </row>
    <row r="16626" spans="26:26">
      <c r="Z16626" s="5"/>
    </row>
    <row r="16627" spans="26:26">
      <c r="Z16627" s="5"/>
    </row>
    <row r="16628" spans="26:26">
      <c r="Z16628" s="5"/>
    </row>
    <row r="16629" spans="26:26">
      <c r="Z16629" s="5"/>
    </row>
    <row r="16630" spans="26:26">
      <c r="Z16630" s="5"/>
    </row>
    <row r="16631" spans="26:26">
      <c r="Z16631" s="5"/>
    </row>
    <row r="16632" spans="26:26">
      <c r="Z16632" s="5"/>
    </row>
    <row r="16633" spans="26:26">
      <c r="Z16633" s="5"/>
    </row>
    <row r="16634" spans="26:26">
      <c r="Z16634" s="5"/>
    </row>
    <row r="16635" spans="26:26">
      <c r="Z16635" s="5"/>
    </row>
    <row r="16636" spans="26:26">
      <c r="Z16636" s="5"/>
    </row>
    <row r="16637" spans="26:26">
      <c r="Z16637" s="5"/>
    </row>
    <row r="16638" spans="26:26">
      <c r="Z16638" s="5"/>
    </row>
    <row r="16639" spans="26:26">
      <c r="Z16639" s="5"/>
    </row>
    <row r="16640" spans="26:26">
      <c r="Z16640" s="5"/>
    </row>
    <row r="16641" spans="26:26">
      <c r="Z16641" s="5"/>
    </row>
    <row r="16642" spans="26:26">
      <c r="Z16642" s="5"/>
    </row>
    <row r="16643" spans="26:26">
      <c r="Z16643" s="5"/>
    </row>
    <row r="16644" spans="26:26">
      <c r="Z16644" s="5"/>
    </row>
    <row r="16645" spans="26:26">
      <c r="Z16645" s="5"/>
    </row>
    <row r="16646" spans="26:26">
      <c r="Z16646" s="5"/>
    </row>
    <row r="16647" spans="26:26">
      <c r="Z16647" s="5"/>
    </row>
    <row r="16648" spans="26:26">
      <c r="Z16648" s="5"/>
    </row>
    <row r="16649" spans="26:26">
      <c r="Z16649" s="5"/>
    </row>
    <row r="16650" spans="26:26">
      <c r="Z16650" s="5"/>
    </row>
    <row r="16651" spans="26:26">
      <c r="Z16651" s="5"/>
    </row>
    <row r="16652" spans="26:26">
      <c r="Z16652" s="5"/>
    </row>
    <row r="16653" spans="26:26">
      <c r="Z16653" s="5"/>
    </row>
    <row r="16654" spans="26:26">
      <c r="Z16654" s="5"/>
    </row>
    <row r="16655" spans="26:26">
      <c r="Z16655" s="5"/>
    </row>
    <row r="16656" spans="26:26">
      <c r="Z16656" s="5"/>
    </row>
    <row r="16657" spans="26:26">
      <c r="Z16657" s="5"/>
    </row>
    <row r="16658" spans="26:26">
      <c r="Z16658" s="5"/>
    </row>
    <row r="16659" spans="26:26">
      <c r="Z16659" s="5"/>
    </row>
    <row r="16660" spans="26:26">
      <c r="Z16660" s="5"/>
    </row>
    <row r="16661" spans="26:26">
      <c r="Z16661" s="5"/>
    </row>
    <row r="16662" spans="26:26">
      <c r="Z16662" s="5"/>
    </row>
    <row r="16663" spans="26:26">
      <c r="Z16663" s="5"/>
    </row>
    <row r="16664" spans="26:26">
      <c r="Z16664" s="5"/>
    </row>
    <row r="16665" spans="26:26">
      <c r="Z16665" s="5"/>
    </row>
    <row r="16666" spans="26:26">
      <c r="Z16666" s="5"/>
    </row>
    <row r="16667" spans="26:26">
      <c r="Z16667" s="5"/>
    </row>
    <row r="16668" spans="26:26">
      <c r="Z16668" s="5"/>
    </row>
    <row r="16669" spans="26:26">
      <c r="Z16669" s="5"/>
    </row>
    <row r="16670" spans="26:26">
      <c r="Z16670" s="5"/>
    </row>
    <row r="16671" spans="26:26">
      <c r="Z16671" s="5"/>
    </row>
    <row r="16672" spans="26:26">
      <c r="Z16672" s="5"/>
    </row>
    <row r="16673" spans="26:26">
      <c r="Z16673" s="5"/>
    </row>
    <row r="16674" spans="26:26">
      <c r="Z16674" s="5"/>
    </row>
    <row r="16675" spans="26:26">
      <c r="Z16675" s="5"/>
    </row>
    <row r="16676" spans="26:26">
      <c r="Z16676" s="5"/>
    </row>
    <row r="16677" spans="26:26">
      <c r="Z16677" s="5"/>
    </row>
    <row r="16678" spans="26:26">
      <c r="Z16678" s="5"/>
    </row>
    <row r="16679" spans="26:26">
      <c r="Z16679" s="5"/>
    </row>
    <row r="16680" spans="26:26">
      <c r="Z16680" s="5"/>
    </row>
    <row r="16681" spans="26:26">
      <c r="Z16681" s="5"/>
    </row>
    <row r="16682" spans="26:26">
      <c r="Z16682" s="5"/>
    </row>
    <row r="16683" spans="26:26">
      <c r="Z16683" s="5"/>
    </row>
    <row r="16684" spans="26:26">
      <c r="Z16684" s="5"/>
    </row>
    <row r="16685" spans="26:26">
      <c r="Z16685" s="5"/>
    </row>
    <row r="16686" spans="26:26">
      <c r="Z16686" s="5"/>
    </row>
    <row r="16687" spans="26:26">
      <c r="Z16687" s="5"/>
    </row>
    <row r="16688" spans="26:26">
      <c r="Z16688" s="5"/>
    </row>
    <row r="16689" spans="26:26">
      <c r="Z16689" s="5"/>
    </row>
    <row r="16690" spans="26:26">
      <c r="Z16690" s="5"/>
    </row>
    <row r="16691" spans="26:26">
      <c r="Z16691" s="5"/>
    </row>
    <row r="16692" spans="26:26">
      <c r="Z16692" s="5"/>
    </row>
    <row r="16693" spans="26:26">
      <c r="Z16693" s="5"/>
    </row>
    <row r="16694" spans="26:26">
      <c r="Z16694" s="5"/>
    </row>
    <row r="16695" spans="26:26">
      <c r="Z16695" s="5"/>
    </row>
    <row r="16696" spans="26:26">
      <c r="Z16696" s="5"/>
    </row>
    <row r="16697" spans="26:26">
      <c r="Z16697" s="5"/>
    </row>
    <row r="16698" spans="26:26">
      <c r="Z16698" s="5"/>
    </row>
    <row r="16699" spans="26:26">
      <c r="Z16699" s="5"/>
    </row>
    <row r="16700" spans="26:26">
      <c r="Z16700" s="5"/>
    </row>
    <row r="16701" spans="26:26">
      <c r="Z16701" s="5"/>
    </row>
    <row r="16702" spans="26:26">
      <c r="Z16702" s="5"/>
    </row>
    <row r="16703" spans="26:26">
      <c r="Z16703" s="5"/>
    </row>
    <row r="16704" spans="26:26">
      <c r="Z16704" s="5"/>
    </row>
    <row r="16705" spans="26:26">
      <c r="Z16705" s="5"/>
    </row>
    <row r="16706" spans="26:26">
      <c r="Z16706" s="5"/>
    </row>
    <row r="16707" spans="26:26">
      <c r="Z16707" s="5"/>
    </row>
    <row r="16708" spans="26:26">
      <c r="Z16708" s="5"/>
    </row>
    <row r="16709" spans="26:26">
      <c r="Z16709" s="5"/>
    </row>
    <row r="16710" spans="26:26">
      <c r="Z16710" s="5"/>
    </row>
    <row r="16711" spans="26:26">
      <c r="Z16711" s="5"/>
    </row>
    <row r="16712" spans="26:26">
      <c r="Z16712" s="5"/>
    </row>
    <row r="16713" spans="26:26">
      <c r="Z16713" s="5"/>
    </row>
    <row r="16714" spans="26:26">
      <c r="Z16714" s="5"/>
    </row>
    <row r="16715" spans="26:26">
      <c r="Z16715" s="5"/>
    </row>
    <row r="16716" spans="26:26">
      <c r="Z16716" s="5"/>
    </row>
    <row r="16717" spans="26:26">
      <c r="Z16717" s="5"/>
    </row>
    <row r="16718" spans="26:26">
      <c r="Z16718" s="5"/>
    </row>
    <row r="16719" spans="26:26">
      <c r="Z16719" s="5"/>
    </row>
    <row r="16720" spans="26:26">
      <c r="Z16720" s="5"/>
    </row>
    <row r="16721" spans="26:26">
      <c r="Z16721" s="5"/>
    </row>
    <row r="16722" spans="26:26">
      <c r="Z16722" s="5"/>
    </row>
    <row r="16723" spans="26:26">
      <c r="Z16723" s="5"/>
    </row>
    <row r="16724" spans="26:26">
      <c r="Z16724" s="5"/>
    </row>
    <row r="16725" spans="26:26">
      <c r="Z16725" s="5"/>
    </row>
    <row r="16726" spans="26:26">
      <c r="Z16726" s="5"/>
    </row>
    <row r="16727" spans="26:26">
      <c r="Z16727" s="5"/>
    </row>
    <row r="16728" spans="26:26">
      <c r="Z16728" s="5"/>
    </row>
    <row r="16729" spans="26:26">
      <c r="Z16729" s="5"/>
    </row>
    <row r="16730" spans="26:26">
      <c r="Z16730" s="5"/>
    </row>
    <row r="16731" spans="26:26">
      <c r="Z16731" s="5"/>
    </row>
    <row r="16732" spans="26:26">
      <c r="Z16732" s="5"/>
    </row>
    <row r="16733" spans="26:26">
      <c r="Z16733" s="5"/>
    </row>
    <row r="16734" spans="26:26">
      <c r="Z16734" s="5"/>
    </row>
    <row r="16735" spans="26:26">
      <c r="Z16735" s="5"/>
    </row>
    <row r="16736" spans="26:26">
      <c r="Z16736" s="5"/>
    </row>
    <row r="16737" spans="26:26">
      <c r="Z16737" s="5"/>
    </row>
    <row r="16738" spans="26:26">
      <c r="Z16738" s="5"/>
    </row>
    <row r="16739" spans="26:26">
      <c r="Z16739" s="5"/>
    </row>
    <row r="16740" spans="26:26">
      <c r="Z16740" s="5"/>
    </row>
    <row r="16741" spans="26:26">
      <c r="Z16741" s="5"/>
    </row>
    <row r="16742" spans="26:26">
      <c r="Z16742" s="5"/>
    </row>
    <row r="16743" spans="26:26">
      <c r="Z16743" s="5"/>
    </row>
    <row r="16744" spans="26:26">
      <c r="Z16744" s="5"/>
    </row>
    <row r="16745" spans="26:26">
      <c r="Z16745" s="5"/>
    </row>
    <row r="16746" spans="26:26">
      <c r="Z16746" s="5"/>
    </row>
    <row r="16747" spans="26:26">
      <c r="Z16747" s="5"/>
    </row>
    <row r="16748" spans="26:26">
      <c r="Z16748" s="5"/>
    </row>
    <row r="16749" spans="26:26">
      <c r="Z16749" s="5"/>
    </row>
    <row r="16750" spans="26:26">
      <c r="Z16750" s="5"/>
    </row>
    <row r="16751" spans="26:26">
      <c r="Z16751" s="5"/>
    </row>
    <row r="16752" spans="26:26">
      <c r="Z16752" s="5"/>
    </row>
    <row r="16753" spans="26:26">
      <c r="Z16753" s="5"/>
    </row>
    <row r="16754" spans="26:26">
      <c r="Z16754" s="5"/>
    </row>
    <row r="16755" spans="26:26">
      <c r="Z16755" s="5"/>
    </row>
    <row r="16756" spans="26:26">
      <c r="Z16756" s="5"/>
    </row>
    <row r="16757" spans="26:26">
      <c r="Z16757" s="5"/>
    </row>
    <row r="16758" spans="26:26">
      <c r="Z16758" s="5"/>
    </row>
    <row r="16759" spans="26:26">
      <c r="Z16759" s="5"/>
    </row>
    <row r="16760" spans="26:26">
      <c r="Z16760" s="5"/>
    </row>
    <row r="16761" spans="26:26">
      <c r="Z16761" s="5"/>
    </row>
    <row r="16762" spans="26:26">
      <c r="Z16762" s="5"/>
    </row>
    <row r="16763" spans="26:26">
      <c r="Z16763" s="5"/>
    </row>
    <row r="16764" spans="26:26">
      <c r="Z16764" s="5"/>
    </row>
    <row r="16765" spans="26:26">
      <c r="Z16765" s="5"/>
    </row>
    <row r="16766" spans="26:26">
      <c r="Z16766" s="5"/>
    </row>
    <row r="16767" spans="26:26">
      <c r="Z16767" s="5"/>
    </row>
    <row r="16768" spans="26:26">
      <c r="Z16768" s="5"/>
    </row>
    <row r="16769" spans="26:26">
      <c r="Z16769" s="5"/>
    </row>
    <row r="16770" spans="26:26">
      <c r="Z16770" s="5"/>
    </row>
    <row r="16771" spans="26:26">
      <c r="Z16771" s="5"/>
    </row>
    <row r="16772" spans="26:26">
      <c r="Z16772" s="5"/>
    </row>
    <row r="16773" spans="26:26">
      <c r="Z16773" s="5"/>
    </row>
    <row r="16774" spans="26:26">
      <c r="Z16774" s="5"/>
    </row>
    <row r="16775" spans="26:26">
      <c r="Z16775" s="5"/>
    </row>
    <row r="16776" spans="26:26">
      <c r="Z16776" s="5"/>
    </row>
    <row r="16777" spans="26:26">
      <c r="Z16777" s="5"/>
    </row>
    <row r="16778" spans="26:26">
      <c r="Z16778" s="5"/>
    </row>
    <row r="16779" spans="26:26">
      <c r="Z16779" s="5"/>
    </row>
    <row r="16780" spans="26:26">
      <c r="Z16780" s="5"/>
    </row>
    <row r="16781" spans="26:26">
      <c r="Z16781" s="5"/>
    </row>
    <row r="16782" spans="26:26">
      <c r="Z16782" s="5"/>
    </row>
    <row r="16783" spans="26:26">
      <c r="Z16783" s="5"/>
    </row>
    <row r="16784" spans="26:26">
      <c r="Z16784" s="5"/>
    </row>
    <row r="16785" spans="26:26">
      <c r="Z16785" s="5"/>
    </row>
    <row r="16786" spans="26:26">
      <c r="Z16786" s="5"/>
    </row>
    <row r="16787" spans="26:26">
      <c r="Z16787" s="5"/>
    </row>
    <row r="16788" spans="26:26">
      <c r="Z16788" s="5"/>
    </row>
    <row r="16789" spans="26:26">
      <c r="Z16789" s="5"/>
    </row>
    <row r="16790" spans="26:26">
      <c r="Z16790" s="5"/>
    </row>
    <row r="16791" spans="26:26">
      <c r="Z16791" s="5"/>
    </row>
    <row r="16792" spans="26:26">
      <c r="Z16792" s="5"/>
    </row>
    <row r="16793" spans="26:26">
      <c r="Z16793" s="5"/>
    </row>
    <row r="16794" spans="26:26">
      <c r="Z16794" s="5"/>
    </row>
    <row r="16795" spans="26:26">
      <c r="Z16795" s="5"/>
    </row>
    <row r="16796" spans="26:26">
      <c r="Z16796" s="5"/>
    </row>
    <row r="16797" spans="26:26">
      <c r="Z16797" s="5"/>
    </row>
    <row r="16798" spans="26:26">
      <c r="Z16798" s="5"/>
    </row>
    <row r="16799" spans="26:26">
      <c r="Z16799" s="5"/>
    </row>
    <row r="16800" spans="26:26">
      <c r="Z16800" s="5"/>
    </row>
    <row r="16801" spans="26:26">
      <c r="Z16801" s="5"/>
    </row>
    <row r="16802" spans="26:26">
      <c r="Z16802" s="5"/>
    </row>
    <row r="16803" spans="26:26">
      <c r="Z16803" s="5"/>
    </row>
    <row r="16804" spans="26:26">
      <c r="Z16804" s="5"/>
    </row>
    <row r="16805" spans="26:26">
      <c r="Z16805" s="5"/>
    </row>
    <row r="16806" spans="26:26">
      <c r="Z16806" s="5"/>
    </row>
    <row r="16807" spans="26:26">
      <c r="Z16807" s="5"/>
    </row>
    <row r="16808" spans="26:26">
      <c r="Z16808" s="5"/>
    </row>
    <row r="16809" spans="26:26">
      <c r="Z16809" s="5"/>
    </row>
    <row r="16810" spans="26:26">
      <c r="Z16810" s="5"/>
    </row>
    <row r="16811" spans="26:26">
      <c r="Z16811" s="5"/>
    </row>
    <row r="16812" spans="26:26">
      <c r="Z16812" s="5"/>
    </row>
    <row r="16813" spans="26:26">
      <c r="Z16813" s="5"/>
    </row>
    <row r="16814" spans="26:26">
      <c r="Z16814" s="5"/>
    </row>
    <row r="16815" spans="26:26">
      <c r="Z16815" s="5"/>
    </row>
    <row r="16816" spans="26:26">
      <c r="Z16816" s="5"/>
    </row>
    <row r="16817" spans="26:26">
      <c r="Z16817" s="5"/>
    </row>
    <row r="16818" spans="26:26">
      <c r="Z16818" s="5"/>
    </row>
    <row r="16819" spans="26:26">
      <c r="Z16819" s="5"/>
    </row>
    <row r="16820" spans="26:26">
      <c r="Z16820" s="5"/>
    </row>
    <row r="16821" spans="26:26">
      <c r="Z16821" s="5"/>
    </row>
    <row r="16822" spans="26:26">
      <c r="Z16822" s="5"/>
    </row>
    <row r="16823" spans="26:26">
      <c r="Z16823" s="5"/>
    </row>
    <row r="16824" spans="26:26">
      <c r="Z16824" s="5"/>
    </row>
    <row r="16825" spans="26:26">
      <c r="Z16825" s="5"/>
    </row>
    <row r="16826" spans="26:26">
      <c r="Z16826" s="5"/>
    </row>
    <row r="16827" spans="26:26">
      <c r="Z16827" s="5"/>
    </row>
    <row r="16828" spans="26:26">
      <c r="Z16828" s="5"/>
    </row>
    <row r="16829" spans="26:26">
      <c r="Z16829" s="5"/>
    </row>
    <row r="16830" spans="26:26">
      <c r="Z16830" s="5"/>
    </row>
    <row r="16831" spans="26:26">
      <c r="Z16831" s="5"/>
    </row>
    <row r="16832" spans="26:26">
      <c r="Z16832" s="5"/>
    </row>
    <row r="16833" spans="26:26">
      <c r="Z16833" s="5"/>
    </row>
    <row r="16834" spans="26:26">
      <c r="Z16834" s="5"/>
    </row>
    <row r="16835" spans="26:26">
      <c r="Z16835" s="5"/>
    </row>
    <row r="16836" spans="26:26">
      <c r="Z16836" s="5"/>
    </row>
    <row r="16837" spans="26:26">
      <c r="Z16837" s="5"/>
    </row>
    <row r="16838" spans="26:26">
      <c r="Z16838" s="5"/>
    </row>
    <row r="16839" spans="26:26">
      <c r="Z16839" s="5"/>
    </row>
    <row r="16840" spans="26:26">
      <c r="Z16840" s="5"/>
    </row>
    <row r="16841" spans="26:26">
      <c r="Z16841" s="5"/>
    </row>
    <row r="16842" spans="26:26">
      <c r="Z16842" s="5"/>
    </row>
    <row r="16843" spans="26:26">
      <c r="Z16843" s="5"/>
    </row>
    <row r="16844" spans="26:26">
      <c r="Z16844" s="5"/>
    </row>
    <row r="16845" spans="26:26">
      <c r="Z16845" s="5"/>
    </row>
    <row r="16846" spans="26:26">
      <c r="Z16846" s="5"/>
    </row>
    <row r="16847" spans="26:26">
      <c r="Z16847" s="5"/>
    </row>
    <row r="16848" spans="26:26">
      <c r="Z16848" s="5"/>
    </row>
    <row r="16849" spans="26:26">
      <c r="Z16849" s="5"/>
    </row>
    <row r="16850" spans="26:26">
      <c r="Z16850" s="5"/>
    </row>
    <row r="16851" spans="26:26">
      <c r="Z16851" s="5"/>
    </row>
    <row r="16852" spans="26:26">
      <c r="Z16852" s="5"/>
    </row>
    <row r="16853" spans="26:26">
      <c r="Z16853" s="5"/>
    </row>
    <row r="16854" spans="26:26">
      <c r="Z16854" s="5"/>
    </row>
    <row r="16855" spans="26:26">
      <c r="Z16855" s="5"/>
    </row>
    <row r="16856" spans="26:26">
      <c r="Z16856" s="5"/>
    </row>
    <row r="16857" spans="26:26">
      <c r="Z16857" s="5"/>
    </row>
    <row r="16858" spans="26:26">
      <c r="Z16858" s="5"/>
    </row>
    <row r="16859" spans="26:26">
      <c r="Z16859" s="5"/>
    </row>
    <row r="16860" spans="26:26">
      <c r="Z16860" s="5"/>
    </row>
    <row r="16861" spans="26:26">
      <c r="Z16861" s="5"/>
    </row>
    <row r="16862" spans="26:26">
      <c r="Z16862" s="5"/>
    </row>
    <row r="16863" spans="26:26">
      <c r="Z16863" s="5"/>
    </row>
    <row r="16864" spans="26:26">
      <c r="Z16864" s="5"/>
    </row>
    <row r="16865" spans="26:26">
      <c r="Z16865" s="5"/>
    </row>
    <row r="16866" spans="26:26">
      <c r="Z16866" s="5"/>
    </row>
    <row r="16867" spans="26:26">
      <c r="Z16867" s="5"/>
    </row>
    <row r="16868" spans="26:26">
      <c r="Z16868" s="5"/>
    </row>
    <row r="16869" spans="26:26">
      <c r="Z16869" s="5"/>
    </row>
    <row r="16870" spans="26:26">
      <c r="Z16870" s="5"/>
    </row>
    <row r="16871" spans="26:26">
      <c r="Z16871" s="5"/>
    </row>
    <row r="16872" spans="26:26">
      <c r="Z16872" s="5"/>
    </row>
    <row r="16873" spans="26:26">
      <c r="Z16873" s="5"/>
    </row>
    <row r="16874" spans="26:26">
      <c r="Z16874" s="5"/>
    </row>
    <row r="16875" spans="26:26">
      <c r="Z16875" s="5"/>
    </row>
    <row r="16876" spans="26:26">
      <c r="Z16876" s="5"/>
    </row>
    <row r="16877" spans="26:26">
      <c r="Z16877" s="5"/>
    </row>
    <row r="16878" spans="26:26">
      <c r="Z16878" s="5"/>
    </row>
    <row r="16879" spans="26:26">
      <c r="Z16879" s="5"/>
    </row>
    <row r="16880" spans="26:26">
      <c r="Z16880" s="5"/>
    </row>
    <row r="16881" spans="26:26">
      <c r="Z16881" s="5"/>
    </row>
    <row r="16882" spans="26:26">
      <c r="Z16882" s="5"/>
    </row>
    <row r="16883" spans="26:26">
      <c r="Z16883" s="5"/>
    </row>
    <row r="16884" spans="26:26">
      <c r="Z16884" s="5"/>
    </row>
    <row r="16885" spans="26:26">
      <c r="Z16885" s="5"/>
    </row>
    <row r="16886" spans="26:26">
      <c r="Z16886" s="5"/>
    </row>
    <row r="16887" spans="26:26">
      <c r="Z16887" s="5"/>
    </row>
    <row r="16888" spans="26:26">
      <c r="Z16888" s="5"/>
    </row>
    <row r="16889" spans="26:26">
      <c r="Z16889" s="5"/>
    </row>
    <row r="16890" spans="26:26">
      <c r="Z16890" s="5"/>
    </row>
    <row r="16891" spans="26:26">
      <c r="Z16891" s="5"/>
    </row>
    <row r="16892" spans="26:26">
      <c r="Z16892" s="5"/>
    </row>
    <row r="16893" spans="26:26">
      <c r="Z16893" s="5"/>
    </row>
    <row r="16894" spans="26:26">
      <c r="Z16894" s="5"/>
    </row>
    <row r="16895" spans="26:26">
      <c r="Z16895" s="5"/>
    </row>
    <row r="16896" spans="26:26">
      <c r="Z16896" s="5"/>
    </row>
    <row r="16897" spans="26:26">
      <c r="Z16897" s="5"/>
    </row>
    <row r="16898" spans="26:26">
      <c r="Z16898" s="5"/>
    </row>
    <row r="16899" spans="26:26">
      <c r="Z16899" s="5"/>
    </row>
    <row r="16900" spans="26:26">
      <c r="Z16900" s="5"/>
    </row>
    <row r="16901" spans="26:26">
      <c r="Z16901" s="5"/>
    </row>
    <row r="16902" spans="26:26">
      <c r="Z16902" s="5"/>
    </row>
    <row r="16903" spans="26:26">
      <c r="Z16903" s="5"/>
    </row>
    <row r="16904" spans="26:26">
      <c r="Z16904" s="5"/>
    </row>
    <row r="16905" spans="26:26">
      <c r="Z16905" s="5"/>
    </row>
    <row r="16906" spans="26:26">
      <c r="Z16906" s="5"/>
    </row>
    <row r="16907" spans="26:26">
      <c r="Z16907" s="5"/>
    </row>
    <row r="16908" spans="26:26">
      <c r="Z16908" s="5"/>
    </row>
    <row r="16909" spans="26:26">
      <c r="Z16909" s="5"/>
    </row>
    <row r="16910" spans="26:26">
      <c r="Z16910" s="5"/>
    </row>
    <row r="16911" spans="26:26">
      <c r="Z16911" s="5"/>
    </row>
    <row r="16912" spans="26:26">
      <c r="Z16912" s="5"/>
    </row>
    <row r="16913" spans="26:26">
      <c r="Z16913" s="5"/>
    </row>
    <row r="16914" spans="26:26">
      <c r="Z16914" s="5"/>
    </row>
    <row r="16915" spans="26:26">
      <c r="Z16915" s="5"/>
    </row>
    <row r="16916" spans="26:26">
      <c r="Z16916" s="5"/>
    </row>
    <row r="16917" spans="26:26">
      <c r="Z16917" s="5"/>
    </row>
    <row r="16918" spans="26:26">
      <c r="Z16918" s="5"/>
    </row>
    <row r="16919" spans="26:26">
      <c r="Z16919" s="5"/>
    </row>
    <row r="16920" spans="26:26">
      <c r="Z16920" s="5"/>
    </row>
    <row r="16921" spans="26:26">
      <c r="Z16921" s="5"/>
    </row>
    <row r="16922" spans="26:26">
      <c r="Z16922" s="5"/>
    </row>
    <row r="16923" spans="26:26">
      <c r="Z16923" s="5"/>
    </row>
    <row r="16924" spans="26:26">
      <c r="Z16924" s="5"/>
    </row>
    <row r="16925" spans="26:26">
      <c r="Z16925" s="5"/>
    </row>
    <row r="16926" spans="26:26">
      <c r="Z16926" s="5"/>
    </row>
    <row r="16927" spans="26:26">
      <c r="Z16927" s="5"/>
    </row>
    <row r="16928" spans="26:26">
      <c r="Z16928" s="5"/>
    </row>
    <row r="16929" spans="26:26">
      <c r="Z16929" s="5"/>
    </row>
    <row r="16930" spans="26:26">
      <c r="Z16930" s="5"/>
    </row>
    <row r="16931" spans="26:26">
      <c r="Z16931" s="5"/>
    </row>
    <row r="16932" spans="26:26">
      <c r="Z16932" s="5"/>
    </row>
    <row r="16933" spans="26:26">
      <c r="Z16933" s="5"/>
    </row>
    <row r="16934" spans="26:26">
      <c r="Z16934" s="5"/>
    </row>
    <row r="16935" spans="26:26">
      <c r="Z16935" s="5"/>
    </row>
    <row r="16936" spans="26:26">
      <c r="Z16936" s="5"/>
    </row>
    <row r="16937" spans="26:26">
      <c r="Z16937" s="5"/>
    </row>
    <row r="16938" spans="26:26">
      <c r="Z16938" s="5"/>
    </row>
    <row r="16939" spans="26:26">
      <c r="Z16939" s="5"/>
    </row>
    <row r="16940" spans="26:26">
      <c r="Z16940" s="5"/>
    </row>
    <row r="16941" spans="26:26">
      <c r="Z16941" s="5"/>
    </row>
    <row r="16942" spans="26:26">
      <c r="Z16942" s="5"/>
    </row>
    <row r="16943" spans="26:26">
      <c r="Z16943" s="5"/>
    </row>
    <row r="16944" spans="26:26">
      <c r="Z16944" s="5"/>
    </row>
    <row r="16945" spans="26:26">
      <c r="Z16945" s="5"/>
    </row>
    <row r="16946" spans="26:26">
      <c r="Z16946" s="5"/>
    </row>
    <row r="16947" spans="26:26">
      <c r="Z16947" s="5"/>
    </row>
    <row r="16948" spans="26:26">
      <c r="Z16948" s="5"/>
    </row>
    <row r="16949" spans="26:26">
      <c r="Z16949" s="5"/>
    </row>
    <row r="16950" spans="26:26">
      <c r="Z16950" s="5"/>
    </row>
    <row r="16951" spans="26:26">
      <c r="Z16951" s="5"/>
    </row>
    <row r="16952" spans="26:26">
      <c r="Z16952" s="5"/>
    </row>
    <row r="16953" spans="26:26">
      <c r="Z16953" s="5"/>
    </row>
    <row r="16954" spans="26:26">
      <c r="Z16954" s="5"/>
    </row>
    <row r="16955" spans="26:26">
      <c r="Z16955" s="5"/>
    </row>
    <row r="16956" spans="26:26">
      <c r="Z16956" s="5"/>
    </row>
    <row r="16957" spans="26:26">
      <c r="Z16957" s="5"/>
    </row>
    <row r="16958" spans="26:26">
      <c r="Z16958" s="5"/>
    </row>
    <row r="16959" spans="26:26">
      <c r="Z16959" s="5"/>
    </row>
    <row r="16960" spans="26:26">
      <c r="Z16960" s="5"/>
    </row>
    <row r="16961" spans="26:26">
      <c r="Z16961" s="5"/>
    </row>
    <row r="16962" spans="26:26">
      <c r="Z16962" s="5"/>
    </row>
    <row r="16963" spans="26:26">
      <c r="Z16963" s="5"/>
    </row>
    <row r="16964" spans="26:26">
      <c r="Z16964" s="5"/>
    </row>
    <row r="16965" spans="26:26">
      <c r="Z16965" s="5"/>
    </row>
    <row r="16966" spans="26:26">
      <c r="Z16966" s="5"/>
    </row>
    <row r="16967" spans="26:26">
      <c r="Z16967" s="5"/>
    </row>
    <row r="16968" spans="26:26">
      <c r="Z16968" s="5"/>
    </row>
    <row r="16969" spans="26:26">
      <c r="Z16969" s="5"/>
    </row>
    <row r="16970" spans="26:26">
      <c r="Z16970" s="5"/>
    </row>
    <row r="16971" spans="26:26">
      <c r="Z16971" s="5"/>
    </row>
    <row r="16972" spans="26:26">
      <c r="Z16972" s="5"/>
    </row>
    <row r="16973" spans="26:26">
      <c r="Z16973" s="5"/>
    </row>
    <row r="16974" spans="26:26">
      <c r="Z16974" s="5"/>
    </row>
    <row r="16975" spans="26:26">
      <c r="Z16975" s="5"/>
    </row>
    <row r="16976" spans="26:26">
      <c r="Z16976" s="5"/>
    </row>
    <row r="16977" spans="26:26">
      <c r="Z16977" s="5"/>
    </row>
    <row r="16978" spans="26:26">
      <c r="Z16978" s="5"/>
    </row>
    <row r="16979" spans="26:26">
      <c r="Z16979" s="5"/>
    </row>
    <row r="16980" spans="26:26">
      <c r="Z16980" s="5"/>
    </row>
    <row r="16981" spans="26:26">
      <c r="Z16981" s="5"/>
    </row>
    <row r="16982" spans="26:26">
      <c r="Z16982" s="5"/>
    </row>
    <row r="16983" spans="26:26">
      <c r="Z16983" s="5"/>
    </row>
    <row r="16984" spans="26:26">
      <c r="Z16984" s="5"/>
    </row>
    <row r="16985" spans="26:26">
      <c r="Z16985" s="5"/>
    </row>
    <row r="16986" spans="26:26">
      <c r="Z16986" s="5"/>
    </row>
    <row r="16987" spans="26:26">
      <c r="Z16987" s="5"/>
    </row>
    <row r="16988" spans="26:26">
      <c r="Z16988" s="5"/>
    </row>
    <row r="16989" spans="26:26">
      <c r="Z16989" s="5"/>
    </row>
    <row r="16990" spans="26:26">
      <c r="Z16990" s="5"/>
    </row>
    <row r="16991" spans="26:26">
      <c r="Z16991" s="5"/>
    </row>
    <row r="16992" spans="26:26">
      <c r="Z16992" s="5"/>
    </row>
    <row r="16993" spans="26:26">
      <c r="Z16993" s="5"/>
    </row>
    <row r="16994" spans="26:26">
      <c r="Z16994" s="5"/>
    </row>
    <row r="16995" spans="26:26">
      <c r="Z16995" s="5"/>
    </row>
    <row r="16996" spans="26:26">
      <c r="Z16996" s="5"/>
    </row>
    <row r="16997" spans="26:26">
      <c r="Z16997" s="5"/>
    </row>
    <row r="16998" spans="26:26">
      <c r="Z16998" s="5"/>
    </row>
    <row r="16999" spans="26:26">
      <c r="Z16999" s="5"/>
    </row>
    <row r="17000" spans="26:26">
      <c r="Z17000" s="5"/>
    </row>
    <row r="17001" spans="26:26">
      <c r="Z17001" s="5"/>
    </row>
    <row r="17002" spans="26:26">
      <c r="Z17002" s="5"/>
    </row>
    <row r="17003" spans="26:26">
      <c r="Z17003" s="5"/>
    </row>
    <row r="17004" spans="26:26">
      <c r="Z17004" s="5"/>
    </row>
    <row r="17005" spans="26:26">
      <c r="Z17005" s="5"/>
    </row>
    <row r="17006" spans="26:26">
      <c r="Z17006" s="5"/>
    </row>
    <row r="17007" spans="26:26">
      <c r="Z17007" s="5"/>
    </row>
    <row r="17008" spans="26:26">
      <c r="Z17008" s="5"/>
    </row>
    <row r="17009" spans="26:26">
      <c r="Z17009" s="5"/>
    </row>
    <row r="17010" spans="26:26">
      <c r="Z17010" s="5"/>
    </row>
    <row r="17011" spans="26:26">
      <c r="Z17011" s="5"/>
    </row>
    <row r="17012" spans="26:26">
      <c r="Z17012" s="5"/>
    </row>
    <row r="17013" spans="26:26">
      <c r="Z17013" s="5"/>
    </row>
    <row r="17014" spans="26:26">
      <c r="Z17014" s="5"/>
    </row>
    <row r="17015" spans="26:26">
      <c r="Z17015" s="5"/>
    </row>
    <row r="17016" spans="26:26">
      <c r="Z17016" s="5"/>
    </row>
    <row r="17017" spans="26:26">
      <c r="Z17017" s="5"/>
    </row>
    <row r="17018" spans="26:26">
      <c r="Z17018" s="5"/>
    </row>
    <row r="17019" spans="26:26">
      <c r="Z17019" s="5"/>
    </row>
    <row r="17020" spans="26:26">
      <c r="Z17020" s="5"/>
    </row>
    <row r="17021" spans="26:26">
      <c r="Z17021" s="5"/>
    </row>
    <row r="17022" spans="26:26">
      <c r="Z17022" s="5"/>
    </row>
    <row r="17023" spans="26:26">
      <c r="Z17023" s="5"/>
    </row>
    <row r="17024" spans="26:26">
      <c r="Z17024" s="5"/>
    </row>
    <row r="17025" spans="26:26">
      <c r="Z17025" s="5"/>
    </row>
    <row r="17026" spans="26:26">
      <c r="Z17026" s="5"/>
    </row>
    <row r="17027" spans="26:26">
      <c r="Z17027" s="5"/>
    </row>
    <row r="17028" spans="26:26">
      <c r="Z17028" s="5"/>
    </row>
    <row r="17029" spans="26:26">
      <c r="Z17029" s="5"/>
    </row>
    <row r="17030" spans="26:26">
      <c r="Z17030" s="5"/>
    </row>
    <row r="17031" spans="26:26">
      <c r="Z17031" s="5"/>
    </row>
    <row r="17032" spans="26:26">
      <c r="Z17032" s="5"/>
    </row>
    <row r="17033" spans="26:26">
      <c r="Z17033" s="5"/>
    </row>
    <row r="17034" spans="26:26">
      <c r="Z17034" s="5"/>
    </row>
    <row r="17035" spans="26:26">
      <c r="Z17035" s="5"/>
    </row>
    <row r="17036" spans="26:26">
      <c r="Z17036" s="5"/>
    </row>
    <row r="17037" spans="26:26">
      <c r="Z17037" s="5"/>
    </row>
    <row r="17038" spans="26:26">
      <c r="Z17038" s="5"/>
    </row>
    <row r="17039" spans="26:26">
      <c r="Z17039" s="5"/>
    </row>
    <row r="17040" spans="26:26">
      <c r="Z17040" s="5"/>
    </row>
    <row r="17041" spans="26:26">
      <c r="Z17041" s="5"/>
    </row>
    <row r="17042" spans="26:26">
      <c r="Z17042" s="5"/>
    </row>
    <row r="17043" spans="26:26">
      <c r="Z17043" s="5"/>
    </row>
    <row r="17044" spans="26:26">
      <c r="Z17044" s="5"/>
    </row>
    <row r="17045" spans="26:26">
      <c r="Z17045" s="5"/>
    </row>
    <row r="17046" spans="26:26">
      <c r="Z17046" s="5"/>
    </row>
    <row r="17047" spans="26:26">
      <c r="Z17047" s="5"/>
    </row>
    <row r="17048" spans="26:26">
      <c r="Z17048" s="5"/>
    </row>
    <row r="17049" spans="26:26">
      <c r="Z17049" s="5"/>
    </row>
    <row r="17050" spans="26:26">
      <c r="Z17050" s="5"/>
    </row>
    <row r="17051" spans="26:26">
      <c r="Z17051" s="5"/>
    </row>
    <row r="17052" spans="26:26">
      <c r="Z17052" s="5"/>
    </row>
    <row r="17053" spans="26:26">
      <c r="Z17053" s="5"/>
    </row>
    <row r="17054" spans="26:26">
      <c r="Z17054" s="5"/>
    </row>
    <row r="17055" spans="26:26">
      <c r="Z17055" s="5"/>
    </row>
    <row r="17056" spans="26:26">
      <c r="Z17056" s="5"/>
    </row>
    <row r="17057" spans="26:26">
      <c r="Z17057" s="5"/>
    </row>
    <row r="17058" spans="26:26">
      <c r="Z17058" s="5"/>
    </row>
    <row r="17059" spans="26:26">
      <c r="Z17059" s="5"/>
    </row>
    <row r="17060" spans="26:26">
      <c r="Z17060" s="5"/>
    </row>
    <row r="17061" spans="26:26">
      <c r="Z17061" s="5"/>
    </row>
    <row r="17062" spans="26:26">
      <c r="Z17062" s="5"/>
    </row>
    <row r="17063" spans="26:26">
      <c r="Z17063" s="5"/>
    </row>
    <row r="17064" spans="26:26">
      <c r="Z17064" s="5"/>
    </row>
    <row r="17065" spans="26:26">
      <c r="Z17065" s="5"/>
    </row>
    <row r="17066" spans="26:26">
      <c r="Z17066" s="5"/>
    </row>
    <row r="17067" spans="26:26">
      <c r="Z17067" s="5"/>
    </row>
    <row r="17068" spans="26:26">
      <c r="Z17068" s="5"/>
    </row>
    <row r="17069" spans="26:26">
      <c r="Z17069" s="5"/>
    </row>
    <row r="17070" spans="26:26">
      <c r="Z17070" s="5"/>
    </row>
    <row r="17071" spans="26:26">
      <c r="Z17071" s="5"/>
    </row>
    <row r="17072" spans="26:26">
      <c r="Z17072" s="5"/>
    </row>
    <row r="17073" spans="26:26">
      <c r="Z17073" s="5"/>
    </row>
    <row r="17074" spans="26:26">
      <c r="Z17074" s="5"/>
    </row>
    <row r="17075" spans="26:26">
      <c r="Z17075" s="5"/>
    </row>
    <row r="17076" spans="26:26">
      <c r="Z17076" s="5"/>
    </row>
    <row r="17077" spans="26:26">
      <c r="Z17077" s="5"/>
    </row>
    <row r="17078" spans="26:26">
      <c r="Z17078" s="5"/>
    </row>
    <row r="17079" spans="26:26">
      <c r="Z17079" s="5"/>
    </row>
    <row r="17080" spans="26:26">
      <c r="Z17080" s="5"/>
    </row>
    <row r="17081" spans="26:26">
      <c r="Z17081" s="5"/>
    </row>
    <row r="17082" spans="26:26">
      <c r="Z17082" s="5"/>
    </row>
    <row r="17083" spans="26:26">
      <c r="Z17083" s="5"/>
    </row>
    <row r="17084" spans="26:26">
      <c r="Z17084" s="5"/>
    </row>
    <row r="17085" spans="26:26">
      <c r="Z17085" s="5"/>
    </row>
    <row r="17086" spans="26:26">
      <c r="Z17086" s="5"/>
    </row>
    <row r="17087" spans="26:26">
      <c r="Z17087" s="5"/>
    </row>
    <row r="17088" spans="26:26">
      <c r="Z17088" s="5"/>
    </row>
    <row r="17089" spans="26:26">
      <c r="Z17089" s="5"/>
    </row>
    <row r="17090" spans="26:26">
      <c r="Z17090" s="5"/>
    </row>
    <row r="17091" spans="26:26">
      <c r="Z17091" s="5"/>
    </row>
    <row r="17092" spans="26:26">
      <c r="Z17092" s="5"/>
    </row>
    <row r="17093" spans="26:26">
      <c r="Z17093" s="5"/>
    </row>
    <row r="17094" spans="26:26">
      <c r="Z17094" s="5"/>
    </row>
    <row r="17095" spans="26:26">
      <c r="Z17095" s="5"/>
    </row>
    <row r="17096" spans="26:26">
      <c r="Z17096" s="5"/>
    </row>
    <row r="17097" spans="26:26">
      <c r="Z17097" s="5"/>
    </row>
    <row r="17098" spans="26:26">
      <c r="Z17098" s="5"/>
    </row>
    <row r="17099" spans="26:26">
      <c r="Z17099" s="5"/>
    </row>
    <row r="17100" spans="26:26">
      <c r="Z17100" s="5"/>
    </row>
    <row r="17101" spans="26:26">
      <c r="Z17101" s="5"/>
    </row>
    <row r="17102" spans="26:26">
      <c r="Z17102" s="5"/>
    </row>
    <row r="17103" spans="26:26">
      <c r="Z17103" s="5"/>
    </row>
    <row r="17104" spans="26:26">
      <c r="Z17104" s="5"/>
    </row>
    <row r="17105" spans="26:26">
      <c r="Z17105" s="5"/>
    </row>
    <row r="17106" spans="26:26">
      <c r="Z17106" s="5"/>
    </row>
    <row r="17107" spans="26:26">
      <c r="Z17107" s="5"/>
    </row>
    <row r="17108" spans="26:26">
      <c r="Z17108" s="5"/>
    </row>
    <row r="17109" spans="26:26">
      <c r="Z17109" s="5"/>
    </row>
    <row r="17110" spans="26:26">
      <c r="Z17110" s="5"/>
    </row>
    <row r="17111" spans="26:26">
      <c r="Z17111" s="5"/>
    </row>
    <row r="17112" spans="26:26">
      <c r="Z17112" s="5"/>
    </row>
    <row r="17113" spans="26:26">
      <c r="Z17113" s="5"/>
    </row>
    <row r="17114" spans="26:26">
      <c r="Z17114" s="5"/>
    </row>
    <row r="17115" spans="26:26">
      <c r="Z17115" s="5"/>
    </row>
    <row r="17116" spans="26:26">
      <c r="Z17116" s="5"/>
    </row>
    <row r="17117" spans="26:26">
      <c r="Z17117" s="5"/>
    </row>
    <row r="17118" spans="26:26">
      <c r="Z17118" s="5"/>
    </row>
    <row r="17119" spans="26:26">
      <c r="Z17119" s="5"/>
    </row>
    <row r="17120" spans="26:26">
      <c r="Z17120" s="5"/>
    </row>
    <row r="17121" spans="26:26">
      <c r="Z17121" s="5"/>
    </row>
    <row r="17122" spans="26:26">
      <c r="Z17122" s="5"/>
    </row>
    <row r="17123" spans="26:26">
      <c r="Z17123" s="5"/>
    </row>
    <row r="17124" spans="26:26">
      <c r="Z17124" s="5"/>
    </row>
    <row r="17125" spans="26:26">
      <c r="Z17125" s="5"/>
    </row>
    <row r="17126" spans="26:26">
      <c r="Z17126" s="5"/>
    </row>
    <row r="17127" spans="26:26">
      <c r="Z17127" s="5"/>
    </row>
    <row r="17128" spans="26:26">
      <c r="Z17128" s="5"/>
    </row>
    <row r="17129" spans="26:26">
      <c r="Z17129" s="5"/>
    </row>
    <row r="17130" spans="26:26">
      <c r="Z17130" s="5"/>
    </row>
    <row r="17131" spans="26:26">
      <c r="Z17131" s="5"/>
    </row>
    <row r="17132" spans="26:26">
      <c r="Z17132" s="5"/>
    </row>
    <row r="17133" spans="26:26">
      <c r="Z17133" s="5"/>
    </row>
    <row r="17134" spans="26:26">
      <c r="Z17134" s="5"/>
    </row>
    <row r="17135" spans="26:26">
      <c r="Z17135" s="5"/>
    </row>
    <row r="17136" spans="26:26">
      <c r="Z17136" s="5"/>
    </row>
    <row r="17137" spans="26:26">
      <c r="Z17137" s="5"/>
    </row>
    <row r="17138" spans="26:26">
      <c r="Z17138" s="5"/>
    </row>
    <row r="17139" spans="26:26">
      <c r="Z17139" s="5"/>
    </row>
    <row r="17140" spans="26:26">
      <c r="Z17140" s="5"/>
    </row>
    <row r="17141" spans="26:26">
      <c r="Z17141" s="5"/>
    </row>
    <row r="17142" spans="26:26">
      <c r="Z17142" s="5"/>
    </row>
    <row r="17143" spans="26:26">
      <c r="Z17143" s="5"/>
    </row>
    <row r="17144" spans="26:26">
      <c r="Z17144" s="5"/>
    </row>
    <row r="17145" spans="26:26">
      <c r="Z17145" s="5"/>
    </row>
    <row r="17146" spans="26:26">
      <c r="Z17146" s="5"/>
    </row>
    <row r="17147" spans="26:26">
      <c r="Z17147" s="5"/>
    </row>
    <row r="17148" spans="26:26">
      <c r="Z17148" s="5"/>
    </row>
    <row r="17149" spans="26:26">
      <c r="Z17149" s="5"/>
    </row>
    <row r="17150" spans="26:26">
      <c r="Z17150" s="5"/>
    </row>
    <row r="17151" spans="26:26">
      <c r="Z17151" s="5"/>
    </row>
    <row r="17152" spans="26:26">
      <c r="Z17152" s="5"/>
    </row>
    <row r="17153" spans="26:26">
      <c r="Z17153" s="5"/>
    </row>
    <row r="17154" spans="26:26">
      <c r="Z17154" s="5"/>
    </row>
    <row r="17155" spans="26:26">
      <c r="Z17155" s="5"/>
    </row>
    <row r="17156" spans="26:26">
      <c r="Z17156" s="5"/>
    </row>
    <row r="17157" spans="26:26">
      <c r="Z17157" s="5"/>
    </row>
    <row r="17158" spans="26:26">
      <c r="Z17158" s="5"/>
    </row>
    <row r="17159" spans="26:26">
      <c r="Z17159" s="5"/>
    </row>
    <row r="17160" spans="26:26">
      <c r="Z17160" s="5"/>
    </row>
    <row r="17161" spans="26:26">
      <c r="Z17161" s="5"/>
    </row>
    <row r="17162" spans="26:26">
      <c r="Z17162" s="5"/>
    </row>
    <row r="17163" spans="26:26">
      <c r="Z17163" s="5"/>
    </row>
    <row r="17164" spans="26:26">
      <c r="Z17164" s="5"/>
    </row>
    <row r="17165" spans="26:26">
      <c r="Z17165" s="5"/>
    </row>
    <row r="17166" spans="26:26">
      <c r="Z17166" s="5"/>
    </row>
    <row r="17167" spans="26:26">
      <c r="Z17167" s="5"/>
    </row>
    <row r="17168" spans="26:26">
      <c r="Z17168" s="5"/>
    </row>
    <row r="17169" spans="26:26">
      <c r="Z17169" s="5"/>
    </row>
    <row r="17170" spans="26:26">
      <c r="Z17170" s="5"/>
    </row>
    <row r="17171" spans="26:26">
      <c r="Z17171" s="5"/>
    </row>
    <row r="17172" spans="26:26">
      <c r="Z17172" s="5"/>
    </row>
    <row r="17173" spans="26:26">
      <c r="Z17173" s="5"/>
    </row>
    <row r="17174" spans="26:26">
      <c r="Z17174" s="5"/>
    </row>
    <row r="17175" spans="26:26">
      <c r="Z17175" s="5"/>
    </row>
    <row r="17176" spans="26:26">
      <c r="Z17176" s="5"/>
    </row>
    <row r="17177" spans="26:26">
      <c r="Z17177" s="5"/>
    </row>
    <row r="17178" spans="26:26">
      <c r="Z17178" s="5"/>
    </row>
    <row r="17179" spans="26:26">
      <c r="Z17179" s="5"/>
    </row>
    <row r="17180" spans="26:26">
      <c r="Z17180" s="5"/>
    </row>
    <row r="17181" spans="26:26">
      <c r="Z17181" s="5"/>
    </row>
    <row r="17182" spans="26:26">
      <c r="Z17182" s="5"/>
    </row>
    <row r="17183" spans="26:26">
      <c r="Z17183" s="5"/>
    </row>
    <row r="17184" spans="26:26">
      <c r="Z17184" s="5"/>
    </row>
    <row r="17185" spans="26:26">
      <c r="Z17185" s="5"/>
    </row>
    <row r="17186" spans="26:26">
      <c r="Z17186" s="5"/>
    </row>
    <row r="17187" spans="26:26">
      <c r="Z17187" s="5"/>
    </row>
    <row r="17188" spans="26:26">
      <c r="Z17188" s="5"/>
    </row>
    <row r="17189" spans="26:26">
      <c r="Z17189" s="5"/>
    </row>
    <row r="17190" spans="26:26">
      <c r="Z17190" s="5"/>
    </row>
    <row r="17191" spans="26:26">
      <c r="Z17191" s="5"/>
    </row>
    <row r="17192" spans="26:26">
      <c r="Z17192" s="5"/>
    </row>
    <row r="17193" spans="26:26">
      <c r="Z17193" s="5"/>
    </row>
    <row r="17194" spans="26:26">
      <c r="Z17194" s="5"/>
    </row>
    <row r="17195" spans="26:26">
      <c r="Z17195" s="5"/>
    </row>
    <row r="17196" spans="26:26">
      <c r="Z17196" s="5"/>
    </row>
    <row r="17197" spans="26:26">
      <c r="Z17197" s="5"/>
    </row>
    <row r="17198" spans="26:26">
      <c r="Z17198" s="5"/>
    </row>
    <row r="17199" spans="26:26">
      <c r="Z17199" s="5"/>
    </row>
    <row r="17200" spans="26:26">
      <c r="Z17200" s="5"/>
    </row>
    <row r="17201" spans="26:26">
      <c r="Z17201" s="5"/>
    </row>
    <row r="17202" spans="26:26">
      <c r="Z17202" s="5"/>
    </row>
    <row r="17203" spans="26:26">
      <c r="Z17203" s="5"/>
    </row>
    <row r="17204" spans="26:26">
      <c r="Z17204" s="5"/>
    </row>
    <row r="17205" spans="26:26">
      <c r="Z17205" s="5"/>
    </row>
    <row r="17206" spans="26:26">
      <c r="Z17206" s="5"/>
    </row>
    <row r="17207" spans="26:26">
      <c r="Z17207" s="5"/>
    </row>
    <row r="17208" spans="26:26">
      <c r="Z17208" s="5"/>
    </row>
    <row r="17209" spans="26:26">
      <c r="Z17209" s="5"/>
    </row>
    <row r="17210" spans="26:26">
      <c r="Z17210" s="5"/>
    </row>
    <row r="17211" spans="26:26">
      <c r="Z17211" s="5"/>
    </row>
    <row r="17212" spans="26:26">
      <c r="Z17212" s="5"/>
    </row>
    <row r="17213" spans="26:26">
      <c r="Z17213" s="5"/>
    </row>
    <row r="17214" spans="26:26">
      <c r="Z17214" s="5"/>
    </row>
    <row r="17215" spans="26:26">
      <c r="Z17215" s="5"/>
    </row>
    <row r="17216" spans="26:26">
      <c r="Z17216" s="5"/>
    </row>
    <row r="17217" spans="26:26">
      <c r="Z17217" s="5"/>
    </row>
    <row r="17218" spans="26:26">
      <c r="Z17218" s="5"/>
    </row>
    <row r="17219" spans="26:26">
      <c r="Z17219" s="5"/>
    </row>
    <row r="17220" spans="26:26">
      <c r="Z17220" s="5"/>
    </row>
    <row r="17221" spans="26:26">
      <c r="Z17221" s="5"/>
    </row>
    <row r="17222" spans="26:26">
      <c r="Z17222" s="5"/>
    </row>
    <row r="17223" spans="26:26">
      <c r="Z17223" s="5"/>
    </row>
    <row r="17224" spans="26:26">
      <c r="Z17224" s="5"/>
    </row>
    <row r="17225" spans="26:26">
      <c r="Z17225" s="5"/>
    </row>
    <row r="17226" spans="26:26">
      <c r="Z17226" s="5"/>
    </row>
    <row r="17227" spans="26:26">
      <c r="Z17227" s="5"/>
    </row>
    <row r="17228" spans="26:26">
      <c r="Z17228" s="5"/>
    </row>
    <row r="17229" spans="26:26">
      <c r="Z17229" s="5"/>
    </row>
    <row r="17230" spans="26:26">
      <c r="Z17230" s="5"/>
    </row>
    <row r="17231" spans="26:26">
      <c r="Z17231" s="5"/>
    </row>
    <row r="17232" spans="26:26">
      <c r="Z17232" s="5"/>
    </row>
    <row r="17233" spans="26:26">
      <c r="Z17233" s="5"/>
    </row>
    <row r="17234" spans="26:26">
      <c r="Z17234" s="5"/>
    </row>
    <row r="17235" spans="26:26">
      <c r="Z17235" s="5"/>
    </row>
    <row r="17236" spans="26:26">
      <c r="Z17236" s="5"/>
    </row>
    <row r="17237" spans="26:26">
      <c r="Z17237" s="5"/>
    </row>
    <row r="17238" spans="26:26">
      <c r="Z17238" s="5"/>
    </row>
    <row r="17239" spans="26:26">
      <c r="Z17239" s="5"/>
    </row>
    <row r="17240" spans="26:26">
      <c r="Z17240" s="5"/>
    </row>
    <row r="17241" spans="26:26">
      <c r="Z17241" s="5"/>
    </row>
    <row r="17242" spans="26:26">
      <c r="Z17242" s="5"/>
    </row>
    <row r="17243" spans="26:26">
      <c r="Z17243" s="5"/>
    </row>
    <row r="17244" spans="26:26">
      <c r="Z17244" s="5"/>
    </row>
    <row r="17245" spans="26:26">
      <c r="Z17245" s="5"/>
    </row>
    <row r="17246" spans="26:26">
      <c r="Z17246" s="5"/>
    </row>
    <row r="17247" spans="26:26">
      <c r="Z17247" s="5"/>
    </row>
    <row r="17248" spans="26:26">
      <c r="Z17248" s="5"/>
    </row>
    <row r="17249" spans="26:26">
      <c r="Z17249" s="5"/>
    </row>
    <row r="17250" spans="26:26">
      <c r="Z17250" s="5"/>
    </row>
    <row r="17251" spans="26:26">
      <c r="Z17251" s="5"/>
    </row>
    <row r="17252" spans="26:26">
      <c r="Z17252" s="5"/>
    </row>
    <row r="17253" spans="26:26">
      <c r="Z17253" s="5"/>
    </row>
    <row r="17254" spans="26:26">
      <c r="Z17254" s="5"/>
    </row>
    <row r="17255" spans="26:26">
      <c r="Z17255" s="5"/>
    </row>
    <row r="17256" spans="26:26">
      <c r="Z17256" s="5"/>
    </row>
    <row r="17257" spans="26:26">
      <c r="Z17257" s="5"/>
    </row>
    <row r="17258" spans="26:26">
      <c r="Z17258" s="5"/>
    </row>
    <row r="17259" spans="26:26">
      <c r="Z17259" s="5"/>
    </row>
    <row r="17260" spans="26:26">
      <c r="Z17260" s="5"/>
    </row>
    <row r="17261" spans="26:26">
      <c r="Z17261" s="5"/>
    </row>
    <row r="17262" spans="26:26">
      <c r="Z17262" s="5"/>
    </row>
    <row r="17263" spans="26:26">
      <c r="Z17263" s="5"/>
    </row>
    <row r="17264" spans="26:26">
      <c r="Z17264" s="5"/>
    </row>
    <row r="17265" spans="26:26">
      <c r="Z17265" s="5"/>
    </row>
    <row r="17266" spans="26:26">
      <c r="Z17266" s="5"/>
    </row>
    <row r="17267" spans="26:26">
      <c r="Z17267" s="5"/>
    </row>
    <row r="17268" spans="26:26">
      <c r="Z17268" s="5"/>
    </row>
    <row r="17269" spans="26:26">
      <c r="Z17269" s="5"/>
    </row>
    <row r="17270" spans="26:26">
      <c r="Z17270" s="5"/>
    </row>
    <row r="17271" spans="26:26">
      <c r="Z17271" s="5"/>
    </row>
    <row r="17272" spans="26:26">
      <c r="Z17272" s="5"/>
    </row>
    <row r="17273" spans="26:26">
      <c r="Z17273" s="5"/>
    </row>
    <row r="17274" spans="26:26">
      <c r="Z17274" s="5"/>
    </row>
    <row r="17275" spans="26:26">
      <c r="Z17275" s="5"/>
    </row>
    <row r="17276" spans="26:26">
      <c r="Z17276" s="5"/>
    </row>
    <row r="17277" spans="26:26">
      <c r="Z17277" s="5"/>
    </row>
    <row r="17278" spans="26:26">
      <c r="Z17278" s="5"/>
    </row>
    <row r="17279" spans="26:26">
      <c r="Z17279" s="5"/>
    </row>
    <row r="17280" spans="26:26">
      <c r="Z17280" s="5"/>
    </row>
    <row r="17281" spans="26:26">
      <c r="Z17281" s="5"/>
    </row>
    <row r="17282" spans="26:26">
      <c r="Z17282" s="5"/>
    </row>
    <row r="17283" spans="26:26">
      <c r="Z17283" s="5"/>
    </row>
    <row r="17284" spans="26:26">
      <c r="Z17284" s="5"/>
    </row>
    <row r="17285" spans="26:26">
      <c r="Z17285" s="5"/>
    </row>
    <row r="17286" spans="26:26">
      <c r="Z17286" s="5"/>
    </row>
    <row r="17287" spans="26:26">
      <c r="Z17287" s="5"/>
    </row>
    <row r="17288" spans="26:26">
      <c r="Z17288" s="5"/>
    </row>
    <row r="17289" spans="26:26">
      <c r="Z17289" s="5"/>
    </row>
    <row r="17290" spans="26:26">
      <c r="Z17290" s="5"/>
    </row>
    <row r="17291" spans="26:26">
      <c r="Z17291" s="5"/>
    </row>
    <row r="17292" spans="26:26">
      <c r="Z17292" s="5"/>
    </row>
    <row r="17293" spans="26:26">
      <c r="Z17293" s="5"/>
    </row>
    <row r="17294" spans="26:26">
      <c r="Z17294" s="5"/>
    </row>
    <row r="17295" spans="26:26">
      <c r="Z17295" s="5"/>
    </row>
    <row r="17296" spans="26:26">
      <c r="Z17296" s="5"/>
    </row>
    <row r="17297" spans="26:26">
      <c r="Z17297" s="5"/>
    </row>
    <row r="17298" spans="26:26">
      <c r="Z17298" s="5"/>
    </row>
    <row r="17299" spans="26:26">
      <c r="Z17299" s="5"/>
    </row>
    <row r="17300" spans="26:26">
      <c r="Z17300" s="5"/>
    </row>
    <row r="17301" spans="26:26">
      <c r="Z17301" s="5"/>
    </row>
    <row r="17302" spans="26:26">
      <c r="Z17302" s="5"/>
    </row>
    <row r="17303" spans="26:26">
      <c r="Z17303" s="5"/>
    </row>
    <row r="17304" spans="26:26">
      <c r="Z17304" s="5"/>
    </row>
    <row r="17305" spans="26:26">
      <c r="Z17305" s="5"/>
    </row>
    <row r="17306" spans="26:26">
      <c r="Z17306" s="5"/>
    </row>
    <row r="17307" spans="26:26">
      <c r="Z17307" s="5"/>
    </row>
    <row r="17308" spans="26:26">
      <c r="Z17308" s="5"/>
    </row>
    <row r="17309" spans="26:26">
      <c r="Z17309" s="5"/>
    </row>
    <row r="17310" spans="26:26">
      <c r="Z17310" s="5"/>
    </row>
    <row r="17311" spans="26:26">
      <c r="Z17311" s="5"/>
    </row>
    <row r="17312" spans="26:26">
      <c r="Z17312" s="5"/>
    </row>
    <row r="17313" spans="26:26">
      <c r="Z17313" s="5"/>
    </row>
    <row r="17314" spans="26:26">
      <c r="Z17314" s="5"/>
    </row>
    <row r="17315" spans="26:26">
      <c r="Z17315" s="5"/>
    </row>
    <row r="17316" spans="26:26">
      <c r="Z17316" s="5"/>
    </row>
    <row r="17317" spans="26:26">
      <c r="Z17317" s="5"/>
    </row>
    <row r="17318" spans="26:26">
      <c r="Z17318" s="5"/>
    </row>
    <row r="17319" spans="26:26">
      <c r="Z17319" s="5"/>
    </row>
    <row r="17320" spans="26:26">
      <c r="Z17320" s="5"/>
    </row>
    <row r="17321" spans="26:26">
      <c r="Z17321" s="5"/>
    </row>
    <row r="17322" spans="26:26">
      <c r="Z17322" s="5"/>
    </row>
    <row r="17323" spans="26:26">
      <c r="Z17323" s="5"/>
    </row>
    <row r="17324" spans="26:26">
      <c r="Z17324" s="5"/>
    </row>
    <row r="17325" spans="26:26">
      <c r="Z17325" s="5"/>
    </row>
    <row r="17326" spans="26:26">
      <c r="Z17326" s="5"/>
    </row>
    <row r="17327" spans="26:26">
      <c r="Z17327" s="5"/>
    </row>
    <row r="17328" spans="26:26">
      <c r="Z17328" s="5"/>
    </row>
    <row r="17329" spans="26:26">
      <c r="Z17329" s="5"/>
    </row>
    <row r="17330" spans="26:26">
      <c r="Z17330" s="5"/>
    </row>
    <row r="17331" spans="26:26">
      <c r="Z17331" s="5"/>
    </row>
    <row r="17332" spans="26:26">
      <c r="Z17332" s="5"/>
    </row>
    <row r="17333" spans="26:26">
      <c r="Z17333" s="5"/>
    </row>
    <row r="17334" spans="26:26">
      <c r="Z17334" s="5"/>
    </row>
    <row r="17335" spans="26:26">
      <c r="Z17335" s="5"/>
    </row>
    <row r="17336" spans="26:26">
      <c r="Z17336" s="5"/>
    </row>
    <row r="17337" spans="26:26">
      <c r="Z17337" s="5"/>
    </row>
    <row r="17338" spans="26:26">
      <c r="Z17338" s="5"/>
    </row>
    <row r="17339" spans="26:26">
      <c r="Z17339" s="5"/>
    </row>
    <row r="17340" spans="26:26">
      <c r="Z17340" s="5"/>
    </row>
    <row r="17341" spans="26:26">
      <c r="Z17341" s="5"/>
    </row>
    <row r="17342" spans="26:26">
      <c r="Z17342" s="5"/>
    </row>
    <row r="17343" spans="26:26">
      <c r="Z17343" s="5"/>
    </row>
    <row r="17344" spans="26:26">
      <c r="Z17344" s="5"/>
    </row>
    <row r="17345" spans="26:26">
      <c r="Z17345" s="5"/>
    </row>
    <row r="17346" spans="26:26">
      <c r="Z17346" s="5"/>
    </row>
    <row r="17347" spans="26:26">
      <c r="Z17347" s="5"/>
    </row>
    <row r="17348" spans="26:26">
      <c r="Z17348" s="5"/>
    </row>
    <row r="17349" spans="26:26">
      <c r="Z17349" s="5"/>
    </row>
    <row r="17350" spans="26:26">
      <c r="Z17350" s="5"/>
    </row>
    <row r="17351" spans="26:26">
      <c r="Z17351" s="5"/>
    </row>
    <row r="17352" spans="26:26">
      <c r="Z17352" s="5"/>
    </row>
    <row r="17353" spans="26:26">
      <c r="Z17353" s="5"/>
    </row>
    <row r="17354" spans="26:26">
      <c r="Z17354" s="5"/>
    </row>
    <row r="17355" spans="26:26">
      <c r="Z17355" s="5"/>
    </row>
    <row r="17356" spans="26:26">
      <c r="Z17356" s="5"/>
    </row>
    <row r="17357" spans="26:26">
      <c r="Z17357" s="5"/>
    </row>
    <row r="17358" spans="26:26">
      <c r="Z17358" s="5"/>
    </row>
    <row r="17359" spans="26:26">
      <c r="Z17359" s="5"/>
    </row>
    <row r="17360" spans="26:26">
      <c r="Z17360" s="5"/>
    </row>
    <row r="17361" spans="26:26">
      <c r="Z17361" s="5"/>
    </row>
    <row r="17362" spans="26:26">
      <c r="Z17362" s="5"/>
    </row>
    <row r="17363" spans="26:26">
      <c r="Z17363" s="5"/>
    </row>
    <row r="17364" spans="26:26">
      <c r="Z17364" s="5"/>
    </row>
    <row r="17365" spans="26:26">
      <c r="Z17365" s="5"/>
    </row>
    <row r="17366" spans="26:26">
      <c r="Z17366" s="5"/>
    </row>
    <row r="17367" spans="26:26">
      <c r="Z17367" s="5"/>
    </row>
    <row r="17368" spans="26:26">
      <c r="Z17368" s="5"/>
    </row>
    <row r="17369" spans="26:26">
      <c r="Z17369" s="5"/>
    </row>
    <row r="17370" spans="26:26">
      <c r="Z17370" s="5"/>
    </row>
    <row r="17371" spans="26:26">
      <c r="Z17371" s="5"/>
    </row>
    <row r="17372" spans="26:26">
      <c r="Z17372" s="5"/>
    </row>
    <row r="17373" spans="26:26">
      <c r="Z17373" s="5"/>
    </row>
    <row r="17374" spans="26:26">
      <c r="Z17374" s="5"/>
    </row>
    <row r="17375" spans="26:26">
      <c r="Z17375" s="5"/>
    </row>
    <row r="17376" spans="26:26">
      <c r="Z17376" s="5"/>
    </row>
    <row r="17377" spans="26:26">
      <c r="Z17377" s="5"/>
    </row>
    <row r="17378" spans="26:26">
      <c r="Z17378" s="5"/>
    </row>
    <row r="17379" spans="26:26">
      <c r="Z17379" s="5"/>
    </row>
    <row r="17380" spans="26:26">
      <c r="Z17380" s="5"/>
    </row>
    <row r="17381" spans="26:26">
      <c r="Z17381" s="5"/>
    </row>
    <row r="17382" spans="26:26">
      <c r="Z17382" s="5"/>
    </row>
    <row r="17383" spans="26:26">
      <c r="Z17383" s="5"/>
    </row>
    <row r="17384" spans="26:26">
      <c r="Z17384" s="5"/>
    </row>
    <row r="17385" spans="26:26">
      <c r="Z17385" s="5"/>
    </row>
    <row r="17386" spans="26:26">
      <c r="Z17386" s="5"/>
    </row>
    <row r="17387" spans="26:26">
      <c r="Z17387" s="5"/>
    </row>
    <row r="17388" spans="26:26">
      <c r="Z17388" s="5"/>
    </row>
    <row r="17389" spans="26:26">
      <c r="Z17389" s="5"/>
    </row>
    <row r="17390" spans="26:26">
      <c r="Z17390" s="5"/>
    </row>
    <row r="17391" spans="26:26">
      <c r="Z17391" s="5"/>
    </row>
    <row r="17392" spans="26:26">
      <c r="Z17392" s="5"/>
    </row>
    <row r="17393" spans="26:26">
      <c r="Z17393" s="5"/>
    </row>
    <row r="17394" spans="26:26">
      <c r="Z17394" s="5"/>
    </row>
    <row r="17395" spans="26:26">
      <c r="Z17395" s="5"/>
    </row>
    <row r="17396" spans="26:26">
      <c r="Z17396" s="5"/>
    </row>
    <row r="17397" spans="26:26">
      <c r="Z17397" s="5"/>
    </row>
    <row r="17398" spans="26:26">
      <c r="Z17398" s="5"/>
    </row>
    <row r="17399" spans="26:26">
      <c r="Z17399" s="5"/>
    </row>
    <row r="17400" spans="26:26">
      <c r="Z17400" s="5"/>
    </row>
    <row r="17401" spans="26:26">
      <c r="Z17401" s="5"/>
    </row>
    <row r="17402" spans="26:26">
      <c r="Z17402" s="5"/>
    </row>
    <row r="17403" spans="26:26">
      <c r="Z17403" s="5"/>
    </row>
    <row r="17404" spans="26:26">
      <c r="Z17404" s="5"/>
    </row>
    <row r="17405" spans="26:26">
      <c r="Z17405" s="5"/>
    </row>
    <row r="17406" spans="26:26">
      <c r="Z17406" s="5"/>
    </row>
    <row r="17407" spans="26:26">
      <c r="Z17407" s="5"/>
    </row>
    <row r="17408" spans="26:26">
      <c r="Z17408" s="5"/>
    </row>
    <row r="17409" spans="26:26">
      <c r="Z17409" s="5"/>
    </row>
    <row r="17410" spans="26:26">
      <c r="Z17410" s="5"/>
    </row>
    <row r="17411" spans="26:26">
      <c r="Z17411" s="5"/>
    </row>
    <row r="17412" spans="26:26">
      <c r="Z17412" s="5"/>
    </row>
    <row r="17413" spans="26:26">
      <c r="Z17413" s="5"/>
    </row>
    <row r="17414" spans="26:26">
      <c r="Z17414" s="5"/>
    </row>
    <row r="17415" spans="26:26">
      <c r="Z17415" s="5"/>
    </row>
    <row r="17416" spans="26:26">
      <c r="Z17416" s="5"/>
    </row>
    <row r="17417" spans="26:26">
      <c r="Z17417" s="5"/>
    </row>
    <row r="17418" spans="26:26">
      <c r="Z17418" s="5"/>
    </row>
    <row r="17419" spans="26:26">
      <c r="Z17419" s="5"/>
    </row>
    <row r="17420" spans="26:26">
      <c r="Z17420" s="5"/>
    </row>
    <row r="17421" spans="26:26">
      <c r="Z17421" s="5"/>
    </row>
    <row r="17422" spans="26:26">
      <c r="Z17422" s="5"/>
    </row>
    <row r="17423" spans="26:26">
      <c r="Z17423" s="5"/>
    </row>
    <row r="17424" spans="26:26">
      <c r="Z17424" s="5"/>
    </row>
    <row r="17425" spans="26:26">
      <c r="Z17425" s="5"/>
    </row>
    <row r="17426" spans="26:26">
      <c r="Z17426" s="5"/>
    </row>
    <row r="17427" spans="26:26">
      <c r="Z17427" s="5"/>
    </row>
    <row r="17428" spans="26:26">
      <c r="Z17428" s="5"/>
    </row>
    <row r="17429" spans="26:26">
      <c r="Z17429" s="5"/>
    </row>
    <row r="17430" spans="26:26">
      <c r="Z17430" s="5"/>
    </row>
    <row r="17431" spans="26:26">
      <c r="Z17431" s="5"/>
    </row>
    <row r="17432" spans="26:26">
      <c r="Z17432" s="5"/>
    </row>
    <row r="17433" spans="26:26">
      <c r="Z17433" s="5"/>
    </row>
    <row r="17434" spans="26:26">
      <c r="Z17434" s="5"/>
    </row>
    <row r="17435" spans="26:26">
      <c r="Z17435" s="5"/>
    </row>
    <row r="17436" spans="26:26">
      <c r="Z17436" s="5"/>
    </row>
    <row r="17437" spans="26:26">
      <c r="Z17437" s="5"/>
    </row>
    <row r="17438" spans="26:26">
      <c r="Z17438" s="5"/>
    </row>
    <row r="17439" spans="26:26">
      <c r="Z17439" s="5"/>
    </row>
    <row r="17440" spans="26:26">
      <c r="Z17440" s="5"/>
    </row>
    <row r="17441" spans="26:26">
      <c r="Z17441" s="5"/>
    </row>
    <row r="17442" spans="26:26">
      <c r="Z17442" s="5"/>
    </row>
    <row r="17443" spans="26:26">
      <c r="Z17443" s="5"/>
    </row>
    <row r="17444" spans="26:26">
      <c r="Z17444" s="5"/>
    </row>
    <row r="17445" spans="26:26">
      <c r="Z17445" s="5"/>
    </row>
    <row r="17446" spans="26:26">
      <c r="Z17446" s="5"/>
    </row>
    <row r="17447" spans="26:26">
      <c r="Z17447" s="5"/>
    </row>
    <row r="17448" spans="26:26">
      <c r="Z17448" s="5"/>
    </row>
    <row r="17449" spans="26:26">
      <c r="Z17449" s="5"/>
    </row>
    <row r="17450" spans="26:26">
      <c r="Z17450" s="5"/>
    </row>
    <row r="17451" spans="26:26">
      <c r="Z17451" s="5"/>
    </row>
    <row r="17452" spans="26:26">
      <c r="Z17452" s="5"/>
    </row>
    <row r="17453" spans="26:26">
      <c r="Z17453" s="5"/>
    </row>
    <row r="17454" spans="26:26">
      <c r="Z17454" s="5"/>
    </row>
    <row r="17455" spans="26:26">
      <c r="Z17455" s="5"/>
    </row>
    <row r="17456" spans="26:26">
      <c r="Z17456" s="5"/>
    </row>
    <row r="17457" spans="26:26">
      <c r="Z17457" s="5"/>
    </row>
    <row r="17458" spans="26:26">
      <c r="Z17458" s="5"/>
    </row>
    <row r="17459" spans="26:26">
      <c r="Z17459" s="5"/>
    </row>
    <row r="17460" spans="26:26">
      <c r="Z17460" s="5"/>
    </row>
    <row r="17461" spans="26:26">
      <c r="Z17461" s="5"/>
    </row>
    <row r="17462" spans="26:26">
      <c r="Z17462" s="5"/>
    </row>
    <row r="17463" spans="26:26">
      <c r="Z17463" s="5"/>
    </row>
    <row r="17464" spans="26:26">
      <c r="Z17464" s="5"/>
    </row>
    <row r="17465" spans="26:26">
      <c r="Z17465" s="5"/>
    </row>
    <row r="17466" spans="26:26">
      <c r="Z17466" s="5"/>
    </row>
    <row r="17467" spans="26:26">
      <c r="Z17467" s="5"/>
    </row>
    <row r="17468" spans="26:26">
      <c r="Z17468" s="5"/>
    </row>
    <row r="17469" spans="26:26">
      <c r="Z17469" s="5"/>
    </row>
    <row r="17470" spans="26:26">
      <c r="Z17470" s="5"/>
    </row>
    <row r="17471" spans="26:26">
      <c r="Z17471" s="5"/>
    </row>
    <row r="17472" spans="26:26">
      <c r="Z17472" s="5"/>
    </row>
    <row r="17473" spans="26:26">
      <c r="Z17473" s="5"/>
    </row>
    <row r="17474" spans="26:26">
      <c r="Z17474" s="5"/>
    </row>
    <row r="17475" spans="26:26">
      <c r="Z17475" s="5"/>
    </row>
    <row r="17476" spans="26:26">
      <c r="Z17476" s="5"/>
    </row>
    <row r="17477" spans="26:26">
      <c r="Z17477" s="5"/>
    </row>
    <row r="17478" spans="26:26">
      <c r="Z17478" s="5"/>
    </row>
    <row r="17479" spans="26:26">
      <c r="Z17479" s="5"/>
    </row>
    <row r="17480" spans="26:26">
      <c r="Z17480" s="5"/>
    </row>
    <row r="17481" spans="26:26">
      <c r="Z17481" s="5"/>
    </row>
    <row r="17482" spans="26:26">
      <c r="Z17482" s="5"/>
    </row>
    <row r="17483" spans="26:26">
      <c r="Z17483" s="5"/>
    </row>
    <row r="17484" spans="26:26">
      <c r="Z17484" s="5"/>
    </row>
    <row r="17485" spans="26:26">
      <c r="Z17485" s="5"/>
    </row>
    <row r="17486" spans="26:26">
      <c r="Z17486" s="5"/>
    </row>
    <row r="17487" spans="26:26">
      <c r="Z17487" s="5"/>
    </row>
    <row r="17488" spans="26:26">
      <c r="Z17488" s="5"/>
    </row>
    <row r="17489" spans="26:26">
      <c r="Z17489" s="5"/>
    </row>
    <row r="17490" spans="26:26">
      <c r="Z17490" s="5"/>
    </row>
    <row r="17491" spans="26:26">
      <c r="Z17491" s="5"/>
    </row>
    <row r="17492" spans="26:26">
      <c r="Z17492" s="5"/>
    </row>
    <row r="17493" spans="26:26">
      <c r="Z17493" s="5"/>
    </row>
    <row r="17494" spans="26:26">
      <c r="Z17494" s="5"/>
    </row>
    <row r="17495" spans="26:26">
      <c r="Z17495" s="5"/>
    </row>
    <row r="17496" spans="26:26">
      <c r="Z17496" s="5"/>
    </row>
    <row r="17497" spans="26:26">
      <c r="Z17497" s="5"/>
    </row>
    <row r="17498" spans="26:26">
      <c r="Z17498" s="5"/>
    </row>
    <row r="17499" spans="26:26">
      <c r="Z17499" s="5"/>
    </row>
    <row r="17500" spans="26:26">
      <c r="Z17500" s="5"/>
    </row>
    <row r="17501" spans="26:26">
      <c r="Z17501" s="5"/>
    </row>
    <row r="17502" spans="26:26">
      <c r="Z17502" s="5"/>
    </row>
    <row r="17503" spans="26:26">
      <c r="Z17503" s="5"/>
    </row>
    <row r="17504" spans="26:26">
      <c r="Z17504" s="5"/>
    </row>
    <row r="17505" spans="26:26">
      <c r="Z17505" s="5"/>
    </row>
    <row r="17506" spans="26:26">
      <c r="Z17506" s="5"/>
    </row>
    <row r="17507" spans="26:26">
      <c r="Z17507" s="5"/>
    </row>
    <row r="17508" spans="26:26">
      <c r="Z17508" s="5"/>
    </row>
    <row r="17509" spans="26:26">
      <c r="Z17509" s="5"/>
    </row>
    <row r="17510" spans="26:26">
      <c r="Z17510" s="5"/>
    </row>
    <row r="17511" spans="26:26">
      <c r="Z17511" s="5"/>
    </row>
    <row r="17512" spans="26:26">
      <c r="Z17512" s="5"/>
    </row>
    <row r="17513" spans="26:26">
      <c r="Z17513" s="5"/>
    </row>
    <row r="17514" spans="26:26">
      <c r="Z17514" s="5"/>
    </row>
    <row r="17515" spans="26:26">
      <c r="Z17515" s="5"/>
    </row>
    <row r="17516" spans="26:26">
      <c r="Z17516" s="5"/>
    </row>
    <row r="17517" spans="26:26">
      <c r="Z17517" s="5"/>
    </row>
    <row r="17518" spans="26:26">
      <c r="Z17518" s="5"/>
    </row>
    <row r="17519" spans="26:26">
      <c r="Z17519" s="5"/>
    </row>
    <row r="17520" spans="26:26">
      <c r="Z17520" s="5"/>
    </row>
    <row r="17521" spans="26:26">
      <c r="Z17521" s="5"/>
    </row>
    <row r="17522" spans="26:26">
      <c r="Z17522" s="5"/>
    </row>
    <row r="17523" spans="26:26">
      <c r="Z17523" s="5"/>
    </row>
    <row r="17524" spans="26:26">
      <c r="Z17524" s="5"/>
    </row>
    <row r="17525" spans="26:26">
      <c r="Z17525" s="5"/>
    </row>
    <row r="17526" spans="26:26">
      <c r="Z17526" s="5"/>
    </row>
    <row r="17527" spans="26:26">
      <c r="Z17527" s="5"/>
    </row>
    <row r="17528" spans="26:26">
      <c r="Z17528" s="5"/>
    </row>
    <row r="17529" spans="26:26">
      <c r="Z17529" s="5"/>
    </row>
    <row r="17530" spans="26:26">
      <c r="Z17530" s="5"/>
    </row>
    <row r="17531" spans="26:26">
      <c r="Z17531" s="5"/>
    </row>
    <row r="17532" spans="26:26">
      <c r="Z17532" s="5"/>
    </row>
    <row r="17533" spans="26:26">
      <c r="Z17533" s="5"/>
    </row>
    <row r="17534" spans="26:26">
      <c r="Z17534" s="5"/>
    </row>
    <row r="17535" spans="26:26">
      <c r="Z17535" s="5"/>
    </row>
    <row r="17536" spans="26:26">
      <c r="Z17536" s="5"/>
    </row>
    <row r="17537" spans="26:26">
      <c r="Z17537" s="5"/>
    </row>
    <row r="17538" spans="26:26">
      <c r="Z17538" s="5"/>
    </row>
    <row r="17539" spans="26:26">
      <c r="Z17539" s="5"/>
    </row>
    <row r="17540" spans="26:26">
      <c r="Z17540" s="5"/>
    </row>
    <row r="17541" spans="26:26">
      <c r="Z17541" s="5"/>
    </row>
    <row r="17542" spans="26:26">
      <c r="Z17542" s="5"/>
    </row>
    <row r="17543" spans="26:26">
      <c r="Z17543" s="5"/>
    </row>
    <row r="17544" spans="26:26">
      <c r="Z17544" s="5"/>
    </row>
    <row r="17545" spans="26:26">
      <c r="Z17545" s="5"/>
    </row>
    <row r="17546" spans="26:26">
      <c r="Z17546" s="5"/>
    </row>
    <row r="17547" spans="26:26">
      <c r="Z17547" s="5"/>
    </row>
    <row r="17548" spans="26:26">
      <c r="Z17548" s="5"/>
    </row>
    <row r="17549" spans="26:26">
      <c r="Z17549" s="5"/>
    </row>
    <row r="17550" spans="26:26">
      <c r="Z17550" s="5"/>
    </row>
    <row r="17551" spans="26:26">
      <c r="Z17551" s="5"/>
    </row>
    <row r="17552" spans="26:26">
      <c r="Z17552" s="5"/>
    </row>
    <row r="17553" spans="26:26">
      <c r="Z17553" s="5"/>
    </row>
    <row r="17554" spans="26:26">
      <c r="Z17554" s="5"/>
    </row>
    <row r="17555" spans="26:26">
      <c r="Z17555" s="5"/>
    </row>
    <row r="17556" spans="26:26">
      <c r="Z17556" s="5"/>
    </row>
    <row r="17557" spans="26:26">
      <c r="Z17557" s="5"/>
    </row>
    <row r="17558" spans="26:26">
      <c r="Z17558" s="5"/>
    </row>
    <row r="17559" spans="26:26">
      <c r="Z17559" s="5"/>
    </row>
    <row r="17560" spans="26:26">
      <c r="Z17560" s="5"/>
    </row>
    <row r="17561" spans="26:26">
      <c r="Z17561" s="5"/>
    </row>
    <row r="17562" spans="26:26">
      <c r="Z17562" s="5"/>
    </row>
    <row r="17563" spans="26:26">
      <c r="Z17563" s="5"/>
    </row>
    <row r="17564" spans="26:26">
      <c r="Z17564" s="5"/>
    </row>
    <row r="17565" spans="26:26">
      <c r="Z17565" s="5"/>
    </row>
    <row r="17566" spans="26:26">
      <c r="Z17566" s="5"/>
    </row>
    <row r="17567" spans="26:26">
      <c r="Z17567" s="5"/>
    </row>
    <row r="17568" spans="26:26">
      <c r="Z17568" s="5"/>
    </row>
    <row r="17569" spans="26:26">
      <c r="Z17569" s="5"/>
    </row>
    <row r="17570" spans="26:26">
      <c r="Z17570" s="5"/>
    </row>
    <row r="17571" spans="26:26">
      <c r="Z17571" s="5"/>
    </row>
    <row r="17572" spans="26:26">
      <c r="Z17572" s="5"/>
    </row>
    <row r="17573" spans="26:26">
      <c r="Z17573" s="5"/>
    </row>
    <row r="17574" spans="26:26">
      <c r="Z17574" s="5"/>
    </row>
    <row r="17575" spans="26:26">
      <c r="Z17575" s="5"/>
    </row>
    <row r="17576" spans="26:26">
      <c r="Z17576" s="5"/>
    </row>
    <row r="17577" spans="26:26">
      <c r="Z17577" s="5"/>
    </row>
    <row r="17578" spans="26:26">
      <c r="Z17578" s="5"/>
    </row>
    <row r="17579" spans="26:26">
      <c r="Z17579" s="5"/>
    </row>
    <row r="17580" spans="26:26">
      <c r="Z17580" s="5"/>
    </row>
    <row r="17581" spans="26:26">
      <c r="Z17581" s="5"/>
    </row>
    <row r="17582" spans="26:26">
      <c r="Z17582" s="5"/>
    </row>
    <row r="17583" spans="26:26">
      <c r="Z17583" s="5"/>
    </row>
    <row r="17584" spans="26:26">
      <c r="Z17584" s="5"/>
    </row>
    <row r="17585" spans="26:26">
      <c r="Z17585" s="5"/>
    </row>
    <row r="17586" spans="26:26">
      <c r="Z17586" s="5"/>
    </row>
    <row r="17587" spans="26:26">
      <c r="Z17587" s="5"/>
    </row>
    <row r="17588" spans="26:26">
      <c r="Z17588" s="5"/>
    </row>
    <row r="17589" spans="26:26">
      <c r="Z17589" s="5"/>
    </row>
    <row r="17590" spans="26:26">
      <c r="Z17590" s="5"/>
    </row>
    <row r="17591" spans="26:26">
      <c r="Z17591" s="5"/>
    </row>
    <row r="17592" spans="26:26">
      <c r="Z17592" s="5"/>
    </row>
    <row r="17593" spans="26:26">
      <c r="Z17593" s="5"/>
    </row>
    <row r="17594" spans="26:26">
      <c r="Z17594" s="5"/>
    </row>
    <row r="17595" spans="26:26">
      <c r="Z17595" s="5"/>
    </row>
    <row r="17596" spans="26:26">
      <c r="Z17596" s="5"/>
    </row>
    <row r="17597" spans="26:26">
      <c r="Z17597" s="5"/>
    </row>
    <row r="17598" spans="26:26">
      <c r="Z17598" s="5"/>
    </row>
    <row r="17599" spans="26:26">
      <c r="Z17599" s="5"/>
    </row>
    <row r="17600" spans="26:26">
      <c r="Z17600" s="5"/>
    </row>
    <row r="17601" spans="26:26">
      <c r="Z17601" s="5"/>
    </row>
    <row r="17602" spans="26:26">
      <c r="Z17602" s="5"/>
    </row>
    <row r="17603" spans="26:26">
      <c r="Z17603" s="5"/>
    </row>
    <row r="17604" spans="26:26">
      <c r="Z17604" s="5"/>
    </row>
    <row r="17605" spans="26:26">
      <c r="Z17605" s="5"/>
    </row>
    <row r="17606" spans="26:26">
      <c r="Z17606" s="5"/>
    </row>
    <row r="17607" spans="26:26">
      <c r="Z17607" s="5"/>
    </row>
    <row r="17608" spans="26:26">
      <c r="Z17608" s="5"/>
    </row>
    <row r="17609" spans="26:26">
      <c r="Z17609" s="5"/>
    </row>
    <row r="17610" spans="26:26">
      <c r="Z17610" s="5"/>
    </row>
    <row r="17611" spans="26:26">
      <c r="Z17611" s="5"/>
    </row>
    <row r="17612" spans="26:26">
      <c r="Z17612" s="5"/>
    </row>
    <row r="17613" spans="26:26">
      <c r="Z17613" s="5"/>
    </row>
    <row r="17614" spans="26:26">
      <c r="Z17614" s="5"/>
    </row>
    <row r="17615" spans="26:26">
      <c r="Z17615" s="5"/>
    </row>
    <row r="17616" spans="26:26">
      <c r="Z17616" s="5"/>
    </row>
    <row r="17617" spans="26:26">
      <c r="Z17617" s="5"/>
    </row>
    <row r="17618" spans="26:26">
      <c r="Z17618" s="5"/>
    </row>
    <row r="17619" spans="26:26">
      <c r="Z17619" s="5"/>
    </row>
    <row r="17620" spans="26:26">
      <c r="Z17620" s="5"/>
    </row>
    <row r="17621" spans="26:26">
      <c r="Z17621" s="5"/>
    </row>
    <row r="17622" spans="26:26">
      <c r="Z17622" s="5"/>
    </row>
    <row r="17623" spans="26:26">
      <c r="Z17623" s="5"/>
    </row>
    <row r="17624" spans="26:26">
      <c r="Z17624" s="5"/>
    </row>
    <row r="17625" spans="26:26">
      <c r="Z17625" s="5"/>
    </row>
    <row r="17626" spans="26:26">
      <c r="Z17626" s="5"/>
    </row>
    <row r="17627" spans="26:26">
      <c r="Z17627" s="5"/>
    </row>
    <row r="17628" spans="26:26">
      <c r="Z17628" s="5"/>
    </row>
    <row r="17629" spans="26:26">
      <c r="Z17629" s="5"/>
    </row>
    <row r="17630" spans="26:26">
      <c r="Z17630" s="5"/>
    </row>
    <row r="17631" spans="26:26">
      <c r="Z17631" s="5"/>
    </row>
    <row r="17632" spans="26:26">
      <c r="Z17632" s="5"/>
    </row>
    <row r="17633" spans="26:26">
      <c r="Z17633" s="5"/>
    </row>
    <row r="17634" spans="26:26">
      <c r="Z17634" s="5"/>
    </row>
    <row r="17635" spans="26:26">
      <c r="Z17635" s="5"/>
    </row>
    <row r="17636" spans="26:26">
      <c r="Z17636" s="5"/>
    </row>
    <row r="17637" spans="26:26">
      <c r="Z17637" s="5"/>
    </row>
    <row r="17638" spans="26:26">
      <c r="Z17638" s="5"/>
    </row>
    <row r="17639" spans="26:26">
      <c r="Z17639" s="5"/>
    </row>
    <row r="17640" spans="26:26">
      <c r="Z17640" s="5"/>
    </row>
    <row r="17641" spans="26:26">
      <c r="Z17641" s="5"/>
    </row>
    <row r="17642" spans="26:26">
      <c r="Z17642" s="5"/>
    </row>
    <row r="17643" spans="26:26">
      <c r="Z17643" s="5"/>
    </row>
    <row r="17644" spans="26:26">
      <c r="Z17644" s="5"/>
    </row>
    <row r="17645" spans="26:26">
      <c r="Z17645" s="5"/>
    </row>
    <row r="17646" spans="26:26">
      <c r="Z17646" s="5"/>
    </row>
    <row r="17647" spans="26:26">
      <c r="Z17647" s="5"/>
    </row>
    <row r="17648" spans="26:26">
      <c r="Z17648" s="5"/>
    </row>
    <row r="17649" spans="26:26">
      <c r="Z17649" s="5"/>
    </row>
    <row r="17650" spans="26:26">
      <c r="Z17650" s="5"/>
    </row>
    <row r="17651" spans="26:26">
      <c r="Z17651" s="5"/>
    </row>
    <row r="17652" spans="26:26">
      <c r="Z17652" s="5"/>
    </row>
    <row r="17653" spans="26:26">
      <c r="Z17653" s="5"/>
    </row>
    <row r="17654" spans="26:26">
      <c r="Z17654" s="5"/>
    </row>
    <row r="17655" spans="26:26">
      <c r="Z17655" s="5"/>
    </row>
    <row r="17656" spans="26:26">
      <c r="Z17656" s="5"/>
    </row>
    <row r="17657" spans="26:26">
      <c r="Z17657" s="5"/>
    </row>
    <row r="17658" spans="26:26">
      <c r="Z17658" s="5"/>
    </row>
    <row r="17659" spans="26:26">
      <c r="Z17659" s="5"/>
    </row>
    <row r="17660" spans="26:26">
      <c r="Z17660" s="5"/>
    </row>
    <row r="17661" spans="26:26">
      <c r="Z17661" s="5"/>
    </row>
    <row r="17662" spans="26:26">
      <c r="Z17662" s="5"/>
    </row>
    <row r="17663" spans="26:26">
      <c r="Z17663" s="5"/>
    </row>
    <row r="17664" spans="26:26">
      <c r="Z17664" s="5"/>
    </row>
    <row r="17665" spans="26:26">
      <c r="Z17665" s="5"/>
    </row>
    <row r="17666" spans="26:26">
      <c r="Z17666" s="5"/>
    </row>
    <row r="17667" spans="26:26">
      <c r="Z17667" s="5"/>
    </row>
    <row r="17668" spans="26:26">
      <c r="Z17668" s="5"/>
    </row>
    <row r="17669" spans="26:26">
      <c r="Z17669" s="5"/>
    </row>
    <row r="17670" spans="26:26">
      <c r="Z17670" s="5"/>
    </row>
    <row r="17671" spans="26:26">
      <c r="Z17671" s="5"/>
    </row>
    <row r="17672" spans="26:26">
      <c r="Z17672" s="5"/>
    </row>
    <row r="17673" spans="26:26">
      <c r="Z17673" s="5"/>
    </row>
    <row r="17674" spans="26:26">
      <c r="Z17674" s="5"/>
    </row>
    <row r="17675" spans="26:26">
      <c r="Z17675" s="5"/>
    </row>
    <row r="17676" spans="26:26">
      <c r="Z17676" s="5"/>
    </row>
    <row r="17677" spans="26:26">
      <c r="Z17677" s="5"/>
    </row>
    <row r="17678" spans="26:26">
      <c r="Z17678" s="5"/>
    </row>
    <row r="17679" spans="26:26">
      <c r="Z17679" s="5"/>
    </row>
    <row r="17680" spans="26:26">
      <c r="Z17680" s="5"/>
    </row>
    <row r="17681" spans="26:26">
      <c r="Z17681" s="5"/>
    </row>
    <row r="17682" spans="26:26">
      <c r="Z17682" s="5"/>
    </row>
    <row r="17683" spans="26:26">
      <c r="Z17683" s="5"/>
    </row>
    <row r="17684" spans="26:26">
      <c r="Z17684" s="5"/>
    </row>
    <row r="17685" spans="26:26">
      <c r="Z17685" s="5"/>
    </row>
    <row r="17686" spans="26:26">
      <c r="Z17686" s="5"/>
    </row>
    <row r="17687" spans="26:26">
      <c r="Z17687" s="5"/>
    </row>
    <row r="17688" spans="26:26">
      <c r="Z17688" s="5"/>
    </row>
    <row r="17689" spans="26:26">
      <c r="Z17689" s="5"/>
    </row>
    <row r="17690" spans="26:26">
      <c r="Z17690" s="5"/>
    </row>
    <row r="17691" spans="26:26">
      <c r="Z17691" s="5"/>
    </row>
    <row r="17692" spans="26:26">
      <c r="Z17692" s="5"/>
    </row>
    <row r="17693" spans="26:26">
      <c r="Z17693" s="5"/>
    </row>
    <row r="17694" spans="26:26">
      <c r="Z17694" s="5"/>
    </row>
    <row r="17695" spans="26:26">
      <c r="Z17695" s="5"/>
    </row>
    <row r="17696" spans="26:26">
      <c r="Z17696" s="5"/>
    </row>
    <row r="17697" spans="26:26">
      <c r="Z17697" s="5"/>
    </row>
    <row r="17698" spans="26:26">
      <c r="Z17698" s="5"/>
    </row>
    <row r="17699" spans="26:26">
      <c r="Z17699" s="5"/>
    </row>
    <row r="17700" spans="26:26">
      <c r="Z17700" s="5"/>
    </row>
    <row r="17701" spans="26:26">
      <c r="Z17701" s="5"/>
    </row>
    <row r="17702" spans="26:26">
      <c r="Z17702" s="5"/>
    </row>
    <row r="17703" spans="26:26">
      <c r="Z17703" s="5"/>
    </row>
    <row r="17704" spans="26:26">
      <c r="Z17704" s="5"/>
    </row>
    <row r="17705" spans="26:26">
      <c r="Z17705" s="5"/>
    </row>
    <row r="17706" spans="26:26">
      <c r="Z17706" s="5"/>
    </row>
    <row r="17707" spans="26:26">
      <c r="Z17707" s="5"/>
    </row>
    <row r="17708" spans="26:26">
      <c r="Z17708" s="5"/>
    </row>
    <row r="17709" spans="26:26">
      <c r="Z17709" s="5"/>
    </row>
    <row r="17710" spans="26:26">
      <c r="Z17710" s="5"/>
    </row>
    <row r="17711" spans="26:26">
      <c r="Z17711" s="5"/>
    </row>
    <row r="17712" spans="26:26">
      <c r="Z17712" s="5"/>
    </row>
    <row r="17713" spans="26:26">
      <c r="Z17713" s="5"/>
    </row>
    <row r="17714" spans="26:26">
      <c r="Z17714" s="5"/>
    </row>
    <row r="17715" spans="26:26">
      <c r="Z17715" s="5"/>
    </row>
    <row r="17716" spans="26:26">
      <c r="Z17716" s="5"/>
    </row>
    <row r="17717" spans="26:26">
      <c r="Z17717" s="5"/>
    </row>
    <row r="17718" spans="26:26">
      <c r="Z17718" s="5"/>
    </row>
    <row r="17719" spans="26:26">
      <c r="Z17719" s="5"/>
    </row>
    <row r="17720" spans="26:26">
      <c r="Z17720" s="5"/>
    </row>
    <row r="17721" spans="26:26">
      <c r="Z17721" s="5"/>
    </row>
    <row r="17722" spans="26:26">
      <c r="Z17722" s="5"/>
    </row>
    <row r="17723" spans="26:26">
      <c r="Z17723" s="5"/>
    </row>
    <row r="17724" spans="26:26">
      <c r="Z17724" s="5"/>
    </row>
    <row r="17725" spans="26:26">
      <c r="Z17725" s="5"/>
    </row>
    <row r="17726" spans="26:26">
      <c r="Z17726" s="5"/>
    </row>
    <row r="17727" spans="26:26">
      <c r="Z17727" s="5"/>
    </row>
    <row r="17728" spans="26:26">
      <c r="Z17728" s="5"/>
    </row>
    <row r="17729" spans="26:26">
      <c r="Z17729" s="5"/>
    </row>
    <row r="17730" spans="26:26">
      <c r="Z17730" s="5"/>
    </row>
    <row r="17731" spans="26:26">
      <c r="Z17731" s="5"/>
    </row>
    <row r="17732" spans="26:26">
      <c r="Z17732" s="5"/>
    </row>
    <row r="17733" spans="26:26">
      <c r="Z17733" s="5"/>
    </row>
    <row r="17734" spans="26:26">
      <c r="Z17734" s="5"/>
    </row>
    <row r="17735" spans="26:26">
      <c r="Z17735" s="5"/>
    </row>
    <row r="17736" spans="26:26">
      <c r="Z17736" s="5"/>
    </row>
    <row r="17737" spans="26:26">
      <c r="Z17737" s="5"/>
    </row>
    <row r="17738" spans="26:26">
      <c r="Z17738" s="5"/>
    </row>
    <row r="17739" spans="26:26">
      <c r="Z17739" s="5"/>
    </row>
    <row r="17740" spans="26:26">
      <c r="Z17740" s="5"/>
    </row>
    <row r="17741" spans="26:26">
      <c r="Z17741" s="5"/>
    </row>
    <row r="17742" spans="26:26">
      <c r="Z17742" s="5"/>
    </row>
    <row r="17743" spans="26:26">
      <c r="Z17743" s="5"/>
    </row>
    <row r="17744" spans="26:26">
      <c r="Z17744" s="5"/>
    </row>
    <row r="17745" spans="26:26">
      <c r="Z17745" s="5"/>
    </row>
    <row r="17746" spans="26:26">
      <c r="Z17746" s="5"/>
    </row>
    <row r="17747" spans="26:26">
      <c r="Z17747" s="5"/>
    </row>
    <row r="17748" spans="26:26">
      <c r="Z17748" s="5"/>
    </row>
    <row r="17749" spans="26:26">
      <c r="Z17749" s="5"/>
    </row>
    <row r="17750" spans="26:26">
      <c r="Z17750" s="5"/>
    </row>
    <row r="17751" spans="26:26">
      <c r="Z17751" s="5"/>
    </row>
    <row r="17752" spans="26:26">
      <c r="Z17752" s="5"/>
    </row>
    <row r="17753" spans="26:26">
      <c r="Z17753" s="5"/>
    </row>
    <row r="17754" spans="26:26">
      <c r="Z17754" s="5"/>
    </row>
    <row r="17755" spans="26:26">
      <c r="Z17755" s="5"/>
    </row>
    <row r="17756" spans="26:26">
      <c r="Z17756" s="5"/>
    </row>
    <row r="17757" spans="26:26">
      <c r="Z17757" s="5"/>
    </row>
    <row r="17758" spans="26:26">
      <c r="Z17758" s="5"/>
    </row>
    <row r="17759" spans="26:26">
      <c r="Z17759" s="5"/>
    </row>
    <row r="17760" spans="26:26">
      <c r="Z17760" s="5"/>
    </row>
    <row r="17761" spans="26:26">
      <c r="Z17761" s="5"/>
    </row>
    <row r="17762" spans="26:26">
      <c r="Z17762" s="5"/>
    </row>
    <row r="17763" spans="26:26">
      <c r="Z17763" s="5"/>
    </row>
    <row r="17764" spans="26:26">
      <c r="Z17764" s="5"/>
    </row>
    <row r="17765" spans="26:26">
      <c r="Z17765" s="5"/>
    </row>
    <row r="17766" spans="26:26">
      <c r="Z17766" s="5"/>
    </row>
    <row r="17767" spans="26:26">
      <c r="Z17767" s="5"/>
    </row>
    <row r="17768" spans="26:26">
      <c r="Z17768" s="5"/>
    </row>
    <row r="17769" spans="26:26">
      <c r="Z17769" s="5"/>
    </row>
    <row r="17770" spans="26:26">
      <c r="Z17770" s="5"/>
    </row>
    <row r="17771" spans="26:26">
      <c r="Z17771" s="5"/>
    </row>
    <row r="17772" spans="26:26">
      <c r="Z17772" s="5"/>
    </row>
    <row r="17773" spans="26:26">
      <c r="Z17773" s="5"/>
    </row>
    <row r="17774" spans="26:26">
      <c r="Z17774" s="5"/>
    </row>
    <row r="17775" spans="26:26">
      <c r="Z17775" s="5"/>
    </row>
    <row r="17776" spans="26:26">
      <c r="Z17776" s="5"/>
    </row>
    <row r="17777" spans="26:26">
      <c r="Z17777" s="5"/>
    </row>
    <row r="17778" spans="26:26">
      <c r="Z17778" s="5"/>
    </row>
    <row r="17779" spans="26:26">
      <c r="Z17779" s="5"/>
    </row>
    <row r="17780" spans="26:26">
      <c r="Z17780" s="5"/>
    </row>
    <row r="17781" spans="26:26">
      <c r="Z17781" s="5"/>
    </row>
    <row r="17782" spans="26:26">
      <c r="Z17782" s="5"/>
    </row>
    <row r="17783" spans="26:26">
      <c r="Z17783" s="5"/>
    </row>
    <row r="17784" spans="26:26">
      <c r="Z17784" s="5"/>
    </row>
    <row r="17785" spans="26:26">
      <c r="Z17785" s="5"/>
    </row>
    <row r="17786" spans="26:26">
      <c r="Z17786" s="5"/>
    </row>
    <row r="17787" spans="26:26">
      <c r="Z17787" s="5"/>
    </row>
    <row r="17788" spans="26:26">
      <c r="Z17788" s="5"/>
    </row>
    <row r="17789" spans="26:26">
      <c r="Z17789" s="5"/>
    </row>
    <row r="17790" spans="26:26">
      <c r="Z17790" s="5"/>
    </row>
    <row r="17791" spans="26:26">
      <c r="Z17791" s="5"/>
    </row>
    <row r="17792" spans="26:26">
      <c r="Z17792" s="5"/>
    </row>
    <row r="17793" spans="26:26">
      <c r="Z17793" s="5"/>
    </row>
    <row r="17794" spans="26:26">
      <c r="Z17794" s="5"/>
    </row>
    <row r="17795" spans="26:26">
      <c r="Z17795" s="5"/>
    </row>
    <row r="17796" spans="26:26">
      <c r="Z17796" s="5"/>
    </row>
    <row r="17797" spans="26:26">
      <c r="Z17797" s="5"/>
    </row>
    <row r="17798" spans="26:26">
      <c r="Z17798" s="5"/>
    </row>
    <row r="17799" spans="26:26">
      <c r="Z17799" s="5"/>
    </row>
    <row r="17800" spans="26:26">
      <c r="Z17800" s="5"/>
    </row>
    <row r="17801" spans="26:26">
      <c r="Z17801" s="5"/>
    </row>
    <row r="17802" spans="26:26">
      <c r="Z17802" s="5"/>
    </row>
    <row r="17803" spans="26:26">
      <c r="Z17803" s="5"/>
    </row>
    <row r="17804" spans="26:26">
      <c r="Z17804" s="5"/>
    </row>
    <row r="17805" spans="26:26">
      <c r="Z17805" s="5"/>
    </row>
    <row r="17806" spans="26:26">
      <c r="Z17806" s="5"/>
    </row>
    <row r="17807" spans="26:26">
      <c r="Z17807" s="5"/>
    </row>
    <row r="17808" spans="26:26">
      <c r="Z17808" s="5"/>
    </row>
    <row r="17809" spans="26:26">
      <c r="Z17809" s="5"/>
    </row>
    <row r="17810" spans="26:26">
      <c r="Z17810" s="5"/>
    </row>
    <row r="17811" spans="26:26">
      <c r="Z17811" s="5"/>
    </row>
    <row r="17812" spans="26:26">
      <c r="Z17812" s="5"/>
    </row>
    <row r="17813" spans="26:26">
      <c r="Z17813" s="5"/>
    </row>
    <row r="17814" spans="26:26">
      <c r="Z17814" s="5"/>
    </row>
    <row r="17815" spans="26:26">
      <c r="Z17815" s="5"/>
    </row>
    <row r="17816" spans="26:26">
      <c r="Z17816" s="5"/>
    </row>
    <row r="17817" spans="26:26">
      <c r="Z17817" s="5"/>
    </row>
    <row r="17818" spans="26:26">
      <c r="Z17818" s="5"/>
    </row>
    <row r="17819" spans="26:26">
      <c r="Z17819" s="5"/>
    </row>
    <row r="17820" spans="26:26">
      <c r="Z17820" s="5"/>
    </row>
    <row r="17821" spans="26:26">
      <c r="Z17821" s="5"/>
    </row>
    <row r="17822" spans="26:26">
      <c r="Z17822" s="5"/>
    </row>
    <row r="17823" spans="26:26">
      <c r="Z17823" s="5"/>
    </row>
    <row r="17824" spans="26:26">
      <c r="Z17824" s="5"/>
    </row>
    <row r="17825" spans="26:26">
      <c r="Z17825" s="5"/>
    </row>
    <row r="17826" spans="26:26">
      <c r="Z17826" s="5"/>
    </row>
    <row r="17827" spans="26:26">
      <c r="Z17827" s="5"/>
    </row>
    <row r="17828" spans="26:26">
      <c r="Z17828" s="5"/>
    </row>
    <row r="17829" spans="26:26">
      <c r="Z17829" s="5"/>
    </row>
    <row r="17830" spans="26:26">
      <c r="Z17830" s="5"/>
    </row>
    <row r="17831" spans="26:26">
      <c r="Z17831" s="5"/>
    </row>
    <row r="17832" spans="26:26">
      <c r="Z17832" s="5"/>
    </row>
    <row r="17833" spans="26:26">
      <c r="Z17833" s="5"/>
    </row>
    <row r="17834" spans="26:26">
      <c r="Z17834" s="5"/>
    </row>
    <row r="17835" spans="26:26">
      <c r="Z17835" s="5"/>
    </row>
    <row r="17836" spans="26:26">
      <c r="Z17836" s="5"/>
    </row>
    <row r="17837" spans="26:26">
      <c r="Z17837" s="5"/>
    </row>
    <row r="17838" spans="26:26">
      <c r="Z17838" s="5"/>
    </row>
    <row r="17839" spans="26:26">
      <c r="Z17839" s="5"/>
    </row>
    <row r="17840" spans="26:26">
      <c r="Z17840" s="5"/>
    </row>
    <row r="17841" spans="26:26">
      <c r="Z17841" s="5"/>
    </row>
    <row r="17842" spans="26:26">
      <c r="Z17842" s="5"/>
    </row>
    <row r="17843" spans="26:26">
      <c r="Z17843" s="5"/>
    </row>
    <row r="17844" spans="26:26">
      <c r="Z17844" s="5"/>
    </row>
    <row r="17845" spans="26:26">
      <c r="Z17845" s="5"/>
    </row>
    <row r="17846" spans="26:26">
      <c r="Z17846" s="5"/>
    </row>
    <row r="17847" spans="26:26">
      <c r="Z17847" s="5"/>
    </row>
    <row r="17848" spans="26:26">
      <c r="Z17848" s="5"/>
    </row>
    <row r="17849" spans="26:26">
      <c r="Z17849" s="5"/>
    </row>
    <row r="17850" spans="26:26">
      <c r="Z17850" s="5"/>
    </row>
    <row r="17851" spans="26:26">
      <c r="Z17851" s="5"/>
    </row>
    <row r="17852" spans="26:26">
      <c r="Z17852" s="5"/>
    </row>
    <row r="17853" spans="26:26">
      <c r="Z17853" s="5"/>
    </row>
    <row r="17854" spans="26:26">
      <c r="Z17854" s="5"/>
    </row>
    <row r="17855" spans="26:26">
      <c r="Z17855" s="5"/>
    </row>
    <row r="17856" spans="26:26">
      <c r="Z17856" s="5"/>
    </row>
    <row r="17857" spans="26:26">
      <c r="Z17857" s="5"/>
    </row>
    <row r="17858" spans="26:26">
      <c r="Z17858" s="5"/>
    </row>
    <row r="17859" spans="26:26">
      <c r="Z17859" s="5"/>
    </row>
    <row r="17860" spans="26:26">
      <c r="Z17860" s="5"/>
    </row>
    <row r="17861" spans="26:26">
      <c r="Z17861" s="5"/>
    </row>
    <row r="17862" spans="26:26">
      <c r="Z17862" s="5"/>
    </row>
    <row r="17863" spans="26:26">
      <c r="Z17863" s="5"/>
    </row>
    <row r="17864" spans="26:26">
      <c r="Z17864" s="5"/>
    </row>
    <row r="17865" spans="26:26">
      <c r="Z17865" s="5"/>
    </row>
    <row r="17866" spans="26:26">
      <c r="Z17866" s="5"/>
    </row>
    <row r="17867" spans="26:26">
      <c r="Z17867" s="5"/>
    </row>
    <row r="17868" spans="26:26">
      <c r="Z17868" s="5"/>
    </row>
    <row r="17869" spans="26:26">
      <c r="Z17869" s="5"/>
    </row>
    <row r="17870" spans="26:26">
      <c r="Z17870" s="5"/>
    </row>
    <row r="17871" spans="26:26">
      <c r="Z17871" s="5"/>
    </row>
    <row r="17872" spans="26:26">
      <c r="Z17872" s="5"/>
    </row>
    <row r="17873" spans="26:26">
      <c r="Z17873" s="5"/>
    </row>
    <row r="17874" spans="26:26">
      <c r="Z17874" s="5"/>
    </row>
    <row r="17875" spans="26:26">
      <c r="Z17875" s="5"/>
    </row>
    <row r="17876" spans="26:26">
      <c r="Z17876" s="5"/>
    </row>
    <row r="17877" spans="26:26">
      <c r="Z17877" s="5"/>
    </row>
    <row r="17878" spans="26:26">
      <c r="Z17878" s="5"/>
    </row>
    <row r="17879" spans="26:26">
      <c r="Z17879" s="5"/>
    </row>
    <row r="17880" spans="26:26">
      <c r="Z17880" s="5"/>
    </row>
    <row r="17881" spans="26:26">
      <c r="Z17881" s="5"/>
    </row>
    <row r="17882" spans="26:26">
      <c r="Z17882" s="5"/>
    </row>
    <row r="17883" spans="26:26">
      <c r="Z17883" s="5"/>
    </row>
    <row r="17884" spans="26:26">
      <c r="Z17884" s="5"/>
    </row>
    <row r="17885" spans="26:26">
      <c r="Z17885" s="5"/>
    </row>
    <row r="17886" spans="26:26">
      <c r="Z17886" s="5"/>
    </row>
    <row r="17887" spans="26:26">
      <c r="Z17887" s="5"/>
    </row>
    <row r="17888" spans="26:26">
      <c r="Z17888" s="5"/>
    </row>
    <row r="17889" spans="26:26">
      <c r="Z17889" s="5"/>
    </row>
    <row r="17890" spans="26:26">
      <c r="Z17890" s="5"/>
    </row>
    <row r="17891" spans="26:26">
      <c r="Z17891" s="5"/>
    </row>
    <row r="17892" spans="26:26">
      <c r="Z17892" s="5"/>
    </row>
    <row r="17893" spans="26:26">
      <c r="Z17893" s="5"/>
    </row>
    <row r="17894" spans="26:26">
      <c r="Z17894" s="5"/>
    </row>
    <row r="17895" spans="26:26">
      <c r="Z17895" s="5"/>
    </row>
    <row r="17896" spans="26:26">
      <c r="Z17896" s="5"/>
    </row>
    <row r="17897" spans="26:26">
      <c r="Z17897" s="5"/>
    </row>
    <row r="17898" spans="26:26">
      <c r="Z17898" s="5"/>
    </row>
    <row r="17899" spans="26:26">
      <c r="Z17899" s="5"/>
    </row>
    <row r="17900" spans="26:26">
      <c r="Z17900" s="5"/>
    </row>
    <row r="17901" spans="26:26">
      <c r="Z17901" s="5"/>
    </row>
    <row r="17902" spans="26:26">
      <c r="Z17902" s="5"/>
    </row>
    <row r="17903" spans="26:26">
      <c r="Z17903" s="5"/>
    </row>
    <row r="17904" spans="26:26">
      <c r="Z17904" s="5"/>
    </row>
    <row r="17905" spans="26:26">
      <c r="Z17905" s="5"/>
    </row>
    <row r="17906" spans="26:26">
      <c r="Z17906" s="5"/>
    </row>
    <row r="17907" spans="26:26">
      <c r="Z17907" s="5"/>
    </row>
    <row r="17908" spans="26:26">
      <c r="Z17908" s="5"/>
    </row>
    <row r="17909" spans="26:26">
      <c r="Z17909" s="5"/>
    </row>
    <row r="17910" spans="26:26">
      <c r="Z17910" s="5"/>
    </row>
    <row r="17911" spans="26:26">
      <c r="Z17911" s="5"/>
    </row>
    <row r="17912" spans="26:26">
      <c r="Z17912" s="5"/>
    </row>
    <row r="17913" spans="26:26">
      <c r="Z17913" s="5"/>
    </row>
    <row r="17914" spans="26:26">
      <c r="Z17914" s="5"/>
    </row>
    <row r="17915" spans="26:26">
      <c r="Z17915" s="5"/>
    </row>
    <row r="17916" spans="26:26">
      <c r="Z17916" s="5"/>
    </row>
    <row r="17917" spans="26:26">
      <c r="Z17917" s="5"/>
    </row>
    <row r="17918" spans="26:26">
      <c r="Z17918" s="5"/>
    </row>
    <row r="17919" spans="26:26">
      <c r="Z17919" s="5"/>
    </row>
    <row r="17920" spans="26:26">
      <c r="Z17920" s="5"/>
    </row>
    <row r="17921" spans="26:26">
      <c r="Z17921" s="5"/>
    </row>
    <row r="17922" spans="26:26">
      <c r="Z17922" s="5"/>
    </row>
    <row r="17923" spans="26:26">
      <c r="Z17923" s="5"/>
    </row>
    <row r="17924" spans="26:26">
      <c r="Z17924" s="5"/>
    </row>
    <row r="17925" spans="26:26">
      <c r="Z17925" s="5"/>
    </row>
    <row r="17926" spans="26:26">
      <c r="Z17926" s="5"/>
    </row>
    <row r="17927" spans="26:26">
      <c r="Z17927" s="5"/>
    </row>
    <row r="17928" spans="26:26">
      <c r="Z17928" s="5"/>
    </row>
    <row r="17929" spans="26:26">
      <c r="Z17929" s="5"/>
    </row>
    <row r="17930" spans="26:26">
      <c r="Z17930" s="5"/>
    </row>
    <row r="17931" spans="26:26">
      <c r="Z17931" s="5"/>
    </row>
    <row r="17932" spans="26:26">
      <c r="Z17932" s="5"/>
    </row>
    <row r="17933" spans="26:26">
      <c r="Z17933" s="5"/>
    </row>
    <row r="17934" spans="26:26">
      <c r="Z17934" s="5"/>
    </row>
    <row r="17935" spans="26:26">
      <c r="Z17935" s="5"/>
    </row>
    <row r="17936" spans="26:26">
      <c r="Z17936" s="5"/>
    </row>
    <row r="17937" spans="26:26">
      <c r="Z17937" s="5"/>
    </row>
    <row r="17938" spans="26:26">
      <c r="Z17938" s="5"/>
    </row>
    <row r="17939" spans="26:26">
      <c r="Z17939" s="5"/>
    </row>
    <row r="17940" spans="26:26">
      <c r="Z17940" s="5"/>
    </row>
    <row r="17941" spans="26:26">
      <c r="Z17941" s="5"/>
    </row>
    <row r="17942" spans="26:26">
      <c r="Z17942" s="5"/>
    </row>
    <row r="17943" spans="26:26">
      <c r="Z17943" s="5"/>
    </row>
    <row r="17944" spans="26:26">
      <c r="Z17944" s="5"/>
    </row>
    <row r="17945" spans="26:26">
      <c r="Z17945" s="5"/>
    </row>
    <row r="17946" spans="26:26">
      <c r="Z17946" s="5"/>
    </row>
    <row r="17947" spans="26:26">
      <c r="Z17947" s="5"/>
    </row>
    <row r="17948" spans="26:26">
      <c r="Z17948" s="5"/>
    </row>
    <row r="17949" spans="26:26">
      <c r="Z17949" s="5"/>
    </row>
    <row r="17950" spans="26:26">
      <c r="Z17950" s="5"/>
    </row>
    <row r="17951" spans="26:26">
      <c r="Z17951" s="5"/>
    </row>
    <row r="17952" spans="26:26">
      <c r="Z17952" s="5"/>
    </row>
    <row r="17953" spans="26:26">
      <c r="Z17953" s="5"/>
    </row>
    <row r="17954" spans="26:26">
      <c r="Z17954" s="5"/>
    </row>
    <row r="17955" spans="26:26">
      <c r="Z17955" s="5"/>
    </row>
    <row r="17956" spans="26:26">
      <c r="Z17956" s="5"/>
    </row>
    <row r="17957" spans="26:26">
      <c r="Z17957" s="5"/>
    </row>
    <row r="17958" spans="26:26">
      <c r="Z17958" s="5"/>
    </row>
    <row r="17959" spans="26:26">
      <c r="Z17959" s="5"/>
    </row>
    <row r="17960" spans="26:26">
      <c r="Z17960" s="5"/>
    </row>
    <row r="17961" spans="26:26">
      <c r="Z17961" s="5"/>
    </row>
    <row r="17962" spans="26:26">
      <c r="Z17962" s="5"/>
    </row>
    <row r="17963" spans="26:26">
      <c r="Z17963" s="5"/>
    </row>
    <row r="17964" spans="26:26">
      <c r="Z17964" s="5"/>
    </row>
    <row r="17965" spans="26:26">
      <c r="Z17965" s="5"/>
    </row>
    <row r="17966" spans="26:26">
      <c r="Z17966" s="5"/>
    </row>
    <row r="17967" spans="26:26">
      <c r="Z17967" s="5"/>
    </row>
    <row r="17968" spans="26:26">
      <c r="Z17968" s="5"/>
    </row>
    <row r="17969" spans="26:26">
      <c r="Z17969" s="5"/>
    </row>
    <row r="17970" spans="26:26">
      <c r="Z17970" s="5"/>
    </row>
    <row r="17971" spans="26:26">
      <c r="Z17971" s="5"/>
    </row>
    <row r="17972" spans="26:26">
      <c r="Z17972" s="5"/>
    </row>
    <row r="17973" spans="26:26">
      <c r="Z17973" s="5"/>
    </row>
    <row r="17974" spans="26:26">
      <c r="Z17974" s="5"/>
    </row>
    <row r="17975" spans="26:26">
      <c r="Z17975" s="5"/>
    </row>
    <row r="17976" spans="26:26">
      <c r="Z17976" s="5"/>
    </row>
    <row r="17977" spans="26:26">
      <c r="Z17977" s="5"/>
    </row>
    <row r="17978" spans="26:26">
      <c r="Z17978" s="5"/>
    </row>
    <row r="17979" spans="26:26">
      <c r="Z17979" s="5"/>
    </row>
    <row r="17980" spans="26:26">
      <c r="Z17980" s="5"/>
    </row>
    <row r="17981" spans="26:26">
      <c r="Z17981" s="5"/>
    </row>
    <row r="17982" spans="26:26">
      <c r="Z17982" s="5"/>
    </row>
    <row r="17983" spans="26:26">
      <c r="Z17983" s="5"/>
    </row>
    <row r="17984" spans="26:26">
      <c r="Z17984" s="5"/>
    </row>
    <row r="17985" spans="26:26">
      <c r="Z17985" s="5"/>
    </row>
    <row r="17986" spans="26:26">
      <c r="Z17986" s="5"/>
    </row>
    <row r="17987" spans="26:26">
      <c r="Z17987" s="5"/>
    </row>
    <row r="17988" spans="26:26">
      <c r="Z17988" s="5"/>
    </row>
    <row r="17989" spans="26:26">
      <c r="Z17989" s="5"/>
    </row>
    <row r="17990" spans="26:26">
      <c r="Z17990" s="5"/>
    </row>
    <row r="17991" spans="26:26">
      <c r="Z17991" s="5"/>
    </row>
    <row r="17992" spans="26:26">
      <c r="Z17992" s="5"/>
    </row>
    <row r="17993" spans="26:26">
      <c r="Z17993" s="5"/>
    </row>
    <row r="17994" spans="26:26">
      <c r="Z17994" s="5"/>
    </row>
    <row r="17995" spans="26:26">
      <c r="Z17995" s="5"/>
    </row>
    <row r="17996" spans="26:26">
      <c r="Z17996" s="5"/>
    </row>
    <row r="17997" spans="26:26">
      <c r="Z17997" s="5"/>
    </row>
    <row r="17998" spans="26:26">
      <c r="Z17998" s="5"/>
    </row>
    <row r="17999" spans="26:26">
      <c r="Z17999" s="5"/>
    </row>
    <row r="18000" spans="26:26">
      <c r="Z18000" s="5"/>
    </row>
    <row r="18001" spans="26:26">
      <c r="Z18001" s="5"/>
    </row>
    <row r="18002" spans="26:26">
      <c r="Z18002" s="5"/>
    </row>
    <row r="18003" spans="26:26">
      <c r="Z18003" s="5"/>
    </row>
    <row r="18004" spans="26:26">
      <c r="Z18004" s="5"/>
    </row>
    <row r="18005" spans="26:26">
      <c r="Z18005" s="5"/>
    </row>
    <row r="18006" spans="26:26">
      <c r="Z18006" s="5"/>
    </row>
    <row r="18007" spans="26:26">
      <c r="Z18007" s="5"/>
    </row>
    <row r="18008" spans="26:26">
      <c r="Z18008" s="5"/>
    </row>
    <row r="18009" spans="26:26">
      <c r="Z18009" s="5"/>
    </row>
    <row r="18010" spans="26:26">
      <c r="Z18010" s="5"/>
    </row>
    <row r="18011" spans="26:26">
      <c r="Z18011" s="5"/>
    </row>
    <row r="18012" spans="26:26">
      <c r="Z18012" s="5"/>
    </row>
    <row r="18013" spans="26:26">
      <c r="Z18013" s="5"/>
    </row>
    <row r="18014" spans="26:26">
      <c r="Z18014" s="5"/>
    </row>
    <row r="18015" spans="26:26">
      <c r="Z18015" s="5"/>
    </row>
    <row r="18016" spans="26:26">
      <c r="Z18016" s="5"/>
    </row>
    <row r="18017" spans="26:26">
      <c r="Z18017" s="5"/>
    </row>
    <row r="18018" spans="26:26">
      <c r="Z18018" s="5"/>
    </row>
    <row r="18019" spans="26:26">
      <c r="Z18019" s="5"/>
    </row>
    <row r="18020" spans="26:26">
      <c r="Z18020" s="5"/>
    </row>
    <row r="18021" spans="26:26">
      <c r="Z18021" s="5"/>
    </row>
    <row r="18022" spans="26:26">
      <c r="Z18022" s="5"/>
    </row>
    <row r="18023" spans="26:26">
      <c r="Z18023" s="5"/>
    </row>
    <row r="18024" spans="26:26">
      <c r="Z18024" s="5"/>
    </row>
    <row r="18025" spans="26:26">
      <c r="Z18025" s="5"/>
    </row>
    <row r="18026" spans="26:26">
      <c r="Z18026" s="5"/>
    </row>
    <row r="18027" spans="26:26">
      <c r="Z18027" s="5"/>
    </row>
    <row r="18028" spans="26:26">
      <c r="Z18028" s="5"/>
    </row>
    <row r="18029" spans="26:26">
      <c r="Z18029" s="5"/>
    </row>
    <row r="18030" spans="26:26">
      <c r="Z18030" s="5"/>
    </row>
    <row r="18031" spans="26:26">
      <c r="Z18031" s="5"/>
    </row>
    <row r="18032" spans="26:26">
      <c r="Z18032" s="5"/>
    </row>
    <row r="18033" spans="26:26">
      <c r="Z18033" s="5"/>
    </row>
    <row r="18034" spans="26:26">
      <c r="Z18034" s="5"/>
    </row>
    <row r="18035" spans="26:26">
      <c r="Z18035" s="5"/>
    </row>
    <row r="18036" spans="26:26">
      <c r="Z18036" s="5"/>
    </row>
    <row r="18037" spans="26:26">
      <c r="Z18037" s="5"/>
    </row>
    <row r="18038" spans="26:26">
      <c r="Z18038" s="5"/>
    </row>
    <row r="18039" spans="26:26">
      <c r="Z18039" s="5"/>
    </row>
    <row r="18040" spans="26:26">
      <c r="Z18040" s="5"/>
    </row>
    <row r="18041" spans="26:26">
      <c r="Z18041" s="5"/>
    </row>
    <row r="18042" spans="26:26">
      <c r="Z18042" s="5"/>
    </row>
    <row r="18043" spans="26:26">
      <c r="Z18043" s="5"/>
    </row>
    <row r="18044" spans="26:26">
      <c r="Z18044" s="5"/>
    </row>
    <row r="18045" spans="26:26">
      <c r="Z18045" s="5"/>
    </row>
    <row r="18046" spans="26:26">
      <c r="Z18046" s="5"/>
    </row>
    <row r="18047" spans="26:26">
      <c r="Z18047" s="5"/>
    </row>
    <row r="18048" spans="26:26">
      <c r="Z18048" s="5"/>
    </row>
    <row r="18049" spans="26:26">
      <c r="Z18049" s="5"/>
    </row>
    <row r="18050" spans="26:26">
      <c r="Z18050" s="5"/>
    </row>
    <row r="18051" spans="26:26">
      <c r="Z18051" s="5"/>
    </row>
    <row r="18052" spans="26:26">
      <c r="Z18052" s="5"/>
    </row>
    <row r="18053" spans="26:26">
      <c r="Z18053" s="5"/>
    </row>
    <row r="18054" spans="26:26">
      <c r="Z18054" s="5"/>
    </row>
    <row r="18055" spans="26:26">
      <c r="Z18055" s="5"/>
    </row>
    <row r="18056" spans="26:26">
      <c r="Z18056" s="5"/>
    </row>
    <row r="18057" spans="26:26">
      <c r="Z18057" s="5"/>
    </row>
    <row r="18058" spans="26:26">
      <c r="Z18058" s="5"/>
    </row>
    <row r="18059" spans="26:26">
      <c r="Z18059" s="5"/>
    </row>
    <row r="18060" spans="26:26">
      <c r="Z18060" s="5"/>
    </row>
    <row r="18061" spans="26:26">
      <c r="Z18061" s="5"/>
    </row>
    <row r="18062" spans="26:26">
      <c r="Z18062" s="5"/>
    </row>
    <row r="18063" spans="26:26">
      <c r="Z18063" s="5"/>
    </row>
    <row r="18064" spans="26:26">
      <c r="Z18064" s="5"/>
    </row>
    <row r="18065" spans="26:26">
      <c r="Z18065" s="5"/>
    </row>
    <row r="18066" spans="26:26">
      <c r="Z18066" s="5"/>
    </row>
    <row r="18067" spans="26:26">
      <c r="Z18067" s="5"/>
    </row>
    <row r="18068" spans="26:26">
      <c r="Z18068" s="5"/>
    </row>
    <row r="18069" spans="26:26">
      <c r="Z18069" s="5"/>
    </row>
    <row r="18070" spans="26:26">
      <c r="Z18070" s="5"/>
    </row>
    <row r="18071" spans="26:26">
      <c r="Z18071" s="5"/>
    </row>
    <row r="18072" spans="26:26">
      <c r="Z18072" s="5"/>
    </row>
    <row r="18073" spans="26:26">
      <c r="Z18073" s="5"/>
    </row>
    <row r="18074" spans="26:26">
      <c r="Z18074" s="5"/>
    </row>
    <row r="18075" spans="26:26">
      <c r="Z18075" s="5"/>
    </row>
    <row r="18076" spans="26:26">
      <c r="Z18076" s="5"/>
    </row>
    <row r="18077" spans="26:26">
      <c r="Z18077" s="5"/>
    </row>
    <row r="18078" spans="26:26">
      <c r="Z18078" s="5"/>
    </row>
    <row r="18079" spans="26:26">
      <c r="Z18079" s="5"/>
    </row>
    <row r="18080" spans="26:26">
      <c r="Z18080" s="5"/>
    </row>
    <row r="18081" spans="26:26">
      <c r="Z18081" s="5"/>
    </row>
    <row r="18082" spans="26:26">
      <c r="Z18082" s="5"/>
    </row>
    <row r="18083" spans="26:26">
      <c r="Z18083" s="5"/>
    </row>
    <row r="18084" spans="26:26">
      <c r="Z18084" s="5"/>
    </row>
    <row r="18085" spans="26:26">
      <c r="Z18085" s="5"/>
    </row>
    <row r="18086" spans="26:26">
      <c r="Z18086" s="5"/>
    </row>
    <row r="18087" spans="26:26">
      <c r="Z18087" s="5"/>
    </row>
    <row r="18088" spans="26:26">
      <c r="Z18088" s="5"/>
    </row>
    <row r="18089" spans="26:26">
      <c r="Z18089" s="5"/>
    </row>
    <row r="18090" spans="26:26">
      <c r="Z18090" s="5"/>
    </row>
    <row r="18091" spans="26:26">
      <c r="Z18091" s="5"/>
    </row>
    <row r="18092" spans="26:26">
      <c r="Z18092" s="5"/>
    </row>
    <row r="18093" spans="26:26">
      <c r="Z18093" s="5"/>
    </row>
    <row r="18094" spans="26:26">
      <c r="Z18094" s="5"/>
    </row>
    <row r="18095" spans="26:26">
      <c r="Z18095" s="5"/>
    </row>
    <row r="18096" spans="26:26">
      <c r="Z18096" s="5"/>
    </row>
    <row r="18097" spans="26:26">
      <c r="Z18097" s="5"/>
    </row>
    <row r="18098" spans="26:26">
      <c r="Z18098" s="5"/>
    </row>
    <row r="18099" spans="26:26">
      <c r="Z18099" s="5"/>
    </row>
    <row r="18100" spans="26:26">
      <c r="Z18100" s="5"/>
    </row>
    <row r="18101" spans="26:26">
      <c r="Z18101" s="5"/>
    </row>
    <row r="18102" spans="26:26">
      <c r="Z18102" s="5"/>
    </row>
    <row r="18103" spans="26:26">
      <c r="Z18103" s="5"/>
    </row>
    <row r="18104" spans="26:26">
      <c r="Z18104" s="5"/>
    </row>
    <row r="18105" spans="26:26">
      <c r="Z18105" s="5"/>
    </row>
    <row r="18106" spans="26:26">
      <c r="Z18106" s="5"/>
    </row>
    <row r="18107" spans="26:26">
      <c r="Z18107" s="5"/>
    </row>
    <row r="18108" spans="26:26">
      <c r="Z18108" s="5"/>
    </row>
    <row r="18109" spans="26:26">
      <c r="Z18109" s="5"/>
    </row>
    <row r="18110" spans="26:26">
      <c r="Z18110" s="5"/>
    </row>
    <row r="18111" spans="26:26">
      <c r="Z18111" s="5"/>
    </row>
    <row r="18112" spans="26:26">
      <c r="Z18112" s="5"/>
    </row>
    <row r="18113" spans="26:26">
      <c r="Z18113" s="5"/>
    </row>
    <row r="18114" spans="26:26">
      <c r="Z18114" s="5"/>
    </row>
    <row r="18115" spans="26:26">
      <c r="Z18115" s="5"/>
    </row>
    <row r="18116" spans="26:26">
      <c r="Z18116" s="5"/>
    </row>
    <row r="18117" spans="26:26">
      <c r="Z18117" s="5"/>
    </row>
    <row r="18118" spans="26:26">
      <c r="Z18118" s="5"/>
    </row>
    <row r="18119" spans="26:26">
      <c r="Z18119" s="5"/>
    </row>
    <row r="18120" spans="26:26">
      <c r="Z18120" s="5"/>
    </row>
    <row r="18121" spans="26:26">
      <c r="Z18121" s="5"/>
    </row>
    <row r="18122" spans="26:26">
      <c r="Z18122" s="5"/>
    </row>
    <row r="18123" spans="26:26">
      <c r="Z18123" s="5"/>
    </row>
    <row r="18124" spans="26:26">
      <c r="Z18124" s="5"/>
    </row>
    <row r="18125" spans="26:26">
      <c r="Z18125" s="5"/>
    </row>
    <row r="18126" spans="26:26">
      <c r="Z18126" s="5"/>
    </row>
    <row r="18127" spans="26:26">
      <c r="Z18127" s="5"/>
    </row>
    <row r="18128" spans="26:26">
      <c r="Z18128" s="5"/>
    </row>
    <row r="18129" spans="26:26">
      <c r="Z18129" s="5"/>
    </row>
    <row r="18130" spans="26:26">
      <c r="Z18130" s="5"/>
    </row>
    <row r="18131" spans="26:26">
      <c r="Z18131" s="5"/>
    </row>
    <row r="18132" spans="26:26">
      <c r="Z18132" s="5"/>
    </row>
    <row r="18133" spans="26:26">
      <c r="Z18133" s="5"/>
    </row>
    <row r="18134" spans="26:26">
      <c r="Z18134" s="5"/>
    </row>
    <row r="18135" spans="26:26">
      <c r="Z18135" s="5"/>
    </row>
    <row r="18136" spans="26:26">
      <c r="Z18136" s="5"/>
    </row>
    <row r="18137" spans="26:26">
      <c r="Z18137" s="5"/>
    </row>
    <row r="18138" spans="26:26">
      <c r="Z18138" s="5"/>
    </row>
    <row r="18139" spans="26:26">
      <c r="Z18139" s="5"/>
    </row>
    <row r="18140" spans="26:26">
      <c r="Z18140" s="5"/>
    </row>
    <row r="18141" spans="26:26">
      <c r="Z18141" s="5"/>
    </row>
    <row r="18142" spans="26:26">
      <c r="Z18142" s="5"/>
    </row>
    <row r="18143" spans="26:26">
      <c r="Z18143" s="5"/>
    </row>
    <row r="18144" spans="26:26">
      <c r="Z18144" s="5"/>
    </row>
    <row r="18145" spans="26:26">
      <c r="Z18145" s="5"/>
    </row>
    <row r="18146" spans="26:26">
      <c r="Z18146" s="5"/>
    </row>
    <row r="18147" spans="26:26">
      <c r="Z18147" s="5"/>
    </row>
    <row r="18148" spans="26:26">
      <c r="Z18148" s="5"/>
    </row>
    <row r="18149" spans="26:26">
      <c r="Z18149" s="5"/>
    </row>
    <row r="18150" spans="26:26">
      <c r="Z18150" s="5"/>
    </row>
    <row r="18151" spans="26:26">
      <c r="Z18151" s="5"/>
    </row>
    <row r="18152" spans="26:26">
      <c r="Z18152" s="5"/>
    </row>
    <row r="18153" spans="26:26">
      <c r="Z18153" s="5"/>
    </row>
    <row r="18154" spans="26:26">
      <c r="Z18154" s="5"/>
    </row>
    <row r="18155" spans="26:26">
      <c r="Z18155" s="5"/>
    </row>
    <row r="18156" spans="26:26">
      <c r="Z18156" s="5"/>
    </row>
    <row r="18157" spans="26:26">
      <c r="Z18157" s="5"/>
    </row>
    <row r="18158" spans="26:26">
      <c r="Z18158" s="5"/>
    </row>
    <row r="18159" spans="26:26">
      <c r="Z18159" s="5"/>
    </row>
    <row r="18160" spans="26:26">
      <c r="Z18160" s="5"/>
    </row>
    <row r="18161" spans="26:26">
      <c r="Z18161" s="5"/>
    </row>
    <row r="18162" spans="26:26">
      <c r="Z18162" s="5"/>
    </row>
    <row r="18163" spans="26:26">
      <c r="Z18163" s="5"/>
    </row>
    <row r="18164" spans="26:26">
      <c r="Z18164" s="5"/>
    </row>
    <row r="18165" spans="26:26">
      <c r="Z18165" s="5"/>
    </row>
    <row r="18166" spans="26:26">
      <c r="Z18166" s="5"/>
    </row>
    <row r="18167" spans="26:26">
      <c r="Z18167" s="5"/>
    </row>
    <row r="18168" spans="26:26">
      <c r="Z18168" s="5"/>
    </row>
    <row r="18169" spans="26:26">
      <c r="Z18169" s="5"/>
    </row>
    <row r="18170" spans="26:26">
      <c r="Z18170" s="5"/>
    </row>
    <row r="18171" spans="26:26">
      <c r="Z18171" s="5"/>
    </row>
    <row r="18172" spans="26:26">
      <c r="Z18172" s="5"/>
    </row>
    <row r="18173" spans="26:26">
      <c r="Z18173" s="5"/>
    </row>
    <row r="18174" spans="26:26">
      <c r="Z18174" s="5"/>
    </row>
    <row r="18175" spans="26:26">
      <c r="Z18175" s="5"/>
    </row>
    <row r="18176" spans="26:26">
      <c r="Z18176" s="5"/>
    </row>
    <row r="18177" spans="26:26">
      <c r="Z18177" s="5"/>
    </row>
    <row r="18178" spans="26:26">
      <c r="Z18178" s="5"/>
    </row>
    <row r="18179" spans="26:26">
      <c r="Z18179" s="5"/>
    </row>
    <row r="18180" spans="26:26">
      <c r="Z18180" s="5"/>
    </row>
    <row r="18181" spans="26:26">
      <c r="Z18181" s="5"/>
    </row>
    <row r="18182" spans="26:26">
      <c r="Z18182" s="5"/>
    </row>
    <row r="18183" spans="26:26">
      <c r="Z18183" s="5"/>
    </row>
    <row r="18184" spans="26:26">
      <c r="Z18184" s="5"/>
    </row>
    <row r="18185" spans="26:26">
      <c r="Z18185" s="5"/>
    </row>
    <row r="18186" spans="26:26">
      <c r="Z18186" s="5"/>
    </row>
    <row r="18187" spans="26:26">
      <c r="Z18187" s="5"/>
    </row>
    <row r="18188" spans="26:26">
      <c r="Z18188" s="5"/>
    </row>
    <row r="18189" spans="26:26">
      <c r="Z18189" s="5"/>
    </row>
    <row r="18190" spans="26:26">
      <c r="Z18190" s="5"/>
    </row>
    <row r="18191" spans="26:26">
      <c r="Z18191" s="5"/>
    </row>
    <row r="18192" spans="26:26">
      <c r="Z18192" s="5"/>
    </row>
    <row r="18193" spans="26:26">
      <c r="Z18193" s="5"/>
    </row>
    <row r="18194" spans="26:26">
      <c r="Z18194" s="5"/>
    </row>
    <row r="18195" spans="26:26">
      <c r="Z18195" s="5"/>
    </row>
    <row r="18196" spans="26:26">
      <c r="Z18196" s="5"/>
    </row>
    <row r="18197" spans="26:26">
      <c r="Z18197" s="5"/>
    </row>
    <row r="18198" spans="26:26">
      <c r="Z18198" s="5"/>
    </row>
    <row r="18199" spans="26:26">
      <c r="Z18199" s="5"/>
    </row>
    <row r="18200" spans="26:26">
      <c r="Z18200" s="5"/>
    </row>
    <row r="18201" spans="26:26">
      <c r="Z18201" s="5"/>
    </row>
    <row r="18202" spans="26:26">
      <c r="Z18202" s="5"/>
    </row>
    <row r="18203" spans="26:26">
      <c r="Z18203" s="5"/>
    </row>
    <row r="18204" spans="26:26">
      <c r="Z18204" s="5"/>
    </row>
    <row r="18205" spans="26:26">
      <c r="Z18205" s="5"/>
    </row>
    <row r="18206" spans="26:26">
      <c r="Z18206" s="5"/>
    </row>
    <row r="18207" spans="26:26">
      <c r="Z18207" s="5"/>
    </row>
    <row r="18208" spans="26:26">
      <c r="Z18208" s="5"/>
    </row>
    <row r="18209" spans="26:26">
      <c r="Z18209" s="5"/>
    </row>
    <row r="18210" spans="26:26">
      <c r="Z18210" s="5"/>
    </row>
    <row r="18211" spans="26:26">
      <c r="Z18211" s="5"/>
    </row>
    <row r="18212" spans="26:26">
      <c r="Z18212" s="5"/>
    </row>
    <row r="18213" spans="26:26">
      <c r="Z18213" s="5"/>
    </row>
    <row r="18214" spans="26:26">
      <c r="Z18214" s="5"/>
    </row>
    <row r="18215" spans="26:26">
      <c r="Z18215" s="5"/>
    </row>
    <row r="18216" spans="26:26">
      <c r="Z18216" s="5"/>
    </row>
    <row r="18217" spans="26:26">
      <c r="Z18217" s="5"/>
    </row>
    <row r="18218" spans="26:26">
      <c r="Z18218" s="5"/>
    </row>
    <row r="18219" spans="26:26">
      <c r="Z18219" s="5"/>
    </row>
    <row r="18220" spans="26:26">
      <c r="Z18220" s="5"/>
    </row>
    <row r="18221" spans="26:26">
      <c r="Z18221" s="5"/>
    </row>
    <row r="18222" spans="26:26">
      <c r="Z18222" s="5"/>
    </row>
    <row r="18223" spans="26:26">
      <c r="Z18223" s="5"/>
    </row>
    <row r="18224" spans="26:26">
      <c r="Z18224" s="5"/>
    </row>
    <row r="18225" spans="26:26">
      <c r="Z18225" s="5"/>
    </row>
    <row r="18226" spans="26:26">
      <c r="Z18226" s="5"/>
    </row>
    <row r="18227" spans="26:26">
      <c r="Z18227" s="5"/>
    </row>
    <row r="18228" spans="26:26">
      <c r="Z18228" s="5"/>
    </row>
    <row r="18229" spans="26:26">
      <c r="Z18229" s="5"/>
    </row>
    <row r="18230" spans="26:26">
      <c r="Z18230" s="5"/>
    </row>
    <row r="18231" spans="26:26">
      <c r="Z18231" s="5"/>
    </row>
    <row r="18232" spans="26:26">
      <c r="Z18232" s="5"/>
    </row>
    <row r="18233" spans="26:26">
      <c r="Z18233" s="5"/>
    </row>
    <row r="18234" spans="26:26">
      <c r="Z18234" s="5"/>
    </row>
    <row r="18235" spans="26:26">
      <c r="Z18235" s="5"/>
    </row>
    <row r="18236" spans="26:26">
      <c r="Z18236" s="5"/>
    </row>
    <row r="18237" spans="26:26">
      <c r="Z18237" s="5"/>
    </row>
    <row r="18238" spans="26:26">
      <c r="Z18238" s="5"/>
    </row>
    <row r="18239" spans="26:26">
      <c r="Z18239" s="5"/>
    </row>
    <row r="18240" spans="26:26">
      <c r="Z18240" s="5"/>
    </row>
    <row r="18241" spans="26:26">
      <c r="Z18241" s="5"/>
    </row>
    <row r="18242" spans="26:26">
      <c r="Z18242" s="5"/>
    </row>
    <row r="18243" spans="26:26">
      <c r="Z18243" s="5"/>
    </row>
    <row r="18244" spans="26:26">
      <c r="Z18244" s="5"/>
    </row>
    <row r="18245" spans="26:26">
      <c r="Z18245" s="5"/>
    </row>
    <row r="18246" spans="26:26">
      <c r="Z18246" s="5"/>
    </row>
    <row r="18247" spans="26:26">
      <c r="Z18247" s="5"/>
    </row>
    <row r="18248" spans="26:26">
      <c r="Z18248" s="5"/>
    </row>
    <row r="18249" spans="26:26">
      <c r="Z18249" s="5"/>
    </row>
    <row r="18250" spans="26:26">
      <c r="Z18250" s="5"/>
    </row>
    <row r="18251" spans="26:26">
      <c r="Z18251" s="5"/>
    </row>
    <row r="18252" spans="26:26">
      <c r="Z18252" s="5"/>
    </row>
    <row r="18253" spans="26:26">
      <c r="Z18253" s="5"/>
    </row>
    <row r="18254" spans="26:26">
      <c r="Z18254" s="5"/>
    </row>
    <row r="18255" spans="26:26">
      <c r="Z18255" s="5"/>
    </row>
    <row r="18256" spans="26:26">
      <c r="Z18256" s="5"/>
    </row>
    <row r="18257" spans="26:26">
      <c r="Z18257" s="5"/>
    </row>
    <row r="18258" spans="26:26">
      <c r="Z18258" s="5"/>
    </row>
    <row r="18259" spans="26:26">
      <c r="Z18259" s="5"/>
    </row>
    <row r="18260" spans="26:26">
      <c r="Z18260" s="5"/>
    </row>
    <row r="18261" spans="26:26">
      <c r="Z18261" s="5"/>
    </row>
    <row r="18262" spans="26:26">
      <c r="Z18262" s="5"/>
    </row>
    <row r="18263" spans="26:26">
      <c r="Z18263" s="5"/>
    </row>
    <row r="18264" spans="26:26">
      <c r="Z18264" s="5"/>
    </row>
    <row r="18265" spans="26:26">
      <c r="Z18265" s="5"/>
    </row>
    <row r="18266" spans="26:26">
      <c r="Z18266" s="5"/>
    </row>
    <row r="18267" spans="26:26">
      <c r="Z18267" s="5"/>
    </row>
    <row r="18268" spans="26:26">
      <c r="Z18268" s="5"/>
    </row>
    <row r="18269" spans="26:26">
      <c r="Z18269" s="5"/>
    </row>
    <row r="18270" spans="26:26">
      <c r="Z18270" s="5"/>
    </row>
    <row r="18271" spans="26:26">
      <c r="Z18271" s="5"/>
    </row>
    <row r="18272" spans="26:26">
      <c r="Z18272" s="5"/>
    </row>
    <row r="18273" spans="26:26">
      <c r="Z18273" s="5"/>
    </row>
    <row r="18274" spans="26:26">
      <c r="Z18274" s="5"/>
    </row>
    <row r="18275" spans="26:26">
      <c r="Z18275" s="5"/>
    </row>
    <row r="18276" spans="26:26">
      <c r="Z18276" s="5"/>
    </row>
    <row r="18277" spans="26:26">
      <c r="Z18277" s="5"/>
    </row>
    <row r="18278" spans="26:26">
      <c r="Z18278" s="5"/>
    </row>
    <row r="18279" spans="26:26">
      <c r="Z18279" s="5"/>
    </row>
    <row r="18280" spans="26:26">
      <c r="Z18280" s="5"/>
    </row>
    <row r="18281" spans="26:26">
      <c r="Z18281" s="5"/>
    </row>
    <row r="18282" spans="26:26">
      <c r="Z18282" s="5"/>
    </row>
    <row r="18283" spans="26:26">
      <c r="Z18283" s="5"/>
    </row>
    <row r="18284" spans="26:26">
      <c r="Z18284" s="5"/>
    </row>
    <row r="18285" spans="26:26">
      <c r="Z18285" s="5"/>
    </row>
    <row r="18286" spans="26:26">
      <c r="Z18286" s="5"/>
    </row>
    <row r="18287" spans="26:26">
      <c r="Z18287" s="5"/>
    </row>
    <row r="18288" spans="26:26">
      <c r="Z18288" s="5"/>
    </row>
    <row r="18289" spans="26:26">
      <c r="Z18289" s="5"/>
    </row>
    <row r="18290" spans="26:26">
      <c r="Z18290" s="5"/>
    </row>
    <row r="18291" spans="26:26">
      <c r="Z18291" s="5"/>
    </row>
    <row r="18292" spans="26:26">
      <c r="Z18292" s="5"/>
    </row>
    <row r="18293" spans="26:26">
      <c r="Z18293" s="5"/>
    </row>
    <row r="18294" spans="26:26">
      <c r="Z18294" s="5"/>
    </row>
    <row r="18295" spans="26:26">
      <c r="Z18295" s="5"/>
    </row>
    <row r="18296" spans="26:26">
      <c r="Z18296" s="5"/>
    </row>
    <row r="18297" spans="26:26">
      <c r="Z18297" s="5"/>
    </row>
    <row r="18298" spans="26:26">
      <c r="Z18298" s="5"/>
    </row>
    <row r="18299" spans="26:26">
      <c r="Z18299" s="5"/>
    </row>
    <row r="18300" spans="26:26">
      <c r="Z18300" s="5"/>
    </row>
    <row r="18301" spans="26:26">
      <c r="Z18301" s="5"/>
    </row>
    <row r="18302" spans="26:26">
      <c r="Z18302" s="5"/>
    </row>
    <row r="18303" spans="26:26">
      <c r="Z18303" s="5"/>
    </row>
    <row r="18304" spans="26:26">
      <c r="Z18304" s="5"/>
    </row>
    <row r="18305" spans="26:26">
      <c r="Z18305" s="5"/>
    </row>
    <row r="18306" spans="26:26">
      <c r="Z18306" s="5"/>
    </row>
    <row r="18307" spans="26:26">
      <c r="Z18307" s="5"/>
    </row>
    <row r="18308" spans="26:26">
      <c r="Z18308" s="5"/>
    </row>
    <row r="18309" spans="26:26">
      <c r="Z18309" s="5"/>
    </row>
    <row r="18310" spans="26:26">
      <c r="Z18310" s="5"/>
    </row>
    <row r="18311" spans="26:26">
      <c r="Z18311" s="5"/>
    </row>
    <row r="18312" spans="26:26">
      <c r="Z18312" s="5"/>
    </row>
    <row r="18313" spans="26:26">
      <c r="Z18313" s="5"/>
    </row>
    <row r="18314" spans="26:26">
      <c r="Z18314" s="5"/>
    </row>
    <row r="18315" spans="26:26">
      <c r="Z18315" s="5"/>
    </row>
    <row r="18316" spans="26:26">
      <c r="Z18316" s="5"/>
    </row>
    <row r="18317" spans="26:26">
      <c r="Z18317" s="5"/>
    </row>
    <row r="18318" spans="26:26">
      <c r="Z18318" s="5"/>
    </row>
    <row r="18319" spans="26:26">
      <c r="Z18319" s="5"/>
    </row>
    <row r="18320" spans="26:26">
      <c r="Z18320" s="5"/>
    </row>
    <row r="18321" spans="26:26">
      <c r="Z18321" s="5"/>
    </row>
    <row r="18322" spans="26:26">
      <c r="Z18322" s="5"/>
    </row>
    <row r="18323" spans="26:26">
      <c r="Z18323" s="5"/>
    </row>
    <row r="18324" spans="26:26">
      <c r="Z18324" s="5"/>
    </row>
    <row r="18325" spans="26:26">
      <c r="Z18325" s="5"/>
    </row>
    <row r="18326" spans="26:26">
      <c r="Z18326" s="5"/>
    </row>
    <row r="18327" spans="26:26">
      <c r="Z18327" s="5"/>
    </row>
    <row r="18328" spans="26:26">
      <c r="Z18328" s="5"/>
    </row>
    <row r="18329" spans="26:26">
      <c r="Z18329" s="5"/>
    </row>
    <row r="18330" spans="26:26">
      <c r="Z18330" s="5"/>
    </row>
    <row r="18331" spans="26:26">
      <c r="Z18331" s="5"/>
    </row>
    <row r="18332" spans="26:26">
      <c r="Z18332" s="5"/>
    </row>
    <row r="18333" spans="26:26">
      <c r="Z18333" s="5"/>
    </row>
    <row r="18334" spans="26:26">
      <c r="Z18334" s="5"/>
    </row>
    <row r="18335" spans="26:26">
      <c r="Z18335" s="5"/>
    </row>
    <row r="18336" spans="26:26">
      <c r="Z18336" s="5"/>
    </row>
    <row r="18337" spans="26:26">
      <c r="Z18337" s="5"/>
    </row>
    <row r="18338" spans="26:26">
      <c r="Z18338" s="5"/>
    </row>
    <row r="18339" spans="26:26">
      <c r="Z18339" s="5"/>
    </row>
    <row r="18340" spans="26:26">
      <c r="Z18340" s="5"/>
    </row>
    <row r="18341" spans="26:26">
      <c r="Z18341" s="5"/>
    </row>
    <row r="18342" spans="26:26">
      <c r="Z18342" s="5"/>
    </row>
    <row r="18343" spans="26:26">
      <c r="Z18343" s="5"/>
    </row>
    <row r="18344" spans="26:26">
      <c r="Z18344" s="5"/>
    </row>
    <row r="18345" spans="26:26">
      <c r="Z18345" s="5"/>
    </row>
    <row r="18346" spans="26:26">
      <c r="Z18346" s="5"/>
    </row>
    <row r="18347" spans="26:26">
      <c r="Z18347" s="5"/>
    </row>
    <row r="18348" spans="26:26">
      <c r="Z18348" s="5"/>
    </row>
    <row r="18349" spans="26:26">
      <c r="Z18349" s="5"/>
    </row>
    <row r="18350" spans="26:26">
      <c r="Z18350" s="5"/>
    </row>
    <row r="18351" spans="26:26">
      <c r="Z18351" s="5"/>
    </row>
    <row r="18352" spans="26:26">
      <c r="Z18352" s="5"/>
    </row>
    <row r="18353" spans="26:26">
      <c r="Z18353" s="5"/>
    </row>
    <row r="18354" spans="26:26">
      <c r="Z18354" s="5"/>
    </row>
    <row r="18355" spans="26:26">
      <c r="Z18355" s="5"/>
    </row>
    <row r="18356" spans="26:26">
      <c r="Z18356" s="5"/>
    </row>
    <row r="18357" spans="26:26">
      <c r="Z18357" s="5"/>
    </row>
    <row r="18358" spans="26:26">
      <c r="Z18358" s="5"/>
    </row>
    <row r="18359" spans="26:26">
      <c r="Z18359" s="5"/>
    </row>
    <row r="18360" spans="26:26">
      <c r="Z18360" s="5"/>
    </row>
    <row r="18361" spans="26:26">
      <c r="Z18361" s="5"/>
    </row>
    <row r="18362" spans="26:26">
      <c r="Z18362" s="5"/>
    </row>
    <row r="18363" spans="26:26">
      <c r="Z18363" s="5"/>
    </row>
    <row r="18364" spans="26:26">
      <c r="Z18364" s="5"/>
    </row>
    <row r="18365" spans="26:26">
      <c r="Z18365" s="5"/>
    </row>
    <row r="18366" spans="26:26">
      <c r="Z18366" s="5"/>
    </row>
    <row r="18367" spans="26:26">
      <c r="Z18367" s="5"/>
    </row>
    <row r="18368" spans="26:26">
      <c r="Z18368" s="5"/>
    </row>
    <row r="18369" spans="26:26">
      <c r="Z18369" s="5"/>
    </row>
    <row r="18370" spans="26:26">
      <c r="Z18370" s="5"/>
    </row>
    <row r="18371" spans="26:26">
      <c r="Z18371" s="5"/>
    </row>
    <row r="18372" spans="26:26">
      <c r="Z18372" s="5"/>
    </row>
    <row r="18373" spans="26:26">
      <c r="Z18373" s="5"/>
    </row>
    <row r="18374" spans="26:26">
      <c r="Z18374" s="5"/>
    </row>
    <row r="18375" spans="26:26">
      <c r="Z18375" s="5"/>
    </row>
    <row r="18376" spans="26:26">
      <c r="Z18376" s="5"/>
    </row>
    <row r="18377" spans="26:26">
      <c r="Z18377" s="5"/>
    </row>
    <row r="18378" spans="26:26">
      <c r="Z18378" s="5"/>
    </row>
    <row r="18379" spans="26:26">
      <c r="Z18379" s="5"/>
    </row>
    <row r="18380" spans="26:26">
      <c r="Z18380" s="5"/>
    </row>
    <row r="18381" spans="26:26">
      <c r="Z18381" s="5"/>
    </row>
    <row r="18382" spans="26:26">
      <c r="Z18382" s="5"/>
    </row>
    <row r="18383" spans="26:26">
      <c r="Z18383" s="5"/>
    </row>
    <row r="18384" spans="26:26">
      <c r="Z18384" s="5"/>
    </row>
    <row r="18385" spans="26:26">
      <c r="Z18385" s="5"/>
    </row>
    <row r="18386" spans="26:26">
      <c r="Z18386" s="5"/>
    </row>
    <row r="18387" spans="26:26">
      <c r="Z18387" s="5"/>
    </row>
    <row r="18388" spans="26:26">
      <c r="Z18388" s="5"/>
    </row>
    <row r="18389" spans="26:26">
      <c r="Z18389" s="5"/>
    </row>
    <row r="18390" spans="26:26">
      <c r="Z18390" s="5"/>
    </row>
    <row r="18391" spans="26:26">
      <c r="Z18391" s="5"/>
    </row>
    <row r="18392" spans="26:26">
      <c r="Z18392" s="5"/>
    </row>
    <row r="18393" spans="26:26">
      <c r="Z18393" s="5"/>
    </row>
    <row r="18394" spans="26:26">
      <c r="Z18394" s="5"/>
    </row>
    <row r="18395" spans="26:26">
      <c r="Z18395" s="5"/>
    </row>
    <row r="18396" spans="26:26">
      <c r="Z18396" s="5"/>
    </row>
    <row r="18397" spans="26:26">
      <c r="Z18397" s="5"/>
    </row>
    <row r="18398" spans="26:26">
      <c r="Z18398" s="5"/>
    </row>
    <row r="18399" spans="26:26">
      <c r="Z18399" s="5"/>
    </row>
    <row r="18400" spans="26:26">
      <c r="Z18400" s="5"/>
    </row>
    <row r="18401" spans="26:26">
      <c r="Z18401" s="5"/>
    </row>
    <row r="18402" spans="26:26">
      <c r="Z18402" s="5"/>
    </row>
    <row r="18403" spans="26:26">
      <c r="Z18403" s="5"/>
    </row>
    <row r="18404" spans="26:26">
      <c r="Z18404" s="5"/>
    </row>
    <row r="18405" spans="26:26">
      <c r="Z18405" s="5"/>
    </row>
    <row r="18406" spans="26:26">
      <c r="Z18406" s="5"/>
    </row>
    <row r="18407" spans="26:26">
      <c r="Z18407" s="5"/>
    </row>
    <row r="18408" spans="26:26">
      <c r="Z18408" s="5"/>
    </row>
    <row r="18409" spans="26:26">
      <c r="Z18409" s="5"/>
    </row>
    <row r="18410" spans="26:26">
      <c r="Z18410" s="5"/>
    </row>
    <row r="18411" spans="26:26">
      <c r="Z18411" s="5"/>
    </row>
    <row r="18412" spans="26:26">
      <c r="Z18412" s="5"/>
    </row>
    <row r="18413" spans="26:26">
      <c r="Z18413" s="5"/>
    </row>
    <row r="18414" spans="26:26">
      <c r="Z18414" s="5"/>
    </row>
    <row r="18415" spans="26:26">
      <c r="Z18415" s="5"/>
    </row>
    <row r="18416" spans="26:26">
      <c r="Z18416" s="5"/>
    </row>
    <row r="18417" spans="26:26">
      <c r="Z18417" s="5"/>
    </row>
    <row r="18418" spans="26:26">
      <c r="Z18418" s="5"/>
    </row>
    <row r="18419" spans="26:26">
      <c r="Z18419" s="5"/>
    </row>
    <row r="18420" spans="26:26">
      <c r="Z18420" s="5"/>
    </row>
    <row r="18421" spans="26:26">
      <c r="Z18421" s="5"/>
    </row>
    <row r="18422" spans="26:26">
      <c r="Z18422" s="5"/>
    </row>
    <row r="18423" spans="26:26">
      <c r="Z18423" s="5"/>
    </row>
    <row r="18424" spans="26:26">
      <c r="Z18424" s="5"/>
    </row>
    <row r="18425" spans="26:26">
      <c r="Z18425" s="5"/>
    </row>
    <row r="18426" spans="26:26">
      <c r="Z18426" s="5"/>
    </row>
    <row r="18427" spans="26:26">
      <c r="Z18427" s="5"/>
    </row>
    <row r="18428" spans="26:26">
      <c r="Z18428" s="5"/>
    </row>
    <row r="18429" spans="26:26">
      <c r="Z18429" s="5"/>
    </row>
    <row r="18430" spans="26:26">
      <c r="Z18430" s="5"/>
    </row>
    <row r="18431" spans="26:26">
      <c r="Z18431" s="5"/>
    </row>
    <row r="18432" spans="26:26">
      <c r="Z18432" s="5"/>
    </row>
    <row r="18433" spans="26:26">
      <c r="Z18433" s="5"/>
    </row>
    <row r="18434" spans="26:26">
      <c r="Z18434" s="5"/>
    </row>
    <row r="18435" spans="26:26">
      <c r="Z18435" s="5"/>
    </row>
    <row r="18436" spans="26:26">
      <c r="Z18436" s="5"/>
    </row>
    <row r="18437" spans="26:26">
      <c r="Z18437" s="5"/>
    </row>
    <row r="18438" spans="26:26">
      <c r="Z18438" s="5"/>
    </row>
    <row r="18439" spans="26:26">
      <c r="Z18439" s="5"/>
    </row>
    <row r="18440" spans="26:26">
      <c r="Z18440" s="5"/>
    </row>
    <row r="18441" spans="26:26">
      <c r="Z18441" s="5"/>
    </row>
    <row r="18442" spans="26:26">
      <c r="Z18442" s="5"/>
    </row>
    <row r="18443" spans="26:26">
      <c r="Z18443" s="5"/>
    </row>
    <row r="18444" spans="26:26">
      <c r="Z18444" s="5"/>
    </row>
    <row r="18445" spans="26:26">
      <c r="Z18445" s="5"/>
    </row>
    <row r="18446" spans="26:26">
      <c r="Z18446" s="5"/>
    </row>
    <row r="18447" spans="26:26">
      <c r="Z18447" s="5"/>
    </row>
    <row r="18448" spans="26:26">
      <c r="Z18448" s="5"/>
    </row>
    <row r="18449" spans="26:26">
      <c r="Z18449" s="5"/>
    </row>
    <row r="18450" spans="26:26">
      <c r="Z18450" s="5"/>
    </row>
    <row r="18451" spans="26:26">
      <c r="Z18451" s="5"/>
    </row>
    <row r="18452" spans="26:26">
      <c r="Z18452" s="5"/>
    </row>
    <row r="18453" spans="26:26">
      <c r="Z18453" s="5"/>
    </row>
    <row r="18454" spans="26:26">
      <c r="Z18454" s="5"/>
    </row>
    <row r="18455" spans="26:26">
      <c r="Z18455" s="5"/>
    </row>
    <row r="18456" spans="26:26">
      <c r="Z18456" s="5"/>
    </row>
    <row r="18457" spans="26:26">
      <c r="Z18457" s="5"/>
    </row>
    <row r="18458" spans="26:26">
      <c r="Z18458" s="5"/>
    </row>
    <row r="18459" spans="26:26">
      <c r="Z18459" s="5"/>
    </row>
    <row r="18460" spans="26:26">
      <c r="Z18460" s="5"/>
    </row>
    <row r="18461" spans="26:26">
      <c r="Z18461" s="5"/>
    </row>
    <row r="18462" spans="26:26">
      <c r="Z18462" s="5"/>
    </row>
    <row r="18463" spans="26:26">
      <c r="Z18463" s="5"/>
    </row>
    <row r="18464" spans="26:26">
      <c r="Z18464" s="5"/>
    </row>
    <row r="18465" spans="26:26">
      <c r="Z18465" s="5"/>
    </row>
    <row r="18466" spans="26:26">
      <c r="Z18466" s="5"/>
    </row>
    <row r="18467" spans="26:26">
      <c r="Z18467" s="5"/>
    </row>
    <row r="18468" spans="26:26">
      <c r="Z18468" s="5"/>
    </row>
    <row r="18469" spans="26:26">
      <c r="Z18469" s="5"/>
    </row>
    <row r="18470" spans="26:26">
      <c r="Z18470" s="5"/>
    </row>
    <row r="18471" spans="26:26">
      <c r="Z18471" s="5"/>
    </row>
    <row r="18472" spans="26:26">
      <c r="Z18472" s="5"/>
    </row>
    <row r="18473" spans="26:26">
      <c r="Z18473" s="5"/>
    </row>
    <row r="18474" spans="26:26">
      <c r="Z18474" s="5"/>
    </row>
    <row r="18475" spans="26:26">
      <c r="Z18475" s="5"/>
    </row>
    <row r="18476" spans="26:26">
      <c r="Z18476" s="5"/>
    </row>
    <row r="18477" spans="26:26">
      <c r="Z18477" s="5"/>
    </row>
    <row r="18478" spans="26:26">
      <c r="Z18478" s="5"/>
    </row>
    <row r="18479" spans="26:26">
      <c r="Z18479" s="5"/>
    </row>
    <row r="18480" spans="26:26">
      <c r="Z18480" s="5"/>
    </row>
    <row r="18481" spans="26:26">
      <c r="Z18481" s="5"/>
    </row>
    <row r="18482" spans="26:26">
      <c r="Z18482" s="5"/>
    </row>
    <row r="18483" spans="26:26">
      <c r="Z18483" s="5"/>
    </row>
    <row r="18484" spans="26:26">
      <c r="Z18484" s="5"/>
    </row>
    <row r="18485" spans="26:26">
      <c r="Z18485" s="5"/>
    </row>
    <row r="18486" spans="26:26">
      <c r="Z18486" s="5"/>
    </row>
    <row r="18487" spans="26:26">
      <c r="Z18487" s="5"/>
    </row>
    <row r="18488" spans="26:26">
      <c r="Z18488" s="5"/>
    </row>
    <row r="18489" spans="26:26">
      <c r="Z18489" s="5"/>
    </row>
    <row r="18490" spans="26:26">
      <c r="Z18490" s="5"/>
    </row>
    <row r="18491" spans="26:26">
      <c r="Z18491" s="5"/>
    </row>
    <row r="18492" spans="26:26">
      <c r="Z18492" s="5"/>
    </row>
    <row r="18493" spans="26:26">
      <c r="Z18493" s="5"/>
    </row>
    <row r="18494" spans="26:26">
      <c r="Z18494" s="5"/>
    </row>
    <row r="18495" spans="26:26">
      <c r="Z18495" s="5"/>
    </row>
    <row r="18496" spans="26:26">
      <c r="Z18496" s="5"/>
    </row>
    <row r="18497" spans="26:26">
      <c r="Z18497" s="5"/>
    </row>
    <row r="18498" spans="26:26">
      <c r="Z18498" s="5"/>
    </row>
    <row r="18499" spans="26:26">
      <c r="Z18499" s="5"/>
    </row>
    <row r="18500" spans="26:26">
      <c r="Z18500" s="5"/>
    </row>
    <row r="18501" spans="26:26">
      <c r="Z18501" s="5"/>
    </row>
    <row r="18502" spans="26:26">
      <c r="Z18502" s="5"/>
    </row>
    <row r="18503" spans="26:26">
      <c r="Z18503" s="5"/>
    </row>
    <row r="18504" spans="26:26">
      <c r="Z18504" s="5"/>
    </row>
    <row r="18505" spans="26:26">
      <c r="Z18505" s="5"/>
    </row>
    <row r="18506" spans="26:26">
      <c r="Z18506" s="5"/>
    </row>
    <row r="18507" spans="26:26">
      <c r="Z18507" s="5"/>
    </row>
    <row r="18508" spans="26:26">
      <c r="Z18508" s="5"/>
    </row>
    <row r="18509" spans="26:26">
      <c r="Z18509" s="5"/>
    </row>
    <row r="18510" spans="26:26">
      <c r="Z18510" s="5"/>
    </row>
    <row r="18511" spans="26:26">
      <c r="Z18511" s="5"/>
    </row>
    <row r="18512" spans="26:26">
      <c r="Z18512" s="5"/>
    </row>
    <row r="18513" spans="26:26">
      <c r="Z18513" s="5"/>
    </row>
    <row r="18514" spans="26:26">
      <c r="Z18514" s="5"/>
    </row>
    <row r="18515" spans="26:26">
      <c r="Z18515" s="5"/>
    </row>
    <row r="18516" spans="26:26">
      <c r="Z18516" s="5"/>
    </row>
    <row r="18517" spans="26:26">
      <c r="Z18517" s="5"/>
    </row>
    <row r="18518" spans="26:26">
      <c r="Z18518" s="5"/>
    </row>
    <row r="18519" spans="26:26">
      <c r="Z18519" s="5"/>
    </row>
    <row r="18520" spans="26:26">
      <c r="Z18520" s="5"/>
    </row>
    <row r="18521" spans="26:26">
      <c r="Z18521" s="5"/>
    </row>
    <row r="18522" spans="26:26">
      <c r="Z18522" s="5"/>
    </row>
    <row r="18523" spans="26:26">
      <c r="Z18523" s="5"/>
    </row>
    <row r="18524" spans="26:26">
      <c r="Z18524" s="5"/>
    </row>
    <row r="18525" spans="26:26">
      <c r="Z18525" s="5"/>
    </row>
    <row r="18526" spans="26:26">
      <c r="Z18526" s="5"/>
    </row>
    <row r="18527" spans="26:26">
      <c r="Z18527" s="5"/>
    </row>
    <row r="18528" spans="26:26">
      <c r="Z18528" s="5"/>
    </row>
    <row r="18529" spans="26:26">
      <c r="Z18529" s="5"/>
    </row>
    <row r="18530" spans="26:26">
      <c r="Z18530" s="5"/>
    </row>
    <row r="18531" spans="26:26">
      <c r="Z18531" s="5"/>
    </row>
    <row r="18532" spans="26:26">
      <c r="Z18532" s="5"/>
    </row>
    <row r="18533" spans="26:26">
      <c r="Z18533" s="5"/>
    </row>
    <row r="18534" spans="26:26">
      <c r="Z18534" s="5"/>
    </row>
    <row r="18535" spans="26:26">
      <c r="Z18535" s="5"/>
    </row>
    <row r="18536" spans="26:26">
      <c r="Z18536" s="5"/>
    </row>
    <row r="18537" spans="26:26">
      <c r="Z18537" s="5"/>
    </row>
    <row r="18538" spans="26:26">
      <c r="Z18538" s="5"/>
    </row>
    <row r="18539" spans="26:26">
      <c r="Z18539" s="5"/>
    </row>
    <row r="18540" spans="26:26">
      <c r="Z18540" s="5"/>
    </row>
    <row r="18541" spans="26:26">
      <c r="Z18541" s="5"/>
    </row>
    <row r="18542" spans="26:26">
      <c r="Z18542" s="5"/>
    </row>
    <row r="18543" spans="26:26">
      <c r="Z18543" s="5"/>
    </row>
    <row r="18544" spans="26:26">
      <c r="Z18544" s="5"/>
    </row>
    <row r="18545" spans="26:26">
      <c r="Z18545" s="5"/>
    </row>
    <row r="18546" spans="26:26">
      <c r="Z18546" s="5"/>
    </row>
    <row r="18547" spans="26:26">
      <c r="Z18547" s="5"/>
    </row>
    <row r="18548" spans="26:26">
      <c r="Z18548" s="5"/>
    </row>
    <row r="18549" spans="26:26">
      <c r="Z18549" s="5"/>
    </row>
    <row r="18550" spans="26:26">
      <c r="Z18550" s="5"/>
    </row>
    <row r="18551" spans="26:26">
      <c r="Z18551" s="5"/>
    </row>
    <row r="18552" spans="26:26">
      <c r="Z18552" s="5"/>
    </row>
    <row r="18553" spans="26:26">
      <c r="Z18553" s="5"/>
    </row>
    <row r="18554" spans="26:26">
      <c r="Z18554" s="5"/>
    </row>
    <row r="18555" spans="26:26">
      <c r="Z18555" s="5"/>
    </row>
    <row r="18556" spans="26:26">
      <c r="Z18556" s="5"/>
    </row>
    <row r="18557" spans="26:26">
      <c r="Z18557" s="5"/>
    </row>
    <row r="18558" spans="26:26">
      <c r="Z18558" s="5"/>
    </row>
    <row r="18559" spans="26:26">
      <c r="Z18559" s="5"/>
    </row>
    <row r="18560" spans="26:26">
      <c r="Z18560" s="5"/>
    </row>
    <row r="18561" spans="26:26">
      <c r="Z18561" s="5"/>
    </row>
    <row r="18562" spans="26:26">
      <c r="Z18562" s="5"/>
    </row>
    <row r="18563" spans="26:26">
      <c r="Z18563" s="5"/>
    </row>
    <row r="18564" spans="26:26">
      <c r="Z18564" s="5"/>
    </row>
    <row r="18565" spans="26:26">
      <c r="Z18565" s="5"/>
    </row>
    <row r="18566" spans="26:26">
      <c r="Z18566" s="5"/>
    </row>
    <row r="18567" spans="26:26">
      <c r="Z18567" s="5"/>
    </row>
    <row r="18568" spans="26:26">
      <c r="Z18568" s="5"/>
    </row>
    <row r="18569" spans="26:26">
      <c r="Z18569" s="5"/>
    </row>
    <row r="18570" spans="26:26">
      <c r="Z18570" s="5"/>
    </row>
    <row r="18571" spans="26:26">
      <c r="Z18571" s="5"/>
    </row>
    <row r="18572" spans="26:26">
      <c r="Z18572" s="5"/>
    </row>
    <row r="18573" spans="26:26">
      <c r="Z18573" s="5"/>
    </row>
    <row r="18574" spans="26:26">
      <c r="Z18574" s="5"/>
    </row>
    <row r="18575" spans="26:26">
      <c r="Z18575" s="5"/>
    </row>
    <row r="18576" spans="26:26">
      <c r="Z18576" s="5"/>
    </row>
    <row r="18577" spans="26:26">
      <c r="Z18577" s="5"/>
    </row>
    <row r="18578" spans="26:26">
      <c r="Z18578" s="5"/>
    </row>
    <row r="18579" spans="26:26">
      <c r="Z18579" s="5"/>
    </row>
    <row r="18580" spans="26:26">
      <c r="Z18580" s="5"/>
    </row>
    <row r="18581" spans="26:26">
      <c r="Z18581" s="5"/>
    </row>
    <row r="18582" spans="26:26">
      <c r="Z18582" s="5"/>
    </row>
    <row r="18583" spans="26:26">
      <c r="Z18583" s="5"/>
    </row>
    <row r="18584" spans="26:26">
      <c r="Z18584" s="5"/>
    </row>
    <row r="18585" spans="26:26">
      <c r="Z18585" s="5"/>
    </row>
    <row r="18586" spans="26:26">
      <c r="Z18586" s="5"/>
    </row>
    <row r="18587" spans="26:26">
      <c r="Z18587" s="5"/>
    </row>
    <row r="18588" spans="26:26">
      <c r="Z18588" s="5"/>
    </row>
    <row r="18589" spans="26:26">
      <c r="Z18589" s="5"/>
    </row>
    <row r="18590" spans="26:26">
      <c r="Z18590" s="5"/>
    </row>
    <row r="18591" spans="26:26">
      <c r="Z18591" s="5"/>
    </row>
    <row r="18592" spans="26:26">
      <c r="Z18592" s="5"/>
    </row>
    <row r="18593" spans="26:26">
      <c r="Z18593" s="5"/>
    </row>
    <row r="18594" spans="26:26">
      <c r="Z18594" s="5"/>
    </row>
    <row r="18595" spans="26:26">
      <c r="Z18595" s="5"/>
    </row>
    <row r="18596" spans="26:26">
      <c r="Z18596" s="5"/>
    </row>
    <row r="18597" spans="26:26">
      <c r="Z18597" s="5"/>
    </row>
    <row r="18598" spans="26:26">
      <c r="Z18598" s="5"/>
    </row>
    <row r="18599" spans="26:26">
      <c r="Z18599" s="5"/>
    </row>
    <row r="18600" spans="26:26">
      <c r="Z18600" s="5"/>
    </row>
    <row r="18601" spans="26:26">
      <c r="Z18601" s="5"/>
    </row>
    <row r="18602" spans="26:26">
      <c r="Z18602" s="5"/>
    </row>
    <row r="18603" spans="26:26">
      <c r="Z18603" s="5"/>
    </row>
    <row r="18604" spans="26:26">
      <c r="Z18604" s="5"/>
    </row>
    <row r="18605" spans="26:26">
      <c r="Z18605" s="5"/>
    </row>
    <row r="18606" spans="26:26">
      <c r="Z18606" s="5"/>
    </row>
    <row r="18607" spans="26:26">
      <c r="Z18607" s="5"/>
    </row>
    <row r="18608" spans="26:26">
      <c r="Z18608" s="5"/>
    </row>
    <row r="18609" spans="26:26">
      <c r="Z18609" s="5"/>
    </row>
    <row r="18610" spans="26:26">
      <c r="Z18610" s="5"/>
    </row>
    <row r="18611" spans="26:26">
      <c r="Z18611" s="5"/>
    </row>
    <row r="18612" spans="26:26">
      <c r="Z18612" s="5"/>
    </row>
    <row r="18613" spans="26:26">
      <c r="Z18613" s="5"/>
    </row>
    <row r="18614" spans="26:26">
      <c r="Z18614" s="5"/>
    </row>
    <row r="18615" spans="26:26">
      <c r="Z18615" s="5"/>
    </row>
    <row r="18616" spans="26:26">
      <c r="Z18616" s="5"/>
    </row>
    <row r="18617" spans="26:26">
      <c r="Z18617" s="5"/>
    </row>
    <row r="18618" spans="26:26">
      <c r="Z18618" s="5"/>
    </row>
    <row r="18619" spans="26:26">
      <c r="Z18619" s="5"/>
    </row>
    <row r="18620" spans="26:26">
      <c r="Z18620" s="5"/>
    </row>
    <row r="18621" spans="26:26">
      <c r="Z18621" s="5"/>
    </row>
    <row r="18622" spans="26:26">
      <c r="Z18622" s="5"/>
    </row>
    <row r="18623" spans="26:26">
      <c r="Z18623" s="5"/>
    </row>
    <row r="18624" spans="26:26">
      <c r="Z18624" s="5"/>
    </row>
    <row r="18625" spans="26:26">
      <c r="Z18625" s="5"/>
    </row>
    <row r="18626" spans="26:26">
      <c r="Z18626" s="5"/>
    </row>
    <row r="18627" spans="26:26">
      <c r="Z18627" s="5"/>
    </row>
    <row r="18628" spans="26:26">
      <c r="Z18628" s="5"/>
    </row>
    <row r="18629" spans="26:26">
      <c r="Z18629" s="5"/>
    </row>
    <row r="18630" spans="26:26">
      <c r="Z18630" s="5"/>
    </row>
    <row r="18631" spans="26:26">
      <c r="Z18631" s="5"/>
    </row>
    <row r="18632" spans="26:26">
      <c r="Z18632" s="5"/>
    </row>
    <row r="18633" spans="26:26">
      <c r="Z18633" s="5"/>
    </row>
    <row r="18634" spans="26:26">
      <c r="Z18634" s="5"/>
    </row>
    <row r="18635" spans="26:26">
      <c r="Z18635" s="5"/>
    </row>
    <row r="18636" spans="26:26">
      <c r="Z18636" s="5"/>
    </row>
    <row r="18637" spans="26:26">
      <c r="Z18637" s="5"/>
    </row>
    <row r="18638" spans="26:26">
      <c r="Z18638" s="5"/>
    </row>
    <row r="18639" spans="26:26">
      <c r="Z18639" s="5"/>
    </row>
    <row r="18640" spans="26:26">
      <c r="Z18640" s="5"/>
    </row>
    <row r="18641" spans="26:26">
      <c r="Z18641" s="5"/>
    </row>
    <row r="18642" spans="26:26">
      <c r="Z18642" s="5"/>
    </row>
    <row r="18643" spans="26:26">
      <c r="Z18643" s="5"/>
    </row>
    <row r="18644" spans="26:26">
      <c r="Z18644" s="5"/>
    </row>
    <row r="18645" spans="26:26">
      <c r="Z18645" s="5"/>
    </row>
    <row r="18646" spans="26:26">
      <c r="Z18646" s="5"/>
    </row>
    <row r="18647" spans="26:26">
      <c r="Z18647" s="5"/>
    </row>
    <row r="18648" spans="26:26">
      <c r="Z18648" s="5"/>
    </row>
    <row r="18649" spans="26:26">
      <c r="Z18649" s="5"/>
    </row>
    <row r="18650" spans="26:26">
      <c r="Z18650" s="5"/>
    </row>
    <row r="18651" spans="26:26">
      <c r="Z18651" s="5"/>
    </row>
    <row r="18652" spans="26:26">
      <c r="Z18652" s="5"/>
    </row>
    <row r="18653" spans="26:26">
      <c r="Z18653" s="5"/>
    </row>
    <row r="18654" spans="26:26">
      <c r="Z18654" s="5"/>
    </row>
    <row r="18655" spans="26:26">
      <c r="Z18655" s="5"/>
    </row>
    <row r="18656" spans="26:26">
      <c r="Z18656" s="5"/>
    </row>
    <row r="18657" spans="26:26">
      <c r="Z18657" s="5"/>
    </row>
    <row r="18658" spans="26:26">
      <c r="Z18658" s="5"/>
    </row>
    <row r="18659" spans="26:26">
      <c r="Z18659" s="5"/>
    </row>
    <row r="18660" spans="26:26">
      <c r="Z18660" s="5"/>
    </row>
    <row r="18661" spans="26:26">
      <c r="Z18661" s="5"/>
    </row>
    <row r="18662" spans="26:26">
      <c r="Z18662" s="5"/>
    </row>
    <row r="18663" spans="26:26">
      <c r="Z18663" s="5"/>
    </row>
    <row r="18664" spans="26:26">
      <c r="Z18664" s="5"/>
    </row>
    <row r="18665" spans="26:26">
      <c r="Z18665" s="5"/>
    </row>
    <row r="18666" spans="26:26">
      <c r="Z18666" s="5"/>
    </row>
    <row r="18667" spans="26:26">
      <c r="Z18667" s="5"/>
    </row>
    <row r="18668" spans="26:26">
      <c r="Z18668" s="5"/>
    </row>
    <row r="18669" spans="26:26">
      <c r="Z18669" s="5"/>
    </row>
    <row r="18670" spans="26:26">
      <c r="Z18670" s="5"/>
    </row>
    <row r="18671" spans="26:26">
      <c r="Z18671" s="5"/>
    </row>
    <row r="18672" spans="26:26">
      <c r="Z18672" s="5"/>
    </row>
    <row r="18673" spans="26:26">
      <c r="Z18673" s="5"/>
    </row>
    <row r="18674" spans="26:26">
      <c r="Z18674" s="5"/>
    </row>
    <row r="18675" spans="26:26">
      <c r="Z18675" s="5"/>
    </row>
    <row r="18676" spans="26:26">
      <c r="Z18676" s="5"/>
    </row>
    <row r="18677" spans="26:26">
      <c r="Z18677" s="5"/>
    </row>
    <row r="18678" spans="26:26">
      <c r="Z18678" s="5"/>
    </row>
    <row r="18679" spans="26:26">
      <c r="Z18679" s="5"/>
    </row>
    <row r="18680" spans="26:26">
      <c r="Z18680" s="5"/>
    </row>
    <row r="18681" spans="26:26">
      <c r="Z18681" s="5"/>
    </row>
    <row r="18682" spans="26:26">
      <c r="Z18682" s="5"/>
    </row>
    <row r="18683" spans="26:26">
      <c r="Z18683" s="5"/>
    </row>
    <row r="18684" spans="26:26">
      <c r="Z18684" s="5"/>
    </row>
    <row r="18685" spans="26:26">
      <c r="Z18685" s="5"/>
    </row>
    <row r="18686" spans="26:26">
      <c r="Z18686" s="5"/>
    </row>
    <row r="18687" spans="26:26">
      <c r="Z18687" s="5"/>
    </row>
    <row r="18688" spans="26:26">
      <c r="Z18688" s="5"/>
    </row>
    <row r="18689" spans="26:26">
      <c r="Z18689" s="5"/>
    </row>
    <row r="18690" spans="26:26">
      <c r="Z18690" s="5"/>
    </row>
    <row r="18691" spans="26:26">
      <c r="Z18691" s="5"/>
    </row>
    <row r="18692" spans="26:26">
      <c r="Z18692" s="5"/>
    </row>
    <row r="18693" spans="26:26">
      <c r="Z18693" s="5"/>
    </row>
    <row r="18694" spans="26:26">
      <c r="Z18694" s="5"/>
    </row>
    <row r="18695" spans="26:26">
      <c r="Z18695" s="5"/>
    </row>
    <row r="18696" spans="26:26">
      <c r="Z18696" s="5"/>
    </row>
    <row r="18697" spans="26:26">
      <c r="Z18697" s="5"/>
    </row>
    <row r="18698" spans="26:26">
      <c r="Z18698" s="5"/>
    </row>
    <row r="18699" spans="26:26">
      <c r="Z18699" s="5"/>
    </row>
    <row r="18700" spans="26:26">
      <c r="Z18700" s="5"/>
    </row>
    <row r="18701" spans="26:26">
      <c r="Z18701" s="5"/>
    </row>
    <row r="18702" spans="26:26">
      <c r="Z18702" s="5"/>
    </row>
    <row r="18703" spans="26:26">
      <c r="Z18703" s="5"/>
    </row>
    <row r="18704" spans="26:26">
      <c r="Z18704" s="5"/>
    </row>
    <row r="18705" spans="26:26">
      <c r="Z18705" s="5"/>
    </row>
    <row r="18706" spans="26:26">
      <c r="Z18706" s="5"/>
    </row>
    <row r="18707" spans="26:26">
      <c r="Z18707" s="5"/>
    </row>
    <row r="18708" spans="26:26">
      <c r="Z18708" s="5"/>
    </row>
    <row r="18709" spans="26:26">
      <c r="Z18709" s="5"/>
    </row>
    <row r="18710" spans="26:26">
      <c r="Z18710" s="5"/>
    </row>
    <row r="18711" spans="26:26">
      <c r="Z18711" s="5"/>
    </row>
    <row r="18712" spans="26:26">
      <c r="Z18712" s="5"/>
    </row>
    <row r="18713" spans="26:26">
      <c r="Z18713" s="5"/>
    </row>
    <row r="18714" spans="26:26">
      <c r="Z18714" s="5"/>
    </row>
    <row r="18715" spans="26:26">
      <c r="Z18715" s="5"/>
    </row>
    <row r="18716" spans="26:26">
      <c r="Z18716" s="5"/>
    </row>
    <row r="18717" spans="26:26">
      <c r="Z18717" s="5"/>
    </row>
    <row r="18718" spans="26:26">
      <c r="Z18718" s="5"/>
    </row>
    <row r="18719" spans="26:26">
      <c r="Z18719" s="5"/>
    </row>
    <row r="18720" spans="26:26">
      <c r="Z18720" s="5"/>
    </row>
    <row r="18721" spans="26:26">
      <c r="Z18721" s="5"/>
    </row>
    <row r="18722" spans="26:26">
      <c r="Z18722" s="5"/>
    </row>
    <row r="18723" spans="26:26">
      <c r="Z18723" s="5"/>
    </row>
    <row r="18724" spans="26:26">
      <c r="Z18724" s="5"/>
    </row>
    <row r="18725" spans="26:26">
      <c r="Z18725" s="5"/>
    </row>
    <row r="18726" spans="26:26">
      <c r="Z18726" s="5"/>
    </row>
    <row r="18727" spans="26:26">
      <c r="Z18727" s="5"/>
    </row>
    <row r="18728" spans="26:26">
      <c r="Z18728" s="5"/>
    </row>
    <row r="18729" spans="26:26">
      <c r="Z18729" s="5"/>
    </row>
    <row r="18730" spans="26:26">
      <c r="Z18730" s="5"/>
    </row>
    <row r="18731" spans="26:26">
      <c r="Z18731" s="5"/>
    </row>
    <row r="18732" spans="26:26">
      <c r="Z18732" s="5"/>
    </row>
    <row r="18733" spans="26:26">
      <c r="Z18733" s="5"/>
    </row>
    <row r="18734" spans="26:26">
      <c r="Z18734" s="5"/>
    </row>
    <row r="18735" spans="26:26">
      <c r="Z18735" s="5"/>
    </row>
    <row r="18736" spans="26:26">
      <c r="Z18736" s="5"/>
    </row>
    <row r="18737" spans="26:26">
      <c r="Z18737" s="5"/>
    </row>
    <row r="18738" spans="26:26">
      <c r="Z18738" s="5"/>
    </row>
    <row r="18739" spans="26:26">
      <c r="Z18739" s="5"/>
    </row>
    <row r="18740" spans="26:26">
      <c r="Z18740" s="5"/>
    </row>
    <row r="18741" spans="26:26">
      <c r="Z18741" s="5"/>
    </row>
    <row r="18742" spans="26:26">
      <c r="Z18742" s="5"/>
    </row>
    <row r="18743" spans="26:26">
      <c r="Z18743" s="5"/>
    </row>
    <row r="18744" spans="26:26">
      <c r="Z18744" s="5"/>
    </row>
    <row r="18745" spans="26:26">
      <c r="Z18745" s="5"/>
    </row>
    <row r="18746" spans="26:26">
      <c r="Z18746" s="5"/>
    </row>
    <row r="18747" spans="26:26">
      <c r="Z18747" s="5"/>
    </row>
    <row r="18748" spans="26:26">
      <c r="Z18748" s="5"/>
    </row>
    <row r="18749" spans="26:26">
      <c r="Z18749" s="5"/>
    </row>
    <row r="18750" spans="26:26">
      <c r="Z18750" s="5"/>
    </row>
    <row r="18751" spans="26:26">
      <c r="Z18751" s="5"/>
    </row>
    <row r="18752" spans="26:26">
      <c r="Z18752" s="5"/>
    </row>
    <row r="18753" spans="26:26">
      <c r="Z18753" s="5"/>
    </row>
    <row r="18754" spans="26:26">
      <c r="Z18754" s="5"/>
    </row>
    <row r="18755" spans="26:26">
      <c r="Z18755" s="5"/>
    </row>
    <row r="18756" spans="26:26">
      <c r="Z18756" s="5"/>
    </row>
    <row r="18757" spans="26:26">
      <c r="Z18757" s="5"/>
    </row>
    <row r="18758" spans="26:26">
      <c r="Z18758" s="5"/>
    </row>
    <row r="18759" spans="26:26">
      <c r="Z18759" s="5"/>
    </row>
    <row r="18760" spans="26:26">
      <c r="Z18760" s="5"/>
    </row>
    <row r="18761" spans="26:26">
      <c r="Z18761" s="5"/>
    </row>
    <row r="18762" spans="26:26">
      <c r="Z18762" s="5"/>
    </row>
    <row r="18763" spans="26:26">
      <c r="Z18763" s="5"/>
    </row>
    <row r="18764" spans="26:26">
      <c r="Z18764" s="5"/>
    </row>
    <row r="18765" spans="26:26">
      <c r="Z18765" s="5"/>
    </row>
    <row r="18766" spans="26:26">
      <c r="Z18766" s="5"/>
    </row>
    <row r="18767" spans="26:26">
      <c r="Z18767" s="5"/>
    </row>
    <row r="18768" spans="26:26">
      <c r="Z18768" s="5"/>
    </row>
    <row r="18769" spans="26:26">
      <c r="Z18769" s="5"/>
    </row>
    <row r="18770" spans="26:26">
      <c r="Z18770" s="5"/>
    </row>
    <row r="18771" spans="26:26">
      <c r="Z18771" s="5"/>
    </row>
    <row r="18772" spans="26:26">
      <c r="Z18772" s="5"/>
    </row>
    <row r="18773" spans="26:26">
      <c r="Z18773" s="5"/>
    </row>
    <row r="18774" spans="26:26">
      <c r="Z18774" s="5"/>
    </row>
    <row r="18775" spans="26:26">
      <c r="Z18775" s="5"/>
    </row>
    <row r="18776" spans="26:26">
      <c r="Z18776" s="5"/>
    </row>
    <row r="18777" spans="26:26">
      <c r="Z18777" s="5"/>
    </row>
    <row r="18778" spans="26:26">
      <c r="Z18778" s="5"/>
    </row>
    <row r="18779" spans="26:26">
      <c r="Z18779" s="5"/>
    </row>
    <row r="18780" spans="26:26">
      <c r="Z18780" s="5"/>
    </row>
    <row r="18781" spans="26:26">
      <c r="Z18781" s="5"/>
    </row>
    <row r="18782" spans="26:26">
      <c r="Z18782" s="5"/>
    </row>
    <row r="18783" spans="26:26">
      <c r="Z18783" s="5"/>
    </row>
    <row r="18784" spans="26:26">
      <c r="Z18784" s="5"/>
    </row>
    <row r="18785" spans="26:26">
      <c r="Z18785" s="5"/>
    </row>
    <row r="18786" spans="26:26">
      <c r="Z18786" s="5"/>
    </row>
    <row r="18787" spans="26:26">
      <c r="Z18787" s="5"/>
    </row>
    <row r="18788" spans="26:26">
      <c r="Z18788" s="5"/>
    </row>
    <row r="18789" spans="26:26">
      <c r="Z18789" s="5"/>
    </row>
    <row r="18790" spans="26:26">
      <c r="Z18790" s="5"/>
    </row>
    <row r="18791" spans="26:26">
      <c r="Z18791" s="5"/>
    </row>
    <row r="18792" spans="26:26">
      <c r="Z18792" s="5"/>
    </row>
    <row r="18793" spans="26:26">
      <c r="Z18793" s="5"/>
    </row>
    <row r="18794" spans="26:26">
      <c r="Z18794" s="5"/>
    </row>
    <row r="18795" spans="26:26">
      <c r="Z18795" s="5"/>
    </row>
    <row r="18796" spans="26:26">
      <c r="Z18796" s="5"/>
    </row>
    <row r="18797" spans="26:26">
      <c r="Z18797" s="5"/>
    </row>
    <row r="18798" spans="26:26">
      <c r="Z18798" s="5"/>
    </row>
    <row r="18799" spans="26:26">
      <c r="Z18799" s="5"/>
    </row>
    <row r="18800" spans="26:26">
      <c r="Z18800" s="5"/>
    </row>
    <row r="18801" spans="26:26">
      <c r="Z18801" s="5"/>
    </row>
    <row r="18802" spans="26:26">
      <c r="Z18802" s="5"/>
    </row>
    <row r="18803" spans="26:26">
      <c r="Z18803" s="5"/>
    </row>
    <row r="18804" spans="26:26">
      <c r="Z18804" s="5"/>
    </row>
    <row r="18805" spans="26:26">
      <c r="Z18805" s="5"/>
    </row>
    <row r="18806" spans="26:26">
      <c r="Z18806" s="5"/>
    </row>
    <row r="18807" spans="26:26">
      <c r="Z18807" s="5"/>
    </row>
    <row r="18808" spans="26:26">
      <c r="Z18808" s="5"/>
    </row>
    <row r="18809" spans="26:26">
      <c r="Z18809" s="5"/>
    </row>
    <row r="18810" spans="26:26">
      <c r="Z18810" s="5"/>
    </row>
    <row r="18811" spans="26:26">
      <c r="Z18811" s="5"/>
    </row>
    <row r="18812" spans="26:26">
      <c r="Z18812" s="5"/>
    </row>
    <row r="18813" spans="26:26">
      <c r="Z18813" s="5"/>
    </row>
    <row r="18814" spans="26:26">
      <c r="Z18814" s="5"/>
    </row>
    <row r="18815" spans="26:26">
      <c r="Z18815" s="5"/>
    </row>
    <row r="18816" spans="26:26">
      <c r="Z18816" s="5"/>
    </row>
    <row r="18817" spans="26:26">
      <c r="Z18817" s="5"/>
    </row>
    <row r="18818" spans="26:26">
      <c r="Z18818" s="5"/>
    </row>
    <row r="18819" spans="26:26">
      <c r="Z18819" s="5"/>
    </row>
    <row r="18820" spans="26:26">
      <c r="Z18820" s="5"/>
    </row>
    <row r="18821" spans="26:26">
      <c r="Z18821" s="5"/>
    </row>
    <row r="18822" spans="26:26">
      <c r="Z18822" s="5"/>
    </row>
    <row r="18823" spans="26:26">
      <c r="Z18823" s="5"/>
    </row>
    <row r="18824" spans="26:26">
      <c r="Z18824" s="5"/>
    </row>
    <row r="18825" spans="26:26">
      <c r="Z18825" s="5"/>
    </row>
    <row r="18826" spans="26:26">
      <c r="Z18826" s="5"/>
    </row>
    <row r="18827" spans="26:26">
      <c r="Z18827" s="5"/>
    </row>
    <row r="18828" spans="26:26">
      <c r="Z18828" s="5"/>
    </row>
    <row r="18829" spans="26:26">
      <c r="Z18829" s="5"/>
    </row>
    <row r="18830" spans="26:26">
      <c r="Z18830" s="5"/>
    </row>
    <row r="18831" spans="26:26">
      <c r="Z18831" s="5"/>
    </row>
    <row r="18832" spans="26:26">
      <c r="Z18832" s="5"/>
    </row>
    <row r="18833" spans="26:26">
      <c r="Z18833" s="5"/>
    </row>
    <row r="18834" spans="26:26">
      <c r="Z18834" s="5"/>
    </row>
    <row r="18835" spans="26:26">
      <c r="Z18835" s="5"/>
    </row>
    <row r="18836" spans="26:26">
      <c r="Z18836" s="5"/>
    </row>
    <row r="18837" spans="26:26">
      <c r="Z18837" s="5"/>
    </row>
    <row r="18838" spans="26:26">
      <c r="Z18838" s="5"/>
    </row>
    <row r="18839" spans="26:26">
      <c r="Z18839" s="5"/>
    </row>
    <row r="18840" spans="26:26">
      <c r="Z18840" s="5"/>
    </row>
    <row r="18841" spans="26:26">
      <c r="Z18841" s="5"/>
    </row>
    <row r="18842" spans="26:26">
      <c r="Z18842" s="5"/>
    </row>
    <row r="18843" spans="26:26">
      <c r="Z18843" s="5"/>
    </row>
    <row r="18844" spans="26:26">
      <c r="Z18844" s="5"/>
    </row>
    <row r="18845" spans="26:26">
      <c r="Z18845" s="5"/>
    </row>
    <row r="18846" spans="26:26">
      <c r="Z18846" s="5"/>
    </row>
    <row r="18847" spans="26:26">
      <c r="Z18847" s="5"/>
    </row>
    <row r="18848" spans="26:26">
      <c r="Z18848" s="5"/>
    </row>
    <row r="18849" spans="26:26">
      <c r="Z18849" s="5"/>
    </row>
    <row r="18850" spans="26:26">
      <c r="Z18850" s="5"/>
    </row>
    <row r="18851" spans="26:26">
      <c r="Z18851" s="5"/>
    </row>
    <row r="18852" spans="26:26">
      <c r="Z18852" s="5"/>
    </row>
    <row r="18853" spans="26:26">
      <c r="Z18853" s="5"/>
    </row>
    <row r="18854" spans="26:26">
      <c r="Z18854" s="5"/>
    </row>
    <row r="18855" spans="26:26">
      <c r="Z18855" s="5"/>
    </row>
    <row r="18856" spans="26:26">
      <c r="Z18856" s="5"/>
    </row>
    <row r="18857" spans="26:26">
      <c r="Z18857" s="5"/>
    </row>
    <row r="18858" spans="26:26">
      <c r="Z18858" s="5"/>
    </row>
    <row r="18859" spans="26:26">
      <c r="Z18859" s="5"/>
    </row>
    <row r="18860" spans="26:26">
      <c r="Z18860" s="5"/>
    </row>
    <row r="18861" spans="26:26">
      <c r="Z18861" s="5"/>
    </row>
    <row r="18862" spans="26:26">
      <c r="Z18862" s="5"/>
    </row>
    <row r="18863" spans="26:26">
      <c r="Z18863" s="5"/>
    </row>
    <row r="18864" spans="26:26">
      <c r="Z18864" s="5"/>
    </row>
    <row r="18865" spans="26:26">
      <c r="Z18865" s="5"/>
    </row>
    <row r="18866" spans="26:26">
      <c r="Z18866" s="5"/>
    </row>
    <row r="18867" spans="26:26">
      <c r="Z18867" s="5"/>
    </row>
    <row r="18868" spans="26:26">
      <c r="Z18868" s="5"/>
    </row>
    <row r="18869" spans="26:26">
      <c r="Z18869" s="5"/>
    </row>
    <row r="18870" spans="26:26">
      <c r="Z18870" s="5"/>
    </row>
    <row r="18871" spans="26:26">
      <c r="Z18871" s="5"/>
    </row>
    <row r="18872" spans="26:26">
      <c r="Z18872" s="5"/>
    </row>
    <row r="18873" spans="26:26">
      <c r="Z18873" s="5"/>
    </row>
    <row r="18874" spans="26:26">
      <c r="Z18874" s="5"/>
    </row>
    <row r="18875" spans="26:26">
      <c r="Z18875" s="5"/>
    </row>
    <row r="18876" spans="26:26">
      <c r="Z18876" s="5"/>
    </row>
    <row r="18877" spans="26:26">
      <c r="Z18877" s="5"/>
    </row>
    <row r="18878" spans="26:26">
      <c r="Z18878" s="5"/>
    </row>
    <row r="18879" spans="26:26">
      <c r="Z18879" s="5"/>
    </row>
    <row r="18880" spans="26:26">
      <c r="Z18880" s="5"/>
    </row>
    <row r="18881" spans="26:26">
      <c r="Z18881" s="5"/>
    </row>
    <row r="18882" spans="26:26">
      <c r="Z18882" s="5"/>
    </row>
    <row r="18883" spans="26:26">
      <c r="Z18883" s="5"/>
    </row>
    <row r="18884" spans="26:26">
      <c r="Z18884" s="5"/>
    </row>
    <row r="18885" spans="26:26">
      <c r="Z18885" s="5"/>
    </row>
    <row r="18886" spans="26:26">
      <c r="Z18886" s="5"/>
    </row>
    <row r="18887" spans="26:26">
      <c r="Z18887" s="5"/>
    </row>
    <row r="18888" spans="26:26">
      <c r="Z18888" s="5"/>
    </row>
    <row r="18889" spans="26:26">
      <c r="Z18889" s="5"/>
    </row>
    <row r="18890" spans="26:26">
      <c r="Z18890" s="5"/>
    </row>
    <row r="18891" spans="26:26">
      <c r="Z18891" s="5"/>
    </row>
    <row r="18892" spans="26:26">
      <c r="Z18892" s="5"/>
    </row>
    <row r="18893" spans="26:26">
      <c r="Z18893" s="5"/>
    </row>
    <row r="18894" spans="26:26">
      <c r="Z18894" s="5"/>
    </row>
    <row r="18895" spans="26:26">
      <c r="Z18895" s="5"/>
    </row>
    <row r="18896" spans="26:26">
      <c r="Z18896" s="5"/>
    </row>
    <row r="18897" spans="26:26">
      <c r="Z18897" s="5"/>
    </row>
    <row r="18898" spans="26:26">
      <c r="Z18898" s="5"/>
    </row>
    <row r="18899" spans="26:26">
      <c r="Z18899" s="5"/>
    </row>
    <row r="18900" spans="26:26">
      <c r="Z18900" s="5"/>
    </row>
    <row r="18901" spans="26:26">
      <c r="Z18901" s="5"/>
    </row>
    <row r="18902" spans="26:26">
      <c r="Z18902" s="5"/>
    </row>
    <row r="18903" spans="26:26">
      <c r="Z18903" s="5"/>
    </row>
    <row r="18904" spans="26:26">
      <c r="Z18904" s="5"/>
    </row>
    <row r="18905" spans="26:26">
      <c r="Z18905" s="5"/>
    </row>
    <row r="18906" spans="26:26">
      <c r="Z18906" s="5"/>
    </row>
    <row r="18907" spans="26:26">
      <c r="Z18907" s="5"/>
    </row>
    <row r="18908" spans="26:26">
      <c r="Z18908" s="5"/>
    </row>
    <row r="18909" spans="26:26">
      <c r="Z18909" s="5"/>
    </row>
    <row r="18910" spans="26:26">
      <c r="Z18910" s="5"/>
    </row>
    <row r="18911" spans="26:26">
      <c r="Z18911" s="5"/>
    </row>
    <row r="18912" spans="26:26">
      <c r="Z18912" s="5"/>
    </row>
    <row r="18913" spans="26:26">
      <c r="Z18913" s="5"/>
    </row>
    <row r="18914" spans="26:26">
      <c r="Z18914" s="5"/>
    </row>
    <row r="18915" spans="26:26">
      <c r="Z18915" s="5"/>
    </row>
    <row r="18916" spans="26:26">
      <c r="Z18916" s="5"/>
    </row>
    <row r="18917" spans="26:26">
      <c r="Z18917" s="5"/>
    </row>
    <row r="18918" spans="26:26">
      <c r="Z18918" s="5"/>
    </row>
    <row r="18919" spans="26:26">
      <c r="Z18919" s="5"/>
    </row>
    <row r="18920" spans="26:26">
      <c r="Z18920" s="5"/>
    </row>
    <row r="18921" spans="26:26">
      <c r="Z18921" s="5"/>
    </row>
    <row r="18922" spans="26:26">
      <c r="Z18922" s="5"/>
    </row>
    <row r="18923" spans="26:26">
      <c r="Z18923" s="5"/>
    </row>
    <row r="18924" spans="26:26">
      <c r="Z18924" s="5"/>
    </row>
    <row r="18925" spans="26:26">
      <c r="Z18925" s="5"/>
    </row>
    <row r="18926" spans="26:26">
      <c r="Z18926" s="5"/>
    </row>
    <row r="18927" spans="26:26">
      <c r="Z18927" s="5"/>
    </row>
    <row r="18928" spans="26:26">
      <c r="Z18928" s="5"/>
    </row>
    <row r="18929" spans="26:26">
      <c r="Z18929" s="5"/>
    </row>
    <row r="18930" spans="26:26">
      <c r="Z18930" s="5"/>
    </row>
    <row r="18931" spans="26:26">
      <c r="Z18931" s="5"/>
    </row>
    <row r="18932" spans="26:26">
      <c r="Z18932" s="5"/>
    </row>
    <row r="18933" spans="26:26">
      <c r="Z18933" s="5"/>
    </row>
    <row r="18934" spans="26:26">
      <c r="Z18934" s="5"/>
    </row>
    <row r="18935" spans="26:26">
      <c r="Z18935" s="5"/>
    </row>
    <row r="18936" spans="26:26">
      <c r="Z18936" s="5"/>
    </row>
    <row r="18937" spans="26:26">
      <c r="Z18937" s="5"/>
    </row>
    <row r="18938" spans="26:26">
      <c r="Z18938" s="5"/>
    </row>
    <row r="18939" spans="26:26">
      <c r="Z18939" s="5"/>
    </row>
    <row r="18940" spans="26:26">
      <c r="Z18940" s="5"/>
    </row>
    <row r="18941" spans="26:26">
      <c r="Z18941" s="5"/>
    </row>
    <row r="18942" spans="26:26">
      <c r="Z18942" s="5"/>
    </row>
    <row r="18943" spans="26:26">
      <c r="Z18943" s="5"/>
    </row>
    <row r="18944" spans="26:26">
      <c r="Z18944" s="5"/>
    </row>
    <row r="18945" spans="26:26">
      <c r="Z18945" s="5"/>
    </row>
    <row r="18946" spans="26:26">
      <c r="Z18946" s="5"/>
    </row>
    <row r="18947" spans="26:26">
      <c r="Z18947" s="5"/>
    </row>
    <row r="18948" spans="26:26">
      <c r="Z18948" s="5"/>
    </row>
    <row r="18949" spans="26:26">
      <c r="Z18949" s="5"/>
    </row>
    <row r="18950" spans="26:26">
      <c r="Z18950" s="5"/>
    </row>
    <row r="18951" spans="26:26">
      <c r="Z18951" s="5"/>
    </row>
    <row r="18952" spans="26:26">
      <c r="Z18952" s="5"/>
    </row>
    <row r="18953" spans="26:26">
      <c r="Z18953" s="5"/>
    </row>
    <row r="18954" spans="26:26">
      <c r="Z18954" s="5"/>
    </row>
    <row r="18955" spans="26:26">
      <c r="Z18955" s="5"/>
    </row>
    <row r="18956" spans="26:26">
      <c r="Z18956" s="5"/>
    </row>
    <row r="18957" spans="26:26">
      <c r="Z18957" s="5"/>
    </row>
    <row r="18958" spans="26:26">
      <c r="Z18958" s="5"/>
    </row>
    <row r="18959" spans="26:26">
      <c r="Z18959" s="5"/>
    </row>
    <row r="18960" spans="26:26">
      <c r="Z18960" s="5"/>
    </row>
    <row r="18961" spans="26:26">
      <c r="Z18961" s="5"/>
    </row>
    <row r="18962" spans="26:26">
      <c r="Z18962" s="5"/>
    </row>
    <row r="18963" spans="26:26">
      <c r="Z18963" s="5"/>
    </row>
    <row r="18964" spans="26:26">
      <c r="Z18964" s="5"/>
    </row>
    <row r="18965" spans="26:26">
      <c r="Z18965" s="5"/>
    </row>
    <row r="18966" spans="26:26">
      <c r="Z18966" s="5"/>
    </row>
    <row r="18967" spans="26:26">
      <c r="Z18967" s="5"/>
    </row>
    <row r="18968" spans="26:26">
      <c r="Z18968" s="5"/>
    </row>
    <row r="18969" spans="26:26">
      <c r="Z18969" s="5"/>
    </row>
    <row r="18970" spans="26:26">
      <c r="Z18970" s="5"/>
    </row>
    <row r="18971" spans="26:26">
      <c r="Z18971" s="5"/>
    </row>
    <row r="18972" spans="26:26">
      <c r="Z18972" s="5"/>
    </row>
    <row r="18973" spans="26:26">
      <c r="Z18973" s="5"/>
    </row>
    <row r="18974" spans="26:26">
      <c r="Z18974" s="5"/>
    </row>
    <row r="18975" spans="26:26">
      <c r="Z18975" s="5"/>
    </row>
    <row r="18976" spans="26:26">
      <c r="Z18976" s="5"/>
    </row>
    <row r="18977" spans="26:26">
      <c r="Z18977" s="5"/>
    </row>
    <row r="18978" spans="26:26">
      <c r="Z18978" s="5"/>
    </row>
    <row r="18979" spans="26:26">
      <c r="Z18979" s="5"/>
    </row>
    <row r="18980" spans="26:26">
      <c r="Z18980" s="5"/>
    </row>
    <row r="18981" spans="26:26">
      <c r="Z18981" s="5"/>
    </row>
    <row r="18982" spans="26:26">
      <c r="Z18982" s="5"/>
    </row>
    <row r="18983" spans="26:26">
      <c r="Z18983" s="5"/>
    </row>
    <row r="18984" spans="26:26">
      <c r="Z18984" s="5"/>
    </row>
    <row r="18985" spans="26:26">
      <c r="Z18985" s="5"/>
    </row>
    <row r="18986" spans="26:26">
      <c r="Z18986" s="5"/>
    </row>
    <row r="18987" spans="26:26">
      <c r="Z18987" s="5"/>
    </row>
    <row r="18988" spans="26:26">
      <c r="Z18988" s="5"/>
    </row>
    <row r="18989" spans="26:26">
      <c r="Z18989" s="5"/>
    </row>
    <row r="18990" spans="26:26">
      <c r="Z18990" s="5"/>
    </row>
    <row r="18991" spans="26:26">
      <c r="Z18991" s="5"/>
    </row>
    <row r="18992" spans="26:26">
      <c r="Z18992" s="5"/>
    </row>
    <row r="18993" spans="26:26">
      <c r="Z18993" s="5"/>
    </row>
    <row r="18994" spans="26:26">
      <c r="Z18994" s="5"/>
    </row>
    <row r="18995" spans="26:26">
      <c r="Z18995" s="5"/>
    </row>
    <row r="18996" spans="26:26">
      <c r="Z18996" s="5"/>
    </row>
    <row r="18997" spans="26:26">
      <c r="Z18997" s="5"/>
    </row>
    <row r="18998" spans="26:26">
      <c r="Z18998" s="5"/>
    </row>
    <row r="18999" spans="26:26">
      <c r="Z18999" s="5"/>
    </row>
    <row r="19000" spans="26:26">
      <c r="Z19000" s="5"/>
    </row>
    <row r="19001" spans="26:26">
      <c r="Z19001" s="5"/>
    </row>
    <row r="19002" spans="26:26">
      <c r="Z19002" s="5"/>
    </row>
    <row r="19003" spans="26:26">
      <c r="Z19003" s="5"/>
    </row>
    <row r="19004" spans="26:26">
      <c r="Z19004" s="5"/>
    </row>
    <row r="19005" spans="26:26">
      <c r="Z19005" s="5"/>
    </row>
    <row r="19006" spans="26:26">
      <c r="Z19006" s="5"/>
    </row>
    <row r="19007" spans="26:26">
      <c r="Z19007" s="5"/>
    </row>
    <row r="19008" spans="26:26">
      <c r="Z19008" s="5"/>
    </row>
    <row r="19009" spans="26:26">
      <c r="Z19009" s="5"/>
    </row>
    <row r="19010" spans="26:26">
      <c r="Z19010" s="5"/>
    </row>
    <row r="19011" spans="26:26">
      <c r="Z19011" s="5"/>
    </row>
    <row r="19012" spans="26:26">
      <c r="Z19012" s="5"/>
    </row>
    <row r="19013" spans="26:26">
      <c r="Z19013" s="5"/>
    </row>
    <row r="19014" spans="26:26">
      <c r="Z19014" s="5"/>
    </row>
    <row r="19015" spans="26:26">
      <c r="Z19015" s="5"/>
    </row>
    <row r="19016" spans="26:26">
      <c r="Z19016" s="5"/>
    </row>
    <row r="19017" spans="26:26">
      <c r="Z19017" s="5"/>
    </row>
    <row r="19018" spans="26:26">
      <c r="Z19018" s="5"/>
    </row>
    <row r="19019" spans="26:26">
      <c r="Z19019" s="5"/>
    </row>
    <row r="19020" spans="26:26">
      <c r="Z19020" s="5"/>
    </row>
    <row r="19021" spans="26:26">
      <c r="Z19021" s="5"/>
    </row>
    <row r="19022" spans="26:26">
      <c r="Z19022" s="5"/>
    </row>
    <row r="19023" spans="26:26">
      <c r="Z19023" s="5"/>
    </row>
    <row r="19024" spans="26:26">
      <c r="Z19024" s="5"/>
    </row>
    <row r="19025" spans="26:26">
      <c r="Z19025" s="5"/>
    </row>
    <row r="19026" spans="26:26">
      <c r="Z19026" s="5"/>
    </row>
    <row r="19027" spans="26:26">
      <c r="Z19027" s="5"/>
    </row>
    <row r="19028" spans="26:26">
      <c r="Z19028" s="5"/>
    </row>
    <row r="19029" spans="26:26">
      <c r="Z19029" s="5"/>
    </row>
    <row r="19030" spans="26:26">
      <c r="Z19030" s="5"/>
    </row>
    <row r="19031" spans="26:26">
      <c r="Z19031" s="5"/>
    </row>
    <row r="19032" spans="26:26">
      <c r="Z19032" s="5"/>
    </row>
    <row r="19033" spans="26:26">
      <c r="Z19033" s="5"/>
    </row>
    <row r="19034" spans="26:26">
      <c r="Z19034" s="5"/>
    </row>
    <row r="19035" spans="26:26">
      <c r="Z19035" s="5"/>
    </row>
    <row r="19036" spans="26:26">
      <c r="Z19036" s="5"/>
    </row>
    <row r="19037" spans="26:26">
      <c r="Z19037" s="5"/>
    </row>
    <row r="19038" spans="26:26">
      <c r="Z19038" s="5"/>
    </row>
    <row r="19039" spans="26:26">
      <c r="Z19039" s="5"/>
    </row>
    <row r="19040" spans="26:26">
      <c r="Z19040" s="5"/>
    </row>
    <row r="19041" spans="26:26">
      <c r="Z19041" s="5"/>
    </row>
    <row r="19042" spans="26:26">
      <c r="Z19042" s="5"/>
    </row>
    <row r="19043" spans="26:26">
      <c r="Z19043" s="5"/>
    </row>
    <row r="19044" spans="26:26">
      <c r="Z19044" s="5"/>
    </row>
    <row r="19045" spans="26:26">
      <c r="Z19045" s="5"/>
    </row>
    <row r="19046" spans="26:26">
      <c r="Z19046" s="5"/>
    </row>
    <row r="19047" spans="26:26">
      <c r="Z19047" s="5"/>
    </row>
    <row r="19048" spans="26:26">
      <c r="Z19048" s="5"/>
    </row>
    <row r="19049" spans="26:26">
      <c r="Z19049" s="5"/>
    </row>
    <row r="19050" spans="26:26">
      <c r="Z19050" s="5"/>
    </row>
    <row r="19051" spans="26:26">
      <c r="Z19051" s="5"/>
    </row>
    <row r="19052" spans="26:26">
      <c r="Z19052" s="5"/>
    </row>
    <row r="19053" spans="26:26">
      <c r="Z19053" s="5"/>
    </row>
    <row r="19054" spans="26:26">
      <c r="Z19054" s="5"/>
    </row>
    <row r="19055" spans="26:26">
      <c r="Z19055" s="5"/>
    </row>
    <row r="19056" spans="26:26">
      <c r="Z19056" s="5"/>
    </row>
    <row r="19057" spans="26:26">
      <c r="Z19057" s="5"/>
    </row>
    <row r="19058" spans="26:26">
      <c r="Z19058" s="5"/>
    </row>
    <row r="19059" spans="26:26">
      <c r="Z19059" s="5"/>
    </row>
    <row r="19060" spans="26:26">
      <c r="Z19060" s="5"/>
    </row>
    <row r="19061" spans="26:26">
      <c r="Z19061" s="5"/>
    </row>
    <row r="19062" spans="26:26">
      <c r="Z19062" s="5"/>
    </row>
    <row r="19063" spans="26:26">
      <c r="Z19063" s="5"/>
    </row>
    <row r="19064" spans="26:26">
      <c r="Z19064" s="5"/>
    </row>
    <row r="19065" spans="26:26">
      <c r="Z19065" s="5"/>
    </row>
    <row r="19066" spans="26:26">
      <c r="Z19066" s="5"/>
    </row>
    <row r="19067" spans="26:26">
      <c r="Z19067" s="5"/>
    </row>
    <row r="19068" spans="26:26">
      <c r="Z19068" s="5"/>
    </row>
    <row r="19069" spans="26:26">
      <c r="Z19069" s="5"/>
    </row>
    <row r="19070" spans="26:26">
      <c r="Z19070" s="5"/>
    </row>
    <row r="19071" spans="26:26">
      <c r="Z19071" s="5"/>
    </row>
    <row r="19072" spans="26:26">
      <c r="Z19072" s="5"/>
    </row>
    <row r="19073" spans="26:26">
      <c r="Z19073" s="5"/>
    </row>
    <row r="19074" spans="26:26">
      <c r="Z19074" s="5"/>
    </row>
    <row r="19075" spans="26:26">
      <c r="Z19075" s="5"/>
    </row>
    <row r="19076" spans="26:26">
      <c r="Z19076" s="5"/>
    </row>
    <row r="19077" spans="26:26">
      <c r="Z19077" s="5"/>
    </row>
    <row r="19078" spans="26:26">
      <c r="Z19078" s="5"/>
    </row>
    <row r="19079" spans="26:26">
      <c r="Z19079" s="5"/>
    </row>
    <row r="19080" spans="26:26">
      <c r="Z19080" s="5"/>
    </row>
    <row r="19081" spans="26:26">
      <c r="Z19081" s="5"/>
    </row>
    <row r="19082" spans="26:26">
      <c r="Z19082" s="5"/>
    </row>
    <row r="19083" spans="26:26">
      <c r="Z19083" s="5"/>
    </row>
    <row r="19084" spans="26:26">
      <c r="Z19084" s="5"/>
    </row>
    <row r="19085" spans="26:26">
      <c r="Z19085" s="5"/>
    </row>
    <row r="19086" spans="26:26">
      <c r="Z19086" s="5"/>
    </row>
    <row r="19087" spans="26:26">
      <c r="Z19087" s="5"/>
    </row>
    <row r="19088" spans="26:26">
      <c r="Z19088" s="5"/>
    </row>
    <row r="19089" spans="26:26">
      <c r="Z19089" s="5"/>
    </row>
    <row r="19090" spans="26:26">
      <c r="Z19090" s="5"/>
    </row>
    <row r="19091" spans="26:26">
      <c r="Z19091" s="5"/>
    </row>
    <row r="19092" spans="26:26">
      <c r="Z19092" s="5"/>
    </row>
    <row r="19093" spans="26:26">
      <c r="Z19093" s="5"/>
    </row>
    <row r="19094" spans="26:26">
      <c r="Z19094" s="5"/>
    </row>
    <row r="19095" spans="26:26">
      <c r="Z19095" s="5"/>
    </row>
    <row r="19096" spans="26:26">
      <c r="Z19096" s="5"/>
    </row>
    <row r="19097" spans="26:26">
      <c r="Z19097" s="5"/>
    </row>
    <row r="19098" spans="26:26">
      <c r="Z19098" s="5"/>
    </row>
    <row r="19099" spans="26:26">
      <c r="Z19099" s="5"/>
    </row>
    <row r="19100" spans="26:26">
      <c r="Z19100" s="5"/>
    </row>
    <row r="19101" spans="26:26">
      <c r="Z19101" s="5"/>
    </row>
    <row r="19102" spans="26:26">
      <c r="Z19102" s="5"/>
    </row>
    <row r="19103" spans="26:26">
      <c r="Z19103" s="5"/>
    </row>
    <row r="19104" spans="26:26">
      <c r="Z19104" s="5"/>
    </row>
    <row r="19105" spans="26:26">
      <c r="Z19105" s="5"/>
    </row>
    <row r="19106" spans="26:26">
      <c r="Z19106" s="5"/>
    </row>
    <row r="19107" spans="26:26">
      <c r="Z19107" s="5"/>
    </row>
    <row r="19108" spans="26:26">
      <c r="Z19108" s="5"/>
    </row>
    <row r="19109" spans="26:26">
      <c r="Z19109" s="5"/>
    </row>
    <row r="19110" spans="26:26">
      <c r="Z19110" s="5"/>
    </row>
    <row r="19111" spans="26:26">
      <c r="Z19111" s="5"/>
    </row>
    <row r="19112" spans="26:26">
      <c r="Z19112" s="5"/>
    </row>
    <row r="19113" spans="26:26">
      <c r="Z19113" s="5"/>
    </row>
    <row r="19114" spans="26:26">
      <c r="Z19114" s="5"/>
    </row>
    <row r="19115" spans="26:26">
      <c r="Z19115" s="5"/>
    </row>
    <row r="19116" spans="26:26">
      <c r="Z19116" s="5"/>
    </row>
    <row r="19117" spans="26:26">
      <c r="Z19117" s="5"/>
    </row>
    <row r="19118" spans="26:26">
      <c r="Z19118" s="5"/>
    </row>
    <row r="19119" spans="26:26">
      <c r="Z19119" s="5"/>
    </row>
    <row r="19120" spans="26:26">
      <c r="Z19120" s="5"/>
    </row>
    <row r="19121" spans="26:26">
      <c r="Z19121" s="5"/>
    </row>
    <row r="19122" spans="26:26">
      <c r="Z19122" s="5"/>
    </row>
    <row r="19123" spans="26:26">
      <c r="Z19123" s="5"/>
    </row>
    <row r="19124" spans="26:26">
      <c r="Z19124" s="5"/>
    </row>
    <row r="19125" spans="26:26">
      <c r="Z19125" s="5"/>
    </row>
    <row r="19126" spans="26:26">
      <c r="Z19126" s="5"/>
    </row>
    <row r="19127" spans="26:26">
      <c r="Z19127" s="5"/>
    </row>
    <row r="19128" spans="26:26">
      <c r="Z19128" s="5"/>
    </row>
    <row r="19129" spans="26:26">
      <c r="Z19129" s="5"/>
    </row>
    <row r="19130" spans="26:26">
      <c r="Z19130" s="5"/>
    </row>
    <row r="19131" spans="26:26">
      <c r="Z19131" s="5"/>
    </row>
    <row r="19132" spans="26:26">
      <c r="Z19132" s="5"/>
    </row>
    <row r="19133" spans="26:26">
      <c r="Z19133" s="5"/>
    </row>
    <row r="19134" spans="26:26">
      <c r="Z19134" s="5"/>
    </row>
    <row r="19135" spans="26:26">
      <c r="Z19135" s="5"/>
    </row>
    <row r="19136" spans="26:26">
      <c r="Z19136" s="5"/>
    </row>
    <row r="19137" spans="26:26">
      <c r="Z19137" s="5"/>
    </row>
    <row r="19138" spans="26:26">
      <c r="Z19138" s="5"/>
    </row>
    <row r="19139" spans="26:26">
      <c r="Z19139" s="5"/>
    </row>
    <row r="19140" spans="26:26">
      <c r="Z19140" s="5"/>
    </row>
    <row r="19141" spans="26:26">
      <c r="Z19141" s="5"/>
    </row>
    <row r="19142" spans="26:26">
      <c r="Z19142" s="5"/>
    </row>
    <row r="19143" spans="26:26">
      <c r="Z19143" s="5"/>
    </row>
    <row r="19144" spans="26:26">
      <c r="Z19144" s="5"/>
    </row>
    <row r="19145" spans="26:26">
      <c r="Z19145" s="5"/>
    </row>
    <row r="19146" spans="26:26">
      <c r="Z19146" s="5"/>
    </row>
    <row r="19147" spans="26:26">
      <c r="Z19147" s="5"/>
    </row>
    <row r="19148" spans="26:26">
      <c r="Z19148" s="5"/>
    </row>
    <row r="19149" spans="26:26">
      <c r="Z19149" s="5"/>
    </row>
    <row r="19150" spans="26:26">
      <c r="Z19150" s="5"/>
    </row>
    <row r="19151" spans="26:26">
      <c r="Z19151" s="5"/>
    </row>
    <row r="19152" spans="26:26">
      <c r="Z19152" s="5"/>
    </row>
    <row r="19153" spans="26:26">
      <c r="Z19153" s="5"/>
    </row>
    <row r="19154" spans="26:26">
      <c r="Z19154" s="5"/>
    </row>
    <row r="19155" spans="26:26">
      <c r="Z19155" s="5"/>
    </row>
    <row r="19156" spans="26:26">
      <c r="Z19156" s="5"/>
    </row>
    <row r="19157" spans="26:26">
      <c r="Z19157" s="5"/>
    </row>
    <row r="19158" spans="26:26">
      <c r="Z19158" s="5"/>
    </row>
    <row r="19159" spans="26:26">
      <c r="Z19159" s="5"/>
    </row>
    <row r="19160" spans="26:26">
      <c r="Z19160" s="5"/>
    </row>
    <row r="19161" spans="26:26">
      <c r="Z19161" s="5"/>
    </row>
    <row r="19162" spans="26:26">
      <c r="Z19162" s="5"/>
    </row>
    <row r="19163" spans="26:26">
      <c r="Z19163" s="5"/>
    </row>
    <row r="19164" spans="26:26">
      <c r="Z19164" s="5"/>
    </row>
    <row r="19165" spans="26:26">
      <c r="Z19165" s="5"/>
    </row>
    <row r="19166" spans="26:26">
      <c r="Z19166" s="5"/>
    </row>
    <row r="19167" spans="26:26">
      <c r="Z19167" s="5"/>
    </row>
    <row r="19168" spans="26:26">
      <c r="Z19168" s="5"/>
    </row>
    <row r="19169" spans="26:26">
      <c r="Z19169" s="5"/>
    </row>
    <row r="19170" spans="26:26">
      <c r="Z19170" s="5"/>
    </row>
    <row r="19171" spans="26:26">
      <c r="Z19171" s="5"/>
    </row>
    <row r="19172" spans="26:26">
      <c r="Z19172" s="5"/>
    </row>
    <row r="19173" spans="26:26">
      <c r="Z19173" s="5"/>
    </row>
    <row r="19174" spans="26:26">
      <c r="Z19174" s="5"/>
    </row>
    <row r="19175" spans="26:26">
      <c r="Z19175" s="5"/>
    </row>
    <row r="19176" spans="26:26">
      <c r="Z19176" s="5"/>
    </row>
    <row r="19177" spans="26:26">
      <c r="Z19177" s="5"/>
    </row>
    <row r="19178" spans="26:26">
      <c r="Z19178" s="5"/>
    </row>
    <row r="19179" spans="26:26">
      <c r="Z19179" s="5"/>
    </row>
    <row r="19180" spans="26:26">
      <c r="Z19180" s="5"/>
    </row>
    <row r="19181" spans="26:26">
      <c r="Z19181" s="5"/>
    </row>
    <row r="19182" spans="26:26">
      <c r="Z19182" s="5"/>
    </row>
    <row r="19183" spans="26:26">
      <c r="Z19183" s="5"/>
    </row>
    <row r="19184" spans="26:26">
      <c r="Z19184" s="5"/>
    </row>
    <row r="19185" spans="26:26">
      <c r="Z19185" s="5"/>
    </row>
    <row r="19186" spans="26:26">
      <c r="Z19186" s="5"/>
    </row>
    <row r="19187" spans="26:26">
      <c r="Z19187" s="5"/>
    </row>
    <row r="19188" spans="26:26">
      <c r="Z19188" s="5"/>
    </row>
    <row r="19189" spans="26:26">
      <c r="Z19189" s="5"/>
    </row>
    <row r="19190" spans="26:26">
      <c r="Z19190" s="5"/>
    </row>
    <row r="19191" spans="26:26">
      <c r="Z19191" s="5"/>
    </row>
    <row r="19192" spans="26:26">
      <c r="Z19192" s="5"/>
    </row>
    <row r="19193" spans="26:26">
      <c r="Z19193" s="5"/>
    </row>
    <row r="19194" spans="26:26">
      <c r="Z19194" s="5"/>
    </row>
    <row r="19195" spans="26:26">
      <c r="Z19195" s="5"/>
    </row>
    <row r="19196" spans="26:26">
      <c r="Z19196" s="5"/>
    </row>
    <row r="19197" spans="26:26">
      <c r="Z19197" s="5"/>
    </row>
    <row r="19198" spans="26:26">
      <c r="Z19198" s="5"/>
    </row>
    <row r="19199" spans="26:26">
      <c r="Z19199" s="5"/>
    </row>
    <row r="19200" spans="26:26">
      <c r="Z19200" s="5"/>
    </row>
    <row r="19201" spans="26:26">
      <c r="Z19201" s="5"/>
    </row>
    <row r="19202" spans="26:26">
      <c r="Z19202" s="5"/>
    </row>
    <row r="19203" spans="26:26">
      <c r="Z19203" s="5"/>
    </row>
    <row r="19204" spans="26:26">
      <c r="Z19204" s="5"/>
    </row>
    <row r="19205" spans="26:26">
      <c r="Z19205" s="5"/>
    </row>
    <row r="19206" spans="26:26">
      <c r="Z19206" s="5"/>
    </row>
    <row r="19207" spans="26:26">
      <c r="Z19207" s="5"/>
    </row>
    <row r="19208" spans="26:26">
      <c r="Z19208" s="5"/>
    </row>
    <row r="19209" spans="26:26">
      <c r="Z19209" s="5"/>
    </row>
    <row r="19210" spans="26:26">
      <c r="Z19210" s="5"/>
    </row>
    <row r="19211" spans="26:26">
      <c r="Z19211" s="5"/>
    </row>
    <row r="19212" spans="26:26">
      <c r="Z19212" s="5"/>
    </row>
    <row r="19213" spans="26:26">
      <c r="Z19213" s="5"/>
    </row>
    <row r="19214" spans="26:26">
      <c r="Z19214" s="5"/>
    </row>
    <row r="19215" spans="26:26">
      <c r="Z19215" s="5"/>
    </row>
    <row r="19216" spans="26:26">
      <c r="Z19216" s="5"/>
    </row>
    <row r="19217" spans="26:26">
      <c r="Z19217" s="5"/>
    </row>
    <row r="19218" spans="26:26">
      <c r="Z19218" s="5"/>
    </row>
    <row r="19219" spans="26:26">
      <c r="Z19219" s="5"/>
    </row>
    <row r="19220" spans="26:26">
      <c r="Z19220" s="5"/>
    </row>
    <row r="19221" spans="26:26">
      <c r="Z19221" s="5"/>
    </row>
    <row r="19222" spans="26:26">
      <c r="Z19222" s="5"/>
    </row>
    <row r="19223" spans="26:26">
      <c r="Z19223" s="5"/>
    </row>
    <row r="19224" spans="26:26">
      <c r="Z19224" s="5"/>
    </row>
    <row r="19225" spans="26:26">
      <c r="Z19225" s="5"/>
    </row>
    <row r="19226" spans="26:26">
      <c r="Z19226" s="5"/>
    </row>
    <row r="19227" spans="26:26">
      <c r="Z19227" s="5"/>
    </row>
    <row r="19228" spans="26:26">
      <c r="Z19228" s="5"/>
    </row>
    <row r="19229" spans="26:26">
      <c r="Z19229" s="5"/>
    </row>
    <row r="19230" spans="26:26">
      <c r="Z19230" s="5"/>
    </row>
    <row r="19231" spans="26:26">
      <c r="Z19231" s="5"/>
    </row>
    <row r="19232" spans="26:26">
      <c r="Z19232" s="5"/>
    </row>
    <row r="19233" spans="26:26">
      <c r="Z19233" s="5"/>
    </row>
    <row r="19234" spans="26:26">
      <c r="Z19234" s="5"/>
    </row>
    <row r="19235" spans="26:26">
      <c r="Z19235" s="5"/>
    </row>
    <row r="19236" spans="26:26">
      <c r="Z19236" s="5"/>
    </row>
    <row r="19237" spans="26:26">
      <c r="Z19237" s="5"/>
    </row>
    <row r="19238" spans="26:26">
      <c r="Z19238" s="5"/>
    </row>
    <row r="19239" spans="26:26">
      <c r="Z19239" s="5"/>
    </row>
    <row r="19240" spans="26:26">
      <c r="Z19240" s="5"/>
    </row>
    <row r="19241" spans="26:26">
      <c r="Z19241" s="5"/>
    </row>
    <row r="19242" spans="26:26">
      <c r="Z19242" s="5"/>
    </row>
    <row r="19243" spans="26:26">
      <c r="Z19243" s="5"/>
    </row>
    <row r="19244" spans="26:26">
      <c r="Z19244" s="5"/>
    </row>
    <row r="19245" spans="26:26">
      <c r="Z19245" s="5"/>
    </row>
    <row r="19246" spans="26:26">
      <c r="Z19246" s="5"/>
    </row>
    <row r="19247" spans="26:26">
      <c r="Z19247" s="5"/>
    </row>
    <row r="19248" spans="26:26">
      <c r="Z19248" s="5"/>
    </row>
    <row r="19249" spans="26:26">
      <c r="Z19249" s="5"/>
    </row>
    <row r="19250" spans="26:26">
      <c r="Z19250" s="5"/>
    </row>
    <row r="19251" spans="26:26">
      <c r="Z19251" s="5"/>
    </row>
    <row r="19252" spans="26:26">
      <c r="Z19252" s="5"/>
    </row>
    <row r="19253" spans="26:26">
      <c r="Z19253" s="5"/>
    </row>
    <row r="19254" spans="26:26">
      <c r="Z19254" s="5"/>
    </row>
    <row r="19255" spans="26:26">
      <c r="Z19255" s="5"/>
    </row>
    <row r="19256" spans="26:26">
      <c r="Z19256" s="5"/>
    </row>
    <row r="19257" spans="26:26">
      <c r="Z19257" s="5"/>
    </row>
    <row r="19258" spans="26:26">
      <c r="Z19258" s="5"/>
    </row>
    <row r="19259" spans="26:26">
      <c r="Z19259" s="5"/>
    </row>
    <row r="19260" spans="26:26">
      <c r="Z19260" s="5"/>
    </row>
    <row r="19261" spans="26:26">
      <c r="Z19261" s="5"/>
    </row>
    <row r="19262" spans="26:26">
      <c r="Z19262" s="5"/>
    </row>
    <row r="19263" spans="26:26">
      <c r="Z19263" s="5"/>
    </row>
    <row r="19264" spans="26:26">
      <c r="Z19264" s="5"/>
    </row>
    <row r="19265" spans="26:26">
      <c r="Z19265" s="5"/>
    </row>
    <row r="19266" spans="26:26">
      <c r="Z19266" s="5"/>
    </row>
    <row r="19267" spans="26:26">
      <c r="Z19267" s="5"/>
    </row>
    <row r="19268" spans="26:26">
      <c r="Z19268" s="5"/>
    </row>
    <row r="19269" spans="26:26">
      <c r="Z19269" s="5"/>
    </row>
    <row r="19270" spans="26:26">
      <c r="Z19270" s="5"/>
    </row>
    <row r="19271" spans="26:26">
      <c r="Z19271" s="5"/>
    </row>
    <row r="19272" spans="26:26">
      <c r="Z19272" s="5"/>
    </row>
    <row r="19273" spans="26:26">
      <c r="Z19273" s="5"/>
    </row>
    <row r="19274" spans="26:26">
      <c r="Z19274" s="5"/>
    </row>
    <row r="19275" spans="26:26">
      <c r="Z19275" s="5"/>
    </row>
    <row r="19276" spans="26:26">
      <c r="Z19276" s="5"/>
    </row>
    <row r="19277" spans="26:26">
      <c r="Z19277" s="5"/>
    </row>
    <row r="19278" spans="26:26">
      <c r="Z19278" s="5"/>
    </row>
    <row r="19279" spans="26:26">
      <c r="Z19279" s="5"/>
    </row>
    <row r="19280" spans="26:26">
      <c r="Z19280" s="5"/>
    </row>
    <row r="19281" spans="26:26">
      <c r="Z19281" s="5"/>
    </row>
    <row r="19282" spans="26:26">
      <c r="Z19282" s="5"/>
    </row>
    <row r="19283" spans="26:26">
      <c r="Z19283" s="5"/>
    </row>
    <row r="19284" spans="26:26">
      <c r="Z19284" s="5"/>
    </row>
    <row r="19285" spans="26:26">
      <c r="Z19285" s="5"/>
    </row>
    <row r="19286" spans="26:26">
      <c r="Z19286" s="5"/>
    </row>
    <row r="19287" spans="26:26">
      <c r="Z19287" s="5"/>
    </row>
    <row r="19288" spans="26:26">
      <c r="Z19288" s="5"/>
    </row>
    <row r="19289" spans="26:26">
      <c r="Z19289" s="5"/>
    </row>
    <row r="19290" spans="26:26">
      <c r="Z19290" s="5"/>
    </row>
    <row r="19291" spans="26:26">
      <c r="Z19291" s="5"/>
    </row>
    <row r="19292" spans="26:26">
      <c r="Z19292" s="5"/>
    </row>
    <row r="19293" spans="26:26">
      <c r="Z19293" s="5"/>
    </row>
    <row r="19294" spans="26:26">
      <c r="Z19294" s="5"/>
    </row>
    <row r="19295" spans="26:26">
      <c r="Z19295" s="5"/>
    </row>
    <row r="19296" spans="26:26">
      <c r="Z19296" s="5"/>
    </row>
    <row r="19297" spans="26:26">
      <c r="Z19297" s="5"/>
    </row>
    <row r="19298" spans="26:26">
      <c r="Z19298" s="5"/>
    </row>
    <row r="19299" spans="26:26">
      <c r="Z19299" s="5"/>
    </row>
    <row r="19300" spans="26:26">
      <c r="Z19300" s="5"/>
    </row>
    <row r="19301" spans="26:26">
      <c r="Z19301" s="5"/>
    </row>
    <row r="19302" spans="26:26">
      <c r="Z19302" s="5"/>
    </row>
    <row r="19303" spans="26:26">
      <c r="Z19303" s="5"/>
    </row>
    <row r="19304" spans="26:26">
      <c r="Z19304" s="5"/>
    </row>
    <row r="19305" spans="26:26">
      <c r="Z19305" s="5"/>
    </row>
    <row r="19306" spans="26:26">
      <c r="Z19306" s="5"/>
    </row>
    <row r="19307" spans="26:26">
      <c r="Z19307" s="5"/>
    </row>
    <row r="19308" spans="26:26">
      <c r="Z19308" s="5"/>
    </row>
    <row r="19309" spans="26:26">
      <c r="Z19309" s="5"/>
    </row>
    <row r="19310" spans="26:26">
      <c r="Z19310" s="5"/>
    </row>
    <row r="19311" spans="26:26">
      <c r="Z19311" s="5"/>
    </row>
    <row r="19312" spans="26:26">
      <c r="Z19312" s="5"/>
    </row>
    <row r="19313" spans="26:26">
      <c r="Z19313" s="5"/>
    </row>
    <row r="19314" spans="26:26">
      <c r="Z19314" s="5"/>
    </row>
    <row r="19315" spans="26:26">
      <c r="Z19315" s="5"/>
    </row>
    <row r="19316" spans="26:26">
      <c r="Z19316" s="5"/>
    </row>
    <row r="19317" spans="26:26">
      <c r="Z19317" s="5"/>
    </row>
    <row r="19318" spans="26:26">
      <c r="Z19318" s="5"/>
    </row>
    <row r="19319" spans="26:26">
      <c r="Z19319" s="5"/>
    </row>
    <row r="19320" spans="26:26">
      <c r="Z19320" s="5"/>
    </row>
    <row r="19321" spans="26:26">
      <c r="Z19321" s="5"/>
    </row>
    <row r="19322" spans="26:26">
      <c r="Z19322" s="5"/>
    </row>
    <row r="19323" spans="26:26">
      <c r="Z19323" s="5"/>
    </row>
    <row r="19324" spans="26:26">
      <c r="Z19324" s="5"/>
    </row>
    <row r="19325" spans="26:26">
      <c r="Z19325" s="5"/>
    </row>
    <row r="19326" spans="26:26">
      <c r="Z19326" s="5"/>
    </row>
    <row r="19327" spans="26:26">
      <c r="Z19327" s="5"/>
    </row>
    <row r="19328" spans="26:26">
      <c r="Z19328" s="5"/>
    </row>
    <row r="19329" spans="26:26">
      <c r="Z19329" s="5"/>
    </row>
    <row r="19330" spans="26:26">
      <c r="Z19330" s="5"/>
    </row>
    <row r="19331" spans="26:26">
      <c r="Z19331" s="5"/>
    </row>
    <row r="19332" spans="26:26">
      <c r="Z19332" s="5"/>
    </row>
    <row r="19333" spans="26:26">
      <c r="Z19333" s="5"/>
    </row>
    <row r="19334" spans="26:26">
      <c r="Z19334" s="5"/>
    </row>
    <row r="19335" spans="26:26">
      <c r="Z19335" s="5"/>
    </row>
    <row r="19336" spans="26:26">
      <c r="Z19336" s="5"/>
    </row>
    <row r="19337" spans="26:26">
      <c r="Z19337" s="5"/>
    </row>
    <row r="19338" spans="26:26">
      <c r="Z19338" s="5"/>
    </row>
    <row r="19339" spans="26:26">
      <c r="Z19339" s="5"/>
    </row>
    <row r="19340" spans="26:26">
      <c r="Z19340" s="5"/>
    </row>
    <row r="19341" spans="26:26">
      <c r="Z19341" s="5"/>
    </row>
    <row r="19342" spans="26:26">
      <c r="Z19342" s="5"/>
    </row>
    <row r="19343" spans="26:26">
      <c r="Z19343" s="5"/>
    </row>
    <row r="19344" spans="26:26">
      <c r="Z19344" s="5"/>
    </row>
    <row r="19345" spans="26:26">
      <c r="Z19345" s="5"/>
    </row>
    <row r="19346" spans="26:26">
      <c r="Z19346" s="5"/>
    </row>
    <row r="19347" spans="26:26">
      <c r="Z19347" s="5"/>
    </row>
    <row r="19348" spans="26:26">
      <c r="Z19348" s="5"/>
    </row>
    <row r="19349" spans="26:26">
      <c r="Z19349" s="5"/>
    </row>
    <row r="19350" spans="26:26">
      <c r="Z19350" s="5"/>
    </row>
    <row r="19351" spans="26:26">
      <c r="Z19351" s="5"/>
    </row>
    <row r="19352" spans="26:26">
      <c r="Z19352" s="5"/>
    </row>
    <row r="19353" spans="26:26">
      <c r="Z19353" s="5"/>
    </row>
    <row r="19354" spans="26:26">
      <c r="Z19354" s="5"/>
    </row>
    <row r="19355" spans="26:26">
      <c r="Z19355" s="5"/>
    </row>
    <row r="19356" spans="26:26">
      <c r="Z19356" s="5"/>
    </row>
    <row r="19357" spans="26:26">
      <c r="Z19357" s="5"/>
    </row>
    <row r="19358" spans="26:26">
      <c r="Z19358" s="5"/>
    </row>
    <row r="19359" spans="26:26">
      <c r="Z19359" s="5"/>
    </row>
    <row r="19360" spans="26:26">
      <c r="Z19360" s="5"/>
    </row>
    <row r="19361" spans="26:26">
      <c r="Z19361" s="5"/>
    </row>
    <row r="19362" spans="26:26">
      <c r="Z19362" s="5"/>
    </row>
    <row r="19363" spans="26:26">
      <c r="Z19363" s="5"/>
    </row>
    <row r="19364" spans="26:26">
      <c r="Z19364" s="5"/>
    </row>
    <row r="19365" spans="26:26">
      <c r="Z19365" s="5"/>
    </row>
    <row r="19366" spans="26:26">
      <c r="Z19366" s="5"/>
    </row>
    <row r="19367" spans="26:26">
      <c r="Z19367" s="5"/>
    </row>
    <row r="19368" spans="26:26">
      <c r="Z19368" s="5"/>
    </row>
    <row r="19369" spans="26:26">
      <c r="Z19369" s="5"/>
    </row>
    <row r="19370" spans="26:26">
      <c r="Z19370" s="5"/>
    </row>
    <row r="19371" spans="26:26">
      <c r="Z19371" s="5"/>
    </row>
    <row r="19372" spans="26:26">
      <c r="Z19372" s="5"/>
    </row>
    <row r="19373" spans="26:26">
      <c r="Z19373" s="5"/>
    </row>
    <row r="19374" spans="26:26">
      <c r="Z19374" s="5"/>
    </row>
    <row r="19375" spans="26:26">
      <c r="Z19375" s="5"/>
    </row>
    <row r="19376" spans="26:26">
      <c r="Z19376" s="5"/>
    </row>
    <row r="19377" spans="26:26">
      <c r="Z19377" s="5"/>
    </row>
    <row r="19378" spans="26:26">
      <c r="Z19378" s="5"/>
    </row>
    <row r="19379" spans="26:26">
      <c r="Z19379" s="5"/>
    </row>
    <row r="19380" spans="26:26">
      <c r="Z19380" s="5"/>
    </row>
    <row r="19381" spans="26:26">
      <c r="Z19381" s="5"/>
    </row>
    <row r="19382" spans="26:26">
      <c r="Z19382" s="5"/>
    </row>
    <row r="19383" spans="26:26">
      <c r="Z19383" s="5"/>
    </row>
    <row r="19384" spans="26:26">
      <c r="Z19384" s="5"/>
    </row>
    <row r="19385" spans="26:26">
      <c r="Z19385" s="5"/>
    </row>
    <row r="19386" spans="26:26">
      <c r="Z19386" s="5"/>
    </row>
    <row r="19387" spans="26:26">
      <c r="Z19387" s="5"/>
    </row>
    <row r="19388" spans="26:26">
      <c r="Z19388" s="5"/>
    </row>
    <row r="19389" spans="26:26">
      <c r="Z19389" s="5"/>
    </row>
    <row r="19390" spans="26:26">
      <c r="Z19390" s="5"/>
    </row>
    <row r="19391" spans="26:26">
      <c r="Z19391" s="5"/>
    </row>
    <row r="19392" spans="26:26">
      <c r="Z19392" s="5"/>
    </row>
    <row r="19393" spans="26:26">
      <c r="Z19393" s="5"/>
    </row>
    <row r="19394" spans="26:26">
      <c r="Z19394" s="5"/>
    </row>
    <row r="19395" spans="26:26">
      <c r="Z19395" s="5"/>
    </row>
    <row r="19396" spans="26:26">
      <c r="Z19396" s="5"/>
    </row>
    <row r="19397" spans="26:26">
      <c r="Z19397" s="5"/>
    </row>
    <row r="19398" spans="26:26">
      <c r="Z19398" s="5"/>
    </row>
    <row r="19399" spans="26:26">
      <c r="Z19399" s="5"/>
    </row>
    <row r="19400" spans="26:26">
      <c r="Z19400" s="5"/>
    </row>
    <row r="19401" spans="26:26">
      <c r="Z19401" s="5"/>
    </row>
    <row r="19402" spans="26:26">
      <c r="Z19402" s="5"/>
    </row>
    <row r="19403" spans="26:26">
      <c r="Z19403" s="5"/>
    </row>
    <row r="19404" spans="26:26">
      <c r="Z19404" s="5"/>
    </row>
    <row r="19405" spans="26:26">
      <c r="Z19405" s="5"/>
    </row>
    <row r="19406" spans="26:26">
      <c r="Z19406" s="5"/>
    </row>
    <row r="19407" spans="26:26">
      <c r="Z19407" s="5"/>
    </row>
    <row r="19408" spans="26:26">
      <c r="Z19408" s="5"/>
    </row>
    <row r="19409" spans="26:26">
      <c r="Z19409" s="5"/>
    </row>
    <row r="19410" spans="26:26">
      <c r="Z19410" s="5"/>
    </row>
    <row r="19411" spans="26:26">
      <c r="Z19411" s="5"/>
    </row>
    <row r="19412" spans="26:26">
      <c r="Z19412" s="5"/>
    </row>
    <row r="19413" spans="26:26">
      <c r="Z19413" s="5"/>
    </row>
    <row r="19414" spans="26:26">
      <c r="Z19414" s="5"/>
    </row>
    <row r="19415" spans="26:26">
      <c r="Z19415" s="5"/>
    </row>
    <row r="19416" spans="26:26">
      <c r="Z19416" s="5"/>
    </row>
    <row r="19417" spans="26:26">
      <c r="Z19417" s="5"/>
    </row>
    <row r="19418" spans="26:26">
      <c r="Z19418" s="5"/>
    </row>
    <row r="19419" spans="26:26">
      <c r="Z19419" s="5"/>
    </row>
    <row r="19420" spans="26:26">
      <c r="Z19420" s="5"/>
    </row>
    <row r="19421" spans="26:26">
      <c r="Z19421" s="5"/>
    </row>
    <row r="19422" spans="26:26">
      <c r="Z19422" s="5"/>
    </row>
    <row r="19423" spans="26:26">
      <c r="Z19423" s="5"/>
    </row>
    <row r="19424" spans="26:26">
      <c r="Z19424" s="5"/>
    </row>
    <row r="19425" spans="26:26">
      <c r="Z19425" s="5"/>
    </row>
    <row r="19426" spans="26:26">
      <c r="Z19426" s="5"/>
    </row>
    <row r="19427" spans="26:26">
      <c r="Z19427" s="5"/>
    </row>
    <row r="19428" spans="26:26">
      <c r="Z19428" s="5"/>
    </row>
    <row r="19429" spans="26:26">
      <c r="Z19429" s="5"/>
    </row>
    <row r="19430" spans="26:26">
      <c r="Z19430" s="5"/>
    </row>
    <row r="19431" spans="26:26">
      <c r="Z19431" s="5"/>
    </row>
    <row r="19432" spans="26:26">
      <c r="Z19432" s="5"/>
    </row>
    <row r="19433" spans="26:26">
      <c r="Z19433" s="5"/>
    </row>
    <row r="19434" spans="26:26">
      <c r="Z19434" s="5"/>
    </row>
    <row r="19435" spans="26:26">
      <c r="Z19435" s="5"/>
    </row>
    <row r="19436" spans="26:26">
      <c r="Z19436" s="5"/>
    </row>
    <row r="19437" spans="26:26">
      <c r="Z19437" s="5"/>
    </row>
    <row r="19438" spans="26:26">
      <c r="Z19438" s="5"/>
    </row>
    <row r="19439" spans="26:26">
      <c r="Z19439" s="5"/>
    </row>
    <row r="19440" spans="26:26">
      <c r="Z19440" s="5"/>
    </row>
    <row r="19441" spans="26:26">
      <c r="Z19441" s="5"/>
    </row>
    <row r="19442" spans="26:26">
      <c r="Z19442" s="5"/>
    </row>
    <row r="19443" spans="26:26">
      <c r="Z19443" s="5"/>
    </row>
    <row r="19444" spans="26:26">
      <c r="Z19444" s="5"/>
    </row>
    <row r="19445" spans="26:26">
      <c r="Z19445" s="5"/>
    </row>
    <row r="19446" spans="26:26">
      <c r="Z19446" s="5"/>
    </row>
    <row r="19447" spans="26:26">
      <c r="Z19447" s="5"/>
    </row>
    <row r="19448" spans="26:26">
      <c r="Z19448" s="5"/>
    </row>
    <row r="19449" spans="26:26">
      <c r="Z19449" s="5"/>
    </row>
    <row r="19450" spans="26:26">
      <c r="Z19450" s="5"/>
    </row>
    <row r="19451" spans="26:26">
      <c r="Z19451" s="5"/>
    </row>
    <row r="19452" spans="26:26">
      <c r="Z19452" s="5"/>
    </row>
    <row r="19453" spans="26:26">
      <c r="Z19453" s="5"/>
    </row>
    <row r="19454" spans="26:26">
      <c r="Z19454" s="5"/>
    </row>
    <row r="19455" spans="26:26">
      <c r="Z19455" s="5"/>
    </row>
    <row r="19456" spans="26:26">
      <c r="Z19456" s="5"/>
    </row>
    <row r="19457" spans="26:26">
      <c r="Z19457" s="5"/>
    </row>
    <row r="19458" spans="26:26">
      <c r="Z19458" s="5"/>
    </row>
    <row r="19459" spans="26:26">
      <c r="Z19459" s="5"/>
    </row>
    <row r="19460" spans="26:26">
      <c r="Z19460" s="5"/>
    </row>
    <row r="19461" spans="26:26">
      <c r="Z19461" s="5"/>
    </row>
    <row r="19462" spans="26:26">
      <c r="Z19462" s="5"/>
    </row>
    <row r="19463" spans="26:26">
      <c r="Z19463" s="5"/>
    </row>
    <row r="19464" spans="26:26">
      <c r="Z19464" s="5"/>
    </row>
    <row r="19465" spans="26:26">
      <c r="Z19465" s="5"/>
    </row>
    <row r="19466" spans="26:26">
      <c r="Z19466" s="5"/>
    </row>
    <row r="19467" spans="26:26">
      <c r="Z19467" s="5"/>
    </row>
    <row r="19468" spans="26:26">
      <c r="Z19468" s="5"/>
    </row>
    <row r="19469" spans="26:26">
      <c r="Z19469" s="5"/>
    </row>
    <row r="19470" spans="26:26">
      <c r="Z19470" s="5"/>
    </row>
    <row r="19471" spans="26:26">
      <c r="Z19471" s="5"/>
    </row>
    <row r="19472" spans="26:26">
      <c r="Z19472" s="5"/>
    </row>
    <row r="19473" spans="26:26">
      <c r="Z19473" s="5"/>
    </row>
    <row r="19474" spans="26:26">
      <c r="Z19474" s="5"/>
    </row>
    <row r="19475" spans="26:26">
      <c r="Z19475" s="5"/>
    </row>
    <row r="19476" spans="26:26">
      <c r="Z19476" s="5"/>
    </row>
    <row r="19477" spans="26:26">
      <c r="Z19477" s="5"/>
    </row>
    <row r="19478" spans="26:26">
      <c r="Z19478" s="5"/>
    </row>
    <row r="19479" spans="26:26">
      <c r="Z19479" s="5"/>
    </row>
    <row r="19480" spans="26:26">
      <c r="Z19480" s="5"/>
    </row>
    <row r="19481" spans="26:26">
      <c r="Z19481" s="5"/>
    </row>
    <row r="19482" spans="26:26">
      <c r="Z19482" s="5"/>
    </row>
    <row r="19483" spans="26:26">
      <c r="Z19483" s="5"/>
    </row>
    <row r="19484" spans="26:26">
      <c r="Z19484" s="5"/>
    </row>
    <row r="19485" spans="26:26">
      <c r="Z19485" s="5"/>
    </row>
    <row r="19486" spans="26:26">
      <c r="Z19486" s="5"/>
    </row>
    <row r="19487" spans="26:26">
      <c r="Z19487" s="5"/>
    </row>
    <row r="19488" spans="26:26">
      <c r="Z19488" s="5"/>
    </row>
    <row r="19489" spans="26:26">
      <c r="Z19489" s="5"/>
    </row>
    <row r="19490" spans="26:26">
      <c r="Z19490" s="5"/>
    </row>
    <row r="19491" spans="26:26">
      <c r="Z19491" s="5"/>
    </row>
    <row r="19492" spans="26:26">
      <c r="Z19492" s="5"/>
    </row>
    <row r="19493" spans="26:26">
      <c r="Z19493" s="5"/>
    </row>
    <row r="19494" spans="26:26">
      <c r="Z19494" s="5"/>
    </row>
    <row r="19495" spans="26:26">
      <c r="Z19495" s="5"/>
    </row>
    <row r="19496" spans="26:26">
      <c r="Z19496" s="5"/>
    </row>
    <row r="19497" spans="26:26">
      <c r="Z19497" s="5"/>
    </row>
    <row r="19498" spans="26:26">
      <c r="Z19498" s="5"/>
    </row>
    <row r="19499" spans="26:26">
      <c r="Z19499" s="5"/>
    </row>
    <row r="19500" spans="26:26">
      <c r="Z19500" s="5"/>
    </row>
    <row r="19501" spans="26:26">
      <c r="Z19501" s="5"/>
    </row>
    <row r="19502" spans="26:26">
      <c r="Z19502" s="5"/>
    </row>
    <row r="19503" spans="26:26">
      <c r="Z19503" s="5"/>
    </row>
    <row r="19504" spans="26:26">
      <c r="Z19504" s="5"/>
    </row>
    <row r="19505" spans="26:26">
      <c r="Z19505" s="5"/>
    </row>
    <row r="19506" spans="26:26">
      <c r="Z19506" s="5"/>
    </row>
    <row r="19507" spans="26:26">
      <c r="Z19507" s="5"/>
    </row>
    <row r="19508" spans="26:26">
      <c r="Z19508" s="5"/>
    </row>
    <row r="19509" spans="26:26">
      <c r="Z19509" s="5"/>
    </row>
    <row r="19510" spans="26:26">
      <c r="Z19510" s="5"/>
    </row>
    <row r="19511" spans="26:26">
      <c r="Z19511" s="5"/>
    </row>
    <row r="19512" spans="26:26">
      <c r="Z19512" s="5"/>
    </row>
    <row r="19513" spans="26:26">
      <c r="Z19513" s="5"/>
    </row>
    <row r="19514" spans="26:26">
      <c r="Z19514" s="5"/>
    </row>
    <row r="19515" spans="26:26">
      <c r="Z19515" s="5"/>
    </row>
    <row r="19516" spans="26:26">
      <c r="Z19516" s="5"/>
    </row>
    <row r="19517" spans="26:26">
      <c r="Z19517" s="5"/>
    </row>
    <row r="19518" spans="26:26">
      <c r="Z19518" s="5"/>
    </row>
    <row r="19519" spans="26:26">
      <c r="Z19519" s="5"/>
    </row>
    <row r="19520" spans="26:26">
      <c r="Z19520" s="5"/>
    </row>
    <row r="19521" spans="26:26">
      <c r="Z19521" s="5"/>
    </row>
    <row r="19522" spans="26:26">
      <c r="Z19522" s="5"/>
    </row>
    <row r="19523" spans="26:26">
      <c r="Z19523" s="5"/>
    </row>
    <row r="19524" spans="26:26">
      <c r="Z19524" s="5"/>
    </row>
    <row r="19525" spans="26:26">
      <c r="Z19525" s="5"/>
    </row>
    <row r="19526" spans="26:26">
      <c r="Z19526" s="5"/>
    </row>
    <row r="19527" spans="26:26">
      <c r="Z19527" s="5"/>
    </row>
    <row r="19528" spans="26:26">
      <c r="Z19528" s="5"/>
    </row>
    <row r="19529" spans="26:26">
      <c r="Z19529" s="5"/>
    </row>
    <row r="19530" spans="26:26">
      <c r="Z19530" s="5"/>
    </row>
    <row r="19531" spans="26:26">
      <c r="Z19531" s="5"/>
    </row>
    <row r="19532" spans="26:26">
      <c r="Z19532" s="5"/>
    </row>
    <row r="19533" spans="26:26">
      <c r="Z19533" s="5"/>
    </row>
    <row r="19534" spans="26:26">
      <c r="Z19534" s="5"/>
    </row>
    <row r="19535" spans="26:26">
      <c r="Z19535" s="5"/>
    </row>
    <row r="19536" spans="26:26">
      <c r="Z19536" s="5"/>
    </row>
    <row r="19537" spans="26:26">
      <c r="Z19537" s="5"/>
    </row>
    <row r="19538" spans="26:26">
      <c r="Z19538" s="5"/>
    </row>
    <row r="19539" spans="26:26">
      <c r="Z19539" s="5"/>
    </row>
    <row r="19540" spans="26:26">
      <c r="Z19540" s="5"/>
    </row>
    <row r="19541" spans="26:26">
      <c r="Z19541" s="5"/>
    </row>
    <row r="19542" spans="26:26">
      <c r="Z19542" s="5"/>
    </row>
    <row r="19543" spans="26:26">
      <c r="Z19543" s="5"/>
    </row>
    <row r="19544" spans="26:26">
      <c r="Z19544" s="5"/>
    </row>
    <row r="19545" spans="26:26">
      <c r="Z19545" s="5"/>
    </row>
    <row r="19546" spans="26:26">
      <c r="Z19546" s="5"/>
    </row>
    <row r="19547" spans="26:26">
      <c r="Z19547" s="5"/>
    </row>
    <row r="19548" spans="26:26">
      <c r="Z19548" s="5"/>
    </row>
    <row r="19549" spans="26:26">
      <c r="Z19549" s="5"/>
    </row>
    <row r="19550" spans="26:26">
      <c r="Z19550" s="5"/>
    </row>
    <row r="19551" spans="26:26">
      <c r="Z19551" s="5"/>
    </row>
    <row r="19552" spans="26:26">
      <c r="Z19552" s="5"/>
    </row>
    <row r="19553" spans="26:26">
      <c r="Z19553" s="5"/>
    </row>
    <row r="19554" spans="26:26">
      <c r="Z19554" s="5"/>
    </row>
    <row r="19555" spans="26:26">
      <c r="Z19555" s="5"/>
    </row>
    <row r="19556" spans="26:26">
      <c r="Z19556" s="5"/>
    </row>
    <row r="19557" spans="26:26">
      <c r="Z19557" s="5"/>
    </row>
    <row r="19558" spans="26:26">
      <c r="Z19558" s="5"/>
    </row>
    <row r="19559" spans="26:26">
      <c r="Z19559" s="5"/>
    </row>
    <row r="19560" spans="26:26">
      <c r="Z19560" s="5"/>
    </row>
    <row r="19561" spans="26:26">
      <c r="Z19561" s="5"/>
    </row>
    <row r="19562" spans="26:26">
      <c r="Z19562" s="5"/>
    </row>
    <row r="19563" spans="26:26">
      <c r="Z19563" s="5"/>
    </row>
    <row r="19564" spans="26:26">
      <c r="Z19564" s="5"/>
    </row>
    <row r="19565" spans="26:26">
      <c r="Z19565" s="5"/>
    </row>
    <row r="19566" spans="26:26">
      <c r="Z19566" s="5"/>
    </row>
    <row r="19567" spans="26:26">
      <c r="Z19567" s="5"/>
    </row>
    <row r="19568" spans="26:26">
      <c r="Z19568" s="5"/>
    </row>
    <row r="19569" spans="26:26">
      <c r="Z19569" s="5"/>
    </row>
    <row r="19570" spans="26:26">
      <c r="Z19570" s="5"/>
    </row>
    <row r="19571" spans="26:26">
      <c r="Z19571" s="5"/>
    </row>
    <row r="19572" spans="26:26">
      <c r="Z19572" s="5"/>
    </row>
    <row r="19573" spans="26:26">
      <c r="Z19573" s="5"/>
    </row>
    <row r="19574" spans="26:26">
      <c r="Z19574" s="5"/>
    </row>
    <row r="19575" spans="26:26">
      <c r="Z19575" s="5"/>
    </row>
    <row r="19576" spans="26:26">
      <c r="Z19576" s="5"/>
    </row>
    <row r="19577" spans="26:26">
      <c r="Z19577" s="5"/>
    </row>
    <row r="19578" spans="26:26">
      <c r="Z19578" s="5"/>
    </row>
    <row r="19579" spans="26:26">
      <c r="Z19579" s="5"/>
    </row>
    <row r="19580" spans="26:26">
      <c r="Z19580" s="5"/>
    </row>
    <row r="19581" spans="26:26">
      <c r="Z19581" s="5"/>
    </row>
    <row r="19582" spans="26:26">
      <c r="Z19582" s="5"/>
    </row>
    <row r="19583" spans="26:26">
      <c r="Z19583" s="5"/>
    </row>
    <row r="19584" spans="26:26">
      <c r="Z19584" s="5"/>
    </row>
    <row r="19585" spans="26:26">
      <c r="Z19585" s="5"/>
    </row>
    <row r="19586" spans="26:26">
      <c r="Z19586" s="5"/>
    </row>
    <row r="19587" spans="26:26">
      <c r="Z19587" s="5"/>
    </row>
    <row r="19588" spans="26:26">
      <c r="Z19588" s="5"/>
    </row>
    <row r="19589" spans="26:26">
      <c r="Z19589" s="5"/>
    </row>
    <row r="19590" spans="26:26">
      <c r="Z19590" s="5"/>
    </row>
    <row r="19591" spans="26:26">
      <c r="Z19591" s="5"/>
    </row>
    <row r="19592" spans="26:26">
      <c r="Z19592" s="5"/>
    </row>
    <row r="19593" spans="26:26">
      <c r="Z19593" s="5"/>
    </row>
    <row r="19594" spans="26:26">
      <c r="Z19594" s="5"/>
    </row>
    <row r="19595" spans="26:26">
      <c r="Z19595" s="5"/>
    </row>
    <row r="19596" spans="26:26">
      <c r="Z19596" s="5"/>
    </row>
    <row r="19597" spans="26:26">
      <c r="Z19597" s="5"/>
    </row>
    <row r="19598" spans="26:26">
      <c r="Z19598" s="5"/>
    </row>
    <row r="19599" spans="26:26">
      <c r="Z19599" s="5"/>
    </row>
    <row r="19600" spans="26:26">
      <c r="Z19600" s="5"/>
    </row>
    <row r="19601" spans="26:26">
      <c r="Z19601" s="5"/>
    </row>
    <row r="19602" spans="26:26">
      <c r="Z19602" s="5"/>
    </row>
    <row r="19603" spans="26:26">
      <c r="Z19603" s="5"/>
    </row>
    <row r="19604" spans="26:26">
      <c r="Z19604" s="5"/>
    </row>
    <row r="19605" spans="26:26">
      <c r="Z19605" s="5"/>
    </row>
    <row r="19606" spans="26:26">
      <c r="Z19606" s="5"/>
    </row>
    <row r="19607" spans="26:26">
      <c r="Z19607" s="5"/>
    </row>
    <row r="19608" spans="26:26">
      <c r="Z19608" s="5"/>
    </row>
    <row r="19609" spans="26:26">
      <c r="Z19609" s="5"/>
    </row>
    <row r="19610" spans="26:26">
      <c r="Z19610" s="5"/>
    </row>
    <row r="19611" spans="26:26">
      <c r="Z19611" s="5"/>
    </row>
    <row r="19612" spans="26:26">
      <c r="Z19612" s="5"/>
    </row>
    <row r="19613" spans="26:26">
      <c r="Z19613" s="5"/>
    </row>
    <row r="19614" spans="26:26">
      <c r="Z19614" s="5"/>
    </row>
    <row r="19615" spans="26:26">
      <c r="Z19615" s="5"/>
    </row>
    <row r="19616" spans="26:26">
      <c r="Z19616" s="5"/>
    </row>
    <row r="19617" spans="26:26">
      <c r="Z19617" s="5"/>
    </row>
    <row r="19618" spans="26:26">
      <c r="Z19618" s="5"/>
    </row>
    <row r="19619" spans="26:26">
      <c r="Z19619" s="5"/>
    </row>
    <row r="19620" spans="26:26">
      <c r="Z19620" s="5"/>
    </row>
    <row r="19621" spans="26:26">
      <c r="Z19621" s="5"/>
    </row>
    <row r="19622" spans="26:26">
      <c r="Z19622" s="5"/>
    </row>
    <row r="19623" spans="26:26">
      <c r="Z19623" s="5"/>
    </row>
    <row r="19624" spans="26:26">
      <c r="Z19624" s="5"/>
    </row>
    <row r="19625" spans="26:26">
      <c r="Z19625" s="5"/>
    </row>
    <row r="19626" spans="26:26">
      <c r="Z19626" s="5"/>
    </row>
    <row r="19627" spans="26:26">
      <c r="Z19627" s="5"/>
    </row>
    <row r="19628" spans="26:26">
      <c r="Z19628" s="5"/>
    </row>
    <row r="19629" spans="26:26">
      <c r="Z19629" s="5"/>
    </row>
    <row r="19630" spans="26:26">
      <c r="Z19630" s="5"/>
    </row>
    <row r="19631" spans="26:26">
      <c r="Z19631" s="5"/>
    </row>
    <row r="19632" spans="26:26">
      <c r="Z19632" s="5"/>
    </row>
    <row r="19633" spans="26:26">
      <c r="Z19633" s="5"/>
    </row>
    <row r="19634" spans="26:26">
      <c r="Z19634" s="5"/>
    </row>
    <row r="19635" spans="26:26">
      <c r="Z19635" s="5"/>
    </row>
    <row r="19636" spans="26:26">
      <c r="Z19636" s="5"/>
    </row>
    <row r="19637" spans="26:26">
      <c r="Z19637" s="5"/>
    </row>
    <row r="19638" spans="26:26">
      <c r="Z19638" s="5"/>
    </row>
    <row r="19639" spans="26:26">
      <c r="Z19639" s="5"/>
    </row>
    <row r="19640" spans="26:26">
      <c r="Z19640" s="5"/>
    </row>
    <row r="19641" spans="26:26">
      <c r="Z19641" s="5"/>
    </row>
    <row r="19642" spans="26:26">
      <c r="Z19642" s="5"/>
    </row>
    <row r="19643" spans="26:26">
      <c r="Z19643" s="5"/>
    </row>
    <row r="19644" spans="26:26">
      <c r="Z19644" s="5"/>
    </row>
    <row r="19645" spans="26:26">
      <c r="Z19645" s="5"/>
    </row>
    <row r="19646" spans="26:26">
      <c r="Z19646" s="5"/>
    </row>
    <row r="19647" spans="26:26">
      <c r="Z19647" s="5"/>
    </row>
    <row r="19648" spans="26:26">
      <c r="Z19648" s="5"/>
    </row>
    <row r="19649" spans="26:26">
      <c r="Z19649" s="5"/>
    </row>
    <row r="19650" spans="26:26">
      <c r="Z19650" s="5"/>
    </row>
    <row r="19651" spans="26:26">
      <c r="Z19651" s="5"/>
    </row>
    <row r="19652" spans="26:26">
      <c r="Z19652" s="5"/>
    </row>
    <row r="19653" spans="26:26">
      <c r="Z19653" s="5"/>
    </row>
    <row r="19654" spans="26:26">
      <c r="Z19654" s="5"/>
    </row>
    <row r="19655" spans="26:26">
      <c r="Z19655" s="5"/>
    </row>
    <row r="19656" spans="26:26">
      <c r="Z19656" s="5"/>
    </row>
    <row r="19657" spans="26:26">
      <c r="Z19657" s="5"/>
    </row>
    <row r="19658" spans="26:26">
      <c r="Z19658" s="5"/>
    </row>
    <row r="19659" spans="26:26">
      <c r="Z19659" s="5"/>
    </row>
    <row r="19660" spans="26:26">
      <c r="Z19660" s="5"/>
    </row>
    <row r="19661" spans="26:26">
      <c r="Z19661" s="5"/>
    </row>
    <row r="19662" spans="26:26">
      <c r="Z19662" s="5"/>
    </row>
    <row r="19663" spans="26:26">
      <c r="Z19663" s="5"/>
    </row>
    <row r="19664" spans="26:26">
      <c r="Z19664" s="5"/>
    </row>
    <row r="19665" spans="26:26">
      <c r="Z19665" s="5"/>
    </row>
    <row r="19666" spans="26:26">
      <c r="Z19666" s="5"/>
    </row>
    <row r="19667" spans="26:26">
      <c r="Z19667" s="5"/>
    </row>
    <row r="19668" spans="26:26">
      <c r="Z19668" s="5"/>
    </row>
    <row r="19669" spans="26:26">
      <c r="Z19669" s="5"/>
    </row>
    <row r="19670" spans="26:26">
      <c r="Z19670" s="5"/>
    </row>
    <row r="19671" spans="26:26">
      <c r="Z19671" s="5"/>
    </row>
    <row r="19672" spans="26:26">
      <c r="Z19672" s="5"/>
    </row>
    <row r="19673" spans="26:26">
      <c r="Z19673" s="5"/>
    </row>
    <row r="19674" spans="26:26">
      <c r="Z19674" s="5"/>
    </row>
    <row r="19675" spans="26:26">
      <c r="Z19675" s="5"/>
    </row>
    <row r="19676" spans="26:26">
      <c r="Z19676" s="5"/>
    </row>
    <row r="19677" spans="26:26">
      <c r="Z19677" s="5"/>
    </row>
    <row r="19678" spans="26:26">
      <c r="Z19678" s="5"/>
    </row>
    <row r="19679" spans="26:26">
      <c r="Z19679" s="5"/>
    </row>
    <row r="19680" spans="26:26">
      <c r="Z19680" s="5"/>
    </row>
    <row r="19681" spans="26:26">
      <c r="Z19681" s="5"/>
    </row>
    <row r="19682" spans="26:26">
      <c r="Z19682" s="5"/>
    </row>
    <row r="19683" spans="26:26">
      <c r="Z19683" s="5"/>
    </row>
    <row r="19684" spans="26:26">
      <c r="Z19684" s="5"/>
    </row>
    <row r="19685" spans="26:26">
      <c r="Z19685" s="5"/>
    </row>
    <row r="19686" spans="26:26">
      <c r="Z19686" s="5"/>
    </row>
    <row r="19687" spans="26:26">
      <c r="Z19687" s="5"/>
    </row>
    <row r="19688" spans="26:26">
      <c r="Z19688" s="5"/>
    </row>
    <row r="19689" spans="26:26">
      <c r="Z19689" s="5"/>
    </row>
    <row r="19690" spans="26:26">
      <c r="Z19690" s="5"/>
    </row>
    <row r="19691" spans="26:26">
      <c r="Z19691" s="5"/>
    </row>
    <row r="19692" spans="26:26">
      <c r="Z19692" s="5"/>
    </row>
    <row r="19693" spans="26:26">
      <c r="Z19693" s="5"/>
    </row>
    <row r="19694" spans="26:26">
      <c r="Z19694" s="5"/>
    </row>
    <row r="19695" spans="26:26">
      <c r="Z19695" s="5"/>
    </row>
    <row r="19696" spans="26:26">
      <c r="Z19696" s="5"/>
    </row>
    <row r="19697" spans="26:26">
      <c r="Z19697" s="5"/>
    </row>
    <row r="19698" spans="26:26">
      <c r="Z19698" s="5"/>
    </row>
    <row r="19699" spans="26:26">
      <c r="Z19699" s="5"/>
    </row>
    <row r="19700" spans="26:26">
      <c r="Z19700" s="5"/>
    </row>
    <row r="19701" spans="26:26">
      <c r="Z19701" s="5"/>
    </row>
    <row r="19702" spans="26:26">
      <c r="Z19702" s="5"/>
    </row>
    <row r="19703" spans="26:26">
      <c r="Z19703" s="5"/>
    </row>
    <row r="19704" spans="26:26">
      <c r="Z19704" s="5"/>
    </row>
    <row r="19705" spans="26:26">
      <c r="Z19705" s="5"/>
    </row>
    <row r="19706" spans="26:26">
      <c r="Z19706" s="5"/>
    </row>
    <row r="19707" spans="26:26">
      <c r="Z19707" s="5"/>
    </row>
    <row r="19708" spans="26:26">
      <c r="Z19708" s="5"/>
    </row>
    <row r="19709" spans="26:26">
      <c r="Z19709" s="5"/>
    </row>
    <row r="19710" spans="26:26">
      <c r="Z19710" s="5"/>
    </row>
    <row r="19711" spans="26:26">
      <c r="Z19711" s="5"/>
    </row>
    <row r="19712" spans="26:26">
      <c r="Z19712" s="5"/>
    </row>
    <row r="19713" spans="26:26">
      <c r="Z19713" s="5"/>
    </row>
    <row r="19714" spans="26:26">
      <c r="Z19714" s="5"/>
    </row>
    <row r="19715" spans="26:26">
      <c r="Z19715" s="5"/>
    </row>
    <row r="19716" spans="26:26">
      <c r="Z19716" s="5"/>
    </row>
    <row r="19717" spans="26:26">
      <c r="Z19717" s="5"/>
    </row>
    <row r="19718" spans="26:26">
      <c r="Z19718" s="5"/>
    </row>
    <row r="19719" spans="26:26">
      <c r="Z19719" s="5"/>
    </row>
    <row r="19720" spans="26:26">
      <c r="Z19720" s="5"/>
    </row>
    <row r="19721" spans="26:26">
      <c r="Z19721" s="5"/>
    </row>
    <row r="19722" spans="26:26">
      <c r="Z19722" s="5"/>
    </row>
    <row r="19723" spans="26:26">
      <c r="Z19723" s="5"/>
    </row>
    <row r="19724" spans="26:26">
      <c r="Z19724" s="5"/>
    </row>
    <row r="19725" spans="26:26">
      <c r="Z19725" s="5"/>
    </row>
    <row r="19726" spans="26:26">
      <c r="Z19726" s="5"/>
    </row>
    <row r="19727" spans="26:26">
      <c r="Z19727" s="5"/>
    </row>
    <row r="19728" spans="26:26">
      <c r="Z19728" s="5"/>
    </row>
    <row r="19729" spans="26:26">
      <c r="Z19729" s="5"/>
    </row>
    <row r="19730" spans="26:26">
      <c r="Z19730" s="5"/>
    </row>
    <row r="19731" spans="26:26">
      <c r="Z19731" s="5"/>
    </row>
    <row r="19732" spans="26:26">
      <c r="Z19732" s="5"/>
    </row>
    <row r="19733" spans="26:26">
      <c r="Z19733" s="5"/>
    </row>
    <row r="19734" spans="26:26">
      <c r="Z19734" s="5"/>
    </row>
    <row r="19735" spans="26:26">
      <c r="Z19735" s="5"/>
    </row>
    <row r="19736" spans="26:26">
      <c r="Z19736" s="5"/>
    </row>
    <row r="19737" spans="26:26">
      <c r="Z19737" s="5"/>
    </row>
    <row r="19738" spans="26:26">
      <c r="Z19738" s="5"/>
    </row>
    <row r="19739" spans="26:26">
      <c r="Z19739" s="5"/>
    </row>
    <row r="19740" spans="26:26">
      <c r="Z19740" s="5"/>
    </row>
    <row r="19741" spans="26:26">
      <c r="Z19741" s="5"/>
    </row>
    <row r="19742" spans="26:26">
      <c r="Z19742" s="5"/>
    </row>
    <row r="19743" spans="26:26">
      <c r="Z19743" s="5"/>
    </row>
    <row r="19744" spans="26:26">
      <c r="Z19744" s="5"/>
    </row>
    <row r="19745" spans="26:26">
      <c r="Z19745" s="5"/>
    </row>
    <row r="19746" spans="26:26">
      <c r="Z19746" s="5"/>
    </row>
    <row r="19747" spans="26:26">
      <c r="Z19747" s="5"/>
    </row>
    <row r="19748" spans="26:26">
      <c r="Z19748" s="5"/>
    </row>
    <row r="19749" spans="26:26">
      <c r="Z19749" s="5"/>
    </row>
    <row r="19750" spans="26:26">
      <c r="Z19750" s="5"/>
    </row>
    <row r="19751" spans="26:26">
      <c r="Z19751" s="5"/>
    </row>
    <row r="19752" spans="26:26">
      <c r="Z19752" s="5"/>
    </row>
    <row r="19753" spans="26:26">
      <c r="Z19753" s="5"/>
    </row>
    <row r="19754" spans="26:26">
      <c r="Z19754" s="5"/>
    </row>
    <row r="19755" spans="26:26">
      <c r="Z19755" s="5"/>
    </row>
    <row r="19756" spans="26:26">
      <c r="Z19756" s="5"/>
    </row>
    <row r="19757" spans="26:26">
      <c r="Z19757" s="5"/>
    </row>
    <row r="19758" spans="26:26">
      <c r="Z19758" s="5"/>
    </row>
    <row r="19759" spans="26:26">
      <c r="Z19759" s="5"/>
    </row>
    <row r="19760" spans="26:26">
      <c r="Z19760" s="5"/>
    </row>
    <row r="19761" spans="26:26">
      <c r="Z19761" s="5"/>
    </row>
    <row r="19762" spans="26:26">
      <c r="Z19762" s="5"/>
    </row>
    <row r="19763" spans="26:26">
      <c r="Z19763" s="5"/>
    </row>
    <row r="19764" spans="26:26">
      <c r="Z19764" s="5"/>
    </row>
    <row r="19765" spans="26:26">
      <c r="Z19765" s="5"/>
    </row>
    <row r="19766" spans="26:26">
      <c r="Z19766" s="5"/>
    </row>
    <row r="19767" spans="26:26">
      <c r="Z19767" s="5"/>
    </row>
    <row r="19768" spans="26:26">
      <c r="Z19768" s="5"/>
    </row>
    <row r="19769" spans="26:26">
      <c r="Z19769" s="5"/>
    </row>
    <row r="19770" spans="26:26">
      <c r="Z19770" s="5"/>
    </row>
    <row r="19771" spans="26:26">
      <c r="Z19771" s="5"/>
    </row>
    <row r="19772" spans="26:26">
      <c r="Z19772" s="5"/>
    </row>
    <row r="19773" spans="26:26">
      <c r="Z19773" s="5"/>
    </row>
    <row r="19774" spans="26:26">
      <c r="Z19774" s="5"/>
    </row>
    <row r="19775" spans="26:26">
      <c r="Z19775" s="5"/>
    </row>
    <row r="19776" spans="26:26">
      <c r="Z19776" s="5"/>
    </row>
    <row r="19777" spans="26:26">
      <c r="Z19777" s="5"/>
    </row>
    <row r="19778" spans="26:26">
      <c r="Z19778" s="5"/>
    </row>
    <row r="19779" spans="26:26">
      <c r="Z19779" s="5"/>
    </row>
    <row r="19780" spans="26:26">
      <c r="Z19780" s="5"/>
    </row>
    <row r="19781" spans="26:26">
      <c r="Z19781" s="5"/>
    </row>
    <row r="19782" spans="26:26">
      <c r="Z19782" s="5"/>
    </row>
    <row r="19783" spans="26:26">
      <c r="Z19783" s="5"/>
    </row>
    <row r="19784" spans="26:26">
      <c r="Z19784" s="5"/>
    </row>
    <row r="19785" spans="26:26">
      <c r="Z19785" s="5"/>
    </row>
    <row r="19786" spans="26:26">
      <c r="Z19786" s="5"/>
    </row>
    <row r="19787" spans="26:26">
      <c r="Z19787" s="5"/>
    </row>
    <row r="19788" spans="26:26">
      <c r="Z19788" s="5"/>
    </row>
    <row r="19789" spans="26:26">
      <c r="Z19789" s="5"/>
    </row>
    <row r="19790" spans="26:26">
      <c r="Z19790" s="5"/>
    </row>
    <row r="19791" spans="26:26">
      <c r="Z19791" s="5"/>
    </row>
    <row r="19792" spans="26:26">
      <c r="Z19792" s="5"/>
    </row>
    <row r="19793" spans="26:26">
      <c r="Z19793" s="5"/>
    </row>
    <row r="19794" spans="26:26">
      <c r="Z19794" s="5"/>
    </row>
    <row r="19795" spans="26:26">
      <c r="Z19795" s="5"/>
    </row>
    <row r="19796" spans="26:26">
      <c r="Z19796" s="5"/>
    </row>
    <row r="19797" spans="26:26">
      <c r="Z19797" s="5"/>
    </row>
    <row r="19798" spans="26:26">
      <c r="Z19798" s="5"/>
    </row>
    <row r="19799" spans="26:26">
      <c r="Z19799" s="5"/>
    </row>
    <row r="19800" spans="26:26">
      <c r="Z19800" s="5"/>
    </row>
    <row r="19801" spans="26:26">
      <c r="Z19801" s="5"/>
    </row>
    <row r="19802" spans="26:26">
      <c r="Z19802" s="5"/>
    </row>
    <row r="19803" spans="26:26">
      <c r="Z19803" s="5"/>
    </row>
    <row r="19804" spans="26:26">
      <c r="Z19804" s="5"/>
    </row>
    <row r="19805" spans="26:26">
      <c r="Z19805" s="5"/>
    </row>
    <row r="19806" spans="26:26">
      <c r="Z19806" s="5"/>
    </row>
    <row r="19807" spans="26:26">
      <c r="Z19807" s="5"/>
    </row>
    <row r="19808" spans="26:26">
      <c r="Z19808" s="5"/>
    </row>
    <row r="19809" spans="26:26">
      <c r="Z19809" s="5"/>
    </row>
    <row r="19810" spans="26:26">
      <c r="Z19810" s="5"/>
    </row>
    <row r="19811" spans="26:26">
      <c r="Z19811" s="5"/>
    </row>
    <row r="19812" spans="26:26">
      <c r="Z19812" s="5"/>
    </row>
    <row r="19813" spans="26:26">
      <c r="Z19813" s="5"/>
    </row>
    <row r="19814" spans="26:26">
      <c r="Z19814" s="5"/>
    </row>
    <row r="19815" spans="26:26">
      <c r="Z19815" s="5"/>
    </row>
    <row r="19816" spans="26:26">
      <c r="Z19816" s="5"/>
    </row>
    <row r="19817" spans="26:26">
      <c r="Z19817" s="5"/>
    </row>
    <row r="19818" spans="26:26">
      <c r="Z19818" s="5"/>
    </row>
    <row r="19819" spans="26:26">
      <c r="Z19819" s="5"/>
    </row>
    <row r="19820" spans="26:26">
      <c r="Z19820" s="5"/>
    </row>
    <row r="19821" spans="26:26">
      <c r="Z19821" s="5"/>
    </row>
    <row r="19822" spans="26:26">
      <c r="Z19822" s="5"/>
    </row>
    <row r="19823" spans="26:26">
      <c r="Z19823" s="5"/>
    </row>
    <row r="19824" spans="26:26">
      <c r="Z19824" s="5"/>
    </row>
    <row r="19825" spans="26:26">
      <c r="Z19825" s="5"/>
    </row>
    <row r="19826" spans="26:26">
      <c r="Z19826" s="5"/>
    </row>
    <row r="19827" spans="26:26">
      <c r="Z19827" s="5"/>
    </row>
    <row r="19828" spans="26:26">
      <c r="Z19828" s="5"/>
    </row>
    <row r="19829" spans="26:26">
      <c r="Z19829" s="5"/>
    </row>
    <row r="19830" spans="26:26">
      <c r="Z19830" s="5"/>
    </row>
    <row r="19831" spans="26:26">
      <c r="Z19831" s="5"/>
    </row>
    <row r="19832" spans="26:26">
      <c r="Z19832" s="5"/>
    </row>
    <row r="19833" spans="26:26">
      <c r="Z19833" s="5"/>
    </row>
    <row r="19834" spans="26:26">
      <c r="Z19834" s="5"/>
    </row>
    <row r="19835" spans="26:26">
      <c r="Z19835" s="5"/>
    </row>
    <row r="19836" spans="26:26">
      <c r="Z19836" s="5"/>
    </row>
    <row r="19837" spans="26:26">
      <c r="Z19837" s="5"/>
    </row>
    <row r="19838" spans="26:26">
      <c r="Z19838" s="5"/>
    </row>
    <row r="19839" spans="26:26">
      <c r="Z19839" s="5"/>
    </row>
    <row r="19840" spans="26:26">
      <c r="Z19840" s="5"/>
    </row>
    <row r="19841" spans="26:26">
      <c r="Z19841" s="5"/>
    </row>
    <row r="19842" spans="26:26">
      <c r="Z19842" s="5"/>
    </row>
    <row r="19843" spans="26:26">
      <c r="Z19843" s="5"/>
    </row>
    <row r="19844" spans="26:26">
      <c r="Z19844" s="5"/>
    </row>
    <row r="19845" spans="26:26">
      <c r="Z19845" s="5"/>
    </row>
    <row r="19846" spans="26:26">
      <c r="Z19846" s="5"/>
    </row>
    <row r="19847" spans="26:26">
      <c r="Z19847" s="5"/>
    </row>
    <row r="19848" spans="26:26">
      <c r="Z19848" s="5"/>
    </row>
    <row r="19849" spans="26:26">
      <c r="Z19849" s="5"/>
    </row>
    <row r="19850" spans="26:26">
      <c r="Z19850" s="5"/>
    </row>
    <row r="19851" spans="26:26">
      <c r="Z19851" s="5"/>
    </row>
    <row r="19852" spans="26:26">
      <c r="Z19852" s="5"/>
    </row>
    <row r="19853" spans="26:26">
      <c r="Z19853" s="5"/>
    </row>
    <row r="19854" spans="26:26">
      <c r="Z19854" s="5"/>
    </row>
    <row r="19855" spans="26:26">
      <c r="Z19855" s="5"/>
    </row>
    <row r="19856" spans="26:26">
      <c r="Z19856" s="5"/>
    </row>
    <row r="19857" spans="26:26">
      <c r="Z19857" s="5"/>
    </row>
    <row r="19858" spans="26:26">
      <c r="Z19858" s="5"/>
    </row>
    <row r="19859" spans="26:26">
      <c r="Z19859" s="5"/>
    </row>
    <row r="19860" spans="26:26">
      <c r="Z19860" s="5"/>
    </row>
    <row r="19861" spans="26:26">
      <c r="Z19861" s="5"/>
    </row>
    <row r="19862" spans="26:26">
      <c r="Z19862" s="5"/>
    </row>
    <row r="19863" spans="26:26">
      <c r="Z19863" s="5"/>
    </row>
    <row r="19864" spans="26:26">
      <c r="Z19864" s="5"/>
    </row>
    <row r="19865" spans="26:26">
      <c r="Z19865" s="5"/>
    </row>
    <row r="19866" spans="26:26">
      <c r="Z19866" s="5"/>
    </row>
    <row r="19867" spans="26:26">
      <c r="Z19867" s="5"/>
    </row>
    <row r="19868" spans="26:26">
      <c r="Z19868" s="5"/>
    </row>
    <row r="19869" spans="26:26">
      <c r="Z19869" s="5"/>
    </row>
    <row r="19870" spans="26:26">
      <c r="Z19870" s="5"/>
    </row>
    <row r="19871" spans="26:26">
      <c r="Z19871" s="5"/>
    </row>
    <row r="19872" spans="26:26">
      <c r="Z19872" s="5"/>
    </row>
    <row r="19873" spans="26:26">
      <c r="Z19873" s="5"/>
    </row>
    <row r="19874" spans="26:26">
      <c r="Z19874" s="5"/>
    </row>
    <row r="19875" spans="26:26">
      <c r="Z19875" s="5"/>
    </row>
    <row r="19876" spans="26:26">
      <c r="Z19876" s="5"/>
    </row>
    <row r="19877" spans="26:26">
      <c r="Z19877" s="5"/>
    </row>
    <row r="19878" spans="26:26">
      <c r="Z19878" s="5"/>
    </row>
    <row r="19879" spans="26:26">
      <c r="Z19879" s="5"/>
    </row>
    <row r="19880" spans="26:26">
      <c r="Z19880" s="5"/>
    </row>
    <row r="19881" spans="26:26">
      <c r="Z19881" s="5"/>
    </row>
    <row r="19882" spans="26:26">
      <c r="Z19882" s="5"/>
    </row>
    <row r="19883" spans="26:26">
      <c r="Z19883" s="5"/>
    </row>
    <row r="19884" spans="26:26">
      <c r="Z19884" s="5"/>
    </row>
    <row r="19885" spans="26:26">
      <c r="Z19885" s="5"/>
    </row>
    <row r="19886" spans="26:26">
      <c r="Z19886" s="5"/>
    </row>
    <row r="19887" spans="26:26">
      <c r="Z19887" s="5"/>
    </row>
    <row r="19888" spans="26:26">
      <c r="Z19888" s="5"/>
    </row>
    <row r="19889" spans="26:26">
      <c r="Z19889" s="5"/>
    </row>
    <row r="19890" spans="26:26">
      <c r="Z19890" s="5"/>
    </row>
    <row r="19891" spans="26:26">
      <c r="Z19891" s="5"/>
    </row>
    <row r="19892" spans="26:26">
      <c r="Z19892" s="5"/>
    </row>
    <row r="19893" spans="26:26">
      <c r="Z19893" s="5"/>
    </row>
    <row r="19894" spans="26:26">
      <c r="Z19894" s="5"/>
    </row>
    <row r="19895" spans="26:26">
      <c r="Z19895" s="5"/>
    </row>
    <row r="19896" spans="26:26">
      <c r="Z19896" s="5"/>
    </row>
    <row r="19897" spans="26:26">
      <c r="Z19897" s="5"/>
    </row>
    <row r="19898" spans="26:26">
      <c r="Z19898" s="5"/>
    </row>
    <row r="19899" spans="26:26">
      <c r="Z19899" s="5"/>
    </row>
    <row r="19900" spans="26:26">
      <c r="Z19900" s="5"/>
    </row>
    <row r="19901" spans="26:26">
      <c r="Z19901" s="5"/>
    </row>
    <row r="19902" spans="26:26">
      <c r="Z19902" s="5"/>
    </row>
    <row r="19903" spans="26:26">
      <c r="Z19903" s="5"/>
    </row>
    <row r="19904" spans="26:26">
      <c r="Z19904" s="5"/>
    </row>
    <row r="19905" spans="26:26">
      <c r="Z19905" s="5"/>
    </row>
    <row r="19906" spans="26:26">
      <c r="Z19906" s="5"/>
    </row>
    <row r="19907" spans="26:26">
      <c r="Z19907" s="5"/>
    </row>
    <row r="19908" spans="26:26">
      <c r="Z19908" s="5"/>
    </row>
    <row r="19909" spans="26:26">
      <c r="Z19909" s="5"/>
    </row>
    <row r="19910" spans="26:26">
      <c r="Z19910" s="5"/>
    </row>
    <row r="19911" spans="26:26">
      <c r="Z19911" s="5"/>
    </row>
    <row r="19912" spans="26:26">
      <c r="Z19912" s="5"/>
    </row>
    <row r="19913" spans="26:26">
      <c r="Z19913" s="5"/>
    </row>
    <row r="19914" spans="26:26">
      <c r="Z19914" s="5"/>
    </row>
    <row r="19915" spans="26:26">
      <c r="Z19915" s="5"/>
    </row>
    <row r="19916" spans="26:26">
      <c r="Z19916" s="5"/>
    </row>
    <row r="19917" spans="26:26">
      <c r="Z19917" s="5"/>
    </row>
    <row r="19918" spans="26:26">
      <c r="Z19918" s="5"/>
    </row>
    <row r="19919" spans="26:26">
      <c r="Z19919" s="5"/>
    </row>
    <row r="19920" spans="26:26">
      <c r="Z19920" s="5"/>
    </row>
    <row r="19921" spans="26:26">
      <c r="Z19921" s="5"/>
    </row>
    <row r="19922" spans="26:26">
      <c r="Z19922" s="5"/>
    </row>
    <row r="19923" spans="26:26">
      <c r="Z19923" s="5"/>
    </row>
    <row r="19924" spans="26:26">
      <c r="Z19924" s="5"/>
    </row>
    <row r="19925" spans="26:26">
      <c r="Z19925" s="5"/>
    </row>
    <row r="19926" spans="26:26">
      <c r="Z19926" s="5"/>
    </row>
    <row r="19927" spans="26:26">
      <c r="Z19927" s="5"/>
    </row>
    <row r="19928" spans="26:26">
      <c r="Z19928" s="5"/>
    </row>
    <row r="19929" spans="26:26">
      <c r="Z19929" s="5"/>
    </row>
    <row r="19930" spans="26:26">
      <c r="Z19930" s="5"/>
    </row>
    <row r="19931" spans="26:26">
      <c r="Z19931" s="5"/>
    </row>
    <row r="19932" spans="26:26">
      <c r="Z19932" s="5"/>
    </row>
    <row r="19933" spans="26:26">
      <c r="Z19933" s="5"/>
    </row>
    <row r="19934" spans="26:26">
      <c r="Z19934" s="5"/>
    </row>
    <row r="19935" spans="26:26">
      <c r="Z19935" s="5"/>
    </row>
    <row r="19936" spans="26:26">
      <c r="Z19936" s="5"/>
    </row>
    <row r="19937" spans="26:26">
      <c r="Z19937" s="5"/>
    </row>
    <row r="19938" spans="26:26">
      <c r="Z19938" s="5"/>
    </row>
    <row r="19939" spans="26:26">
      <c r="Z19939" s="5"/>
    </row>
    <row r="19940" spans="26:26">
      <c r="Z19940" s="5"/>
    </row>
    <row r="19941" spans="26:26">
      <c r="Z19941" s="5"/>
    </row>
    <row r="19942" spans="26:26">
      <c r="Z19942" s="5"/>
    </row>
    <row r="19943" spans="26:26">
      <c r="Z19943" s="5"/>
    </row>
    <row r="19944" spans="26:26">
      <c r="Z19944" s="5"/>
    </row>
    <row r="19945" spans="26:26">
      <c r="Z19945" s="5"/>
    </row>
    <row r="19946" spans="26:26">
      <c r="Z19946" s="5"/>
    </row>
    <row r="19947" spans="26:26">
      <c r="Z19947" s="5"/>
    </row>
    <row r="19948" spans="26:26">
      <c r="Z19948" s="5"/>
    </row>
    <row r="19949" spans="26:26">
      <c r="Z19949" s="5"/>
    </row>
    <row r="19950" spans="26:26">
      <c r="Z19950" s="5"/>
    </row>
    <row r="19951" spans="26:26">
      <c r="Z19951" s="5"/>
    </row>
    <row r="19952" spans="26:26">
      <c r="Z19952" s="5"/>
    </row>
    <row r="19953" spans="26:26">
      <c r="Z19953" s="5"/>
    </row>
    <row r="19954" spans="26:26">
      <c r="Z19954" s="5"/>
    </row>
    <row r="19955" spans="26:26">
      <c r="Z19955" s="5"/>
    </row>
    <row r="19956" spans="26:26">
      <c r="Z19956" s="5"/>
    </row>
    <row r="19957" spans="26:26">
      <c r="Z19957" s="5"/>
    </row>
    <row r="19958" spans="26:26">
      <c r="Z19958" s="5"/>
    </row>
    <row r="19959" spans="26:26">
      <c r="Z19959" s="5"/>
    </row>
    <row r="19960" spans="26:26">
      <c r="Z19960" s="5"/>
    </row>
    <row r="19961" spans="26:26">
      <c r="Z19961" s="5"/>
    </row>
    <row r="19962" spans="26:26">
      <c r="Z19962" s="5"/>
    </row>
    <row r="19963" spans="26:26">
      <c r="Z19963" s="5"/>
    </row>
    <row r="19964" spans="26:26">
      <c r="Z19964" s="5"/>
    </row>
    <row r="19965" spans="26:26">
      <c r="Z19965" s="5"/>
    </row>
    <row r="19966" spans="26:26">
      <c r="Z19966" s="5"/>
    </row>
    <row r="19967" spans="26:26">
      <c r="Z19967" s="5"/>
    </row>
    <row r="19968" spans="26:26">
      <c r="Z19968" s="5"/>
    </row>
    <row r="19969" spans="26:26">
      <c r="Z19969" s="5"/>
    </row>
    <row r="19970" spans="26:26">
      <c r="Z19970" s="5"/>
    </row>
    <row r="19971" spans="26:26">
      <c r="Z19971" s="5"/>
    </row>
    <row r="19972" spans="26:26">
      <c r="Z19972" s="5"/>
    </row>
    <row r="19973" spans="26:26">
      <c r="Z19973" s="5"/>
    </row>
    <row r="19974" spans="26:26">
      <c r="Z19974" s="5"/>
    </row>
    <row r="19975" spans="26:26">
      <c r="Z19975" s="5"/>
    </row>
    <row r="19976" spans="26:26">
      <c r="Z19976" s="5"/>
    </row>
    <row r="19977" spans="26:26">
      <c r="Z19977" s="5"/>
    </row>
    <row r="19978" spans="26:26">
      <c r="Z19978" s="5"/>
    </row>
    <row r="19979" spans="26:26">
      <c r="Z19979" s="5"/>
    </row>
    <row r="19980" spans="26:26">
      <c r="Z19980" s="5"/>
    </row>
    <row r="19981" spans="26:26">
      <c r="Z19981" s="5"/>
    </row>
    <row r="19982" spans="26:26">
      <c r="Z19982" s="5"/>
    </row>
    <row r="19983" spans="26:26">
      <c r="Z19983" s="5"/>
    </row>
    <row r="19984" spans="26:26">
      <c r="Z19984" s="5"/>
    </row>
    <row r="19985" spans="26:26">
      <c r="Z19985" s="5"/>
    </row>
    <row r="19986" spans="26:26">
      <c r="Z19986" s="5"/>
    </row>
    <row r="19987" spans="26:26">
      <c r="Z19987" s="5"/>
    </row>
    <row r="19988" spans="26:26">
      <c r="Z19988" s="5"/>
    </row>
    <row r="19989" spans="26:26">
      <c r="Z19989" s="5"/>
    </row>
    <row r="19990" spans="26:26">
      <c r="Z19990" s="5"/>
    </row>
    <row r="19991" spans="26:26">
      <c r="Z19991" s="5"/>
    </row>
    <row r="19992" spans="26:26">
      <c r="Z19992" s="5"/>
    </row>
    <row r="19993" spans="26:26">
      <c r="Z19993" s="5"/>
    </row>
    <row r="19994" spans="26:26">
      <c r="Z19994" s="5"/>
    </row>
    <row r="19995" spans="26:26">
      <c r="Z19995" s="5"/>
    </row>
    <row r="19996" spans="26:26">
      <c r="Z19996" s="5"/>
    </row>
    <row r="19997" spans="26:26">
      <c r="Z19997" s="5"/>
    </row>
    <row r="19998" spans="26:26">
      <c r="Z19998" s="5"/>
    </row>
    <row r="19999" spans="26:26">
      <c r="Z19999" s="5"/>
    </row>
    <row r="20000" spans="26:26">
      <c r="Z20000" s="5"/>
    </row>
    <row r="20001" spans="26:26">
      <c r="Z20001" s="5"/>
    </row>
    <row r="20002" spans="26:26">
      <c r="Z20002" s="5"/>
    </row>
    <row r="20003" spans="26:26">
      <c r="Z20003" s="5"/>
    </row>
    <row r="20004" spans="26:26">
      <c r="Z20004" s="5"/>
    </row>
    <row r="20005" spans="26:26">
      <c r="Z20005" s="5"/>
    </row>
    <row r="20006" spans="26:26">
      <c r="Z20006" s="5"/>
    </row>
    <row r="20007" spans="26:26">
      <c r="Z20007" s="5"/>
    </row>
    <row r="20008" spans="26:26">
      <c r="Z20008" s="5"/>
    </row>
    <row r="20009" spans="26:26">
      <c r="Z20009" s="5"/>
    </row>
    <row r="20010" spans="26:26">
      <c r="Z20010" s="5"/>
    </row>
    <row r="20011" spans="26:26">
      <c r="Z20011" s="5"/>
    </row>
    <row r="20012" spans="26:26">
      <c r="Z20012" s="5"/>
    </row>
    <row r="20013" spans="26:26">
      <c r="Z20013" s="5"/>
    </row>
    <row r="20014" spans="26:26">
      <c r="Z20014" s="5"/>
    </row>
    <row r="20015" spans="26:26">
      <c r="Z20015" s="5"/>
    </row>
    <row r="20016" spans="26:26">
      <c r="Z20016" s="5"/>
    </row>
    <row r="20017" spans="26:26">
      <c r="Z20017" s="5"/>
    </row>
    <row r="20018" spans="26:26">
      <c r="Z20018" s="5"/>
    </row>
    <row r="20019" spans="26:26">
      <c r="Z20019" s="5"/>
    </row>
    <row r="20020" spans="26:26">
      <c r="Z20020" s="5"/>
    </row>
    <row r="20021" spans="26:26">
      <c r="Z20021" s="5"/>
    </row>
    <row r="20022" spans="26:26">
      <c r="Z20022" s="5"/>
    </row>
    <row r="20023" spans="26:26">
      <c r="Z20023" s="5"/>
    </row>
    <row r="20024" spans="26:26">
      <c r="Z20024" s="5"/>
    </row>
    <row r="20025" spans="26:26">
      <c r="Z20025" s="5"/>
    </row>
    <row r="20026" spans="26:26">
      <c r="Z20026" s="5"/>
    </row>
    <row r="20027" spans="26:26">
      <c r="Z20027" s="5"/>
    </row>
    <row r="20028" spans="26:26">
      <c r="Z20028" s="5"/>
    </row>
    <row r="20029" spans="26:26">
      <c r="Z20029" s="5"/>
    </row>
    <row r="20030" spans="26:26">
      <c r="Z20030" s="5"/>
    </row>
    <row r="20031" spans="26:26">
      <c r="Z20031" s="5"/>
    </row>
    <row r="20032" spans="26:26">
      <c r="Z20032" s="5"/>
    </row>
    <row r="20033" spans="26:26">
      <c r="Z20033" s="5"/>
    </row>
    <row r="20034" spans="26:26">
      <c r="Z20034" s="5"/>
    </row>
    <row r="20035" spans="26:26">
      <c r="Z20035" s="5"/>
    </row>
    <row r="20036" spans="26:26">
      <c r="Z20036" s="5"/>
    </row>
    <row r="20037" spans="26:26">
      <c r="Z20037" s="5"/>
    </row>
    <row r="20038" spans="26:26">
      <c r="Z20038" s="5"/>
    </row>
    <row r="20039" spans="26:26">
      <c r="Z20039" s="5"/>
    </row>
    <row r="20040" spans="26:26">
      <c r="Z20040" s="5"/>
    </row>
    <row r="20041" spans="26:26">
      <c r="Z20041" s="5"/>
    </row>
    <row r="20042" spans="26:26">
      <c r="Z20042" s="5"/>
    </row>
    <row r="20043" spans="26:26">
      <c r="Z20043" s="5"/>
    </row>
    <row r="20044" spans="26:26">
      <c r="Z20044" s="5"/>
    </row>
    <row r="20045" spans="26:26">
      <c r="Z20045" s="5"/>
    </row>
    <row r="20046" spans="26:26">
      <c r="Z20046" s="5"/>
    </row>
    <row r="20047" spans="26:26">
      <c r="Z20047" s="5"/>
    </row>
    <row r="20048" spans="26:26">
      <c r="Z20048" s="5"/>
    </row>
    <row r="20049" spans="26:26">
      <c r="Z20049" s="5"/>
    </row>
    <row r="20050" spans="26:26">
      <c r="Z20050" s="5"/>
    </row>
    <row r="20051" spans="26:26">
      <c r="Z20051" s="5"/>
    </row>
    <row r="20052" spans="26:26">
      <c r="Z20052" s="5"/>
    </row>
    <row r="20053" spans="26:26">
      <c r="Z20053" s="5"/>
    </row>
    <row r="20054" spans="26:26">
      <c r="Z20054" s="5"/>
    </row>
    <row r="20055" spans="26:26">
      <c r="Z20055" s="5"/>
    </row>
    <row r="20056" spans="26:26">
      <c r="Z20056" s="5"/>
    </row>
    <row r="20057" spans="26:26">
      <c r="Z20057" s="5"/>
    </row>
    <row r="20058" spans="26:26">
      <c r="Z20058" s="5"/>
    </row>
    <row r="20059" spans="26:26">
      <c r="Z20059" s="5"/>
    </row>
    <row r="20060" spans="26:26">
      <c r="Z20060" s="5"/>
    </row>
    <row r="20061" spans="26:26">
      <c r="Z20061" s="5"/>
    </row>
    <row r="20062" spans="26:26">
      <c r="Z20062" s="5"/>
    </row>
    <row r="20063" spans="26:26">
      <c r="Z20063" s="5"/>
    </row>
    <row r="20064" spans="26:26">
      <c r="Z20064" s="5"/>
    </row>
    <row r="20065" spans="26:26">
      <c r="Z20065" s="5"/>
    </row>
    <row r="20066" spans="26:26">
      <c r="Z20066" s="5"/>
    </row>
    <row r="20067" spans="26:26">
      <c r="Z20067" s="5"/>
    </row>
    <row r="20068" spans="26:26">
      <c r="Z20068" s="5"/>
    </row>
    <row r="20069" spans="26:26">
      <c r="Z20069" s="5"/>
    </row>
    <row r="20070" spans="26:26">
      <c r="Z20070" s="5"/>
    </row>
    <row r="20071" spans="26:26">
      <c r="Z20071" s="5"/>
    </row>
    <row r="20072" spans="26:26">
      <c r="Z20072" s="5"/>
    </row>
    <row r="20073" spans="26:26">
      <c r="Z20073" s="5"/>
    </row>
    <row r="20074" spans="26:26">
      <c r="Z20074" s="5"/>
    </row>
    <row r="20075" spans="26:26">
      <c r="Z20075" s="5"/>
    </row>
    <row r="20076" spans="26:26">
      <c r="Z20076" s="5"/>
    </row>
    <row r="20077" spans="26:26">
      <c r="Z20077" s="5"/>
    </row>
    <row r="20078" spans="26:26">
      <c r="Z20078" s="5"/>
    </row>
    <row r="20079" spans="26:26">
      <c r="Z20079" s="5"/>
    </row>
    <row r="20080" spans="26:26">
      <c r="Z20080" s="5"/>
    </row>
    <row r="20081" spans="26:26">
      <c r="Z20081" s="5"/>
    </row>
    <row r="20082" spans="26:26">
      <c r="Z20082" s="5"/>
    </row>
    <row r="20083" spans="26:26">
      <c r="Z20083" s="5"/>
    </row>
    <row r="20084" spans="26:26">
      <c r="Z20084" s="5"/>
    </row>
    <row r="20085" spans="26:26">
      <c r="Z20085" s="5"/>
    </row>
    <row r="20086" spans="26:26">
      <c r="Z20086" s="5"/>
    </row>
    <row r="20087" spans="26:26">
      <c r="Z20087" s="5"/>
    </row>
    <row r="20088" spans="26:26">
      <c r="Z20088" s="5"/>
    </row>
    <row r="20089" spans="26:26">
      <c r="Z20089" s="5"/>
    </row>
    <row r="20090" spans="26:26">
      <c r="Z20090" s="5"/>
    </row>
    <row r="20091" spans="26:26">
      <c r="Z20091" s="5"/>
    </row>
    <row r="20092" spans="26:26">
      <c r="Z20092" s="5"/>
    </row>
    <row r="20093" spans="26:26">
      <c r="Z20093" s="5"/>
    </row>
    <row r="20094" spans="26:26">
      <c r="Z20094" s="5"/>
    </row>
    <row r="20095" spans="26:26">
      <c r="Z20095" s="5"/>
    </row>
    <row r="20096" spans="26:26">
      <c r="Z20096" s="5"/>
    </row>
    <row r="20097" spans="26:26">
      <c r="Z20097" s="5"/>
    </row>
    <row r="20098" spans="26:26">
      <c r="Z20098" s="5"/>
    </row>
    <row r="20099" spans="26:26">
      <c r="Z20099" s="5"/>
    </row>
    <row r="20100" spans="26:26">
      <c r="Z20100" s="5"/>
    </row>
    <row r="20101" spans="26:26">
      <c r="Z20101" s="5"/>
    </row>
    <row r="20102" spans="26:26">
      <c r="Z20102" s="5"/>
    </row>
    <row r="20103" spans="26:26">
      <c r="Z20103" s="5"/>
    </row>
    <row r="20104" spans="26:26">
      <c r="Z20104" s="5"/>
    </row>
    <row r="20105" spans="26:26">
      <c r="Z20105" s="5"/>
    </row>
    <row r="20106" spans="26:26">
      <c r="Z20106" s="5"/>
    </row>
    <row r="20107" spans="26:26">
      <c r="Z20107" s="5"/>
    </row>
    <row r="20108" spans="26:26">
      <c r="Z20108" s="5"/>
    </row>
    <row r="20109" spans="26:26">
      <c r="Z20109" s="5"/>
    </row>
    <row r="20110" spans="26:26">
      <c r="Z20110" s="5"/>
    </row>
    <row r="20111" spans="26:26">
      <c r="Z20111" s="5"/>
    </row>
    <row r="20112" spans="26:26">
      <c r="Z20112" s="5"/>
    </row>
    <row r="20113" spans="26:26">
      <c r="Z20113" s="5"/>
    </row>
    <row r="20114" spans="26:26">
      <c r="Z20114" s="5"/>
    </row>
    <row r="20115" spans="26:26">
      <c r="Z20115" s="5"/>
    </row>
    <row r="20116" spans="26:26">
      <c r="Z20116" s="5"/>
    </row>
    <row r="20117" spans="26:26">
      <c r="Z20117" s="5"/>
    </row>
    <row r="20118" spans="26:26">
      <c r="Z20118" s="5"/>
    </row>
    <row r="20119" spans="26:26">
      <c r="Z20119" s="5"/>
    </row>
    <row r="20120" spans="26:26">
      <c r="Z20120" s="5"/>
    </row>
    <row r="20121" spans="26:26">
      <c r="Z20121" s="5"/>
    </row>
    <row r="20122" spans="26:26">
      <c r="Z20122" s="5"/>
    </row>
    <row r="20123" spans="26:26">
      <c r="Z20123" s="5"/>
    </row>
    <row r="20124" spans="26:26">
      <c r="Z20124" s="5"/>
    </row>
    <row r="20125" spans="26:26">
      <c r="Z20125" s="5"/>
    </row>
    <row r="20126" spans="26:26">
      <c r="Z20126" s="5"/>
    </row>
    <row r="20127" spans="26:26">
      <c r="Z20127" s="5"/>
    </row>
    <row r="20128" spans="26:26">
      <c r="Z20128" s="5"/>
    </row>
    <row r="20129" spans="26:26">
      <c r="Z20129" s="5"/>
    </row>
    <row r="20130" spans="26:26">
      <c r="Z20130" s="5"/>
    </row>
    <row r="20131" spans="26:26">
      <c r="Z20131" s="5"/>
    </row>
    <row r="20132" spans="26:26">
      <c r="Z20132" s="5"/>
    </row>
    <row r="20133" spans="26:26">
      <c r="Z20133" s="5"/>
    </row>
    <row r="20134" spans="26:26">
      <c r="Z20134" s="5"/>
    </row>
    <row r="20135" spans="26:26">
      <c r="Z20135" s="5"/>
    </row>
    <row r="20136" spans="26:26">
      <c r="Z20136" s="5"/>
    </row>
    <row r="20137" spans="26:26">
      <c r="Z20137" s="5"/>
    </row>
    <row r="20138" spans="26:26">
      <c r="Z20138" s="5"/>
    </row>
    <row r="20139" spans="26:26">
      <c r="Z20139" s="5"/>
    </row>
    <row r="20140" spans="26:26">
      <c r="Z20140" s="5"/>
    </row>
    <row r="20141" spans="26:26">
      <c r="Z20141" s="5"/>
    </row>
    <row r="20142" spans="26:26">
      <c r="Z20142" s="5"/>
    </row>
    <row r="20143" spans="26:26">
      <c r="Z20143" s="5"/>
    </row>
    <row r="20144" spans="26:26">
      <c r="Z20144" s="5"/>
    </row>
    <row r="20145" spans="26:26">
      <c r="Z20145" s="5"/>
    </row>
    <row r="20146" spans="26:26">
      <c r="Z20146" s="5"/>
    </row>
    <row r="20147" spans="26:26">
      <c r="Z20147" s="5"/>
    </row>
    <row r="20148" spans="26:26">
      <c r="Z20148" s="5"/>
    </row>
    <row r="20149" spans="26:26">
      <c r="Z20149" s="5"/>
    </row>
    <row r="20150" spans="26:26">
      <c r="Z20150" s="5"/>
    </row>
    <row r="20151" spans="26:26">
      <c r="Z20151" s="5"/>
    </row>
    <row r="20152" spans="26:26">
      <c r="Z20152" s="5"/>
    </row>
    <row r="20153" spans="26:26">
      <c r="Z20153" s="5"/>
    </row>
    <row r="20154" spans="26:26">
      <c r="Z20154" s="5"/>
    </row>
    <row r="20155" spans="26:26">
      <c r="Z20155" s="5"/>
    </row>
    <row r="20156" spans="26:26">
      <c r="Z20156" s="5"/>
    </row>
    <row r="20157" spans="26:26">
      <c r="Z20157" s="5"/>
    </row>
    <row r="20158" spans="26:26">
      <c r="Z20158" s="5"/>
    </row>
    <row r="20159" spans="26:26">
      <c r="Z20159" s="5"/>
    </row>
    <row r="20160" spans="26:26">
      <c r="Z20160" s="5"/>
    </row>
    <row r="20161" spans="26:26">
      <c r="Z20161" s="5"/>
    </row>
    <row r="20162" spans="26:26">
      <c r="Z20162" s="5"/>
    </row>
    <row r="20163" spans="26:26">
      <c r="Z20163" s="5"/>
    </row>
    <row r="20164" spans="26:26">
      <c r="Z20164" s="5"/>
    </row>
    <row r="20165" spans="26:26">
      <c r="Z20165" s="5"/>
    </row>
    <row r="20166" spans="26:26">
      <c r="Z20166" s="5"/>
    </row>
    <row r="20167" spans="26:26">
      <c r="Z20167" s="5"/>
    </row>
    <row r="20168" spans="26:26">
      <c r="Z20168" s="5"/>
    </row>
    <row r="20169" spans="26:26">
      <c r="Z20169" s="5"/>
    </row>
    <row r="20170" spans="26:26">
      <c r="Z20170" s="5"/>
    </row>
    <row r="20171" spans="26:26">
      <c r="Z20171" s="5"/>
    </row>
    <row r="20172" spans="26:26">
      <c r="Z20172" s="5"/>
    </row>
    <row r="20173" spans="26:26">
      <c r="Z20173" s="5"/>
    </row>
    <row r="20174" spans="26:26">
      <c r="Z20174" s="5"/>
    </row>
    <row r="20175" spans="26:26">
      <c r="Z20175" s="5"/>
    </row>
    <row r="20176" spans="26:26">
      <c r="Z20176" s="5"/>
    </row>
    <row r="20177" spans="26:26">
      <c r="Z20177" s="5"/>
    </row>
    <row r="20178" spans="26:26">
      <c r="Z20178" s="5"/>
    </row>
    <row r="20179" spans="26:26">
      <c r="Z20179" s="5"/>
    </row>
    <row r="20180" spans="26:26">
      <c r="Z20180" s="5"/>
    </row>
    <row r="20181" spans="26:26">
      <c r="Z20181" s="5"/>
    </row>
    <row r="20182" spans="26:26">
      <c r="Z20182" s="5"/>
    </row>
    <row r="20183" spans="26:26">
      <c r="Z20183" s="5"/>
    </row>
    <row r="20184" spans="26:26">
      <c r="Z20184" s="5"/>
    </row>
    <row r="20185" spans="26:26">
      <c r="Z20185" s="5"/>
    </row>
    <row r="20186" spans="26:26">
      <c r="Z20186" s="5"/>
    </row>
    <row r="20187" spans="26:26">
      <c r="Z20187" s="5"/>
    </row>
    <row r="20188" spans="26:26">
      <c r="Z20188" s="5"/>
    </row>
    <row r="20189" spans="26:26">
      <c r="Z20189" s="5"/>
    </row>
    <row r="20190" spans="26:26">
      <c r="Z20190" s="5"/>
    </row>
    <row r="20191" spans="26:26">
      <c r="Z20191" s="5"/>
    </row>
    <row r="20192" spans="26:26">
      <c r="Z20192" s="5"/>
    </row>
    <row r="20193" spans="26:26">
      <c r="Z20193" s="5"/>
    </row>
    <row r="20194" spans="26:26">
      <c r="Z20194" s="5"/>
    </row>
    <row r="20195" spans="26:26">
      <c r="Z20195" s="5"/>
    </row>
    <row r="20196" spans="26:26">
      <c r="Z20196" s="5"/>
    </row>
    <row r="20197" spans="26:26">
      <c r="Z20197" s="5"/>
    </row>
    <row r="20198" spans="26:26">
      <c r="Z20198" s="5"/>
    </row>
    <row r="20199" spans="26:26">
      <c r="Z20199" s="5"/>
    </row>
    <row r="20200" spans="26:26">
      <c r="Z20200" s="5"/>
    </row>
    <row r="20201" spans="26:26">
      <c r="Z20201" s="5"/>
    </row>
    <row r="20202" spans="26:26">
      <c r="Z20202" s="5"/>
    </row>
    <row r="20203" spans="26:26">
      <c r="Z20203" s="5"/>
    </row>
    <row r="20204" spans="26:26">
      <c r="Z20204" s="5"/>
    </row>
    <row r="20205" spans="26:26">
      <c r="Z20205" s="5"/>
    </row>
    <row r="20206" spans="26:26">
      <c r="Z20206" s="5"/>
    </row>
    <row r="20207" spans="26:26">
      <c r="Z20207" s="5"/>
    </row>
    <row r="20208" spans="26:26">
      <c r="Z20208" s="5"/>
    </row>
    <row r="20209" spans="26:26">
      <c r="Z20209" s="5"/>
    </row>
    <row r="20210" spans="26:26">
      <c r="Z20210" s="5"/>
    </row>
    <row r="20211" spans="26:26">
      <c r="Z20211" s="5"/>
    </row>
    <row r="20212" spans="26:26">
      <c r="Z20212" s="5"/>
    </row>
    <row r="20213" spans="26:26">
      <c r="Z20213" s="5"/>
    </row>
    <row r="20214" spans="26:26">
      <c r="Z20214" s="5"/>
    </row>
    <row r="20215" spans="26:26">
      <c r="Z20215" s="5"/>
    </row>
    <row r="20216" spans="26:26">
      <c r="Z20216" s="5"/>
    </row>
    <row r="20217" spans="26:26">
      <c r="Z20217" s="5"/>
    </row>
    <row r="20218" spans="26:26">
      <c r="Z20218" s="5"/>
    </row>
    <row r="20219" spans="26:26">
      <c r="Z20219" s="5"/>
    </row>
    <row r="20220" spans="26:26">
      <c r="Z20220" s="5"/>
    </row>
    <row r="20221" spans="26:26">
      <c r="Z20221" s="5"/>
    </row>
    <row r="20222" spans="26:26">
      <c r="Z20222" s="5"/>
    </row>
    <row r="20223" spans="26:26">
      <c r="Z20223" s="5"/>
    </row>
    <row r="20224" spans="26:26">
      <c r="Z20224" s="5"/>
    </row>
    <row r="20225" spans="26:26">
      <c r="Z20225" s="5"/>
    </row>
    <row r="20226" spans="26:26">
      <c r="Z20226" s="5"/>
    </row>
    <row r="20227" spans="26:26">
      <c r="Z20227" s="5"/>
    </row>
    <row r="20228" spans="26:26">
      <c r="Z20228" s="5"/>
    </row>
    <row r="20229" spans="26:26">
      <c r="Z20229" s="5"/>
    </row>
    <row r="20230" spans="26:26">
      <c r="Z20230" s="5"/>
    </row>
    <row r="20231" spans="26:26">
      <c r="Z20231" s="5"/>
    </row>
    <row r="20232" spans="26:26">
      <c r="Z20232" s="5"/>
    </row>
    <row r="20233" spans="26:26">
      <c r="Z20233" s="5"/>
    </row>
    <row r="20234" spans="26:26">
      <c r="Z20234" s="5"/>
    </row>
    <row r="20235" spans="26:26">
      <c r="Z20235" s="5"/>
    </row>
    <row r="20236" spans="26:26">
      <c r="Z20236" s="5"/>
    </row>
    <row r="20237" spans="26:26">
      <c r="Z20237" s="5"/>
    </row>
    <row r="20238" spans="26:26">
      <c r="Z20238" s="5"/>
    </row>
    <row r="20239" spans="26:26">
      <c r="Z20239" s="5"/>
    </row>
    <row r="20240" spans="26:26">
      <c r="Z20240" s="5"/>
    </row>
    <row r="20241" spans="26:26">
      <c r="Z20241" s="5"/>
    </row>
    <row r="20242" spans="26:26">
      <c r="Z20242" s="5"/>
    </row>
    <row r="20243" spans="26:26">
      <c r="Z20243" s="5"/>
    </row>
    <row r="20244" spans="26:26">
      <c r="Z20244" s="5"/>
    </row>
    <row r="20245" spans="26:26">
      <c r="Z20245" s="5"/>
    </row>
    <row r="20246" spans="26:26">
      <c r="Z20246" s="5"/>
    </row>
    <row r="20247" spans="26:26">
      <c r="Z20247" s="5"/>
    </row>
    <row r="20248" spans="26:26">
      <c r="Z20248" s="5"/>
    </row>
    <row r="20249" spans="26:26">
      <c r="Z20249" s="5"/>
    </row>
    <row r="20250" spans="26:26">
      <c r="Z20250" s="5"/>
    </row>
    <row r="20251" spans="26:26">
      <c r="Z20251" s="5"/>
    </row>
    <row r="20252" spans="26:26">
      <c r="Z20252" s="5"/>
    </row>
    <row r="20253" spans="26:26">
      <c r="Z20253" s="5"/>
    </row>
    <row r="20254" spans="26:26">
      <c r="Z20254" s="5"/>
    </row>
    <row r="20255" spans="26:26">
      <c r="Z20255" s="5"/>
    </row>
    <row r="20256" spans="26:26">
      <c r="Z20256" s="5"/>
    </row>
    <row r="20257" spans="26:26">
      <c r="Z20257" s="5"/>
    </row>
    <row r="20258" spans="26:26">
      <c r="Z20258" s="5"/>
    </row>
    <row r="20259" spans="26:26">
      <c r="Z20259" s="5"/>
    </row>
    <row r="20260" spans="26:26">
      <c r="Z20260" s="5"/>
    </row>
    <row r="20261" spans="26:26">
      <c r="Z20261" s="5"/>
    </row>
    <row r="20262" spans="26:26">
      <c r="Z20262" s="5"/>
    </row>
    <row r="20263" spans="26:26">
      <c r="Z20263" s="5"/>
    </row>
    <row r="20264" spans="26:26">
      <c r="Z20264" s="5"/>
    </row>
    <row r="20265" spans="26:26">
      <c r="Z20265" s="5"/>
    </row>
    <row r="20266" spans="26:26">
      <c r="Z20266" s="5"/>
    </row>
    <row r="20267" spans="26:26">
      <c r="Z20267" s="5"/>
    </row>
    <row r="20268" spans="26:26">
      <c r="Z20268" s="5"/>
    </row>
    <row r="20269" spans="26:26">
      <c r="Z20269" s="5"/>
    </row>
    <row r="20270" spans="26:26">
      <c r="Z20270" s="5"/>
    </row>
    <row r="20271" spans="26:26">
      <c r="Z20271" s="5"/>
    </row>
    <row r="20272" spans="26:26">
      <c r="Z20272" s="5"/>
    </row>
    <row r="20273" spans="26:26">
      <c r="Z20273" s="5"/>
    </row>
    <row r="20274" spans="26:26">
      <c r="Z20274" s="5"/>
    </row>
    <row r="20275" spans="26:26">
      <c r="Z20275" s="5"/>
    </row>
    <row r="20276" spans="26:26">
      <c r="Z20276" s="5"/>
    </row>
    <row r="20277" spans="26:26">
      <c r="Z20277" s="5"/>
    </row>
    <row r="20278" spans="26:26">
      <c r="Z20278" s="5"/>
    </row>
    <row r="20279" spans="26:26">
      <c r="Z20279" s="5"/>
    </row>
    <row r="20280" spans="26:26">
      <c r="Z20280" s="5"/>
    </row>
    <row r="20281" spans="26:26">
      <c r="Z20281" s="5"/>
    </row>
    <row r="20282" spans="26:26">
      <c r="Z20282" s="5"/>
    </row>
    <row r="20283" spans="26:26">
      <c r="Z20283" s="5"/>
    </row>
    <row r="20284" spans="26:26">
      <c r="Z20284" s="5"/>
    </row>
    <row r="20285" spans="26:26">
      <c r="Z20285" s="5"/>
    </row>
    <row r="20286" spans="26:26">
      <c r="Z20286" s="5"/>
    </row>
    <row r="20287" spans="26:26">
      <c r="Z20287" s="5"/>
    </row>
    <row r="20288" spans="26:26">
      <c r="Z20288" s="5"/>
    </row>
    <row r="20289" spans="26:26">
      <c r="Z20289" s="5"/>
    </row>
    <row r="20290" spans="26:26">
      <c r="Z20290" s="5"/>
    </row>
    <row r="20291" spans="26:26">
      <c r="Z20291" s="5"/>
    </row>
    <row r="20292" spans="26:26">
      <c r="Z20292" s="5"/>
    </row>
    <row r="20293" spans="26:26">
      <c r="Z20293" s="5"/>
    </row>
    <row r="20294" spans="26:26">
      <c r="Z20294" s="5"/>
    </row>
    <row r="20295" spans="26:26">
      <c r="Z20295" s="5"/>
    </row>
    <row r="20296" spans="26:26">
      <c r="Z20296" s="5"/>
    </row>
    <row r="20297" spans="26:26">
      <c r="Z20297" s="5"/>
    </row>
    <row r="20298" spans="26:26">
      <c r="Z20298" s="5"/>
    </row>
    <row r="20299" spans="26:26">
      <c r="Z20299" s="5"/>
    </row>
    <row r="20300" spans="26:26">
      <c r="Z20300" s="5"/>
    </row>
    <row r="20301" spans="26:26">
      <c r="Z20301" s="5"/>
    </row>
    <row r="20302" spans="26:26">
      <c r="Z20302" s="5"/>
    </row>
    <row r="20303" spans="26:26">
      <c r="Z20303" s="5"/>
    </row>
    <row r="20304" spans="26:26">
      <c r="Z20304" s="5"/>
    </row>
    <row r="20305" spans="26:26">
      <c r="Z20305" s="5"/>
    </row>
    <row r="20306" spans="26:26">
      <c r="Z20306" s="5"/>
    </row>
    <row r="20307" spans="26:26">
      <c r="Z20307" s="5"/>
    </row>
    <row r="20308" spans="26:26">
      <c r="Z20308" s="5"/>
    </row>
    <row r="20309" spans="26:26">
      <c r="Z20309" s="5"/>
    </row>
    <row r="20310" spans="26:26">
      <c r="Z20310" s="5"/>
    </row>
    <row r="20311" spans="26:26">
      <c r="Z20311" s="5"/>
    </row>
    <row r="20312" spans="26:26">
      <c r="Z20312" s="5"/>
    </row>
    <row r="20313" spans="26:26">
      <c r="Z20313" s="5"/>
    </row>
    <row r="20314" spans="26:26">
      <c r="Z20314" s="5"/>
    </row>
    <row r="20315" spans="26:26">
      <c r="Z20315" s="5"/>
    </row>
    <row r="20316" spans="26:26">
      <c r="Z20316" s="5"/>
    </row>
    <row r="20317" spans="26:26">
      <c r="Z20317" s="5"/>
    </row>
    <row r="20318" spans="26:26">
      <c r="Z20318" s="5"/>
    </row>
    <row r="20319" spans="26:26">
      <c r="Z20319" s="5"/>
    </row>
    <row r="20320" spans="26:26">
      <c r="Z20320" s="5"/>
    </row>
    <row r="20321" spans="26:26">
      <c r="Z20321" s="5"/>
    </row>
    <row r="20322" spans="26:26">
      <c r="Z20322" s="5"/>
    </row>
    <row r="20323" spans="26:26">
      <c r="Z20323" s="5"/>
    </row>
    <row r="20324" spans="26:26">
      <c r="Z20324" s="5"/>
    </row>
    <row r="20325" spans="26:26">
      <c r="Z20325" s="5"/>
    </row>
    <row r="20326" spans="26:26">
      <c r="Z20326" s="5"/>
    </row>
    <row r="20327" spans="26:26">
      <c r="Z20327" s="5"/>
    </row>
    <row r="20328" spans="26:26">
      <c r="Z20328" s="5"/>
    </row>
    <row r="20329" spans="26:26">
      <c r="Z20329" s="5"/>
    </row>
    <row r="20330" spans="26:26">
      <c r="Z20330" s="5"/>
    </row>
    <row r="20331" spans="26:26">
      <c r="Z20331" s="5"/>
    </row>
    <row r="20332" spans="26:26">
      <c r="Z20332" s="5"/>
    </row>
    <row r="20333" spans="26:26">
      <c r="Z20333" s="5"/>
    </row>
    <row r="20334" spans="26:26">
      <c r="Z20334" s="5"/>
    </row>
    <row r="20335" spans="26:26">
      <c r="Z20335" s="5"/>
    </row>
    <row r="20336" spans="26:26">
      <c r="Z20336" s="5"/>
    </row>
    <row r="20337" spans="26:26">
      <c r="Z20337" s="5"/>
    </row>
    <row r="20338" spans="26:26">
      <c r="Z20338" s="5"/>
    </row>
    <row r="20339" spans="26:26">
      <c r="Z20339" s="5"/>
    </row>
    <row r="20340" spans="26:26">
      <c r="Z20340" s="5"/>
    </row>
    <row r="20341" spans="26:26">
      <c r="Z20341" s="5"/>
    </row>
    <row r="20342" spans="26:26">
      <c r="Z20342" s="5"/>
    </row>
    <row r="20343" spans="26:26">
      <c r="Z20343" s="5"/>
    </row>
    <row r="20344" spans="26:26">
      <c r="Z20344" s="5"/>
    </row>
    <row r="20345" spans="26:26">
      <c r="Z20345" s="5"/>
    </row>
    <row r="20346" spans="26:26">
      <c r="Z20346" s="5"/>
    </row>
    <row r="20347" spans="26:26">
      <c r="Z20347" s="5"/>
    </row>
    <row r="20348" spans="26:26">
      <c r="Z20348" s="5"/>
    </row>
    <row r="20349" spans="26:26">
      <c r="Z20349" s="5"/>
    </row>
    <row r="20350" spans="26:26">
      <c r="Z20350" s="5"/>
    </row>
    <row r="20351" spans="26:26">
      <c r="Z20351" s="5"/>
    </row>
    <row r="20352" spans="26:26">
      <c r="Z20352" s="5"/>
    </row>
    <row r="20353" spans="26:26">
      <c r="Z20353" s="5"/>
    </row>
    <row r="20354" spans="26:26">
      <c r="Z20354" s="5"/>
    </row>
    <row r="20355" spans="26:26">
      <c r="Z20355" s="5"/>
    </row>
    <row r="20356" spans="26:26">
      <c r="Z20356" s="5"/>
    </row>
    <row r="20357" spans="26:26">
      <c r="Z20357" s="5"/>
    </row>
    <row r="20358" spans="26:26">
      <c r="Z20358" s="5"/>
    </row>
    <row r="20359" spans="26:26">
      <c r="Z20359" s="5"/>
    </row>
    <row r="20360" spans="26:26">
      <c r="Z20360" s="5"/>
    </row>
    <row r="20361" spans="26:26">
      <c r="Z20361" s="5"/>
    </row>
    <row r="20362" spans="26:26">
      <c r="Z20362" s="5"/>
    </row>
    <row r="20363" spans="26:26">
      <c r="Z20363" s="5"/>
    </row>
    <row r="20364" spans="26:26">
      <c r="Z20364" s="5"/>
    </row>
    <row r="20365" spans="26:26">
      <c r="Z20365" s="5"/>
    </row>
    <row r="20366" spans="26:26">
      <c r="Z20366" s="5"/>
    </row>
    <row r="20367" spans="26:26">
      <c r="Z20367" s="5"/>
    </row>
    <row r="20368" spans="26:26">
      <c r="Z20368" s="5"/>
    </row>
    <row r="20369" spans="26:26">
      <c r="Z20369" s="5"/>
    </row>
    <row r="20370" spans="26:26">
      <c r="Z20370" s="5"/>
    </row>
    <row r="20371" spans="26:26">
      <c r="Z20371" s="5"/>
    </row>
    <row r="20372" spans="26:26">
      <c r="Z20372" s="5"/>
    </row>
    <row r="20373" spans="26:26">
      <c r="Z20373" s="5"/>
    </row>
    <row r="20374" spans="26:26">
      <c r="Z20374" s="5"/>
    </row>
    <row r="20375" spans="26:26">
      <c r="Z20375" s="5"/>
    </row>
    <row r="20376" spans="26:26">
      <c r="Z20376" s="5"/>
    </row>
    <row r="20377" spans="26:26">
      <c r="Z20377" s="5"/>
    </row>
    <row r="20378" spans="26:26">
      <c r="Z20378" s="5"/>
    </row>
    <row r="20379" spans="26:26">
      <c r="Z20379" s="5"/>
    </row>
    <row r="20380" spans="26:26">
      <c r="Z20380" s="5"/>
    </row>
    <row r="20381" spans="26:26">
      <c r="Z20381" s="5"/>
    </row>
    <row r="20382" spans="26:26">
      <c r="Z20382" s="5"/>
    </row>
    <row r="20383" spans="26:26">
      <c r="Z20383" s="5"/>
    </row>
    <row r="20384" spans="26:26">
      <c r="Z20384" s="5"/>
    </row>
    <row r="20385" spans="26:26">
      <c r="Z20385" s="5"/>
    </row>
    <row r="20386" spans="26:26">
      <c r="Z20386" s="5"/>
    </row>
    <row r="20387" spans="26:26">
      <c r="Z20387" s="5"/>
    </row>
    <row r="20388" spans="26:26">
      <c r="Z20388" s="5"/>
    </row>
    <row r="20389" spans="26:26">
      <c r="Z20389" s="5"/>
    </row>
    <row r="20390" spans="26:26">
      <c r="Z20390" s="5"/>
    </row>
    <row r="20391" spans="26:26">
      <c r="Z20391" s="5"/>
    </row>
    <row r="20392" spans="26:26">
      <c r="Z20392" s="5"/>
    </row>
    <row r="20393" spans="26:26">
      <c r="Z20393" s="5"/>
    </row>
    <row r="20394" spans="26:26">
      <c r="Z20394" s="5"/>
    </row>
    <row r="20395" spans="26:26">
      <c r="Z20395" s="5"/>
    </row>
    <row r="20396" spans="26:26">
      <c r="Z20396" s="5"/>
    </row>
    <row r="20397" spans="26:26">
      <c r="Z20397" s="5"/>
    </row>
    <row r="20398" spans="26:26">
      <c r="Z20398" s="5"/>
    </row>
    <row r="20399" spans="26:26">
      <c r="Z20399" s="5"/>
    </row>
    <row r="20400" spans="26:26">
      <c r="Z20400" s="5"/>
    </row>
    <row r="20401" spans="26:26">
      <c r="Z20401" s="5"/>
    </row>
    <row r="20402" spans="26:26">
      <c r="Z20402" s="5"/>
    </row>
    <row r="20403" spans="26:26">
      <c r="Z20403" s="5"/>
    </row>
    <row r="20404" spans="26:26">
      <c r="Z20404" s="5"/>
    </row>
    <row r="20405" spans="26:26">
      <c r="Z20405" s="5"/>
    </row>
    <row r="20406" spans="26:26">
      <c r="Z20406" s="5"/>
    </row>
    <row r="20407" spans="26:26">
      <c r="Z20407" s="5"/>
    </row>
    <row r="20408" spans="26:26">
      <c r="Z20408" s="5"/>
    </row>
    <row r="20409" spans="26:26">
      <c r="Z20409" s="5"/>
    </row>
    <row r="20410" spans="26:26">
      <c r="Z20410" s="5"/>
    </row>
    <row r="20411" spans="26:26">
      <c r="Z20411" s="5"/>
    </row>
    <row r="20412" spans="26:26">
      <c r="Z20412" s="5"/>
    </row>
    <row r="20413" spans="26:26">
      <c r="Z20413" s="5"/>
    </row>
    <row r="20414" spans="26:26">
      <c r="Z20414" s="5"/>
    </row>
    <row r="20415" spans="26:26">
      <c r="Z20415" s="5"/>
    </row>
    <row r="20416" spans="26:26">
      <c r="Z20416" s="5"/>
    </row>
    <row r="20417" spans="26:26">
      <c r="Z20417" s="5"/>
    </row>
    <row r="20418" spans="26:26">
      <c r="Z20418" s="5"/>
    </row>
    <row r="20419" spans="26:26">
      <c r="Z20419" s="5"/>
    </row>
    <row r="20420" spans="26:26">
      <c r="Z20420" s="5"/>
    </row>
    <row r="20421" spans="26:26">
      <c r="Z20421" s="5"/>
    </row>
    <row r="20422" spans="26:26">
      <c r="Z20422" s="5"/>
    </row>
    <row r="20423" spans="26:26">
      <c r="Z20423" s="5"/>
    </row>
    <row r="20424" spans="26:26">
      <c r="Z20424" s="5"/>
    </row>
    <row r="20425" spans="26:26">
      <c r="Z20425" s="5"/>
    </row>
    <row r="20426" spans="26:26">
      <c r="Z20426" s="5"/>
    </row>
    <row r="20427" spans="26:26">
      <c r="Z20427" s="5"/>
    </row>
    <row r="20428" spans="26:26">
      <c r="Z20428" s="5"/>
    </row>
    <row r="20429" spans="26:26">
      <c r="Z20429" s="5"/>
    </row>
    <row r="20430" spans="26:26">
      <c r="Z20430" s="5"/>
    </row>
    <row r="20431" spans="26:26">
      <c r="Z20431" s="5"/>
    </row>
    <row r="20432" spans="26:26">
      <c r="Z20432" s="5"/>
    </row>
    <row r="20433" spans="26:26">
      <c r="Z20433" s="5"/>
    </row>
    <row r="20434" spans="26:26">
      <c r="Z20434" s="5"/>
    </row>
    <row r="20435" spans="26:26">
      <c r="Z20435" s="5"/>
    </row>
    <row r="20436" spans="26:26">
      <c r="Z20436" s="5"/>
    </row>
    <row r="20437" spans="26:26">
      <c r="Z20437" s="5"/>
    </row>
    <row r="20438" spans="26:26">
      <c r="Z20438" s="5"/>
    </row>
    <row r="20439" spans="26:26">
      <c r="Z20439" s="5"/>
    </row>
    <row r="20440" spans="26:26">
      <c r="Z20440" s="5"/>
    </row>
    <row r="20441" spans="26:26">
      <c r="Z20441" s="5"/>
    </row>
    <row r="20442" spans="26:26">
      <c r="Z20442" s="5"/>
    </row>
    <row r="20443" spans="26:26">
      <c r="Z20443" s="5"/>
    </row>
    <row r="20444" spans="26:26">
      <c r="Z20444" s="5"/>
    </row>
    <row r="20445" spans="26:26">
      <c r="Z20445" s="5"/>
    </row>
    <row r="20446" spans="26:26">
      <c r="Z20446" s="5"/>
    </row>
    <row r="20447" spans="26:26">
      <c r="Z20447" s="5"/>
    </row>
    <row r="20448" spans="26:26">
      <c r="Z20448" s="5"/>
    </row>
    <row r="20449" spans="26:26">
      <c r="Z20449" s="5"/>
    </row>
    <row r="20450" spans="26:26">
      <c r="Z20450" s="5"/>
    </row>
    <row r="20451" spans="26:26">
      <c r="Z20451" s="5"/>
    </row>
    <row r="20452" spans="26:26">
      <c r="Z20452" s="5"/>
    </row>
    <row r="20453" spans="26:26">
      <c r="Z20453" s="5"/>
    </row>
    <row r="20454" spans="26:26">
      <c r="Z20454" s="5"/>
    </row>
    <row r="20455" spans="26:26">
      <c r="Z20455" s="5"/>
    </row>
    <row r="20456" spans="26:26">
      <c r="Z20456" s="5"/>
    </row>
    <row r="20457" spans="26:26">
      <c r="Z20457" s="5"/>
    </row>
    <row r="20458" spans="26:26">
      <c r="Z20458" s="5"/>
    </row>
    <row r="20459" spans="26:26">
      <c r="Z20459" s="5"/>
    </row>
    <row r="20460" spans="26:26">
      <c r="Z20460" s="5"/>
    </row>
    <row r="20461" spans="26:26">
      <c r="Z20461" s="5"/>
    </row>
    <row r="20462" spans="26:26">
      <c r="Z20462" s="5"/>
    </row>
    <row r="20463" spans="26:26">
      <c r="Z20463" s="5"/>
    </row>
    <row r="20464" spans="26:26">
      <c r="Z20464" s="5"/>
    </row>
    <row r="20465" spans="26:26">
      <c r="Z20465" s="5"/>
    </row>
    <row r="20466" spans="26:26">
      <c r="Z20466" s="5"/>
    </row>
    <row r="20467" spans="26:26">
      <c r="Z20467" s="5"/>
    </row>
    <row r="20468" spans="26:26">
      <c r="Z20468" s="5"/>
    </row>
    <row r="20469" spans="26:26">
      <c r="Z20469" s="5"/>
    </row>
    <row r="20470" spans="26:26">
      <c r="Z20470" s="5"/>
    </row>
    <row r="20471" spans="26:26">
      <c r="Z20471" s="5"/>
    </row>
    <row r="20472" spans="26:26">
      <c r="Z20472" s="5"/>
    </row>
    <row r="20473" spans="26:26">
      <c r="Z20473" s="5"/>
    </row>
    <row r="20474" spans="26:26">
      <c r="Z20474" s="5"/>
    </row>
    <row r="20475" spans="26:26">
      <c r="Z20475" s="5"/>
    </row>
    <row r="20476" spans="26:26">
      <c r="Z20476" s="5"/>
    </row>
    <row r="20477" spans="26:26">
      <c r="Z20477" s="5"/>
    </row>
    <row r="20478" spans="26:26">
      <c r="Z20478" s="5"/>
    </row>
    <row r="20479" spans="26:26">
      <c r="Z20479" s="5"/>
    </row>
    <row r="20480" spans="26:26">
      <c r="Z20480" s="5"/>
    </row>
    <row r="20481" spans="26:26">
      <c r="Z20481" s="5"/>
    </row>
    <row r="20482" spans="26:26">
      <c r="Z20482" s="5"/>
    </row>
    <row r="20483" spans="26:26">
      <c r="Z20483" s="5"/>
    </row>
    <row r="20484" spans="26:26">
      <c r="Z20484" s="5"/>
    </row>
    <row r="20485" spans="26:26">
      <c r="Z20485" s="5"/>
    </row>
    <row r="20486" spans="26:26">
      <c r="Z20486" s="5"/>
    </row>
    <row r="20487" spans="26:26">
      <c r="Z20487" s="5"/>
    </row>
    <row r="20488" spans="26:26">
      <c r="Z20488" s="5"/>
    </row>
    <row r="20489" spans="26:26">
      <c r="Z20489" s="5"/>
    </row>
    <row r="20490" spans="26:26">
      <c r="Z20490" s="5"/>
    </row>
    <row r="20491" spans="26:26">
      <c r="Z20491" s="5"/>
    </row>
    <row r="20492" spans="26:26">
      <c r="Z20492" s="5"/>
    </row>
    <row r="20493" spans="26:26">
      <c r="Z20493" s="5"/>
    </row>
    <row r="20494" spans="26:26">
      <c r="Z20494" s="5"/>
    </row>
    <row r="20495" spans="26:26">
      <c r="Z20495" s="5"/>
    </row>
    <row r="20496" spans="26:26">
      <c r="Z20496" s="5"/>
    </row>
    <row r="20497" spans="26:26">
      <c r="Z20497" s="5"/>
    </row>
    <row r="20498" spans="26:26">
      <c r="Z20498" s="5"/>
    </row>
    <row r="20499" spans="26:26">
      <c r="Z20499" s="5"/>
    </row>
    <row r="20500" spans="26:26">
      <c r="Z20500" s="5"/>
    </row>
    <row r="20501" spans="26:26">
      <c r="Z20501" s="5"/>
    </row>
    <row r="20502" spans="26:26">
      <c r="Z20502" s="5"/>
    </row>
    <row r="20503" spans="26:26">
      <c r="Z20503" s="5"/>
    </row>
    <row r="20504" spans="26:26">
      <c r="Z20504" s="5"/>
    </row>
    <row r="20505" spans="26:26">
      <c r="Z20505" s="5"/>
    </row>
    <row r="20506" spans="26:26">
      <c r="Z20506" s="5"/>
    </row>
    <row r="20507" spans="26:26">
      <c r="Z20507" s="5"/>
    </row>
    <row r="20508" spans="26:26">
      <c r="Z20508" s="5"/>
    </row>
    <row r="20509" spans="26:26">
      <c r="Z20509" s="5"/>
    </row>
    <row r="20510" spans="26:26">
      <c r="Z20510" s="5"/>
    </row>
    <row r="20511" spans="26:26">
      <c r="Z20511" s="5"/>
    </row>
    <row r="20512" spans="26:26">
      <c r="Z20512" s="5"/>
    </row>
    <row r="20513" spans="26:26">
      <c r="Z20513" s="5"/>
    </row>
    <row r="20514" spans="26:26">
      <c r="Z20514" s="5"/>
    </row>
    <row r="20515" spans="26:26">
      <c r="Z20515" s="5"/>
    </row>
    <row r="20516" spans="26:26">
      <c r="Z20516" s="5"/>
    </row>
    <row r="20517" spans="26:26">
      <c r="Z20517" s="5"/>
    </row>
    <row r="20518" spans="26:26">
      <c r="Z20518" s="5"/>
    </row>
    <row r="20519" spans="26:26">
      <c r="Z20519" s="5"/>
    </row>
    <row r="20520" spans="26:26">
      <c r="Z20520" s="5"/>
    </row>
    <row r="20521" spans="26:26">
      <c r="Z20521" s="5"/>
    </row>
    <row r="20522" spans="26:26">
      <c r="Z20522" s="5"/>
    </row>
    <row r="20523" spans="26:26">
      <c r="Z20523" s="5"/>
    </row>
    <row r="20524" spans="26:26">
      <c r="Z20524" s="5"/>
    </row>
    <row r="20525" spans="26:26">
      <c r="Z20525" s="5"/>
    </row>
    <row r="20526" spans="26:26">
      <c r="Z20526" s="5"/>
    </row>
    <row r="20527" spans="26:26">
      <c r="Z20527" s="5"/>
    </row>
    <row r="20528" spans="26:26">
      <c r="Z20528" s="5"/>
    </row>
    <row r="20529" spans="26:26">
      <c r="Z20529" s="5"/>
    </row>
    <row r="20530" spans="26:26">
      <c r="Z20530" s="5"/>
    </row>
    <row r="20531" spans="26:26">
      <c r="Z20531" s="5"/>
    </row>
    <row r="20532" spans="26:26">
      <c r="Z20532" s="5"/>
    </row>
    <row r="20533" spans="26:26">
      <c r="Z20533" s="5"/>
    </row>
    <row r="20534" spans="26:26">
      <c r="Z20534" s="5"/>
    </row>
    <row r="20535" spans="26:26">
      <c r="Z20535" s="5"/>
    </row>
    <row r="20536" spans="26:26">
      <c r="Z20536" s="5"/>
    </row>
    <row r="20537" spans="26:26">
      <c r="Z20537" s="5"/>
    </row>
    <row r="20538" spans="26:26">
      <c r="Z20538" s="5"/>
    </row>
    <row r="20539" spans="26:26">
      <c r="Z20539" s="5"/>
    </row>
    <row r="20540" spans="26:26">
      <c r="Z20540" s="5"/>
    </row>
    <row r="20541" spans="26:26">
      <c r="Z20541" s="5"/>
    </row>
    <row r="20542" spans="26:26">
      <c r="Z20542" s="5"/>
    </row>
    <row r="20543" spans="26:26">
      <c r="Z20543" s="5"/>
    </row>
    <row r="20544" spans="26:26">
      <c r="Z20544" s="5"/>
    </row>
    <row r="20545" spans="26:26">
      <c r="Z20545" s="5"/>
    </row>
    <row r="20546" spans="26:26">
      <c r="Z20546" s="5"/>
    </row>
    <row r="20547" spans="26:26">
      <c r="Z20547" s="5"/>
    </row>
    <row r="20548" spans="26:26">
      <c r="Z20548" s="5"/>
    </row>
    <row r="20549" spans="26:26">
      <c r="Z20549" s="5"/>
    </row>
    <row r="20550" spans="26:26">
      <c r="Z20550" s="5"/>
    </row>
    <row r="20551" spans="26:26">
      <c r="Z20551" s="5"/>
    </row>
    <row r="20552" spans="26:26">
      <c r="Z20552" s="5"/>
    </row>
    <row r="20553" spans="26:26">
      <c r="Z20553" s="5"/>
    </row>
    <row r="20554" spans="26:26">
      <c r="Z20554" s="5"/>
    </row>
    <row r="20555" spans="26:26">
      <c r="Z20555" s="5"/>
    </row>
    <row r="20556" spans="26:26">
      <c r="Z20556" s="5"/>
    </row>
    <row r="20557" spans="26:26">
      <c r="Z20557" s="5"/>
    </row>
    <row r="20558" spans="26:26">
      <c r="Z20558" s="5"/>
    </row>
    <row r="20559" spans="26:26">
      <c r="Z20559" s="5"/>
    </row>
    <row r="20560" spans="26:26">
      <c r="Z20560" s="5"/>
    </row>
    <row r="20561" spans="26:26">
      <c r="Z20561" s="5"/>
    </row>
    <row r="20562" spans="26:26">
      <c r="Z20562" s="5"/>
    </row>
    <row r="20563" spans="26:26">
      <c r="Z20563" s="5"/>
    </row>
    <row r="20564" spans="26:26">
      <c r="Z20564" s="5"/>
    </row>
    <row r="20565" spans="26:26">
      <c r="Z20565" s="5"/>
    </row>
    <row r="20566" spans="26:26">
      <c r="Z20566" s="5"/>
    </row>
    <row r="20567" spans="26:26">
      <c r="Z20567" s="5"/>
    </row>
    <row r="20568" spans="26:26">
      <c r="Z20568" s="5"/>
    </row>
    <row r="20569" spans="26:26">
      <c r="Z20569" s="5"/>
    </row>
    <row r="20570" spans="26:26">
      <c r="Z20570" s="5"/>
    </row>
    <row r="20571" spans="26:26">
      <c r="Z20571" s="5"/>
    </row>
    <row r="20572" spans="26:26">
      <c r="Z20572" s="5"/>
    </row>
    <row r="20573" spans="26:26">
      <c r="Z20573" s="5"/>
    </row>
    <row r="20574" spans="26:26">
      <c r="Z20574" s="5"/>
    </row>
    <row r="20575" spans="26:26">
      <c r="Z20575" s="5"/>
    </row>
    <row r="20576" spans="26:26">
      <c r="Z20576" s="5"/>
    </row>
    <row r="20577" spans="26:26">
      <c r="Z20577" s="5"/>
    </row>
    <row r="20578" spans="26:26">
      <c r="Z20578" s="5"/>
    </row>
    <row r="20579" spans="26:26">
      <c r="Z20579" s="5"/>
    </row>
    <row r="20580" spans="26:26">
      <c r="Z20580" s="5"/>
    </row>
    <row r="20581" spans="26:26">
      <c r="Z20581" s="5"/>
    </row>
    <row r="20582" spans="26:26">
      <c r="Z20582" s="5"/>
    </row>
    <row r="20583" spans="26:26">
      <c r="Z20583" s="5"/>
    </row>
    <row r="20584" spans="26:26">
      <c r="Z20584" s="5"/>
    </row>
    <row r="20585" spans="26:26">
      <c r="Z20585" s="5"/>
    </row>
    <row r="20586" spans="26:26">
      <c r="Z20586" s="5"/>
    </row>
    <row r="20587" spans="26:26">
      <c r="Z20587" s="5"/>
    </row>
    <row r="20588" spans="26:26">
      <c r="Z20588" s="5"/>
    </row>
    <row r="20589" spans="26:26">
      <c r="Z20589" s="5"/>
    </row>
    <row r="20590" spans="26:26">
      <c r="Z20590" s="5"/>
    </row>
    <row r="20591" spans="26:26">
      <c r="Z20591" s="5"/>
    </row>
    <row r="20592" spans="26:26">
      <c r="Z20592" s="5"/>
    </row>
    <row r="20593" spans="26:26">
      <c r="Z20593" s="5"/>
    </row>
    <row r="20594" spans="26:26">
      <c r="Z20594" s="5"/>
    </row>
    <row r="20595" spans="26:26">
      <c r="Z20595" s="5"/>
    </row>
    <row r="20596" spans="26:26">
      <c r="Z20596" s="5"/>
    </row>
    <row r="20597" spans="26:26">
      <c r="Z20597" s="5"/>
    </row>
    <row r="20598" spans="26:26">
      <c r="Z20598" s="5"/>
    </row>
    <row r="20599" spans="26:26">
      <c r="Z20599" s="5"/>
    </row>
    <row r="20600" spans="26:26">
      <c r="Z20600" s="5"/>
    </row>
    <row r="20601" spans="26:26">
      <c r="Z20601" s="5"/>
    </row>
    <row r="20602" spans="26:26">
      <c r="Z20602" s="5"/>
    </row>
    <row r="20603" spans="26:26">
      <c r="Z20603" s="5"/>
    </row>
    <row r="20604" spans="26:26">
      <c r="Z20604" s="5"/>
    </row>
    <row r="20605" spans="26:26">
      <c r="Z20605" s="5"/>
    </row>
    <row r="20606" spans="26:26">
      <c r="Z20606" s="5"/>
    </row>
    <row r="20607" spans="26:26">
      <c r="Z20607" s="5"/>
    </row>
    <row r="20608" spans="26:26">
      <c r="Z20608" s="5"/>
    </row>
    <row r="20609" spans="26:26">
      <c r="Z20609" s="5"/>
    </row>
    <row r="20610" spans="26:26">
      <c r="Z20610" s="5"/>
    </row>
    <row r="20611" spans="26:26">
      <c r="Z20611" s="5"/>
    </row>
    <row r="20612" spans="26:26">
      <c r="Z20612" s="5"/>
    </row>
    <row r="20613" spans="26:26">
      <c r="Z20613" s="5"/>
    </row>
    <row r="20614" spans="26:26">
      <c r="Z20614" s="5"/>
    </row>
    <row r="20615" spans="26:26">
      <c r="Z20615" s="5"/>
    </row>
    <row r="20616" spans="26:26">
      <c r="Z20616" s="5"/>
    </row>
    <row r="20617" spans="26:26">
      <c r="Z20617" s="5"/>
    </row>
    <row r="20618" spans="26:26">
      <c r="Z20618" s="5"/>
    </row>
    <row r="20619" spans="26:26">
      <c r="Z20619" s="5"/>
    </row>
    <row r="20620" spans="26:26">
      <c r="Z20620" s="5"/>
    </row>
    <row r="20621" spans="26:26">
      <c r="Z20621" s="5"/>
    </row>
    <row r="20622" spans="26:26">
      <c r="Z20622" s="5"/>
    </row>
    <row r="20623" spans="26:26">
      <c r="Z20623" s="5"/>
    </row>
    <row r="20624" spans="26:26">
      <c r="Z20624" s="5"/>
    </row>
    <row r="20625" spans="26:26">
      <c r="Z20625" s="5"/>
    </row>
    <row r="20626" spans="26:26">
      <c r="Z20626" s="5"/>
    </row>
    <row r="20627" spans="26:26">
      <c r="Z20627" s="5"/>
    </row>
    <row r="20628" spans="26:26">
      <c r="Z20628" s="5"/>
    </row>
    <row r="20629" spans="26:26">
      <c r="Z20629" s="5"/>
    </row>
    <row r="20630" spans="26:26">
      <c r="Z20630" s="5"/>
    </row>
    <row r="20631" spans="26:26">
      <c r="Z20631" s="5"/>
    </row>
    <row r="20632" spans="26:26">
      <c r="Z20632" s="5"/>
    </row>
    <row r="20633" spans="26:26">
      <c r="Z20633" s="5"/>
    </row>
    <row r="20634" spans="26:26">
      <c r="Z20634" s="5"/>
    </row>
    <row r="20635" spans="26:26">
      <c r="Z20635" s="5"/>
    </row>
    <row r="20636" spans="26:26">
      <c r="Z20636" s="5"/>
    </row>
    <row r="20637" spans="26:26">
      <c r="Z20637" s="5"/>
    </row>
    <row r="20638" spans="26:26">
      <c r="Z20638" s="5"/>
    </row>
    <row r="20639" spans="26:26">
      <c r="Z20639" s="5"/>
    </row>
    <row r="20640" spans="26:26">
      <c r="Z20640" s="5"/>
    </row>
    <row r="20641" spans="26:26">
      <c r="Z20641" s="5"/>
    </row>
    <row r="20642" spans="26:26">
      <c r="Z20642" s="5"/>
    </row>
    <row r="20643" spans="26:26">
      <c r="Z20643" s="5"/>
    </row>
    <row r="20644" spans="26:26">
      <c r="Z20644" s="5"/>
    </row>
    <row r="20645" spans="26:26">
      <c r="Z20645" s="5"/>
    </row>
    <row r="20646" spans="26:26">
      <c r="Z20646" s="5"/>
    </row>
    <row r="20647" spans="26:26">
      <c r="Z20647" s="5"/>
    </row>
    <row r="20648" spans="26:26">
      <c r="Z20648" s="5"/>
    </row>
    <row r="20649" spans="26:26">
      <c r="Z20649" s="5"/>
    </row>
    <row r="20650" spans="26:26">
      <c r="Z20650" s="5"/>
    </row>
    <row r="20651" spans="26:26">
      <c r="Z20651" s="5"/>
    </row>
    <row r="20652" spans="26:26">
      <c r="Z20652" s="5"/>
    </row>
    <row r="20653" spans="26:26">
      <c r="Z20653" s="5"/>
    </row>
    <row r="20654" spans="26:26">
      <c r="Z20654" s="5"/>
    </row>
    <row r="20655" spans="26:26">
      <c r="Z20655" s="5"/>
    </row>
    <row r="20656" spans="26:26">
      <c r="Z20656" s="5"/>
    </row>
    <row r="20657" spans="26:26">
      <c r="Z20657" s="5"/>
    </row>
    <row r="20658" spans="26:26">
      <c r="Z20658" s="5"/>
    </row>
    <row r="20659" spans="26:26">
      <c r="Z20659" s="5"/>
    </row>
    <row r="20660" spans="26:26">
      <c r="Z20660" s="5"/>
    </row>
    <row r="20661" spans="26:26">
      <c r="Z20661" s="5"/>
    </row>
    <row r="20662" spans="26:26">
      <c r="Z20662" s="5"/>
    </row>
    <row r="20663" spans="26:26">
      <c r="Z20663" s="5"/>
    </row>
    <row r="20664" spans="26:26">
      <c r="Z20664" s="5"/>
    </row>
    <row r="20665" spans="26:26">
      <c r="Z20665" s="5"/>
    </row>
    <row r="20666" spans="26:26">
      <c r="Z20666" s="5"/>
    </row>
    <row r="20667" spans="26:26">
      <c r="Z20667" s="5"/>
    </row>
    <row r="20668" spans="26:26">
      <c r="Z20668" s="5"/>
    </row>
    <row r="20669" spans="26:26">
      <c r="Z20669" s="5"/>
    </row>
    <row r="20670" spans="26:26">
      <c r="Z20670" s="5"/>
    </row>
    <row r="20671" spans="26:26">
      <c r="Z20671" s="5"/>
    </row>
    <row r="20672" spans="26:26">
      <c r="Z20672" s="5"/>
    </row>
    <row r="20673" spans="26:26">
      <c r="Z20673" s="5"/>
    </row>
    <row r="20674" spans="26:26">
      <c r="Z20674" s="5"/>
    </row>
    <row r="20675" spans="26:26">
      <c r="Z20675" s="5"/>
    </row>
    <row r="20676" spans="26:26">
      <c r="Z20676" s="5"/>
    </row>
    <row r="20677" spans="26:26">
      <c r="Z20677" s="5"/>
    </row>
    <row r="20678" spans="26:26">
      <c r="Z20678" s="5"/>
    </row>
    <row r="20679" spans="26:26">
      <c r="Z20679" s="5"/>
    </row>
    <row r="20680" spans="26:26">
      <c r="Z20680" s="5"/>
    </row>
    <row r="20681" spans="26:26">
      <c r="Z20681" s="5"/>
    </row>
    <row r="20682" spans="26:26">
      <c r="Z20682" s="5"/>
    </row>
    <row r="20683" spans="26:26">
      <c r="Z20683" s="5"/>
    </row>
    <row r="20684" spans="26:26">
      <c r="Z20684" s="5"/>
    </row>
    <row r="20685" spans="26:26">
      <c r="Z20685" s="5"/>
    </row>
    <row r="20686" spans="26:26">
      <c r="Z20686" s="5"/>
    </row>
    <row r="20687" spans="26:26">
      <c r="Z20687" s="5"/>
    </row>
    <row r="20688" spans="26:26">
      <c r="Z20688" s="5"/>
    </row>
    <row r="20689" spans="26:26">
      <c r="Z20689" s="5"/>
    </row>
    <row r="20690" spans="26:26">
      <c r="Z20690" s="5"/>
    </row>
    <row r="20691" spans="26:26">
      <c r="Z20691" s="5"/>
    </row>
    <row r="20692" spans="26:26">
      <c r="Z20692" s="5"/>
    </row>
    <row r="20693" spans="26:26">
      <c r="Z20693" s="5"/>
    </row>
    <row r="20694" spans="26:26">
      <c r="Z20694" s="5"/>
    </row>
    <row r="20695" spans="26:26">
      <c r="Z20695" s="5"/>
    </row>
    <row r="20696" spans="26:26">
      <c r="Z20696" s="5"/>
    </row>
    <row r="20697" spans="26:26">
      <c r="Z20697" s="5"/>
    </row>
    <row r="20698" spans="26:26">
      <c r="Z20698" s="5"/>
    </row>
    <row r="20699" spans="26:26">
      <c r="Z20699" s="5"/>
    </row>
    <row r="20700" spans="26:26">
      <c r="Z20700" s="5"/>
    </row>
    <row r="20701" spans="26:26">
      <c r="Z20701" s="5"/>
    </row>
    <row r="20702" spans="26:26">
      <c r="Z20702" s="5"/>
    </row>
    <row r="20703" spans="26:26">
      <c r="Z20703" s="5"/>
    </row>
    <row r="20704" spans="26:26">
      <c r="Z20704" s="5"/>
    </row>
    <row r="20705" spans="26:26">
      <c r="Z20705" s="5"/>
    </row>
    <row r="20706" spans="26:26">
      <c r="Z20706" s="5"/>
    </row>
    <row r="20707" spans="26:26">
      <c r="Z20707" s="5"/>
    </row>
    <row r="20708" spans="26:26">
      <c r="Z20708" s="5"/>
    </row>
    <row r="20709" spans="26:26">
      <c r="Z20709" s="5"/>
    </row>
    <row r="20710" spans="26:26">
      <c r="Z20710" s="5"/>
    </row>
    <row r="20711" spans="26:26">
      <c r="Z20711" s="5"/>
    </row>
    <row r="20712" spans="26:26">
      <c r="Z20712" s="5"/>
    </row>
    <row r="20713" spans="26:26">
      <c r="Z20713" s="5"/>
    </row>
    <row r="20714" spans="26:26">
      <c r="Z20714" s="5"/>
    </row>
    <row r="20715" spans="26:26">
      <c r="Z20715" s="5"/>
    </row>
    <row r="20716" spans="26:26">
      <c r="Z20716" s="5"/>
    </row>
    <row r="20717" spans="26:26">
      <c r="Z20717" s="5"/>
    </row>
    <row r="20718" spans="26:26">
      <c r="Z20718" s="5"/>
    </row>
    <row r="20719" spans="26:26">
      <c r="Z20719" s="5"/>
    </row>
    <row r="20720" spans="26:26">
      <c r="Z20720" s="5"/>
    </row>
    <row r="20721" spans="26:26">
      <c r="Z20721" s="5"/>
    </row>
    <row r="20722" spans="26:26">
      <c r="Z20722" s="5"/>
    </row>
    <row r="20723" spans="26:26">
      <c r="Z20723" s="5"/>
    </row>
    <row r="20724" spans="26:26">
      <c r="Z20724" s="5"/>
    </row>
    <row r="20725" spans="26:26">
      <c r="Z20725" s="5"/>
    </row>
    <row r="20726" spans="26:26">
      <c r="Z20726" s="5"/>
    </row>
    <row r="20727" spans="26:26">
      <c r="Z20727" s="5"/>
    </row>
    <row r="20728" spans="26:26">
      <c r="Z20728" s="5"/>
    </row>
    <row r="20729" spans="26:26">
      <c r="Z20729" s="5"/>
    </row>
    <row r="20730" spans="26:26">
      <c r="Z20730" s="5"/>
    </row>
    <row r="20731" spans="26:26">
      <c r="Z20731" s="5"/>
    </row>
    <row r="20732" spans="26:26">
      <c r="Z20732" s="5"/>
    </row>
    <row r="20733" spans="26:26">
      <c r="Z20733" s="5"/>
    </row>
    <row r="20734" spans="26:26">
      <c r="Z20734" s="5"/>
    </row>
    <row r="20735" spans="26:26">
      <c r="Z20735" s="5"/>
    </row>
    <row r="20736" spans="26:26">
      <c r="Z20736" s="5"/>
    </row>
    <row r="20737" spans="26:26">
      <c r="Z20737" s="5"/>
    </row>
    <row r="20738" spans="26:26">
      <c r="Z20738" s="5"/>
    </row>
    <row r="20739" spans="26:26">
      <c r="Z20739" s="5"/>
    </row>
    <row r="20740" spans="26:26">
      <c r="Z20740" s="5"/>
    </row>
    <row r="20741" spans="26:26">
      <c r="Z20741" s="5"/>
    </row>
    <row r="20742" spans="26:26">
      <c r="Z20742" s="5"/>
    </row>
    <row r="20743" spans="26:26">
      <c r="Z20743" s="5"/>
    </row>
    <row r="20744" spans="26:26">
      <c r="Z20744" s="5"/>
    </row>
    <row r="20745" spans="26:26">
      <c r="Z20745" s="5"/>
    </row>
    <row r="20746" spans="26:26">
      <c r="Z20746" s="5"/>
    </row>
    <row r="20747" spans="26:26">
      <c r="Z20747" s="5"/>
    </row>
    <row r="20748" spans="26:26">
      <c r="Z20748" s="5"/>
    </row>
    <row r="20749" spans="26:26">
      <c r="Z20749" s="5"/>
    </row>
    <row r="20750" spans="26:26">
      <c r="Z20750" s="5"/>
    </row>
    <row r="20751" spans="26:26">
      <c r="Z20751" s="5"/>
    </row>
    <row r="20752" spans="26:26">
      <c r="Z20752" s="5"/>
    </row>
    <row r="20753" spans="26:26">
      <c r="Z20753" s="5"/>
    </row>
    <row r="20754" spans="26:26">
      <c r="Z20754" s="5"/>
    </row>
    <row r="20755" spans="26:26">
      <c r="Z20755" s="5"/>
    </row>
    <row r="20756" spans="26:26">
      <c r="Z20756" s="5"/>
    </row>
    <row r="20757" spans="26:26">
      <c r="Z20757" s="5"/>
    </row>
    <row r="20758" spans="26:26">
      <c r="Z20758" s="5"/>
    </row>
    <row r="20759" spans="26:26">
      <c r="Z20759" s="5"/>
    </row>
    <row r="20760" spans="26:26">
      <c r="Z20760" s="5"/>
    </row>
    <row r="20761" spans="26:26">
      <c r="Z20761" s="5"/>
    </row>
    <row r="20762" spans="26:26">
      <c r="Z20762" s="5"/>
    </row>
    <row r="20763" spans="26:26">
      <c r="Z20763" s="5"/>
    </row>
    <row r="20764" spans="26:26">
      <c r="Z20764" s="5"/>
    </row>
    <row r="20765" spans="26:26">
      <c r="Z20765" s="5"/>
    </row>
    <row r="20766" spans="26:26">
      <c r="Z20766" s="5"/>
    </row>
    <row r="20767" spans="26:26">
      <c r="Z20767" s="5"/>
    </row>
    <row r="20768" spans="26:26">
      <c r="Z20768" s="5"/>
    </row>
    <row r="20769" spans="26:26">
      <c r="Z20769" s="5"/>
    </row>
    <row r="20770" spans="26:26">
      <c r="Z20770" s="5"/>
    </row>
    <row r="20771" spans="26:26">
      <c r="Z20771" s="5"/>
    </row>
    <row r="20772" spans="26:26">
      <c r="Z20772" s="5"/>
    </row>
    <row r="20773" spans="26:26">
      <c r="Z20773" s="5"/>
    </row>
    <row r="20774" spans="26:26">
      <c r="Z20774" s="5"/>
    </row>
    <row r="20775" spans="26:26">
      <c r="Z20775" s="5"/>
    </row>
    <row r="20776" spans="26:26">
      <c r="Z20776" s="5"/>
    </row>
    <row r="20777" spans="26:26">
      <c r="Z20777" s="5"/>
    </row>
    <row r="20778" spans="26:26">
      <c r="Z20778" s="5"/>
    </row>
    <row r="20779" spans="26:26">
      <c r="Z20779" s="5"/>
    </row>
    <row r="20780" spans="26:26">
      <c r="Z20780" s="5"/>
    </row>
    <row r="20781" spans="26:26">
      <c r="Z20781" s="5"/>
    </row>
    <row r="20782" spans="26:26">
      <c r="Z20782" s="5"/>
    </row>
    <row r="20783" spans="26:26">
      <c r="Z20783" s="5"/>
    </row>
    <row r="20784" spans="26:26">
      <c r="Z20784" s="5"/>
    </row>
    <row r="20785" spans="26:26">
      <c r="Z20785" s="5"/>
    </row>
    <row r="20786" spans="26:26">
      <c r="Z20786" s="5"/>
    </row>
    <row r="20787" spans="26:26">
      <c r="Z20787" s="5"/>
    </row>
    <row r="20788" spans="26:26">
      <c r="Z20788" s="5"/>
    </row>
    <row r="20789" spans="26:26">
      <c r="Z20789" s="5"/>
    </row>
    <row r="20790" spans="26:26">
      <c r="Z20790" s="5"/>
    </row>
    <row r="20791" spans="26:26">
      <c r="Z20791" s="5"/>
    </row>
    <row r="20792" spans="26:26">
      <c r="Z20792" s="5"/>
    </row>
    <row r="20793" spans="26:26">
      <c r="Z20793" s="5"/>
    </row>
    <row r="20794" spans="26:26">
      <c r="Z20794" s="5"/>
    </row>
    <row r="20795" spans="26:26">
      <c r="Z20795" s="5"/>
    </row>
    <row r="20796" spans="26:26">
      <c r="Z20796" s="5"/>
    </row>
    <row r="20797" spans="26:26">
      <c r="Z20797" s="5"/>
    </row>
    <row r="20798" spans="26:26">
      <c r="Z20798" s="5"/>
    </row>
    <row r="20799" spans="26:26">
      <c r="Z20799" s="5"/>
    </row>
    <row r="20800" spans="26:26">
      <c r="Z20800" s="5"/>
    </row>
    <row r="20801" spans="26:26">
      <c r="Z20801" s="5"/>
    </row>
    <row r="20802" spans="26:26">
      <c r="Z20802" s="5"/>
    </row>
    <row r="20803" spans="26:26">
      <c r="Z20803" s="5"/>
    </row>
    <row r="20804" spans="26:26">
      <c r="Z20804" s="5"/>
    </row>
    <row r="20805" spans="26:26">
      <c r="Z20805" s="5"/>
    </row>
    <row r="20806" spans="26:26">
      <c r="Z20806" s="5"/>
    </row>
    <row r="20807" spans="26:26">
      <c r="Z20807" s="5"/>
    </row>
    <row r="20808" spans="26:26">
      <c r="Z20808" s="5"/>
    </row>
    <row r="20809" spans="26:26">
      <c r="Z20809" s="5"/>
    </row>
    <row r="20810" spans="26:26">
      <c r="Z20810" s="5"/>
    </row>
    <row r="20811" spans="26:26">
      <c r="Z20811" s="5"/>
    </row>
    <row r="20812" spans="26:26">
      <c r="Z20812" s="5"/>
    </row>
    <row r="20813" spans="26:26">
      <c r="Z20813" s="5"/>
    </row>
    <row r="20814" spans="26:26">
      <c r="Z20814" s="5"/>
    </row>
    <row r="20815" spans="26:26">
      <c r="Z20815" s="5"/>
    </row>
    <row r="20816" spans="26:26">
      <c r="Z20816" s="5"/>
    </row>
    <row r="20817" spans="26:26">
      <c r="Z20817" s="5"/>
    </row>
    <row r="20818" spans="26:26">
      <c r="Z20818" s="5"/>
    </row>
    <row r="20819" spans="26:26">
      <c r="Z20819" s="5"/>
    </row>
    <row r="20820" spans="26:26">
      <c r="Z20820" s="5"/>
    </row>
    <row r="20821" spans="26:26">
      <c r="Z20821" s="5"/>
    </row>
    <row r="20822" spans="26:26">
      <c r="Z20822" s="5"/>
    </row>
    <row r="20823" spans="26:26">
      <c r="Z20823" s="5"/>
    </row>
    <row r="20824" spans="26:26">
      <c r="Z20824" s="5"/>
    </row>
    <row r="20825" spans="26:26">
      <c r="Z20825" s="5"/>
    </row>
    <row r="20826" spans="26:26">
      <c r="Z20826" s="5"/>
    </row>
    <row r="20827" spans="26:26">
      <c r="Z20827" s="5"/>
    </row>
    <row r="20828" spans="26:26">
      <c r="Z20828" s="5"/>
    </row>
    <row r="20829" spans="26:26">
      <c r="Z20829" s="5"/>
    </row>
    <row r="20830" spans="26:26">
      <c r="Z20830" s="5"/>
    </row>
    <row r="20831" spans="26:26">
      <c r="Z20831" s="5"/>
    </row>
    <row r="20832" spans="26:26">
      <c r="Z20832" s="5"/>
    </row>
    <row r="20833" spans="26:26">
      <c r="Z20833" s="5"/>
    </row>
    <row r="20834" spans="26:26">
      <c r="Z20834" s="5"/>
    </row>
    <row r="20835" spans="26:26">
      <c r="Z20835" s="5"/>
    </row>
    <row r="20836" spans="26:26">
      <c r="Z20836" s="5"/>
    </row>
    <row r="20837" spans="26:26">
      <c r="Z20837" s="5"/>
    </row>
    <row r="20838" spans="26:26">
      <c r="Z20838" s="5"/>
    </row>
    <row r="20839" spans="26:26">
      <c r="Z20839" s="5"/>
    </row>
    <row r="20840" spans="26:26">
      <c r="Z20840" s="5"/>
    </row>
    <row r="20841" spans="26:26">
      <c r="Z20841" s="5"/>
    </row>
    <row r="20842" spans="26:26">
      <c r="Z20842" s="5"/>
    </row>
    <row r="20843" spans="26:26">
      <c r="Z20843" s="5"/>
    </row>
    <row r="20844" spans="26:26">
      <c r="Z20844" s="5"/>
    </row>
    <row r="20845" spans="26:26">
      <c r="Z20845" s="5"/>
    </row>
    <row r="20846" spans="26:26">
      <c r="Z20846" s="5"/>
    </row>
    <row r="20847" spans="26:26">
      <c r="Z20847" s="5"/>
    </row>
    <row r="20848" spans="26:26">
      <c r="Z20848" s="5"/>
    </row>
    <row r="20849" spans="26:26">
      <c r="Z20849" s="5"/>
    </row>
    <row r="20850" spans="26:26">
      <c r="Z20850" s="5"/>
    </row>
    <row r="20851" spans="26:26">
      <c r="Z20851" s="5"/>
    </row>
    <row r="20852" spans="26:26">
      <c r="Z20852" s="5"/>
    </row>
    <row r="20853" spans="26:26">
      <c r="Z20853" s="5"/>
    </row>
    <row r="20854" spans="26:26">
      <c r="Z20854" s="5"/>
    </row>
    <row r="20855" spans="26:26">
      <c r="Z20855" s="5"/>
    </row>
    <row r="20856" spans="26:26">
      <c r="Z20856" s="5"/>
    </row>
    <row r="20857" spans="26:26">
      <c r="Z20857" s="5"/>
    </row>
    <row r="20858" spans="26:26">
      <c r="Z20858" s="5"/>
    </row>
    <row r="20859" spans="26:26">
      <c r="Z20859" s="5"/>
    </row>
    <row r="20860" spans="26:26">
      <c r="Z20860" s="5"/>
    </row>
    <row r="20861" spans="26:26">
      <c r="Z20861" s="5"/>
    </row>
    <row r="20862" spans="26:26">
      <c r="Z20862" s="5"/>
    </row>
    <row r="20863" spans="26:26">
      <c r="Z20863" s="5"/>
    </row>
    <row r="20864" spans="26:26">
      <c r="Z20864" s="5"/>
    </row>
    <row r="20865" spans="26:26">
      <c r="Z20865" s="5"/>
    </row>
    <row r="20866" spans="26:26">
      <c r="Z20866" s="5"/>
    </row>
    <row r="20867" spans="26:26">
      <c r="Z20867" s="5"/>
    </row>
    <row r="20868" spans="26:26">
      <c r="Z20868" s="5"/>
    </row>
    <row r="20869" spans="26:26">
      <c r="Z20869" s="5"/>
    </row>
    <row r="20870" spans="26:26">
      <c r="Z20870" s="5"/>
    </row>
    <row r="20871" spans="26:26">
      <c r="Z20871" s="5"/>
    </row>
    <row r="20872" spans="26:26">
      <c r="Z20872" s="5"/>
    </row>
    <row r="20873" spans="26:26">
      <c r="Z20873" s="5"/>
    </row>
    <row r="20874" spans="26:26">
      <c r="Z20874" s="5"/>
    </row>
    <row r="20875" spans="26:26">
      <c r="Z20875" s="5"/>
    </row>
    <row r="20876" spans="26:26">
      <c r="Z20876" s="5"/>
    </row>
    <row r="20877" spans="26:26">
      <c r="Z20877" s="5"/>
    </row>
    <row r="20878" spans="26:26">
      <c r="Z20878" s="5"/>
    </row>
    <row r="20879" spans="26:26">
      <c r="Z20879" s="5"/>
    </row>
    <row r="20880" spans="26:26">
      <c r="Z20880" s="5"/>
    </row>
    <row r="20881" spans="26:26">
      <c r="Z20881" s="5"/>
    </row>
    <row r="20882" spans="26:26">
      <c r="Z20882" s="5"/>
    </row>
    <row r="20883" spans="26:26">
      <c r="Z20883" s="5"/>
    </row>
    <row r="20884" spans="26:26">
      <c r="Z20884" s="5"/>
    </row>
    <row r="20885" spans="26:26">
      <c r="Z20885" s="5"/>
    </row>
    <row r="20886" spans="26:26">
      <c r="Z20886" s="5"/>
    </row>
    <row r="20887" spans="26:26">
      <c r="Z20887" s="5"/>
    </row>
    <row r="20888" spans="26:26">
      <c r="Z20888" s="5"/>
    </row>
    <row r="20889" spans="26:26">
      <c r="Z20889" s="5"/>
    </row>
    <row r="20890" spans="26:26">
      <c r="Z20890" s="5"/>
    </row>
    <row r="20891" spans="26:26">
      <c r="Z20891" s="5"/>
    </row>
    <row r="20892" spans="26:26">
      <c r="Z20892" s="5"/>
    </row>
    <row r="20893" spans="26:26">
      <c r="Z20893" s="5"/>
    </row>
    <row r="20894" spans="26:26">
      <c r="Z20894" s="5"/>
    </row>
    <row r="20895" spans="26:26">
      <c r="Z20895" s="5"/>
    </row>
    <row r="20896" spans="26:26">
      <c r="Z20896" s="5"/>
    </row>
    <row r="20897" spans="26:26">
      <c r="Z20897" s="5"/>
    </row>
    <row r="20898" spans="26:26">
      <c r="Z20898" s="5"/>
    </row>
    <row r="20899" spans="26:26">
      <c r="Z20899" s="5"/>
    </row>
    <row r="20900" spans="26:26">
      <c r="Z20900" s="5"/>
    </row>
    <row r="20901" spans="26:26">
      <c r="Z20901" s="5"/>
    </row>
    <row r="20902" spans="26:26">
      <c r="Z20902" s="5"/>
    </row>
    <row r="20903" spans="26:26">
      <c r="Z20903" s="5"/>
    </row>
    <row r="20904" spans="26:26">
      <c r="Z20904" s="5"/>
    </row>
    <row r="20905" spans="26:26">
      <c r="Z20905" s="5"/>
    </row>
    <row r="20906" spans="26:26">
      <c r="Z20906" s="5"/>
    </row>
    <row r="20907" spans="26:26">
      <c r="Z20907" s="5"/>
    </row>
    <row r="20908" spans="26:26">
      <c r="Z20908" s="5"/>
    </row>
    <row r="20909" spans="26:26">
      <c r="Z20909" s="5"/>
    </row>
    <row r="20910" spans="26:26">
      <c r="Z20910" s="5"/>
    </row>
    <row r="20911" spans="26:26">
      <c r="Z20911" s="5"/>
    </row>
    <row r="20912" spans="26:26">
      <c r="Z20912" s="5"/>
    </row>
    <row r="20913" spans="26:26">
      <c r="Z20913" s="5"/>
    </row>
    <row r="20914" spans="26:26">
      <c r="Z20914" s="5"/>
    </row>
    <row r="20915" spans="26:26">
      <c r="Z20915" s="5"/>
    </row>
    <row r="20916" spans="26:26">
      <c r="Z20916" s="5"/>
    </row>
    <row r="20917" spans="26:26">
      <c r="Z20917" s="5"/>
    </row>
    <row r="20918" spans="26:26">
      <c r="Z20918" s="5"/>
    </row>
    <row r="20919" spans="26:26">
      <c r="Z20919" s="5"/>
    </row>
    <row r="20920" spans="26:26">
      <c r="Z20920" s="5"/>
    </row>
    <row r="20921" spans="26:26">
      <c r="Z20921" s="5"/>
    </row>
    <row r="20922" spans="26:26">
      <c r="Z20922" s="5"/>
    </row>
    <row r="20923" spans="26:26">
      <c r="Z20923" s="5"/>
    </row>
    <row r="20924" spans="26:26">
      <c r="Z20924" s="5"/>
    </row>
    <row r="20925" spans="26:26">
      <c r="Z20925" s="5"/>
    </row>
    <row r="20926" spans="26:26">
      <c r="Z20926" s="5"/>
    </row>
    <row r="20927" spans="26:26">
      <c r="Z20927" s="5"/>
    </row>
    <row r="20928" spans="26:26">
      <c r="Z20928" s="5"/>
    </row>
    <row r="20929" spans="26:26">
      <c r="Z20929" s="5"/>
    </row>
    <row r="20930" spans="26:26">
      <c r="Z20930" s="5"/>
    </row>
    <row r="20931" spans="26:26">
      <c r="Z20931" s="5"/>
    </row>
    <row r="20932" spans="26:26">
      <c r="Z20932" s="5"/>
    </row>
    <row r="20933" spans="26:26">
      <c r="Z20933" s="5"/>
    </row>
    <row r="20934" spans="26:26">
      <c r="Z20934" s="5"/>
    </row>
    <row r="20935" spans="26:26">
      <c r="Z20935" s="5"/>
    </row>
    <row r="20936" spans="26:26">
      <c r="Z20936" s="5"/>
    </row>
    <row r="20937" spans="26:26">
      <c r="Z20937" s="5"/>
    </row>
    <row r="20938" spans="26:26">
      <c r="Z20938" s="5"/>
    </row>
    <row r="20939" spans="26:26">
      <c r="Z20939" s="5"/>
    </row>
    <row r="20940" spans="26:26">
      <c r="Z20940" s="5"/>
    </row>
    <row r="20941" spans="26:26">
      <c r="Z20941" s="5"/>
    </row>
    <row r="20942" spans="26:26">
      <c r="Z20942" s="5"/>
    </row>
    <row r="20943" spans="26:26">
      <c r="Z20943" s="5"/>
    </row>
    <row r="20944" spans="26:26">
      <c r="Z20944" s="5"/>
    </row>
    <row r="20945" spans="26:26">
      <c r="Z20945" s="5"/>
    </row>
    <row r="20946" spans="26:26">
      <c r="Z20946" s="5"/>
    </row>
    <row r="20947" spans="26:26">
      <c r="Z20947" s="5"/>
    </row>
    <row r="20948" spans="26:26">
      <c r="Z20948" s="5"/>
    </row>
    <row r="20949" spans="26:26">
      <c r="Z20949" s="5"/>
    </row>
    <row r="20950" spans="26:26">
      <c r="Z20950" s="5"/>
    </row>
    <row r="20951" spans="26:26">
      <c r="Z20951" s="5"/>
    </row>
    <row r="20952" spans="26:26">
      <c r="Z20952" s="5"/>
    </row>
    <row r="20953" spans="26:26">
      <c r="Z20953" s="5"/>
    </row>
    <row r="20954" spans="26:26">
      <c r="Z20954" s="5"/>
    </row>
    <row r="20955" spans="26:26">
      <c r="Z20955" s="5"/>
    </row>
    <row r="20956" spans="26:26">
      <c r="Z20956" s="5"/>
    </row>
    <row r="20957" spans="26:26">
      <c r="Z20957" s="5"/>
    </row>
    <row r="20958" spans="26:26">
      <c r="Z20958" s="5"/>
    </row>
    <row r="20959" spans="26:26">
      <c r="Z20959" s="5"/>
    </row>
    <row r="20960" spans="26:26">
      <c r="Z20960" s="5"/>
    </row>
    <row r="20961" spans="26:26">
      <c r="Z20961" s="5"/>
    </row>
    <row r="20962" spans="26:26">
      <c r="Z20962" s="5"/>
    </row>
    <row r="20963" spans="26:26">
      <c r="Z20963" s="5"/>
    </row>
    <row r="20964" spans="26:26">
      <c r="Z20964" s="5"/>
    </row>
    <row r="20965" spans="26:26">
      <c r="Z20965" s="5"/>
    </row>
    <row r="20966" spans="26:26">
      <c r="Z20966" s="5"/>
    </row>
    <row r="20967" spans="26:26">
      <c r="Z20967" s="5"/>
    </row>
    <row r="20968" spans="26:26">
      <c r="Z20968" s="5"/>
    </row>
    <row r="20969" spans="26:26">
      <c r="Z20969" s="5"/>
    </row>
    <row r="20970" spans="26:26">
      <c r="Z20970" s="5"/>
    </row>
    <row r="20971" spans="26:26">
      <c r="Z20971" s="5"/>
    </row>
    <row r="20972" spans="26:26">
      <c r="Z20972" s="5"/>
    </row>
    <row r="20973" spans="26:26">
      <c r="Z20973" s="5"/>
    </row>
    <row r="20974" spans="26:26">
      <c r="Z20974" s="5"/>
    </row>
    <row r="20975" spans="26:26">
      <c r="Z20975" s="5"/>
    </row>
    <row r="20976" spans="26:26">
      <c r="Z20976" s="5"/>
    </row>
    <row r="20977" spans="26:26">
      <c r="Z20977" s="5"/>
    </row>
    <row r="20978" spans="26:26">
      <c r="Z20978" s="5"/>
    </row>
    <row r="20979" spans="26:26">
      <c r="Z20979" s="5"/>
    </row>
    <row r="20980" spans="26:26">
      <c r="Z20980" s="5"/>
    </row>
    <row r="20981" spans="26:26">
      <c r="Z20981" s="5"/>
    </row>
    <row r="20982" spans="26:26">
      <c r="Z20982" s="5"/>
    </row>
    <row r="20983" spans="26:26">
      <c r="Z20983" s="5"/>
    </row>
    <row r="20984" spans="26:26">
      <c r="Z20984" s="5"/>
    </row>
    <row r="20985" spans="26:26">
      <c r="Z20985" s="5"/>
    </row>
    <row r="20986" spans="26:26">
      <c r="Z20986" s="5"/>
    </row>
    <row r="20987" spans="26:26">
      <c r="Z20987" s="5"/>
    </row>
    <row r="20988" spans="26:26">
      <c r="Z20988" s="5"/>
    </row>
    <row r="20989" spans="26:26">
      <c r="Z20989" s="5"/>
    </row>
    <row r="20990" spans="26:26">
      <c r="Z20990" s="5"/>
    </row>
    <row r="20991" spans="26:26">
      <c r="Z20991" s="5"/>
    </row>
    <row r="20992" spans="26:26">
      <c r="Z20992" s="5"/>
    </row>
    <row r="20993" spans="26:26">
      <c r="Z20993" s="5"/>
    </row>
    <row r="20994" spans="26:26">
      <c r="Z20994" s="5"/>
    </row>
    <row r="20995" spans="26:26">
      <c r="Z20995" s="5"/>
    </row>
    <row r="20996" spans="26:26">
      <c r="Z20996" s="5"/>
    </row>
    <row r="20997" spans="26:26">
      <c r="Z20997" s="5"/>
    </row>
    <row r="20998" spans="26:26">
      <c r="Z20998" s="5"/>
    </row>
    <row r="20999" spans="26:26">
      <c r="Z20999" s="5"/>
    </row>
    <row r="21000" spans="26:26">
      <c r="Z21000" s="5"/>
    </row>
    <row r="21001" spans="26:26">
      <c r="Z21001" s="5"/>
    </row>
    <row r="21002" spans="26:26">
      <c r="Z21002" s="5"/>
    </row>
    <row r="21003" spans="26:26">
      <c r="Z21003" s="5"/>
    </row>
    <row r="21004" spans="26:26">
      <c r="Z21004" s="5"/>
    </row>
    <row r="21005" spans="26:26">
      <c r="Z21005" s="5"/>
    </row>
    <row r="21006" spans="26:26">
      <c r="Z21006" s="5"/>
    </row>
    <row r="21007" spans="26:26">
      <c r="Z21007" s="5"/>
    </row>
    <row r="21008" spans="26:26">
      <c r="Z21008" s="5"/>
    </row>
    <row r="21009" spans="26:26">
      <c r="Z21009" s="5"/>
    </row>
    <row r="21010" spans="26:26">
      <c r="Z21010" s="5"/>
    </row>
    <row r="21011" spans="26:26">
      <c r="Z21011" s="5"/>
    </row>
    <row r="21012" spans="26:26">
      <c r="Z21012" s="5"/>
    </row>
    <row r="21013" spans="26:26">
      <c r="Z21013" s="5"/>
    </row>
    <row r="21014" spans="26:26">
      <c r="Z21014" s="5"/>
    </row>
    <row r="21015" spans="26:26">
      <c r="Z21015" s="5"/>
    </row>
    <row r="21016" spans="26:26">
      <c r="Z21016" s="5"/>
    </row>
    <row r="21017" spans="26:26">
      <c r="Z21017" s="5"/>
    </row>
    <row r="21018" spans="26:26">
      <c r="Z21018" s="5"/>
    </row>
    <row r="21019" spans="26:26">
      <c r="Z21019" s="5"/>
    </row>
    <row r="21020" spans="26:26">
      <c r="Z21020" s="5"/>
    </row>
    <row r="21021" spans="26:26">
      <c r="Z21021" s="5"/>
    </row>
    <row r="21022" spans="26:26">
      <c r="Z21022" s="5"/>
    </row>
    <row r="21023" spans="26:26">
      <c r="Z21023" s="5"/>
    </row>
    <row r="21024" spans="26:26">
      <c r="Z21024" s="5"/>
    </row>
    <row r="21025" spans="26:26">
      <c r="Z21025" s="5"/>
    </row>
    <row r="21026" spans="26:26">
      <c r="Z21026" s="5"/>
    </row>
    <row r="21027" spans="26:26">
      <c r="Z21027" s="5"/>
    </row>
    <row r="21028" spans="26:26">
      <c r="Z21028" s="5"/>
    </row>
    <row r="21029" spans="26:26">
      <c r="Z21029" s="5"/>
    </row>
    <row r="21030" spans="26:26">
      <c r="Z21030" s="5"/>
    </row>
    <row r="21031" spans="26:26">
      <c r="Z21031" s="5"/>
    </row>
    <row r="21032" spans="26:26">
      <c r="Z21032" s="5"/>
    </row>
    <row r="21033" spans="26:26">
      <c r="Z21033" s="5"/>
    </row>
    <row r="21034" spans="26:26">
      <c r="Z21034" s="5"/>
    </row>
    <row r="21035" spans="26:26">
      <c r="Z21035" s="5"/>
    </row>
    <row r="21036" spans="26:26">
      <c r="Z21036" s="5"/>
    </row>
    <row r="21037" spans="26:26">
      <c r="Z21037" s="5"/>
    </row>
    <row r="21038" spans="26:26">
      <c r="Z21038" s="5"/>
    </row>
    <row r="21039" spans="26:26">
      <c r="Z21039" s="5"/>
    </row>
    <row r="21040" spans="26:26">
      <c r="Z21040" s="5"/>
    </row>
    <row r="21041" spans="26:26">
      <c r="Z21041" s="5"/>
    </row>
    <row r="21042" spans="26:26">
      <c r="Z21042" s="5"/>
    </row>
    <row r="21043" spans="26:26">
      <c r="Z21043" s="5"/>
    </row>
    <row r="21044" spans="26:26">
      <c r="Z21044" s="5"/>
    </row>
    <row r="21045" spans="26:26">
      <c r="Z21045" s="5"/>
    </row>
    <row r="21046" spans="26:26">
      <c r="Z21046" s="5"/>
    </row>
    <row r="21047" spans="26:26">
      <c r="Z21047" s="5"/>
    </row>
    <row r="21048" spans="26:26">
      <c r="Z21048" s="5"/>
    </row>
    <row r="21049" spans="26:26">
      <c r="Z21049" s="5"/>
    </row>
    <row r="21050" spans="26:26">
      <c r="Z21050" s="5"/>
    </row>
    <row r="21051" spans="26:26">
      <c r="Z21051" s="5"/>
    </row>
    <row r="21052" spans="26:26">
      <c r="Z21052" s="5"/>
    </row>
    <row r="21053" spans="26:26">
      <c r="Z21053" s="5"/>
    </row>
    <row r="21054" spans="26:26">
      <c r="Z21054" s="5"/>
    </row>
    <row r="21055" spans="26:26">
      <c r="Z21055" s="5"/>
    </row>
    <row r="21056" spans="26:26">
      <c r="Z21056" s="5"/>
    </row>
    <row r="21057" spans="26:26">
      <c r="Z21057" s="5"/>
    </row>
    <row r="21058" spans="26:26">
      <c r="Z21058" s="5"/>
    </row>
    <row r="21059" spans="26:26">
      <c r="Z21059" s="5"/>
    </row>
    <row r="21060" spans="26:26">
      <c r="Z21060" s="5"/>
    </row>
    <row r="21061" spans="26:26">
      <c r="Z21061" s="5"/>
    </row>
    <row r="21062" spans="26:26">
      <c r="Z21062" s="5"/>
    </row>
    <row r="21063" spans="26:26">
      <c r="Z21063" s="5"/>
    </row>
    <row r="21064" spans="26:26">
      <c r="Z21064" s="5"/>
    </row>
    <row r="21065" spans="26:26">
      <c r="Z21065" s="5"/>
    </row>
    <row r="21066" spans="26:26">
      <c r="Z21066" s="5"/>
    </row>
    <row r="21067" spans="26:26">
      <c r="Z21067" s="5"/>
    </row>
    <row r="21068" spans="26:26">
      <c r="Z21068" s="5"/>
    </row>
    <row r="21069" spans="26:26">
      <c r="Z21069" s="5"/>
    </row>
    <row r="21070" spans="26:26">
      <c r="Z21070" s="5"/>
    </row>
    <row r="21071" spans="26:26">
      <c r="Z21071" s="5"/>
    </row>
    <row r="21072" spans="26:26">
      <c r="Z21072" s="5"/>
    </row>
    <row r="21073" spans="26:26">
      <c r="Z21073" s="5"/>
    </row>
    <row r="21074" spans="26:26">
      <c r="Z21074" s="5"/>
    </row>
    <row r="21075" spans="26:26">
      <c r="Z21075" s="5"/>
    </row>
    <row r="21076" spans="26:26">
      <c r="Z21076" s="5"/>
    </row>
    <row r="21077" spans="26:26">
      <c r="Z21077" s="5"/>
    </row>
    <row r="21078" spans="26:26">
      <c r="Z21078" s="5"/>
    </row>
    <row r="21079" spans="26:26">
      <c r="Z21079" s="5"/>
    </row>
    <row r="21080" spans="26:26">
      <c r="Z21080" s="5"/>
    </row>
    <row r="21081" spans="26:26">
      <c r="Z21081" s="5"/>
    </row>
    <row r="21082" spans="26:26">
      <c r="Z21082" s="5"/>
    </row>
    <row r="21083" spans="26:26">
      <c r="Z21083" s="5"/>
    </row>
    <row r="21084" spans="26:26">
      <c r="Z21084" s="5"/>
    </row>
    <row r="21085" spans="26:26">
      <c r="Z21085" s="5"/>
    </row>
    <row r="21086" spans="26:26">
      <c r="Z21086" s="5"/>
    </row>
    <row r="21087" spans="26:26">
      <c r="Z21087" s="5"/>
    </row>
    <row r="21088" spans="26:26">
      <c r="Z21088" s="5"/>
    </row>
    <row r="21089" spans="26:26">
      <c r="Z21089" s="5"/>
    </row>
    <row r="21090" spans="26:26">
      <c r="Z21090" s="5"/>
    </row>
    <row r="21091" spans="26:26">
      <c r="Z21091" s="5"/>
    </row>
    <row r="21092" spans="26:26">
      <c r="Z21092" s="5"/>
    </row>
    <row r="21093" spans="26:26">
      <c r="Z21093" s="5"/>
    </row>
    <row r="21094" spans="26:26">
      <c r="Z21094" s="5"/>
    </row>
    <row r="21095" spans="26:26">
      <c r="Z21095" s="5"/>
    </row>
    <row r="21096" spans="26:26">
      <c r="Z21096" s="5"/>
    </row>
    <row r="21097" spans="26:26">
      <c r="Z21097" s="5"/>
    </row>
    <row r="21098" spans="26:26">
      <c r="Z21098" s="5"/>
    </row>
    <row r="21099" spans="26:26">
      <c r="Z21099" s="5"/>
    </row>
    <row r="21100" spans="26:26">
      <c r="Z21100" s="5"/>
    </row>
    <row r="21101" spans="26:26">
      <c r="Z21101" s="5"/>
    </row>
    <row r="21102" spans="26:26">
      <c r="Z21102" s="5"/>
    </row>
    <row r="21103" spans="26:26">
      <c r="Z21103" s="5"/>
    </row>
    <row r="21104" spans="26:26">
      <c r="Z21104" s="5"/>
    </row>
    <row r="21105" spans="26:26">
      <c r="Z21105" s="5"/>
    </row>
    <row r="21106" spans="26:26">
      <c r="Z21106" s="5"/>
    </row>
    <row r="21107" spans="26:26">
      <c r="Z21107" s="5"/>
    </row>
    <row r="21108" spans="26:26">
      <c r="Z21108" s="5"/>
    </row>
    <row r="21109" spans="26:26">
      <c r="Z21109" s="5"/>
    </row>
    <row r="21110" spans="26:26">
      <c r="Z21110" s="5"/>
    </row>
    <row r="21111" spans="26:26">
      <c r="Z21111" s="5"/>
    </row>
    <row r="21112" spans="26:26">
      <c r="Z21112" s="5"/>
    </row>
    <row r="21113" spans="26:26">
      <c r="Z21113" s="5"/>
    </row>
    <row r="21114" spans="26:26">
      <c r="Z21114" s="5"/>
    </row>
    <row r="21115" spans="26:26">
      <c r="Z21115" s="5"/>
    </row>
    <row r="21116" spans="26:26">
      <c r="Z21116" s="5"/>
    </row>
    <row r="21117" spans="26:26">
      <c r="Z21117" s="5"/>
    </row>
    <row r="21118" spans="26:26">
      <c r="Z21118" s="5"/>
    </row>
    <row r="21119" spans="26:26">
      <c r="Z21119" s="5"/>
    </row>
    <row r="21120" spans="26:26">
      <c r="Z21120" s="5"/>
    </row>
    <row r="21121" spans="26:26">
      <c r="Z21121" s="5"/>
    </row>
    <row r="21122" spans="26:26">
      <c r="Z21122" s="5"/>
    </row>
    <row r="21123" spans="26:26">
      <c r="Z21123" s="5"/>
    </row>
    <row r="21124" spans="26:26">
      <c r="Z21124" s="5"/>
    </row>
    <row r="21125" spans="26:26">
      <c r="Z21125" s="5"/>
    </row>
    <row r="21126" spans="26:26">
      <c r="Z21126" s="5"/>
    </row>
    <row r="21127" spans="26:26">
      <c r="Z21127" s="5"/>
    </row>
    <row r="21128" spans="26:26">
      <c r="Z21128" s="5"/>
    </row>
    <row r="21129" spans="26:26">
      <c r="Z21129" s="5"/>
    </row>
    <row r="21130" spans="26:26">
      <c r="Z21130" s="5"/>
    </row>
    <row r="21131" spans="26:26">
      <c r="Z21131" s="5"/>
    </row>
    <row r="21132" spans="26:26">
      <c r="Z21132" s="5"/>
    </row>
    <row r="21133" spans="26:26">
      <c r="Z21133" s="5"/>
    </row>
    <row r="21134" spans="26:26">
      <c r="Z21134" s="5"/>
    </row>
    <row r="21135" spans="26:26">
      <c r="Z21135" s="5"/>
    </row>
    <row r="21136" spans="26:26">
      <c r="Z21136" s="5"/>
    </row>
    <row r="21137" spans="26:26">
      <c r="Z21137" s="5"/>
    </row>
    <row r="21138" spans="26:26">
      <c r="Z21138" s="5"/>
    </row>
    <row r="21139" spans="26:26">
      <c r="Z21139" s="5"/>
    </row>
    <row r="21140" spans="26:26">
      <c r="Z21140" s="5"/>
    </row>
    <row r="21141" spans="26:26">
      <c r="Z21141" s="5"/>
    </row>
    <row r="21142" spans="26:26">
      <c r="Z21142" s="5"/>
    </row>
    <row r="21143" spans="26:26">
      <c r="Z21143" s="5"/>
    </row>
    <row r="21144" spans="26:26">
      <c r="Z21144" s="5"/>
    </row>
    <row r="21145" spans="26:26">
      <c r="Z21145" s="5"/>
    </row>
    <row r="21146" spans="26:26">
      <c r="Z21146" s="5"/>
    </row>
    <row r="21147" spans="26:26">
      <c r="Z21147" s="5"/>
    </row>
    <row r="21148" spans="26:26">
      <c r="Z21148" s="5"/>
    </row>
    <row r="21149" spans="26:26">
      <c r="Z21149" s="5"/>
    </row>
    <row r="21150" spans="26:26">
      <c r="Z21150" s="5"/>
    </row>
    <row r="21151" spans="26:26">
      <c r="Z21151" s="5"/>
    </row>
    <row r="21152" spans="26:26">
      <c r="Z21152" s="5"/>
    </row>
    <row r="21153" spans="26:26">
      <c r="Z21153" s="5"/>
    </row>
    <row r="21154" spans="26:26">
      <c r="Z21154" s="5"/>
    </row>
    <row r="21155" spans="26:26">
      <c r="Z21155" s="5"/>
    </row>
    <row r="21156" spans="26:26">
      <c r="Z21156" s="5"/>
    </row>
    <row r="21157" spans="26:26">
      <c r="Z21157" s="5"/>
    </row>
    <row r="21158" spans="26:26">
      <c r="Z21158" s="5"/>
    </row>
    <row r="21159" spans="26:26">
      <c r="Z21159" s="5"/>
    </row>
    <row r="21160" spans="26:26">
      <c r="Z21160" s="5"/>
    </row>
    <row r="21161" spans="26:26">
      <c r="Z21161" s="5"/>
    </row>
    <row r="21162" spans="26:26">
      <c r="Z21162" s="5"/>
    </row>
    <row r="21163" spans="26:26">
      <c r="Z21163" s="5"/>
    </row>
    <row r="21164" spans="26:26">
      <c r="Z21164" s="5"/>
    </row>
    <row r="21165" spans="26:26">
      <c r="Z21165" s="5"/>
    </row>
    <row r="21166" spans="26:26">
      <c r="Z21166" s="5"/>
    </row>
    <row r="21167" spans="26:26">
      <c r="Z21167" s="5"/>
    </row>
    <row r="21168" spans="26:26">
      <c r="Z21168" s="5"/>
    </row>
    <row r="21169" spans="26:26">
      <c r="Z21169" s="5"/>
    </row>
    <row r="21170" spans="26:26">
      <c r="Z21170" s="5"/>
    </row>
    <row r="21171" spans="26:26">
      <c r="Z21171" s="5"/>
    </row>
    <row r="21172" spans="26:26">
      <c r="Z21172" s="5"/>
    </row>
    <row r="21173" spans="26:26">
      <c r="Z21173" s="5"/>
    </row>
    <row r="21174" spans="26:26">
      <c r="Z21174" s="5"/>
    </row>
    <row r="21175" spans="26:26">
      <c r="Z21175" s="5"/>
    </row>
    <row r="21176" spans="26:26">
      <c r="Z21176" s="5"/>
    </row>
    <row r="21177" spans="26:26">
      <c r="Z21177" s="5"/>
    </row>
    <row r="21178" spans="26:26">
      <c r="Z21178" s="5"/>
    </row>
    <row r="21179" spans="26:26">
      <c r="Z21179" s="5"/>
    </row>
    <row r="21180" spans="26:26">
      <c r="Z21180" s="5"/>
    </row>
    <row r="21181" spans="26:26">
      <c r="Z21181" s="5"/>
    </row>
    <row r="21182" spans="26:26">
      <c r="Z21182" s="5"/>
    </row>
    <row r="21183" spans="26:26">
      <c r="Z21183" s="5"/>
    </row>
    <row r="21184" spans="26:26">
      <c r="Z21184" s="5"/>
    </row>
    <row r="21185" spans="26:26">
      <c r="Z21185" s="5"/>
    </row>
    <row r="21186" spans="26:26">
      <c r="Z21186" s="5"/>
    </row>
    <row r="21187" spans="26:26">
      <c r="Z21187" s="5"/>
    </row>
    <row r="21188" spans="26:26">
      <c r="Z21188" s="5"/>
    </row>
    <row r="21189" spans="26:26">
      <c r="Z21189" s="5"/>
    </row>
    <row r="21190" spans="26:26">
      <c r="Z21190" s="5"/>
    </row>
    <row r="21191" spans="26:26">
      <c r="Z21191" s="5"/>
    </row>
    <row r="21192" spans="26:26">
      <c r="Z21192" s="5"/>
    </row>
    <row r="21193" spans="26:26">
      <c r="Z21193" s="5"/>
    </row>
    <row r="21194" spans="26:26">
      <c r="Z21194" s="5"/>
    </row>
    <row r="21195" spans="26:26">
      <c r="Z21195" s="5"/>
    </row>
    <row r="21196" spans="26:26">
      <c r="Z21196" s="5"/>
    </row>
    <row r="21197" spans="26:26">
      <c r="Z21197" s="5"/>
    </row>
    <row r="21198" spans="26:26">
      <c r="Z21198" s="5"/>
    </row>
    <row r="21199" spans="26:26">
      <c r="Z21199" s="5"/>
    </row>
    <row r="21200" spans="26:26">
      <c r="Z21200" s="5"/>
    </row>
    <row r="21201" spans="26:26">
      <c r="Z21201" s="5"/>
    </row>
    <row r="21202" spans="26:26">
      <c r="Z21202" s="5"/>
    </row>
    <row r="21203" spans="26:26">
      <c r="Z21203" s="5"/>
    </row>
    <row r="21204" spans="26:26">
      <c r="Z21204" s="5"/>
    </row>
    <row r="21205" spans="26:26">
      <c r="Z21205" s="5"/>
    </row>
    <row r="21206" spans="26:26">
      <c r="Z21206" s="5"/>
    </row>
    <row r="21207" spans="26:26">
      <c r="Z21207" s="5"/>
    </row>
    <row r="21208" spans="26:26">
      <c r="Z21208" s="5"/>
    </row>
    <row r="21209" spans="26:26">
      <c r="Z21209" s="5"/>
    </row>
    <row r="21210" spans="26:26">
      <c r="Z21210" s="5"/>
    </row>
    <row r="21211" spans="26:26">
      <c r="Z21211" s="5"/>
    </row>
    <row r="21212" spans="26:26">
      <c r="Z21212" s="5"/>
    </row>
    <row r="21213" spans="26:26">
      <c r="Z21213" s="5"/>
    </row>
    <row r="21214" spans="26:26">
      <c r="Z21214" s="5"/>
    </row>
    <row r="21215" spans="26:26">
      <c r="Z21215" s="5"/>
    </row>
    <row r="21216" spans="26:26">
      <c r="Z21216" s="5"/>
    </row>
    <row r="21217" spans="26:26">
      <c r="Z21217" s="5"/>
    </row>
    <row r="21218" spans="26:26">
      <c r="Z21218" s="5"/>
    </row>
    <row r="21219" spans="26:26">
      <c r="Z21219" s="5"/>
    </row>
    <row r="21220" spans="26:26">
      <c r="Z21220" s="5"/>
    </row>
    <row r="21221" spans="26:26">
      <c r="Z21221" s="5"/>
    </row>
    <row r="21222" spans="26:26">
      <c r="Z21222" s="5"/>
    </row>
    <row r="21223" spans="26:26">
      <c r="Z21223" s="5"/>
    </row>
    <row r="21224" spans="26:26">
      <c r="Z21224" s="5"/>
    </row>
    <row r="21225" spans="26:26">
      <c r="Z21225" s="5"/>
    </row>
    <row r="21226" spans="26:26">
      <c r="Z21226" s="5"/>
    </row>
    <row r="21227" spans="26:26">
      <c r="Z21227" s="5"/>
    </row>
    <row r="21228" spans="26:26">
      <c r="Z21228" s="5"/>
    </row>
    <row r="21229" spans="26:26">
      <c r="Z21229" s="5"/>
    </row>
    <row r="21230" spans="26:26">
      <c r="Z21230" s="5"/>
    </row>
    <row r="21231" spans="26:26">
      <c r="Z21231" s="5"/>
    </row>
    <row r="21232" spans="26:26">
      <c r="Z21232" s="5"/>
    </row>
    <row r="21233" spans="26:26">
      <c r="Z21233" s="5"/>
    </row>
    <row r="21234" spans="26:26">
      <c r="Z21234" s="5"/>
    </row>
    <row r="21235" spans="26:26">
      <c r="Z21235" s="5"/>
    </row>
    <row r="21236" spans="26:26">
      <c r="Z21236" s="5"/>
    </row>
    <row r="21237" spans="26:26">
      <c r="Z21237" s="5"/>
    </row>
    <row r="21238" spans="26:26">
      <c r="Z21238" s="5"/>
    </row>
    <row r="21239" spans="26:26">
      <c r="Z21239" s="5"/>
    </row>
    <row r="21240" spans="26:26">
      <c r="Z21240" s="5"/>
    </row>
    <row r="21241" spans="26:26">
      <c r="Z21241" s="5"/>
    </row>
    <row r="21242" spans="26:26">
      <c r="Z21242" s="5"/>
    </row>
    <row r="21243" spans="26:26">
      <c r="Z21243" s="5"/>
    </row>
    <row r="21244" spans="26:26">
      <c r="Z21244" s="5"/>
    </row>
    <row r="21245" spans="26:26">
      <c r="Z21245" s="5"/>
    </row>
    <row r="21246" spans="26:26">
      <c r="Z21246" s="5"/>
    </row>
    <row r="21247" spans="26:26">
      <c r="Z21247" s="5"/>
    </row>
    <row r="21248" spans="26:26">
      <c r="Z21248" s="5"/>
    </row>
    <row r="21249" spans="26:26">
      <c r="Z21249" s="5"/>
    </row>
    <row r="21250" spans="26:26">
      <c r="Z21250" s="5"/>
    </row>
    <row r="21251" spans="26:26">
      <c r="Z21251" s="5"/>
    </row>
    <row r="21252" spans="26:26">
      <c r="Z21252" s="5"/>
    </row>
    <row r="21253" spans="26:26">
      <c r="Z21253" s="5"/>
    </row>
    <row r="21254" spans="26:26">
      <c r="Z21254" s="5"/>
    </row>
    <row r="21255" spans="26:26">
      <c r="Z21255" s="5"/>
    </row>
    <row r="21256" spans="26:26">
      <c r="Z21256" s="5"/>
    </row>
    <row r="21257" spans="26:26">
      <c r="Z21257" s="5"/>
    </row>
    <row r="21258" spans="26:26">
      <c r="Z21258" s="5"/>
    </row>
    <row r="21259" spans="26:26">
      <c r="Z21259" s="5"/>
    </row>
    <row r="21260" spans="26:26">
      <c r="Z21260" s="5"/>
    </row>
    <row r="21261" spans="26:26">
      <c r="Z21261" s="5"/>
    </row>
    <row r="21262" spans="26:26">
      <c r="Z21262" s="5"/>
    </row>
    <row r="21263" spans="26:26">
      <c r="Z21263" s="5"/>
    </row>
    <row r="21264" spans="26:26">
      <c r="Z21264" s="5"/>
    </row>
    <row r="21265" spans="26:26">
      <c r="Z21265" s="5"/>
    </row>
    <row r="21266" spans="26:26">
      <c r="Z21266" s="5"/>
    </row>
    <row r="21267" spans="26:26">
      <c r="Z21267" s="5"/>
    </row>
    <row r="21268" spans="26:26">
      <c r="Z21268" s="5"/>
    </row>
    <row r="21269" spans="26:26">
      <c r="Z21269" s="5"/>
    </row>
    <row r="21270" spans="26:26">
      <c r="Z21270" s="5"/>
    </row>
    <row r="21271" spans="26:26">
      <c r="Z21271" s="5"/>
    </row>
    <row r="21272" spans="26:26">
      <c r="Z21272" s="5"/>
    </row>
    <row r="21273" spans="26:26">
      <c r="Z21273" s="5"/>
    </row>
    <row r="21274" spans="26:26">
      <c r="Z21274" s="5"/>
    </row>
    <row r="21275" spans="26:26">
      <c r="Z21275" s="5"/>
    </row>
    <row r="21276" spans="26:26">
      <c r="Z21276" s="5"/>
    </row>
    <row r="21277" spans="26:26">
      <c r="Z21277" s="5"/>
    </row>
    <row r="21278" spans="26:26">
      <c r="Z21278" s="5"/>
    </row>
    <row r="21279" spans="26:26">
      <c r="Z21279" s="5"/>
    </row>
    <row r="21280" spans="26:26">
      <c r="Z21280" s="5"/>
    </row>
    <row r="21281" spans="26:26">
      <c r="Z21281" s="5"/>
    </row>
    <row r="21282" spans="26:26">
      <c r="Z21282" s="5"/>
    </row>
    <row r="21283" spans="26:26">
      <c r="Z21283" s="5"/>
    </row>
    <row r="21284" spans="26:26">
      <c r="Z21284" s="5"/>
    </row>
    <row r="21285" spans="26:26">
      <c r="Z21285" s="5"/>
    </row>
    <row r="21286" spans="26:26">
      <c r="Z21286" s="5"/>
    </row>
    <row r="21287" spans="26:26">
      <c r="Z21287" s="5"/>
    </row>
    <row r="21288" spans="26:26">
      <c r="Z21288" s="5"/>
    </row>
    <row r="21289" spans="26:26">
      <c r="Z21289" s="5"/>
    </row>
    <row r="21290" spans="26:26">
      <c r="Z21290" s="5"/>
    </row>
    <row r="21291" spans="26:26">
      <c r="Z21291" s="5"/>
    </row>
    <row r="21292" spans="26:26">
      <c r="Z21292" s="5"/>
    </row>
    <row r="21293" spans="26:26">
      <c r="Z21293" s="5"/>
    </row>
    <row r="21294" spans="26:26">
      <c r="Z21294" s="5"/>
    </row>
    <row r="21295" spans="26:26">
      <c r="Z21295" s="5"/>
    </row>
    <row r="21296" spans="26:26">
      <c r="Z21296" s="5"/>
    </row>
    <row r="21297" spans="26:26">
      <c r="Z21297" s="5"/>
    </row>
    <row r="21298" spans="26:26">
      <c r="Z21298" s="5"/>
    </row>
    <row r="21299" spans="26:26">
      <c r="Z21299" s="5"/>
    </row>
    <row r="21300" spans="26:26">
      <c r="Z21300" s="5"/>
    </row>
    <row r="21301" spans="26:26">
      <c r="Z21301" s="5"/>
    </row>
    <row r="21302" spans="26:26">
      <c r="Z21302" s="5"/>
    </row>
    <row r="21303" spans="26:26">
      <c r="Z21303" s="5"/>
    </row>
    <row r="21304" spans="26:26">
      <c r="Z21304" s="5"/>
    </row>
    <row r="21305" spans="26:26">
      <c r="Z21305" s="5"/>
    </row>
    <row r="21306" spans="26:26">
      <c r="Z21306" s="5"/>
    </row>
    <row r="21307" spans="26:26">
      <c r="Z21307" s="5"/>
    </row>
    <row r="21308" spans="26:26">
      <c r="Z21308" s="5"/>
    </row>
    <row r="21309" spans="26:26">
      <c r="Z21309" s="5"/>
    </row>
    <row r="21310" spans="26:26">
      <c r="Z21310" s="5"/>
    </row>
    <row r="21311" spans="26:26">
      <c r="Z21311" s="5"/>
    </row>
    <row r="21312" spans="26:26">
      <c r="Z21312" s="5"/>
    </row>
    <row r="21313" spans="26:26">
      <c r="Z21313" s="5"/>
    </row>
    <row r="21314" spans="26:26">
      <c r="Z21314" s="5"/>
    </row>
    <row r="21315" spans="26:26">
      <c r="Z21315" s="5"/>
    </row>
    <row r="21316" spans="26:26">
      <c r="Z21316" s="5"/>
    </row>
    <row r="21317" spans="26:26">
      <c r="Z21317" s="5"/>
    </row>
    <row r="21318" spans="26:26">
      <c r="Z21318" s="5"/>
    </row>
    <row r="21319" spans="26:26">
      <c r="Z21319" s="5"/>
    </row>
    <row r="21320" spans="26:26">
      <c r="Z21320" s="5"/>
    </row>
    <row r="21321" spans="26:26">
      <c r="Z21321" s="5"/>
    </row>
    <row r="21322" spans="26:26">
      <c r="Z21322" s="5"/>
    </row>
    <row r="21323" spans="26:26">
      <c r="Z21323" s="5"/>
    </row>
    <row r="21324" spans="26:26">
      <c r="Z21324" s="5"/>
    </row>
    <row r="21325" spans="26:26">
      <c r="Z21325" s="5"/>
    </row>
    <row r="21326" spans="26:26">
      <c r="Z21326" s="5"/>
    </row>
    <row r="21327" spans="26:26">
      <c r="Z21327" s="5"/>
    </row>
    <row r="21328" spans="26:26">
      <c r="Z21328" s="5"/>
    </row>
    <row r="21329" spans="26:26">
      <c r="Z21329" s="5"/>
    </row>
    <row r="21330" spans="26:26">
      <c r="Z21330" s="5"/>
    </row>
    <row r="21331" spans="26:26">
      <c r="Z21331" s="5"/>
    </row>
    <row r="21332" spans="26:26">
      <c r="Z21332" s="5"/>
    </row>
    <row r="21333" spans="26:26">
      <c r="Z21333" s="5"/>
    </row>
    <row r="21334" spans="26:26">
      <c r="Z21334" s="5"/>
    </row>
    <row r="21335" spans="26:26">
      <c r="Z21335" s="5"/>
    </row>
    <row r="21336" spans="26:26">
      <c r="Z21336" s="5"/>
    </row>
    <row r="21337" spans="26:26">
      <c r="Z21337" s="5"/>
    </row>
    <row r="21338" spans="26:26">
      <c r="Z21338" s="5"/>
    </row>
    <row r="21339" spans="26:26">
      <c r="Z21339" s="5"/>
    </row>
    <row r="21340" spans="26:26">
      <c r="Z21340" s="5"/>
    </row>
    <row r="21341" spans="26:26">
      <c r="Z21341" s="5"/>
    </row>
    <row r="21342" spans="26:26">
      <c r="Z21342" s="5"/>
    </row>
    <row r="21343" spans="26:26">
      <c r="Z21343" s="5"/>
    </row>
    <row r="21344" spans="26:26">
      <c r="Z21344" s="5"/>
    </row>
    <row r="21345" spans="26:26">
      <c r="Z21345" s="5"/>
    </row>
    <row r="21346" spans="26:26">
      <c r="Z21346" s="5"/>
    </row>
    <row r="21347" spans="26:26">
      <c r="Z21347" s="5"/>
    </row>
    <row r="21348" spans="26:26">
      <c r="Z21348" s="5"/>
    </row>
    <row r="21349" spans="26:26">
      <c r="Z21349" s="5"/>
    </row>
    <row r="21350" spans="26:26">
      <c r="Z21350" s="5"/>
    </row>
    <row r="21351" spans="26:26">
      <c r="Z21351" s="5"/>
    </row>
    <row r="21352" spans="26:26">
      <c r="Z21352" s="5"/>
    </row>
    <row r="21353" spans="26:26">
      <c r="Z21353" s="5"/>
    </row>
    <row r="21354" spans="26:26">
      <c r="Z21354" s="5"/>
    </row>
    <row r="21355" spans="26:26">
      <c r="Z21355" s="5"/>
    </row>
    <row r="21356" spans="26:26">
      <c r="Z21356" s="5"/>
    </row>
    <row r="21357" spans="26:26">
      <c r="Z21357" s="5"/>
    </row>
    <row r="21358" spans="26:26">
      <c r="Z21358" s="5"/>
    </row>
    <row r="21359" spans="26:26">
      <c r="Z21359" s="5"/>
    </row>
    <row r="21360" spans="26:26">
      <c r="Z21360" s="5"/>
    </row>
    <row r="21361" spans="26:26">
      <c r="Z21361" s="5"/>
    </row>
    <row r="21362" spans="26:26">
      <c r="Z21362" s="5"/>
    </row>
    <row r="21363" spans="26:26">
      <c r="Z21363" s="5"/>
    </row>
    <row r="21364" spans="26:26">
      <c r="Z21364" s="5"/>
    </row>
    <row r="21365" spans="26:26">
      <c r="Z21365" s="5"/>
    </row>
    <row r="21366" spans="26:26">
      <c r="Z21366" s="5"/>
    </row>
    <row r="21367" spans="26:26">
      <c r="Z21367" s="5"/>
    </row>
    <row r="21368" spans="26:26">
      <c r="Z21368" s="5"/>
    </row>
    <row r="21369" spans="26:26">
      <c r="Z21369" s="5"/>
    </row>
    <row r="21370" spans="26:26">
      <c r="Z21370" s="5"/>
    </row>
    <row r="21371" spans="26:26">
      <c r="Z21371" s="5"/>
    </row>
    <row r="21372" spans="26:26">
      <c r="Z21372" s="5"/>
    </row>
    <row r="21373" spans="26:26">
      <c r="Z21373" s="5"/>
    </row>
    <row r="21374" spans="26:26">
      <c r="Z21374" s="5"/>
    </row>
    <row r="21375" spans="26:26">
      <c r="Z21375" s="5"/>
    </row>
    <row r="21376" spans="26:26">
      <c r="Z21376" s="5"/>
    </row>
    <row r="21377" spans="26:26">
      <c r="Z21377" s="5"/>
    </row>
    <row r="21378" spans="26:26">
      <c r="Z21378" s="5"/>
    </row>
    <row r="21379" spans="26:26">
      <c r="Z21379" s="5"/>
    </row>
    <row r="21380" spans="26:26">
      <c r="Z21380" s="5"/>
    </row>
    <row r="21381" spans="26:26">
      <c r="Z21381" s="5"/>
    </row>
    <row r="21382" spans="26:26">
      <c r="Z21382" s="5"/>
    </row>
    <row r="21383" spans="26:26">
      <c r="Z21383" s="5"/>
    </row>
    <row r="21384" spans="26:26">
      <c r="Z21384" s="5"/>
    </row>
    <row r="21385" spans="26:26">
      <c r="Z21385" s="5"/>
    </row>
    <row r="21386" spans="26:26">
      <c r="Z21386" s="5"/>
    </row>
    <row r="21387" spans="26:26">
      <c r="Z21387" s="5"/>
    </row>
    <row r="21388" spans="26:26">
      <c r="Z21388" s="5"/>
    </row>
    <row r="21389" spans="26:26">
      <c r="Z21389" s="5"/>
    </row>
    <row r="21390" spans="26:26">
      <c r="Z21390" s="5"/>
    </row>
    <row r="21391" spans="26:26">
      <c r="Z21391" s="5"/>
    </row>
    <row r="21392" spans="26:26">
      <c r="Z21392" s="5"/>
    </row>
    <row r="21393" spans="26:26">
      <c r="Z21393" s="5"/>
    </row>
    <row r="21394" spans="26:26">
      <c r="Z21394" s="5"/>
    </row>
    <row r="21395" spans="26:26">
      <c r="Z21395" s="5"/>
    </row>
    <row r="21396" spans="26:26">
      <c r="Z21396" s="5"/>
    </row>
    <row r="21397" spans="26:26">
      <c r="Z21397" s="5"/>
    </row>
    <row r="21398" spans="26:26">
      <c r="Z21398" s="5"/>
    </row>
    <row r="21399" spans="26:26">
      <c r="Z21399" s="5"/>
    </row>
    <row r="21400" spans="26:26">
      <c r="Z21400" s="5"/>
    </row>
    <row r="21401" spans="26:26">
      <c r="Z21401" s="5"/>
    </row>
    <row r="21402" spans="26:26">
      <c r="Z21402" s="5"/>
    </row>
    <row r="21403" spans="26:26">
      <c r="Z21403" s="5"/>
    </row>
    <row r="21404" spans="26:26">
      <c r="Z21404" s="5"/>
    </row>
    <row r="21405" spans="26:26">
      <c r="Z21405" s="5"/>
    </row>
    <row r="21406" spans="26:26">
      <c r="Z21406" s="5"/>
    </row>
    <row r="21407" spans="26:26">
      <c r="Z21407" s="5"/>
    </row>
    <row r="21408" spans="26:26">
      <c r="Z21408" s="5"/>
    </row>
    <row r="21409" spans="26:26">
      <c r="Z21409" s="5"/>
    </row>
    <row r="21410" spans="26:26">
      <c r="Z21410" s="5"/>
    </row>
    <row r="21411" spans="26:26">
      <c r="Z21411" s="5"/>
    </row>
    <row r="21412" spans="26:26">
      <c r="Z21412" s="5"/>
    </row>
    <row r="21413" spans="26:26">
      <c r="Z21413" s="5"/>
    </row>
    <row r="21414" spans="26:26">
      <c r="Z21414" s="5"/>
    </row>
    <row r="21415" spans="26:26">
      <c r="Z21415" s="5"/>
    </row>
    <row r="21416" spans="26:26">
      <c r="Z21416" s="5"/>
    </row>
    <row r="21417" spans="26:26">
      <c r="Z21417" s="5"/>
    </row>
    <row r="21418" spans="26:26">
      <c r="Z21418" s="5"/>
    </row>
    <row r="21419" spans="26:26">
      <c r="Z21419" s="5"/>
    </row>
    <row r="21420" spans="26:26">
      <c r="Z21420" s="5"/>
    </row>
    <row r="21421" spans="26:26">
      <c r="Z21421" s="5"/>
    </row>
    <row r="21422" spans="26:26">
      <c r="Z21422" s="5"/>
    </row>
    <row r="21423" spans="26:26">
      <c r="Z21423" s="5"/>
    </row>
    <row r="21424" spans="26:26">
      <c r="Z21424" s="5"/>
    </row>
    <row r="21425" spans="26:26">
      <c r="Z21425" s="5"/>
    </row>
    <row r="21426" spans="26:26">
      <c r="Z21426" s="5"/>
    </row>
    <row r="21427" spans="26:26">
      <c r="Z21427" s="5"/>
    </row>
    <row r="21428" spans="26:26">
      <c r="Z21428" s="5"/>
    </row>
    <row r="21429" spans="26:26">
      <c r="Z21429" s="5"/>
    </row>
    <row r="21430" spans="26:26">
      <c r="Z21430" s="5"/>
    </row>
    <row r="21431" spans="26:26">
      <c r="Z21431" s="5"/>
    </row>
    <row r="21432" spans="26:26">
      <c r="Z21432" s="5"/>
    </row>
    <row r="21433" spans="26:26">
      <c r="Z21433" s="5"/>
    </row>
    <row r="21434" spans="26:26">
      <c r="Z21434" s="5"/>
    </row>
    <row r="21435" spans="26:26">
      <c r="Z21435" s="5"/>
    </row>
    <row r="21436" spans="26:26">
      <c r="Z21436" s="5"/>
    </row>
    <row r="21437" spans="26:26">
      <c r="Z21437" s="5"/>
    </row>
    <row r="21438" spans="26:26">
      <c r="Z21438" s="5"/>
    </row>
    <row r="21439" spans="26:26">
      <c r="Z21439" s="5"/>
    </row>
    <row r="21440" spans="26:26">
      <c r="Z21440" s="5"/>
    </row>
    <row r="21441" spans="26:26">
      <c r="Z21441" s="5"/>
    </row>
    <row r="21442" spans="26:26">
      <c r="Z21442" s="5"/>
    </row>
    <row r="21443" spans="26:26">
      <c r="Z21443" s="5"/>
    </row>
    <row r="21444" spans="26:26">
      <c r="Z21444" s="5"/>
    </row>
    <row r="21445" spans="26:26">
      <c r="Z21445" s="5"/>
    </row>
    <row r="21446" spans="26:26">
      <c r="Z21446" s="5"/>
    </row>
    <row r="21447" spans="26:26">
      <c r="Z21447" s="5"/>
    </row>
    <row r="21448" spans="26:26">
      <c r="Z21448" s="5"/>
    </row>
    <row r="21449" spans="26:26">
      <c r="Z21449" s="5"/>
    </row>
    <row r="21450" spans="26:26">
      <c r="Z21450" s="5"/>
    </row>
    <row r="21451" spans="26:26">
      <c r="Z21451" s="5"/>
    </row>
    <row r="21452" spans="26:26">
      <c r="Z21452" s="5"/>
    </row>
    <row r="21453" spans="26:26">
      <c r="Z21453" s="5"/>
    </row>
    <row r="21454" spans="26:26">
      <c r="Z21454" s="5"/>
    </row>
    <row r="21455" spans="26:26">
      <c r="Z21455" s="5"/>
    </row>
    <row r="21456" spans="26:26">
      <c r="Z21456" s="5"/>
    </row>
    <row r="21457" spans="26:26">
      <c r="Z21457" s="5"/>
    </row>
    <row r="21458" spans="26:26">
      <c r="Z21458" s="5"/>
    </row>
    <row r="21459" spans="26:26">
      <c r="Z21459" s="5"/>
    </row>
    <row r="21460" spans="26:26">
      <c r="Z21460" s="5"/>
    </row>
    <row r="21461" spans="26:26">
      <c r="Z21461" s="5"/>
    </row>
    <row r="21462" spans="26:26">
      <c r="Z21462" s="5"/>
    </row>
    <row r="21463" spans="26:26">
      <c r="Z21463" s="5"/>
    </row>
    <row r="21464" spans="26:26">
      <c r="Z21464" s="5"/>
    </row>
    <row r="21465" spans="26:26">
      <c r="Z21465" s="5"/>
    </row>
    <row r="21466" spans="26:26">
      <c r="Z21466" s="5"/>
    </row>
    <row r="21467" spans="26:26">
      <c r="Z21467" s="5"/>
    </row>
    <row r="21468" spans="26:26">
      <c r="Z21468" s="5"/>
    </row>
    <row r="21469" spans="26:26">
      <c r="Z21469" s="5"/>
    </row>
    <row r="21470" spans="26:26">
      <c r="Z21470" s="5"/>
    </row>
    <row r="21471" spans="26:26">
      <c r="Z21471" s="5"/>
    </row>
    <row r="21472" spans="26:26">
      <c r="Z21472" s="5"/>
    </row>
    <row r="21473" spans="26:26">
      <c r="Z21473" s="5"/>
    </row>
    <row r="21474" spans="26:26">
      <c r="Z21474" s="5"/>
    </row>
    <row r="21475" spans="26:26">
      <c r="Z21475" s="5"/>
    </row>
    <row r="21476" spans="26:26">
      <c r="Z21476" s="5"/>
    </row>
    <row r="21477" spans="26:26">
      <c r="Z21477" s="5"/>
    </row>
    <row r="21478" spans="26:26">
      <c r="Z21478" s="5"/>
    </row>
    <row r="21479" spans="26:26">
      <c r="Z21479" s="5"/>
    </row>
    <row r="21480" spans="26:26">
      <c r="Z21480" s="5"/>
    </row>
    <row r="21481" spans="26:26">
      <c r="Z21481" s="5"/>
    </row>
    <row r="21482" spans="26:26">
      <c r="Z21482" s="5"/>
    </row>
    <row r="21483" spans="26:26">
      <c r="Z21483" s="5"/>
    </row>
    <row r="21484" spans="26:26">
      <c r="Z21484" s="5"/>
    </row>
    <row r="21485" spans="26:26">
      <c r="Z21485" s="5"/>
    </row>
    <row r="21486" spans="26:26">
      <c r="Z21486" s="5"/>
    </row>
    <row r="21487" spans="26:26">
      <c r="Z21487" s="5"/>
    </row>
    <row r="21488" spans="26:26">
      <c r="Z21488" s="5"/>
    </row>
    <row r="21489" spans="26:26">
      <c r="Z21489" s="5"/>
    </row>
    <row r="21490" spans="26:26">
      <c r="Z21490" s="5"/>
    </row>
    <row r="21491" spans="26:26">
      <c r="Z21491" s="5"/>
    </row>
    <row r="21492" spans="26:26">
      <c r="Z21492" s="5"/>
    </row>
    <row r="21493" spans="26:26">
      <c r="Z21493" s="5"/>
    </row>
    <row r="21494" spans="26:26">
      <c r="Z21494" s="5"/>
    </row>
    <row r="21495" spans="26:26">
      <c r="Z21495" s="5"/>
    </row>
    <row r="21496" spans="26:26">
      <c r="Z21496" s="5"/>
    </row>
    <row r="21497" spans="26:26">
      <c r="Z21497" s="5"/>
    </row>
    <row r="21498" spans="26:26">
      <c r="Z21498" s="5"/>
    </row>
    <row r="21499" spans="26:26">
      <c r="Z21499" s="5"/>
    </row>
    <row r="21500" spans="26:26">
      <c r="Z21500" s="5"/>
    </row>
    <row r="21501" spans="26:26">
      <c r="Z21501" s="5"/>
    </row>
    <row r="21502" spans="26:26">
      <c r="Z21502" s="5"/>
    </row>
    <row r="21503" spans="26:26">
      <c r="Z21503" s="5"/>
    </row>
    <row r="21504" spans="26:26">
      <c r="Z21504" s="5"/>
    </row>
    <row r="21505" spans="26:26">
      <c r="Z21505" s="5"/>
    </row>
    <row r="21506" spans="26:26">
      <c r="Z21506" s="5"/>
    </row>
    <row r="21507" spans="26:26">
      <c r="Z21507" s="5"/>
    </row>
    <row r="21508" spans="26:26">
      <c r="Z21508" s="5"/>
    </row>
    <row r="21509" spans="26:26">
      <c r="Z21509" s="5"/>
    </row>
    <row r="21510" spans="26:26">
      <c r="Z21510" s="5"/>
    </row>
    <row r="21511" spans="26:26">
      <c r="Z21511" s="5"/>
    </row>
    <row r="21512" spans="26:26">
      <c r="Z21512" s="5"/>
    </row>
    <row r="21513" spans="26:26">
      <c r="Z21513" s="5"/>
    </row>
    <row r="21514" spans="26:26">
      <c r="Z21514" s="5"/>
    </row>
    <row r="21515" spans="26:26">
      <c r="Z21515" s="5"/>
    </row>
    <row r="21516" spans="26:26">
      <c r="Z21516" s="5"/>
    </row>
    <row r="21517" spans="26:26">
      <c r="Z21517" s="5"/>
    </row>
    <row r="21518" spans="26:26">
      <c r="Z21518" s="5"/>
    </row>
    <row r="21519" spans="26:26">
      <c r="Z21519" s="5"/>
    </row>
    <row r="21520" spans="26:26">
      <c r="Z21520" s="5"/>
    </row>
    <row r="21521" spans="26:26">
      <c r="Z21521" s="5"/>
    </row>
    <row r="21522" spans="26:26">
      <c r="Z21522" s="5"/>
    </row>
    <row r="21523" spans="26:26">
      <c r="Z21523" s="5"/>
    </row>
    <row r="21524" spans="26:26">
      <c r="Z21524" s="5"/>
    </row>
    <row r="21525" spans="26:26">
      <c r="Z21525" s="5"/>
    </row>
    <row r="21526" spans="26:26">
      <c r="Z21526" s="5"/>
    </row>
    <row r="21527" spans="26:26">
      <c r="Z21527" s="5"/>
    </row>
    <row r="21528" spans="26:26">
      <c r="Z21528" s="5"/>
    </row>
    <row r="21529" spans="26:26">
      <c r="Z21529" s="5"/>
    </row>
    <row r="21530" spans="26:26">
      <c r="Z21530" s="5"/>
    </row>
    <row r="21531" spans="26:26">
      <c r="Z21531" s="5"/>
    </row>
    <row r="21532" spans="26:26">
      <c r="Z21532" s="5"/>
    </row>
    <row r="21533" spans="26:26">
      <c r="Z21533" s="5"/>
    </row>
    <row r="21534" spans="26:26">
      <c r="Z21534" s="5"/>
    </row>
    <row r="21535" spans="26:26">
      <c r="Z21535" s="5"/>
    </row>
    <row r="21536" spans="26:26">
      <c r="Z21536" s="5"/>
    </row>
    <row r="21537" spans="26:26">
      <c r="Z21537" s="5"/>
    </row>
    <row r="21538" spans="26:26">
      <c r="Z21538" s="5"/>
    </row>
    <row r="21539" spans="26:26">
      <c r="Z21539" s="5"/>
    </row>
    <row r="21540" spans="26:26">
      <c r="Z21540" s="5"/>
    </row>
    <row r="21541" spans="26:26">
      <c r="Z21541" s="5"/>
    </row>
    <row r="21542" spans="26:26">
      <c r="Z21542" s="5"/>
    </row>
    <row r="21543" spans="26:26">
      <c r="Z21543" s="5"/>
    </row>
    <row r="21544" spans="26:26">
      <c r="Z21544" s="5"/>
    </row>
    <row r="21545" spans="26:26">
      <c r="Z21545" s="5"/>
    </row>
    <row r="21546" spans="26:26">
      <c r="Z21546" s="5"/>
    </row>
    <row r="21547" spans="26:26">
      <c r="Z21547" s="5"/>
    </row>
    <row r="21548" spans="26:26">
      <c r="Z21548" s="5"/>
    </row>
    <row r="21549" spans="26:26">
      <c r="Z21549" s="5"/>
    </row>
    <row r="21550" spans="26:26">
      <c r="Z21550" s="5"/>
    </row>
    <row r="21551" spans="26:26">
      <c r="Z21551" s="5"/>
    </row>
    <row r="21552" spans="26:26">
      <c r="Z21552" s="5"/>
    </row>
    <row r="21553" spans="26:26">
      <c r="Z21553" s="5"/>
    </row>
    <row r="21554" spans="26:26">
      <c r="Z21554" s="5"/>
    </row>
    <row r="21555" spans="26:26">
      <c r="Z21555" s="5"/>
    </row>
    <row r="21556" spans="26:26">
      <c r="Z21556" s="5"/>
    </row>
    <row r="21557" spans="26:26">
      <c r="Z21557" s="5"/>
    </row>
    <row r="21558" spans="26:26">
      <c r="Z21558" s="5"/>
    </row>
    <row r="21559" spans="26:26">
      <c r="Z21559" s="5"/>
    </row>
    <row r="21560" spans="26:26">
      <c r="Z21560" s="5"/>
    </row>
    <row r="21561" spans="26:26">
      <c r="Z21561" s="5"/>
    </row>
    <row r="21562" spans="26:26">
      <c r="Z21562" s="5"/>
    </row>
    <row r="21563" spans="26:26">
      <c r="Z21563" s="5"/>
    </row>
    <row r="21564" spans="26:26">
      <c r="Z21564" s="5"/>
    </row>
    <row r="21565" spans="26:26">
      <c r="Z21565" s="5"/>
    </row>
    <row r="21566" spans="26:26">
      <c r="Z21566" s="5"/>
    </row>
    <row r="21567" spans="26:26">
      <c r="Z21567" s="5"/>
    </row>
    <row r="21568" spans="26:26">
      <c r="Z21568" s="5"/>
    </row>
    <row r="21569" spans="26:26">
      <c r="Z21569" s="5"/>
    </row>
    <row r="21570" spans="26:26">
      <c r="Z21570" s="5"/>
    </row>
    <row r="21571" spans="26:26">
      <c r="Z21571" s="5"/>
    </row>
    <row r="21572" spans="26:26">
      <c r="Z21572" s="5"/>
    </row>
    <row r="21573" spans="26:26">
      <c r="Z21573" s="5"/>
    </row>
    <row r="21574" spans="26:26">
      <c r="Z21574" s="5"/>
    </row>
    <row r="21575" spans="26:26">
      <c r="Z21575" s="5"/>
    </row>
    <row r="21576" spans="26:26">
      <c r="Z21576" s="5"/>
    </row>
    <row r="21577" spans="26:26">
      <c r="Z21577" s="5"/>
    </row>
    <row r="21578" spans="26:26">
      <c r="Z21578" s="5"/>
    </row>
    <row r="21579" spans="26:26">
      <c r="Z21579" s="5"/>
    </row>
    <row r="21580" spans="26:26">
      <c r="Z21580" s="5"/>
    </row>
    <row r="21581" spans="26:26">
      <c r="Z21581" s="5"/>
    </row>
    <row r="21582" spans="26:26">
      <c r="Z21582" s="5"/>
    </row>
    <row r="21583" spans="26:26">
      <c r="Z21583" s="5"/>
    </row>
    <row r="21584" spans="26:26">
      <c r="Z21584" s="5"/>
    </row>
    <row r="21585" spans="26:26">
      <c r="Z21585" s="5"/>
    </row>
    <row r="21586" spans="26:26">
      <c r="Z21586" s="5"/>
    </row>
    <row r="21587" spans="26:26">
      <c r="Z21587" s="5"/>
    </row>
    <row r="21588" spans="26:26">
      <c r="Z21588" s="5"/>
    </row>
    <row r="21589" spans="26:26">
      <c r="Z21589" s="5"/>
    </row>
    <row r="21590" spans="26:26">
      <c r="Z21590" s="5"/>
    </row>
    <row r="21591" spans="26:26">
      <c r="Z21591" s="5"/>
    </row>
    <row r="21592" spans="26:26">
      <c r="Z21592" s="5"/>
    </row>
    <row r="21593" spans="26:26">
      <c r="Z21593" s="5"/>
    </row>
    <row r="21594" spans="26:26">
      <c r="Z21594" s="5"/>
    </row>
    <row r="21595" spans="26:26">
      <c r="Z21595" s="5"/>
    </row>
    <row r="21596" spans="26:26">
      <c r="Z21596" s="5"/>
    </row>
    <row r="21597" spans="26:26">
      <c r="Z21597" s="5"/>
    </row>
    <row r="21598" spans="26:26">
      <c r="Z21598" s="5"/>
    </row>
    <row r="21599" spans="26:26">
      <c r="Z21599" s="5"/>
    </row>
    <row r="21600" spans="26:26">
      <c r="Z21600" s="5"/>
    </row>
    <row r="21601" spans="26:26">
      <c r="Z21601" s="5"/>
    </row>
    <row r="21602" spans="26:26">
      <c r="Z21602" s="5"/>
    </row>
    <row r="21603" spans="26:26">
      <c r="Z21603" s="5"/>
    </row>
    <row r="21604" spans="26:26">
      <c r="Z21604" s="5"/>
    </row>
    <row r="21605" spans="26:26">
      <c r="Z21605" s="5"/>
    </row>
    <row r="21606" spans="26:26">
      <c r="Z21606" s="5"/>
    </row>
    <row r="21607" spans="26:26">
      <c r="Z21607" s="5"/>
    </row>
    <row r="21608" spans="26:26">
      <c r="Z21608" s="5"/>
    </row>
    <row r="21609" spans="26:26">
      <c r="Z21609" s="5"/>
    </row>
    <row r="21610" spans="26:26">
      <c r="Z21610" s="5"/>
    </row>
    <row r="21611" spans="26:26">
      <c r="Z21611" s="5"/>
    </row>
    <row r="21612" spans="26:26">
      <c r="Z21612" s="5"/>
    </row>
    <row r="21613" spans="26:26">
      <c r="Z21613" s="5"/>
    </row>
    <row r="21614" spans="26:26">
      <c r="Z21614" s="5"/>
    </row>
    <row r="21615" spans="26:26">
      <c r="Z21615" s="5"/>
    </row>
    <row r="21616" spans="26:26">
      <c r="Z21616" s="5"/>
    </row>
    <row r="21617" spans="26:26">
      <c r="Z21617" s="5"/>
    </row>
    <row r="21618" spans="26:26">
      <c r="Z21618" s="5"/>
    </row>
    <row r="21619" spans="26:26">
      <c r="Z21619" s="5"/>
    </row>
    <row r="21620" spans="26:26">
      <c r="Z21620" s="5"/>
    </row>
    <row r="21621" spans="26:26">
      <c r="Z21621" s="5"/>
    </row>
    <row r="21622" spans="26:26">
      <c r="Z21622" s="5"/>
    </row>
    <row r="21623" spans="26:26">
      <c r="Z21623" s="5"/>
    </row>
    <row r="21624" spans="26:26">
      <c r="Z21624" s="5"/>
    </row>
    <row r="21625" spans="26:26">
      <c r="Z21625" s="5"/>
    </row>
    <row r="21626" spans="26:26">
      <c r="Z21626" s="5"/>
    </row>
    <row r="21627" spans="26:26">
      <c r="Z21627" s="5"/>
    </row>
    <row r="21628" spans="26:26">
      <c r="Z21628" s="5"/>
    </row>
    <row r="21629" spans="26:26">
      <c r="Z21629" s="5"/>
    </row>
    <row r="21630" spans="26:26">
      <c r="Z21630" s="5"/>
    </row>
    <row r="21631" spans="26:26">
      <c r="Z21631" s="5"/>
    </row>
    <row r="21632" spans="26:26">
      <c r="Z21632" s="5"/>
    </row>
    <row r="21633" spans="26:26">
      <c r="Z21633" s="5"/>
    </row>
    <row r="21634" spans="26:26">
      <c r="Z21634" s="5"/>
    </row>
    <row r="21635" spans="26:26">
      <c r="Z21635" s="5"/>
    </row>
    <row r="21636" spans="26:26">
      <c r="Z21636" s="5"/>
    </row>
    <row r="21637" spans="26:26">
      <c r="Z21637" s="5"/>
    </row>
    <row r="21638" spans="26:26">
      <c r="Z21638" s="5"/>
    </row>
    <row r="21639" spans="26:26">
      <c r="Z21639" s="5"/>
    </row>
    <row r="21640" spans="26:26">
      <c r="Z21640" s="5"/>
    </row>
    <row r="21641" spans="26:26">
      <c r="Z21641" s="5"/>
    </row>
    <row r="21642" spans="26:26">
      <c r="Z21642" s="5"/>
    </row>
    <row r="21643" spans="26:26">
      <c r="Z21643" s="5"/>
    </row>
    <row r="21644" spans="26:26">
      <c r="Z21644" s="5"/>
    </row>
    <row r="21645" spans="26:26">
      <c r="Z21645" s="5"/>
    </row>
    <row r="21646" spans="26:26">
      <c r="Z21646" s="5"/>
    </row>
    <row r="21647" spans="26:26">
      <c r="Z21647" s="5"/>
    </row>
    <row r="21648" spans="26:26">
      <c r="Z21648" s="5"/>
    </row>
    <row r="21649" spans="26:26">
      <c r="Z21649" s="5"/>
    </row>
    <row r="21650" spans="26:26">
      <c r="Z21650" s="5"/>
    </row>
    <row r="21651" spans="26:26">
      <c r="Z21651" s="5"/>
    </row>
    <row r="21652" spans="26:26">
      <c r="Z21652" s="5"/>
    </row>
    <row r="21653" spans="26:26">
      <c r="Z21653" s="5"/>
    </row>
    <row r="21654" spans="26:26">
      <c r="Z21654" s="5"/>
    </row>
    <row r="21655" spans="26:26">
      <c r="Z21655" s="5"/>
    </row>
    <row r="21656" spans="26:26">
      <c r="Z21656" s="5"/>
    </row>
    <row r="21657" spans="26:26">
      <c r="Z21657" s="5"/>
    </row>
    <row r="21658" spans="26:26">
      <c r="Z21658" s="5"/>
    </row>
    <row r="21659" spans="26:26">
      <c r="Z21659" s="5"/>
    </row>
    <row r="21660" spans="26:26">
      <c r="Z21660" s="5"/>
    </row>
    <row r="21661" spans="26:26">
      <c r="Z21661" s="5"/>
    </row>
    <row r="21662" spans="26:26">
      <c r="Z21662" s="5"/>
    </row>
    <row r="21663" spans="26:26">
      <c r="Z21663" s="5"/>
    </row>
    <row r="21664" spans="26:26">
      <c r="Z21664" s="5"/>
    </row>
    <row r="21665" spans="26:26">
      <c r="Z21665" s="5"/>
    </row>
    <row r="21666" spans="26:26">
      <c r="Z21666" s="5"/>
    </row>
    <row r="21667" spans="26:26">
      <c r="Z21667" s="5"/>
    </row>
    <row r="21668" spans="26:26">
      <c r="Z21668" s="5"/>
    </row>
    <row r="21669" spans="26:26">
      <c r="Z21669" s="5"/>
    </row>
    <row r="21670" spans="26:26">
      <c r="Z21670" s="5"/>
    </row>
    <row r="21671" spans="26:26">
      <c r="Z21671" s="5"/>
    </row>
    <row r="21672" spans="26:26">
      <c r="Z21672" s="5"/>
    </row>
    <row r="21673" spans="26:26">
      <c r="Z21673" s="5"/>
    </row>
    <row r="21674" spans="26:26">
      <c r="Z21674" s="5"/>
    </row>
    <row r="21675" spans="26:26">
      <c r="Z21675" s="5"/>
    </row>
    <row r="21676" spans="26:26">
      <c r="Z21676" s="5"/>
    </row>
    <row r="21677" spans="26:26">
      <c r="Z21677" s="5"/>
    </row>
    <row r="21678" spans="26:26">
      <c r="Z21678" s="5"/>
    </row>
    <row r="21679" spans="26:26">
      <c r="Z21679" s="5"/>
    </row>
    <row r="21680" spans="26:26">
      <c r="Z21680" s="5"/>
    </row>
    <row r="21681" spans="26:26">
      <c r="Z21681" s="5"/>
    </row>
    <row r="21682" spans="26:26">
      <c r="Z21682" s="5"/>
    </row>
    <row r="21683" spans="26:26">
      <c r="Z21683" s="5"/>
    </row>
    <row r="21684" spans="26:26">
      <c r="Z21684" s="5"/>
    </row>
    <row r="21685" spans="26:26">
      <c r="Z21685" s="5"/>
    </row>
    <row r="21686" spans="26:26">
      <c r="Z21686" s="5"/>
    </row>
    <row r="21687" spans="26:26">
      <c r="Z21687" s="5"/>
    </row>
    <row r="21688" spans="26:26">
      <c r="Z21688" s="5"/>
    </row>
    <row r="21689" spans="26:26">
      <c r="Z21689" s="5"/>
    </row>
    <row r="21690" spans="26:26">
      <c r="Z21690" s="5"/>
    </row>
    <row r="21691" spans="26:26">
      <c r="Z21691" s="5"/>
    </row>
    <row r="21692" spans="26:26">
      <c r="Z21692" s="5"/>
    </row>
    <row r="21693" spans="26:26">
      <c r="Z21693" s="5"/>
    </row>
    <row r="21694" spans="26:26">
      <c r="Z21694" s="5"/>
    </row>
    <row r="21695" spans="26:26">
      <c r="Z21695" s="5"/>
    </row>
    <row r="21696" spans="26:26">
      <c r="Z21696" s="5"/>
    </row>
    <row r="21697" spans="26:26">
      <c r="Z21697" s="5"/>
    </row>
    <row r="21698" spans="26:26">
      <c r="Z21698" s="5"/>
    </row>
    <row r="21699" spans="26:26">
      <c r="Z21699" s="5"/>
    </row>
    <row r="21700" spans="26:26">
      <c r="Z21700" s="5"/>
    </row>
    <row r="21701" spans="26:26">
      <c r="Z21701" s="5"/>
    </row>
    <row r="21702" spans="26:26">
      <c r="Z21702" s="5"/>
    </row>
    <row r="21703" spans="26:26">
      <c r="Z21703" s="5"/>
    </row>
    <row r="21704" spans="26:26">
      <c r="Z21704" s="5"/>
    </row>
    <row r="21705" spans="26:26">
      <c r="Z21705" s="5"/>
    </row>
    <row r="21706" spans="26:26">
      <c r="Z21706" s="5"/>
    </row>
    <row r="21707" spans="26:26">
      <c r="Z21707" s="5"/>
    </row>
    <row r="21708" spans="26:26">
      <c r="Z21708" s="5"/>
    </row>
    <row r="21709" spans="26:26">
      <c r="Z21709" s="5"/>
    </row>
    <row r="21710" spans="26:26">
      <c r="Z21710" s="5"/>
    </row>
    <row r="21711" spans="26:26">
      <c r="Z21711" s="5"/>
    </row>
    <row r="21712" spans="26:26">
      <c r="Z21712" s="5"/>
    </row>
    <row r="21713" spans="26:26">
      <c r="Z21713" s="5"/>
    </row>
    <row r="21714" spans="26:26">
      <c r="Z21714" s="5"/>
    </row>
    <row r="21715" spans="26:26">
      <c r="Z21715" s="5"/>
    </row>
    <row r="21716" spans="26:26">
      <c r="Z21716" s="5"/>
    </row>
    <row r="21717" spans="26:26">
      <c r="Z21717" s="5"/>
    </row>
    <row r="21718" spans="26:26">
      <c r="Z21718" s="5"/>
    </row>
    <row r="21719" spans="26:26">
      <c r="Z21719" s="5"/>
    </row>
    <row r="21720" spans="26:26">
      <c r="Z21720" s="5"/>
    </row>
    <row r="21721" spans="26:26">
      <c r="Z21721" s="5"/>
    </row>
    <row r="21722" spans="26:26">
      <c r="Z21722" s="5"/>
    </row>
    <row r="21723" spans="26:26">
      <c r="Z21723" s="5"/>
    </row>
    <row r="21724" spans="26:26">
      <c r="Z21724" s="5"/>
    </row>
    <row r="21725" spans="26:26">
      <c r="Z21725" s="5"/>
    </row>
    <row r="21726" spans="26:26">
      <c r="Z21726" s="5"/>
    </row>
    <row r="21727" spans="26:26">
      <c r="Z21727" s="5"/>
    </row>
    <row r="21728" spans="26:26">
      <c r="Z21728" s="5"/>
    </row>
    <row r="21729" spans="26:26">
      <c r="Z21729" s="5"/>
    </row>
    <row r="21730" spans="26:26">
      <c r="Z21730" s="5"/>
    </row>
    <row r="21731" spans="26:26">
      <c r="Z21731" s="5"/>
    </row>
    <row r="21732" spans="26:26">
      <c r="Z21732" s="5"/>
    </row>
    <row r="21733" spans="26:26">
      <c r="Z21733" s="5"/>
    </row>
    <row r="21734" spans="26:26">
      <c r="Z21734" s="5"/>
    </row>
    <row r="21735" spans="26:26">
      <c r="Z21735" s="5"/>
    </row>
    <row r="21736" spans="26:26">
      <c r="Z21736" s="5"/>
    </row>
    <row r="21737" spans="26:26">
      <c r="Z21737" s="5"/>
    </row>
    <row r="21738" spans="26:26">
      <c r="Z21738" s="5"/>
    </row>
    <row r="21739" spans="26:26">
      <c r="Z21739" s="5"/>
    </row>
    <row r="21740" spans="26:26">
      <c r="Z21740" s="5"/>
    </row>
    <row r="21741" spans="26:26">
      <c r="Z21741" s="5"/>
    </row>
    <row r="21742" spans="26:26">
      <c r="Z21742" s="5"/>
    </row>
    <row r="21743" spans="26:26">
      <c r="Z21743" s="5"/>
    </row>
    <row r="21744" spans="26:26">
      <c r="Z21744" s="5"/>
    </row>
    <row r="21745" spans="26:26">
      <c r="Z21745" s="5"/>
    </row>
    <row r="21746" spans="26:26">
      <c r="Z21746" s="5"/>
    </row>
    <row r="21747" spans="26:26">
      <c r="Z21747" s="5"/>
    </row>
    <row r="21748" spans="26:26">
      <c r="Z21748" s="5"/>
    </row>
    <row r="21749" spans="26:26">
      <c r="Z21749" s="5"/>
    </row>
    <row r="21750" spans="26:26">
      <c r="Z21750" s="5"/>
    </row>
    <row r="21751" spans="26:26">
      <c r="Z21751" s="5"/>
    </row>
    <row r="21752" spans="26:26">
      <c r="Z21752" s="5"/>
    </row>
    <row r="21753" spans="26:26">
      <c r="Z21753" s="5"/>
    </row>
    <row r="21754" spans="26:26">
      <c r="Z21754" s="5"/>
    </row>
    <row r="21755" spans="26:26">
      <c r="Z21755" s="5"/>
    </row>
    <row r="21756" spans="26:26">
      <c r="Z21756" s="5"/>
    </row>
    <row r="21757" spans="26:26">
      <c r="Z21757" s="5"/>
    </row>
    <row r="21758" spans="26:26">
      <c r="Z21758" s="5"/>
    </row>
    <row r="21759" spans="26:26">
      <c r="Z21759" s="5"/>
    </row>
    <row r="21760" spans="26:26">
      <c r="Z21760" s="5"/>
    </row>
    <row r="21761" spans="26:26">
      <c r="Z21761" s="5"/>
    </row>
    <row r="21762" spans="26:26">
      <c r="Z21762" s="5"/>
    </row>
    <row r="21763" spans="26:26">
      <c r="Z21763" s="5"/>
    </row>
    <row r="21764" spans="26:26">
      <c r="Z21764" s="5"/>
    </row>
    <row r="21765" spans="26:26">
      <c r="Z21765" s="5"/>
    </row>
    <row r="21766" spans="26:26">
      <c r="Z21766" s="5"/>
    </row>
    <row r="21767" spans="26:26">
      <c r="Z21767" s="5"/>
    </row>
    <row r="21768" spans="26:26">
      <c r="Z21768" s="5"/>
    </row>
    <row r="21769" spans="26:26">
      <c r="Z21769" s="5"/>
    </row>
    <row r="21770" spans="26:26">
      <c r="Z21770" s="5"/>
    </row>
    <row r="21771" spans="26:26">
      <c r="Z21771" s="5"/>
    </row>
    <row r="21772" spans="26:26">
      <c r="Z21772" s="5"/>
    </row>
    <row r="21773" spans="26:26">
      <c r="Z21773" s="5"/>
    </row>
    <row r="21774" spans="26:26">
      <c r="Z21774" s="5"/>
    </row>
    <row r="21775" spans="26:26">
      <c r="Z21775" s="5"/>
    </row>
    <row r="21776" spans="26:26">
      <c r="Z21776" s="5"/>
    </row>
    <row r="21777" spans="26:26">
      <c r="Z21777" s="5"/>
    </row>
    <row r="21778" spans="26:26">
      <c r="Z21778" s="5"/>
    </row>
    <row r="21779" spans="26:26">
      <c r="Z21779" s="5"/>
    </row>
    <row r="21780" spans="26:26">
      <c r="Z21780" s="5"/>
    </row>
    <row r="21781" spans="26:26">
      <c r="Z21781" s="5"/>
    </row>
    <row r="21782" spans="26:26">
      <c r="Z21782" s="5"/>
    </row>
    <row r="21783" spans="26:26">
      <c r="Z21783" s="5"/>
    </row>
    <row r="21784" spans="26:26">
      <c r="Z21784" s="5"/>
    </row>
    <row r="21785" spans="26:26">
      <c r="Z21785" s="5"/>
    </row>
    <row r="21786" spans="26:26">
      <c r="Z21786" s="5"/>
    </row>
    <row r="21787" spans="26:26">
      <c r="Z21787" s="5"/>
    </row>
    <row r="21788" spans="26:26">
      <c r="Z21788" s="5"/>
    </row>
    <row r="21789" spans="26:26">
      <c r="Z21789" s="5"/>
    </row>
    <row r="21790" spans="26:26">
      <c r="Z21790" s="5"/>
    </row>
    <row r="21791" spans="26:26">
      <c r="Z21791" s="5"/>
    </row>
    <row r="21792" spans="26:26">
      <c r="Z21792" s="5"/>
    </row>
    <row r="21793" spans="26:26">
      <c r="Z21793" s="5"/>
    </row>
    <row r="21794" spans="26:26">
      <c r="Z21794" s="5"/>
    </row>
    <row r="21795" spans="26:26">
      <c r="Z21795" s="5"/>
    </row>
    <row r="21796" spans="26:26">
      <c r="Z21796" s="5"/>
    </row>
    <row r="21797" spans="26:26">
      <c r="Z21797" s="5"/>
    </row>
    <row r="21798" spans="26:26">
      <c r="Z21798" s="5"/>
    </row>
    <row r="21799" spans="26:26">
      <c r="Z21799" s="5"/>
    </row>
    <row r="21800" spans="26:26">
      <c r="Z21800" s="5"/>
    </row>
    <row r="21801" spans="26:26">
      <c r="Z21801" s="5"/>
    </row>
    <row r="21802" spans="26:26">
      <c r="Z21802" s="5"/>
    </row>
    <row r="21803" spans="26:26">
      <c r="Z21803" s="5"/>
    </row>
    <row r="21804" spans="26:26">
      <c r="Z21804" s="5"/>
    </row>
    <row r="21805" spans="26:26">
      <c r="Z21805" s="5"/>
    </row>
    <row r="21806" spans="26:26">
      <c r="Z21806" s="5"/>
    </row>
    <row r="21807" spans="26:26">
      <c r="Z21807" s="5"/>
    </row>
    <row r="21808" spans="26:26">
      <c r="Z21808" s="5"/>
    </row>
    <row r="21809" spans="26:26">
      <c r="Z21809" s="5"/>
    </row>
    <row r="21810" spans="26:26">
      <c r="Z21810" s="5"/>
    </row>
    <row r="21811" spans="26:26">
      <c r="Z21811" s="5"/>
    </row>
    <row r="21812" spans="26:26">
      <c r="Z21812" s="5"/>
    </row>
    <row r="21813" spans="26:26">
      <c r="Z21813" s="5"/>
    </row>
    <row r="21814" spans="26:26">
      <c r="Z21814" s="5"/>
    </row>
    <row r="21815" spans="26:26">
      <c r="Z21815" s="5"/>
    </row>
    <row r="21816" spans="26:26">
      <c r="Z21816" s="5"/>
    </row>
    <row r="21817" spans="26:26">
      <c r="Z21817" s="5"/>
    </row>
    <row r="21818" spans="26:26">
      <c r="Z21818" s="5"/>
    </row>
    <row r="21819" spans="26:26">
      <c r="Z21819" s="5"/>
    </row>
    <row r="21820" spans="26:26">
      <c r="Z21820" s="5"/>
    </row>
    <row r="21821" spans="26:26">
      <c r="Z21821" s="5"/>
    </row>
    <row r="21822" spans="26:26">
      <c r="Z21822" s="5"/>
    </row>
    <row r="21823" spans="26:26">
      <c r="Z21823" s="5"/>
    </row>
    <row r="21824" spans="26:26">
      <c r="Z21824" s="5"/>
    </row>
    <row r="21825" spans="26:26">
      <c r="Z21825" s="5"/>
    </row>
    <row r="21826" spans="26:26">
      <c r="Z21826" s="5"/>
    </row>
    <row r="21827" spans="26:26">
      <c r="Z21827" s="5"/>
    </row>
    <row r="21828" spans="26:26">
      <c r="Z21828" s="5"/>
    </row>
    <row r="21829" spans="26:26">
      <c r="Z21829" s="5"/>
    </row>
    <row r="21830" spans="26:26">
      <c r="Z21830" s="5"/>
    </row>
    <row r="21831" spans="26:26">
      <c r="Z21831" s="5"/>
    </row>
    <row r="21832" spans="26:26">
      <c r="Z21832" s="5"/>
    </row>
    <row r="21833" spans="26:26">
      <c r="Z21833" s="5"/>
    </row>
    <row r="21834" spans="26:26">
      <c r="Z21834" s="5"/>
    </row>
    <row r="21835" spans="26:26">
      <c r="Z21835" s="5"/>
    </row>
    <row r="21836" spans="26:26">
      <c r="Z21836" s="5"/>
    </row>
    <row r="21837" spans="26:26">
      <c r="Z21837" s="5"/>
    </row>
    <row r="21838" spans="26:26">
      <c r="Z21838" s="5"/>
    </row>
    <row r="21839" spans="26:26">
      <c r="Z21839" s="5"/>
    </row>
    <row r="21840" spans="26:26">
      <c r="Z21840" s="5"/>
    </row>
    <row r="21841" spans="26:26">
      <c r="Z21841" s="5"/>
    </row>
    <row r="21842" spans="26:26">
      <c r="Z21842" s="5"/>
    </row>
    <row r="21843" spans="26:26">
      <c r="Z21843" s="5"/>
    </row>
    <row r="21844" spans="26:26">
      <c r="Z21844" s="5"/>
    </row>
    <row r="21845" spans="26:26">
      <c r="Z21845" s="5"/>
    </row>
    <row r="21846" spans="26:26">
      <c r="Z21846" s="5"/>
    </row>
    <row r="21847" spans="26:26">
      <c r="Z21847" s="5"/>
    </row>
    <row r="21848" spans="26:26">
      <c r="Z21848" s="5"/>
    </row>
    <row r="21849" spans="26:26">
      <c r="Z21849" s="5"/>
    </row>
    <row r="21850" spans="26:26">
      <c r="Z21850" s="5"/>
    </row>
    <row r="21851" spans="26:26">
      <c r="Z21851" s="5"/>
    </row>
    <row r="21852" spans="26:26">
      <c r="Z21852" s="5"/>
    </row>
    <row r="21853" spans="26:26">
      <c r="Z21853" s="5"/>
    </row>
    <row r="21854" spans="26:26">
      <c r="Z21854" s="5"/>
    </row>
    <row r="21855" spans="26:26">
      <c r="Z21855" s="5"/>
    </row>
    <row r="21856" spans="26:26">
      <c r="Z21856" s="5"/>
    </row>
    <row r="21857" spans="26:26">
      <c r="Z21857" s="5"/>
    </row>
    <row r="21858" spans="26:26">
      <c r="Z21858" s="5"/>
    </row>
    <row r="21859" spans="26:26">
      <c r="Z21859" s="5"/>
    </row>
    <row r="21860" spans="26:26">
      <c r="Z21860" s="5"/>
    </row>
    <row r="21861" spans="26:26">
      <c r="Z21861" s="5"/>
    </row>
    <row r="21862" spans="26:26">
      <c r="Z21862" s="5"/>
    </row>
    <row r="21863" spans="26:26">
      <c r="Z21863" s="5"/>
    </row>
    <row r="21864" spans="26:26">
      <c r="Z21864" s="5"/>
    </row>
    <row r="21865" spans="26:26">
      <c r="Z21865" s="5"/>
    </row>
    <row r="21866" spans="26:26">
      <c r="Z21866" s="5"/>
    </row>
    <row r="21867" spans="26:26">
      <c r="Z21867" s="5"/>
    </row>
    <row r="21868" spans="26:26">
      <c r="Z21868" s="5"/>
    </row>
    <row r="21869" spans="26:26">
      <c r="Z21869" s="5"/>
    </row>
    <row r="21870" spans="26:26">
      <c r="Z21870" s="5"/>
    </row>
    <row r="21871" spans="26:26">
      <c r="Z21871" s="5"/>
    </row>
    <row r="21872" spans="26:26">
      <c r="Z21872" s="5"/>
    </row>
    <row r="21873" spans="26:26">
      <c r="Z21873" s="5"/>
    </row>
    <row r="21874" spans="26:26">
      <c r="Z21874" s="5"/>
    </row>
    <row r="21875" spans="26:26">
      <c r="Z21875" s="5"/>
    </row>
    <row r="21876" spans="26:26">
      <c r="Z21876" s="5"/>
    </row>
    <row r="21877" spans="26:26">
      <c r="Z21877" s="5"/>
    </row>
    <row r="21878" spans="26:26">
      <c r="Z21878" s="5"/>
    </row>
    <row r="21879" spans="26:26">
      <c r="Z21879" s="5"/>
    </row>
    <row r="21880" spans="26:26">
      <c r="Z21880" s="5"/>
    </row>
    <row r="21881" spans="26:26">
      <c r="Z21881" s="5"/>
    </row>
    <row r="21882" spans="26:26">
      <c r="Z21882" s="5"/>
    </row>
    <row r="21883" spans="26:26">
      <c r="Z21883" s="5"/>
    </row>
    <row r="21884" spans="26:26">
      <c r="Z21884" s="5"/>
    </row>
    <row r="21885" spans="26:26">
      <c r="Z21885" s="5"/>
    </row>
    <row r="21886" spans="26:26">
      <c r="Z21886" s="5"/>
    </row>
    <row r="21887" spans="26:26">
      <c r="Z21887" s="5"/>
    </row>
    <row r="21888" spans="26:26">
      <c r="Z21888" s="5"/>
    </row>
    <row r="21889" spans="26:26">
      <c r="Z21889" s="5"/>
    </row>
    <row r="21890" spans="26:26">
      <c r="Z21890" s="5"/>
    </row>
    <row r="21891" spans="26:26">
      <c r="Z21891" s="5"/>
    </row>
    <row r="21892" spans="26:26">
      <c r="Z21892" s="5"/>
    </row>
    <row r="21893" spans="26:26">
      <c r="Z21893" s="5"/>
    </row>
    <row r="21894" spans="26:26">
      <c r="Z21894" s="5"/>
    </row>
    <row r="21895" spans="26:26">
      <c r="Z21895" s="5"/>
    </row>
    <row r="21896" spans="26:26">
      <c r="Z21896" s="5"/>
    </row>
    <row r="21897" spans="26:26">
      <c r="Z21897" s="5"/>
    </row>
    <row r="21898" spans="26:26">
      <c r="Z21898" s="5"/>
    </row>
    <row r="21899" spans="26:26">
      <c r="Z21899" s="5"/>
    </row>
    <row r="21900" spans="26:26">
      <c r="Z21900" s="5"/>
    </row>
    <row r="21901" spans="26:26">
      <c r="Z21901" s="5"/>
    </row>
    <row r="21902" spans="26:26">
      <c r="Z21902" s="5"/>
    </row>
    <row r="21903" spans="26:26">
      <c r="Z21903" s="5"/>
    </row>
    <row r="21904" spans="26:26">
      <c r="Z21904" s="5"/>
    </row>
    <row r="21905" spans="26:26">
      <c r="Z21905" s="5"/>
    </row>
    <row r="21906" spans="26:26">
      <c r="Z21906" s="5"/>
    </row>
    <row r="21907" spans="26:26">
      <c r="Z21907" s="5"/>
    </row>
    <row r="21908" spans="26:26">
      <c r="Z21908" s="5"/>
    </row>
    <row r="21909" spans="26:26">
      <c r="Z21909" s="5"/>
    </row>
    <row r="21910" spans="26:26">
      <c r="Z21910" s="5"/>
    </row>
    <row r="21911" spans="26:26">
      <c r="Z21911" s="5"/>
    </row>
    <row r="21912" spans="26:26">
      <c r="Z21912" s="5"/>
    </row>
    <row r="21913" spans="26:26">
      <c r="Z21913" s="5"/>
    </row>
    <row r="21914" spans="26:26">
      <c r="Z21914" s="5"/>
    </row>
    <row r="21915" spans="26:26">
      <c r="Z21915" s="5"/>
    </row>
    <row r="21916" spans="26:26">
      <c r="Z21916" s="5"/>
    </row>
    <row r="21917" spans="26:26">
      <c r="Z21917" s="5"/>
    </row>
    <row r="21918" spans="26:26">
      <c r="Z21918" s="5"/>
    </row>
    <row r="21919" spans="26:26">
      <c r="Z21919" s="5"/>
    </row>
    <row r="21920" spans="26:26">
      <c r="Z21920" s="5"/>
    </row>
    <row r="21921" spans="26:26">
      <c r="Z21921" s="5"/>
    </row>
    <row r="21922" spans="26:26">
      <c r="Z21922" s="5"/>
    </row>
    <row r="21923" spans="26:26">
      <c r="Z21923" s="5"/>
    </row>
    <row r="21924" spans="26:26">
      <c r="Z21924" s="5"/>
    </row>
    <row r="21925" spans="26:26">
      <c r="Z21925" s="5"/>
    </row>
    <row r="21926" spans="26:26">
      <c r="Z21926" s="5"/>
    </row>
    <row r="21927" spans="26:26">
      <c r="Z21927" s="5"/>
    </row>
    <row r="21928" spans="26:26">
      <c r="Z21928" s="5"/>
    </row>
    <row r="21929" spans="26:26">
      <c r="Z21929" s="5"/>
    </row>
    <row r="21930" spans="26:26">
      <c r="Z21930" s="5"/>
    </row>
    <row r="21931" spans="26:26">
      <c r="Z21931" s="5"/>
    </row>
    <row r="21932" spans="26:26">
      <c r="Z21932" s="5"/>
    </row>
    <row r="21933" spans="26:26">
      <c r="Z21933" s="5"/>
    </row>
    <row r="21934" spans="26:26">
      <c r="Z21934" s="5"/>
    </row>
    <row r="21935" spans="26:26">
      <c r="Z21935" s="5"/>
    </row>
    <row r="21936" spans="26:26">
      <c r="Z21936" s="5"/>
    </row>
    <row r="21937" spans="26:26">
      <c r="Z21937" s="5"/>
    </row>
    <row r="21938" spans="26:26">
      <c r="Z21938" s="5"/>
    </row>
    <row r="21939" spans="26:26">
      <c r="Z21939" s="5"/>
    </row>
    <row r="21940" spans="26:26">
      <c r="Z21940" s="5"/>
    </row>
    <row r="21941" spans="26:26">
      <c r="Z21941" s="5"/>
    </row>
    <row r="21942" spans="26:26">
      <c r="Z21942" s="5"/>
    </row>
    <row r="21943" spans="26:26">
      <c r="Z21943" s="5"/>
    </row>
    <row r="21944" spans="26:26">
      <c r="Z21944" s="5"/>
    </row>
    <row r="21945" spans="26:26">
      <c r="Z21945" s="5"/>
    </row>
    <row r="21946" spans="26:26">
      <c r="Z21946" s="5"/>
    </row>
    <row r="21947" spans="26:26">
      <c r="Z21947" s="5"/>
    </row>
    <row r="21948" spans="26:26">
      <c r="Z21948" s="5"/>
    </row>
    <row r="21949" spans="26:26">
      <c r="Z21949" s="5"/>
    </row>
    <row r="21950" spans="26:26">
      <c r="Z21950" s="5"/>
    </row>
    <row r="21951" spans="26:26">
      <c r="Z21951" s="5"/>
    </row>
    <row r="21952" spans="26:26">
      <c r="Z21952" s="5"/>
    </row>
    <row r="21953" spans="26:26">
      <c r="Z21953" s="5"/>
    </row>
    <row r="21954" spans="26:26">
      <c r="Z21954" s="5"/>
    </row>
    <row r="21955" spans="26:26">
      <c r="Z21955" s="5"/>
    </row>
    <row r="21956" spans="26:26">
      <c r="Z21956" s="5"/>
    </row>
    <row r="21957" spans="26:26">
      <c r="Z21957" s="5"/>
    </row>
    <row r="21958" spans="26:26">
      <c r="Z21958" s="5"/>
    </row>
    <row r="21959" spans="26:26">
      <c r="Z21959" s="5"/>
    </row>
    <row r="21960" spans="26:26">
      <c r="Z21960" s="5"/>
    </row>
    <row r="21961" spans="26:26">
      <c r="Z21961" s="5"/>
    </row>
    <row r="21962" spans="26:26">
      <c r="Z21962" s="5"/>
    </row>
    <row r="21963" spans="26:26">
      <c r="Z21963" s="5"/>
    </row>
    <row r="21964" spans="26:26">
      <c r="Z21964" s="5"/>
    </row>
    <row r="21965" spans="26:26">
      <c r="Z21965" s="5"/>
    </row>
    <row r="21966" spans="26:26">
      <c r="Z21966" s="5"/>
    </row>
    <row r="21967" spans="26:26">
      <c r="Z21967" s="5"/>
    </row>
    <row r="21968" spans="26:26">
      <c r="Z21968" s="5"/>
    </row>
    <row r="21969" spans="26:26">
      <c r="Z21969" s="5"/>
    </row>
    <row r="21970" spans="26:26">
      <c r="Z21970" s="5"/>
    </row>
    <row r="21971" spans="26:26">
      <c r="Z21971" s="5"/>
    </row>
    <row r="21972" spans="26:26">
      <c r="Z21972" s="5"/>
    </row>
    <row r="21973" spans="26:26">
      <c r="Z21973" s="5"/>
    </row>
    <row r="21974" spans="26:26">
      <c r="Z21974" s="5"/>
    </row>
    <row r="21975" spans="26:26">
      <c r="Z21975" s="5"/>
    </row>
    <row r="21976" spans="26:26">
      <c r="Z21976" s="5"/>
    </row>
    <row r="21977" spans="26:26">
      <c r="Z21977" s="5"/>
    </row>
    <row r="21978" spans="26:26">
      <c r="Z21978" s="5"/>
    </row>
    <row r="21979" spans="26:26">
      <c r="Z21979" s="5"/>
    </row>
    <row r="21980" spans="26:26">
      <c r="Z21980" s="5"/>
    </row>
    <row r="21981" spans="26:26">
      <c r="Z21981" s="5"/>
    </row>
    <row r="21982" spans="26:26">
      <c r="Z21982" s="5"/>
    </row>
    <row r="21983" spans="26:26">
      <c r="Z21983" s="5"/>
    </row>
    <row r="21984" spans="26:26">
      <c r="Z21984" s="5"/>
    </row>
    <row r="21985" spans="26:26">
      <c r="Z21985" s="5"/>
    </row>
    <row r="21986" spans="26:26">
      <c r="Z21986" s="5"/>
    </row>
    <row r="21987" spans="26:26">
      <c r="Z21987" s="5"/>
    </row>
    <row r="21988" spans="26:26">
      <c r="Z21988" s="5"/>
    </row>
    <row r="21989" spans="26:26">
      <c r="Z21989" s="5"/>
    </row>
    <row r="21990" spans="26:26">
      <c r="Z21990" s="5"/>
    </row>
    <row r="21991" spans="26:26">
      <c r="Z21991" s="5"/>
    </row>
    <row r="21992" spans="26:26">
      <c r="Z21992" s="5"/>
    </row>
    <row r="21993" spans="26:26">
      <c r="Z21993" s="5"/>
    </row>
    <row r="21994" spans="26:26">
      <c r="Z21994" s="5"/>
    </row>
    <row r="21995" spans="26:26">
      <c r="Z21995" s="5"/>
    </row>
    <row r="21996" spans="26:26">
      <c r="Z21996" s="5"/>
    </row>
    <row r="21997" spans="26:26">
      <c r="Z21997" s="5"/>
    </row>
    <row r="21998" spans="26:26">
      <c r="Z21998" s="5"/>
    </row>
    <row r="21999" spans="26:26">
      <c r="Z21999" s="5"/>
    </row>
    <row r="22000" spans="26:26">
      <c r="Z22000" s="5"/>
    </row>
    <row r="22001" spans="26:26">
      <c r="Z22001" s="5"/>
    </row>
    <row r="22002" spans="26:26">
      <c r="Z22002" s="5"/>
    </row>
    <row r="22003" spans="26:26">
      <c r="Z22003" s="5"/>
    </row>
    <row r="22004" spans="26:26">
      <c r="Z22004" s="5"/>
    </row>
    <row r="22005" spans="26:26">
      <c r="Z22005" s="5"/>
    </row>
    <row r="22006" spans="26:26">
      <c r="Z22006" s="5"/>
    </row>
    <row r="22007" spans="26:26">
      <c r="Z22007" s="5"/>
    </row>
    <row r="22008" spans="26:26">
      <c r="Z22008" s="5"/>
    </row>
    <row r="22009" spans="26:26">
      <c r="Z22009" s="5"/>
    </row>
    <row r="22010" spans="26:26">
      <c r="Z22010" s="5"/>
    </row>
    <row r="22011" spans="26:26">
      <c r="Z22011" s="5"/>
    </row>
    <row r="22012" spans="26:26">
      <c r="Z22012" s="5"/>
    </row>
    <row r="22013" spans="26:26">
      <c r="Z22013" s="5"/>
    </row>
    <row r="22014" spans="26:26">
      <c r="Z22014" s="5"/>
    </row>
    <row r="22015" spans="26:26">
      <c r="Z22015" s="5"/>
    </row>
    <row r="22016" spans="26:26">
      <c r="Z22016" s="5"/>
    </row>
    <row r="22017" spans="26:26">
      <c r="Z22017" s="5"/>
    </row>
    <row r="22018" spans="26:26">
      <c r="Z22018" s="5"/>
    </row>
    <row r="22019" spans="26:26">
      <c r="Z22019" s="5"/>
    </row>
    <row r="22020" spans="26:26">
      <c r="Z22020" s="5"/>
    </row>
    <row r="22021" spans="26:26">
      <c r="Z22021" s="5"/>
    </row>
    <row r="22022" spans="26:26">
      <c r="Z22022" s="5"/>
    </row>
    <row r="22023" spans="26:26">
      <c r="Z22023" s="5"/>
    </row>
    <row r="22024" spans="26:26">
      <c r="Z22024" s="5"/>
    </row>
    <row r="22025" spans="26:26">
      <c r="Z22025" s="5"/>
    </row>
    <row r="22026" spans="26:26">
      <c r="Z22026" s="5"/>
    </row>
    <row r="22027" spans="26:26">
      <c r="Z22027" s="5"/>
    </row>
    <row r="22028" spans="26:26">
      <c r="Z22028" s="5"/>
    </row>
    <row r="22029" spans="26:26">
      <c r="Z22029" s="5"/>
    </row>
    <row r="22030" spans="26:26">
      <c r="Z22030" s="5"/>
    </row>
    <row r="22031" spans="26:26">
      <c r="Z22031" s="5"/>
    </row>
    <row r="22032" spans="26:26">
      <c r="Z22032" s="5"/>
    </row>
    <row r="22033" spans="26:26">
      <c r="Z22033" s="5"/>
    </row>
    <row r="22034" spans="26:26">
      <c r="Z22034" s="5"/>
    </row>
    <row r="22035" spans="26:26">
      <c r="Z22035" s="5"/>
    </row>
    <row r="22036" spans="26:26">
      <c r="Z22036" s="5"/>
    </row>
    <row r="22037" spans="26:26">
      <c r="Z22037" s="5"/>
    </row>
    <row r="22038" spans="26:26">
      <c r="Z22038" s="5"/>
    </row>
    <row r="22039" spans="26:26">
      <c r="Z22039" s="5"/>
    </row>
    <row r="22040" spans="26:26">
      <c r="Z22040" s="5"/>
    </row>
    <row r="22041" spans="26:26">
      <c r="Z22041" s="5"/>
    </row>
    <row r="22042" spans="26:26">
      <c r="Z22042" s="5"/>
    </row>
    <row r="22043" spans="26:26">
      <c r="Z22043" s="5"/>
    </row>
    <row r="22044" spans="26:26">
      <c r="Z22044" s="5"/>
    </row>
    <row r="22045" spans="26:26">
      <c r="Z22045" s="5"/>
    </row>
    <row r="22046" spans="26:26">
      <c r="Z22046" s="5"/>
    </row>
    <row r="22047" spans="26:26">
      <c r="Z22047" s="5"/>
    </row>
    <row r="22048" spans="26:26">
      <c r="Z22048" s="5"/>
    </row>
    <row r="22049" spans="26:26">
      <c r="Z22049" s="5"/>
    </row>
    <row r="22050" spans="26:26">
      <c r="Z22050" s="5"/>
    </row>
    <row r="22051" spans="26:26">
      <c r="Z22051" s="5"/>
    </row>
    <row r="22052" spans="26:26">
      <c r="Z22052" s="5"/>
    </row>
    <row r="22053" spans="26:26">
      <c r="Z22053" s="5"/>
    </row>
    <row r="22054" spans="26:26">
      <c r="Z22054" s="5"/>
    </row>
    <row r="22055" spans="26:26">
      <c r="Z22055" s="5"/>
    </row>
    <row r="22056" spans="26:26">
      <c r="Z22056" s="5"/>
    </row>
    <row r="22057" spans="26:26">
      <c r="Z22057" s="5"/>
    </row>
    <row r="22058" spans="26:26">
      <c r="Z22058" s="5"/>
    </row>
    <row r="22059" spans="26:26">
      <c r="Z22059" s="5"/>
    </row>
    <row r="22060" spans="26:26">
      <c r="Z22060" s="5"/>
    </row>
    <row r="22061" spans="26:26">
      <c r="Z22061" s="5"/>
    </row>
    <row r="22062" spans="26:26">
      <c r="Z22062" s="5"/>
    </row>
    <row r="22063" spans="26:26">
      <c r="Z22063" s="5"/>
    </row>
    <row r="22064" spans="26:26">
      <c r="Z22064" s="5"/>
    </row>
    <row r="22065" spans="26:26">
      <c r="Z22065" s="5"/>
    </row>
    <row r="22066" spans="26:26">
      <c r="Z22066" s="5"/>
    </row>
    <row r="22067" spans="26:26">
      <c r="Z22067" s="5"/>
    </row>
    <row r="22068" spans="26:26">
      <c r="Z22068" s="5"/>
    </row>
    <row r="22069" spans="26:26">
      <c r="Z22069" s="5"/>
    </row>
    <row r="22070" spans="26:26">
      <c r="Z22070" s="5"/>
    </row>
    <row r="22071" spans="26:26">
      <c r="Z22071" s="5"/>
    </row>
    <row r="22072" spans="26:26">
      <c r="Z22072" s="5"/>
    </row>
    <row r="22073" spans="26:26">
      <c r="Z22073" s="5"/>
    </row>
    <row r="22074" spans="26:26">
      <c r="Z22074" s="5"/>
    </row>
    <row r="22075" spans="26:26">
      <c r="Z22075" s="5"/>
    </row>
    <row r="22076" spans="26:26">
      <c r="Z22076" s="5"/>
    </row>
    <row r="22077" spans="26:26">
      <c r="Z22077" s="5"/>
    </row>
    <row r="22078" spans="26:26">
      <c r="Z22078" s="5"/>
    </row>
    <row r="22079" spans="26:26">
      <c r="Z22079" s="5"/>
    </row>
    <row r="22080" spans="26:26">
      <c r="Z22080" s="5"/>
    </row>
    <row r="22081" spans="26:26">
      <c r="Z22081" s="5"/>
    </row>
    <row r="22082" spans="26:26">
      <c r="Z22082" s="5"/>
    </row>
    <row r="22083" spans="26:26">
      <c r="Z22083" s="5"/>
    </row>
    <row r="22084" spans="26:26">
      <c r="Z22084" s="5"/>
    </row>
    <row r="22085" spans="26:26">
      <c r="Z22085" s="5"/>
    </row>
    <row r="22086" spans="26:26">
      <c r="Z22086" s="5"/>
    </row>
    <row r="22087" spans="26:26">
      <c r="Z22087" s="5"/>
    </row>
    <row r="22088" spans="26:26">
      <c r="Z22088" s="5"/>
    </row>
    <row r="22089" spans="26:26">
      <c r="Z22089" s="5"/>
    </row>
    <row r="22090" spans="26:26">
      <c r="Z22090" s="5"/>
    </row>
    <row r="22091" spans="26:26">
      <c r="Z22091" s="5"/>
    </row>
    <row r="22092" spans="26:26">
      <c r="Z22092" s="5"/>
    </row>
    <row r="22093" spans="26:26">
      <c r="Z22093" s="5"/>
    </row>
    <row r="22094" spans="26:26">
      <c r="Z22094" s="5"/>
    </row>
    <row r="22095" spans="26:26">
      <c r="Z22095" s="5"/>
    </row>
    <row r="22096" spans="26:26">
      <c r="Z22096" s="5"/>
    </row>
    <row r="22097" spans="26:26">
      <c r="Z22097" s="5"/>
    </row>
    <row r="22098" spans="26:26">
      <c r="Z22098" s="5"/>
    </row>
    <row r="22099" spans="26:26">
      <c r="Z22099" s="5"/>
    </row>
    <row r="22100" spans="26:26">
      <c r="Z22100" s="5"/>
    </row>
    <row r="22101" spans="26:26">
      <c r="Z22101" s="5"/>
    </row>
    <row r="22102" spans="26:26">
      <c r="Z22102" s="5"/>
    </row>
    <row r="22103" spans="26:26">
      <c r="Z22103" s="5"/>
    </row>
    <row r="22104" spans="26:26">
      <c r="Z22104" s="5"/>
    </row>
    <row r="22105" spans="26:26">
      <c r="Z22105" s="5"/>
    </row>
    <row r="22106" spans="26:26">
      <c r="Z22106" s="5"/>
    </row>
    <row r="22107" spans="26:26">
      <c r="Z22107" s="5"/>
    </row>
    <row r="22108" spans="26:26">
      <c r="Z22108" s="5"/>
    </row>
    <row r="22109" spans="26:26">
      <c r="Z22109" s="5"/>
    </row>
    <row r="22110" spans="26:26">
      <c r="Z22110" s="5"/>
    </row>
    <row r="22111" spans="26:26">
      <c r="Z22111" s="5"/>
    </row>
    <row r="22112" spans="26:26">
      <c r="Z22112" s="5"/>
    </row>
    <row r="22113" spans="26:26">
      <c r="Z22113" s="5"/>
    </row>
    <row r="22114" spans="26:26">
      <c r="Z22114" s="5"/>
    </row>
    <row r="22115" spans="26:26">
      <c r="Z22115" s="5"/>
    </row>
    <row r="22116" spans="26:26">
      <c r="Z22116" s="5"/>
    </row>
    <row r="22117" spans="26:26">
      <c r="Z22117" s="5"/>
    </row>
    <row r="22118" spans="26:26">
      <c r="Z22118" s="5"/>
    </row>
    <row r="22119" spans="26:26">
      <c r="Z22119" s="5"/>
    </row>
    <row r="22120" spans="26:26">
      <c r="Z22120" s="5"/>
    </row>
    <row r="22121" spans="26:26">
      <c r="Z22121" s="5"/>
    </row>
    <row r="22122" spans="26:26">
      <c r="Z22122" s="5"/>
    </row>
    <row r="22123" spans="26:26">
      <c r="Z22123" s="5"/>
    </row>
    <row r="22124" spans="26:26">
      <c r="Z22124" s="5"/>
    </row>
    <row r="22125" spans="26:26">
      <c r="Z22125" s="5"/>
    </row>
    <row r="22126" spans="26:26">
      <c r="Z22126" s="5"/>
    </row>
    <row r="22127" spans="26:26">
      <c r="Z22127" s="5"/>
    </row>
    <row r="22128" spans="26:26">
      <c r="Z22128" s="5"/>
    </row>
    <row r="22129" spans="26:26">
      <c r="Z22129" s="5"/>
    </row>
    <row r="22130" spans="26:26">
      <c r="Z22130" s="5"/>
    </row>
    <row r="22131" spans="26:26">
      <c r="Z22131" s="5"/>
    </row>
    <row r="22132" spans="26:26">
      <c r="Z22132" s="5"/>
    </row>
    <row r="22133" spans="26:26">
      <c r="Z22133" s="5"/>
    </row>
    <row r="22134" spans="26:26">
      <c r="Z22134" s="5"/>
    </row>
    <row r="22135" spans="26:26">
      <c r="Z22135" s="5"/>
    </row>
    <row r="22136" spans="26:26">
      <c r="Z22136" s="5"/>
    </row>
    <row r="22137" spans="26:26">
      <c r="Z22137" s="5"/>
    </row>
    <row r="22138" spans="26:26">
      <c r="Z22138" s="5"/>
    </row>
    <row r="22139" spans="26:26">
      <c r="Z22139" s="5"/>
    </row>
    <row r="22140" spans="26:26">
      <c r="Z22140" s="5"/>
    </row>
    <row r="22141" spans="26:26">
      <c r="Z22141" s="5"/>
    </row>
    <row r="22142" spans="26:26">
      <c r="Z22142" s="5"/>
    </row>
    <row r="22143" spans="26:26">
      <c r="Z22143" s="5"/>
    </row>
    <row r="22144" spans="26:26">
      <c r="Z22144" s="5"/>
    </row>
    <row r="22145" spans="26:26">
      <c r="Z22145" s="5"/>
    </row>
    <row r="22146" spans="26:26">
      <c r="Z22146" s="5"/>
    </row>
    <row r="22147" spans="26:26">
      <c r="Z22147" s="5"/>
    </row>
    <row r="22148" spans="26:26">
      <c r="Z22148" s="5"/>
    </row>
    <row r="22149" spans="26:26">
      <c r="Z22149" s="5"/>
    </row>
    <row r="22150" spans="26:26">
      <c r="Z22150" s="5"/>
    </row>
    <row r="22151" spans="26:26">
      <c r="Z22151" s="5"/>
    </row>
    <row r="22152" spans="26:26">
      <c r="Z22152" s="5"/>
    </row>
    <row r="22153" spans="26:26">
      <c r="Z22153" s="5"/>
    </row>
    <row r="22154" spans="26:26">
      <c r="Z22154" s="5"/>
    </row>
    <row r="22155" spans="26:26">
      <c r="Z22155" s="5"/>
    </row>
    <row r="22156" spans="26:26">
      <c r="Z22156" s="5"/>
    </row>
    <row r="22157" spans="26:26">
      <c r="Z22157" s="5"/>
    </row>
    <row r="22158" spans="26:26">
      <c r="Z22158" s="5"/>
    </row>
    <row r="22159" spans="26:26">
      <c r="Z22159" s="5"/>
    </row>
    <row r="22160" spans="26:26">
      <c r="Z22160" s="5"/>
    </row>
    <row r="22161" spans="26:26">
      <c r="Z22161" s="5"/>
    </row>
    <row r="22162" spans="26:26">
      <c r="Z22162" s="5"/>
    </row>
    <row r="22163" spans="26:26">
      <c r="Z22163" s="5"/>
    </row>
    <row r="22164" spans="26:26">
      <c r="Z22164" s="5"/>
    </row>
    <row r="22165" spans="26:26">
      <c r="Z22165" s="5"/>
    </row>
    <row r="22166" spans="26:26">
      <c r="Z22166" s="5"/>
    </row>
    <row r="22167" spans="26:26">
      <c r="Z22167" s="5"/>
    </row>
    <row r="22168" spans="26:26">
      <c r="Z22168" s="5"/>
    </row>
    <row r="22169" spans="26:26">
      <c r="Z22169" s="5"/>
    </row>
    <row r="22170" spans="26:26">
      <c r="Z22170" s="5"/>
    </row>
    <row r="22171" spans="26:26">
      <c r="Z22171" s="5"/>
    </row>
    <row r="22172" spans="26:26">
      <c r="Z22172" s="5"/>
    </row>
    <row r="22173" spans="26:26">
      <c r="Z22173" s="5"/>
    </row>
    <row r="22174" spans="26:26">
      <c r="Z22174" s="5"/>
    </row>
    <row r="22175" spans="26:26">
      <c r="Z22175" s="5"/>
    </row>
    <row r="22176" spans="26:26">
      <c r="Z22176" s="5"/>
    </row>
    <row r="22177" spans="26:26">
      <c r="Z22177" s="5"/>
    </row>
    <row r="22178" spans="26:26">
      <c r="Z22178" s="5"/>
    </row>
    <row r="22179" spans="26:26">
      <c r="Z22179" s="5"/>
    </row>
    <row r="22180" spans="26:26">
      <c r="Z22180" s="5"/>
    </row>
    <row r="22181" spans="26:26">
      <c r="Z22181" s="5"/>
    </row>
    <row r="22182" spans="26:26">
      <c r="Z22182" s="5"/>
    </row>
    <row r="22183" spans="26:26">
      <c r="Z22183" s="5"/>
    </row>
    <row r="22184" spans="26:26">
      <c r="Z22184" s="5"/>
    </row>
    <row r="22185" spans="26:26">
      <c r="Z22185" s="5"/>
    </row>
    <row r="22186" spans="26:26">
      <c r="Z22186" s="5"/>
    </row>
    <row r="22187" spans="26:26">
      <c r="Z22187" s="5"/>
    </row>
    <row r="22188" spans="26:26">
      <c r="Z22188" s="5"/>
    </row>
    <row r="22189" spans="26:26">
      <c r="Z22189" s="5"/>
    </row>
    <row r="22190" spans="26:26">
      <c r="Z22190" s="5"/>
    </row>
    <row r="22191" spans="26:26">
      <c r="Z22191" s="5"/>
    </row>
    <row r="22192" spans="26:26">
      <c r="Z22192" s="5"/>
    </row>
    <row r="22193" spans="26:26">
      <c r="Z22193" s="5"/>
    </row>
    <row r="22194" spans="26:26">
      <c r="Z22194" s="5"/>
    </row>
    <row r="22195" spans="26:26">
      <c r="Z22195" s="5"/>
    </row>
    <row r="22196" spans="26:26">
      <c r="Z22196" s="5"/>
    </row>
    <row r="22197" spans="26:26">
      <c r="Z22197" s="5"/>
    </row>
    <row r="22198" spans="26:26">
      <c r="Z22198" s="5"/>
    </row>
    <row r="22199" spans="26:26">
      <c r="Z22199" s="5"/>
    </row>
    <row r="22200" spans="26:26">
      <c r="Z22200" s="5"/>
    </row>
    <row r="22201" spans="26:26">
      <c r="Z22201" s="5"/>
    </row>
    <row r="22202" spans="26:26">
      <c r="Z22202" s="5"/>
    </row>
    <row r="22203" spans="26:26">
      <c r="Z22203" s="5"/>
    </row>
    <row r="22204" spans="26:26">
      <c r="Z22204" s="5"/>
    </row>
    <row r="22205" spans="26:26">
      <c r="Z22205" s="5"/>
    </row>
    <row r="22206" spans="26:26">
      <c r="Z22206" s="5"/>
    </row>
    <row r="22207" spans="26:26">
      <c r="Z22207" s="5"/>
    </row>
    <row r="22208" spans="26:26">
      <c r="Z22208" s="5"/>
    </row>
    <row r="22209" spans="26:26">
      <c r="Z22209" s="5"/>
    </row>
    <row r="22210" spans="26:26">
      <c r="Z22210" s="5"/>
    </row>
    <row r="22211" spans="26:26">
      <c r="Z22211" s="5"/>
    </row>
    <row r="22212" spans="26:26">
      <c r="Z22212" s="5"/>
    </row>
    <row r="22213" spans="26:26">
      <c r="Z22213" s="5"/>
    </row>
    <row r="22214" spans="26:26">
      <c r="Z22214" s="5"/>
    </row>
    <row r="22215" spans="26:26">
      <c r="Z22215" s="5"/>
    </row>
    <row r="22216" spans="26:26">
      <c r="Z22216" s="5"/>
    </row>
    <row r="22217" spans="26:26">
      <c r="Z22217" s="5"/>
    </row>
    <row r="22218" spans="26:26">
      <c r="Z22218" s="5"/>
    </row>
    <row r="22219" spans="26:26">
      <c r="Z22219" s="5"/>
    </row>
    <row r="22220" spans="26:26">
      <c r="Z22220" s="5"/>
    </row>
    <row r="22221" spans="26:26">
      <c r="Z22221" s="5"/>
    </row>
    <row r="22222" spans="26:26">
      <c r="Z22222" s="5"/>
    </row>
    <row r="22223" spans="26:26">
      <c r="Z22223" s="5"/>
    </row>
    <row r="22224" spans="26:26">
      <c r="Z22224" s="5"/>
    </row>
    <row r="22225" spans="26:26">
      <c r="Z22225" s="5"/>
    </row>
    <row r="22226" spans="26:26">
      <c r="Z22226" s="5"/>
    </row>
    <row r="22227" spans="26:26">
      <c r="Z22227" s="5"/>
    </row>
    <row r="22228" spans="26:26">
      <c r="Z22228" s="5"/>
    </row>
    <row r="22229" spans="26:26">
      <c r="Z22229" s="5"/>
    </row>
    <row r="22230" spans="26:26">
      <c r="Z22230" s="5"/>
    </row>
    <row r="22231" spans="26:26">
      <c r="Z22231" s="5"/>
    </row>
    <row r="22232" spans="26:26">
      <c r="Z22232" s="5"/>
    </row>
    <row r="22233" spans="26:26">
      <c r="Z22233" s="5"/>
    </row>
    <row r="22234" spans="26:26">
      <c r="Z22234" s="5"/>
    </row>
    <row r="22235" spans="26:26">
      <c r="Z22235" s="5"/>
    </row>
    <row r="22236" spans="26:26">
      <c r="Z22236" s="5"/>
    </row>
    <row r="22237" spans="26:26">
      <c r="Z22237" s="5"/>
    </row>
    <row r="22238" spans="26:26">
      <c r="Z22238" s="5"/>
    </row>
    <row r="22239" spans="26:26">
      <c r="Z22239" s="5"/>
    </row>
    <row r="22240" spans="26:26">
      <c r="Z22240" s="5"/>
    </row>
    <row r="22241" spans="26:26">
      <c r="Z22241" s="5"/>
    </row>
    <row r="22242" spans="26:26">
      <c r="Z22242" s="5"/>
    </row>
    <row r="22243" spans="26:26">
      <c r="Z22243" s="5"/>
    </row>
    <row r="22244" spans="26:26">
      <c r="Z22244" s="5"/>
    </row>
    <row r="22245" spans="26:26">
      <c r="Z22245" s="5"/>
    </row>
    <row r="22246" spans="26:26">
      <c r="Z22246" s="5"/>
    </row>
    <row r="22247" spans="26:26">
      <c r="Z22247" s="5"/>
    </row>
    <row r="22248" spans="26:26">
      <c r="Z22248" s="5"/>
    </row>
    <row r="22249" spans="26:26">
      <c r="Z22249" s="5"/>
    </row>
    <row r="22250" spans="26:26">
      <c r="Z22250" s="5"/>
    </row>
    <row r="22251" spans="26:26">
      <c r="Z22251" s="5"/>
    </row>
    <row r="22252" spans="26:26">
      <c r="Z22252" s="5"/>
    </row>
    <row r="22253" spans="26:26">
      <c r="Z22253" s="5"/>
    </row>
    <row r="22254" spans="26:26">
      <c r="Z22254" s="5"/>
    </row>
    <row r="22255" spans="26:26">
      <c r="Z22255" s="5"/>
    </row>
    <row r="22256" spans="26:26">
      <c r="Z22256" s="5"/>
    </row>
    <row r="22257" spans="26:26">
      <c r="Z22257" s="5"/>
    </row>
    <row r="22258" spans="26:26">
      <c r="Z22258" s="5"/>
    </row>
    <row r="22259" spans="26:26">
      <c r="Z22259" s="5"/>
    </row>
    <row r="22260" spans="26:26">
      <c r="Z22260" s="5"/>
    </row>
    <row r="22261" spans="26:26">
      <c r="Z22261" s="5"/>
    </row>
    <row r="22262" spans="26:26">
      <c r="Z22262" s="5"/>
    </row>
    <row r="22263" spans="26:26">
      <c r="Z22263" s="5"/>
    </row>
    <row r="22264" spans="26:26">
      <c r="Z22264" s="5"/>
    </row>
    <row r="22265" spans="26:26">
      <c r="Z22265" s="5"/>
    </row>
    <row r="22266" spans="26:26">
      <c r="Z22266" s="5"/>
    </row>
    <row r="22267" spans="26:26">
      <c r="Z22267" s="5"/>
    </row>
    <row r="22268" spans="26:26">
      <c r="Z22268" s="5"/>
    </row>
    <row r="22269" spans="26:26">
      <c r="Z22269" s="5"/>
    </row>
    <row r="22270" spans="26:26">
      <c r="Z22270" s="5"/>
    </row>
    <row r="22271" spans="26:26">
      <c r="Z22271" s="5"/>
    </row>
    <row r="22272" spans="26:26">
      <c r="Z22272" s="5"/>
    </row>
    <row r="22273" spans="26:26">
      <c r="Z22273" s="5"/>
    </row>
    <row r="22274" spans="26:26">
      <c r="Z22274" s="5"/>
    </row>
    <row r="22275" spans="26:26">
      <c r="Z22275" s="5"/>
    </row>
    <row r="22276" spans="26:26">
      <c r="Z22276" s="5"/>
    </row>
    <row r="22277" spans="26:26">
      <c r="Z22277" s="5"/>
    </row>
    <row r="22278" spans="26:26">
      <c r="Z22278" s="5"/>
    </row>
    <row r="22279" spans="26:26">
      <c r="Z22279" s="5"/>
    </row>
    <row r="22280" spans="26:26">
      <c r="Z22280" s="5"/>
    </row>
    <row r="22281" spans="26:26">
      <c r="Z22281" s="5"/>
    </row>
    <row r="22282" spans="26:26">
      <c r="Z22282" s="5"/>
    </row>
    <row r="22283" spans="26:26">
      <c r="Z22283" s="5"/>
    </row>
    <row r="22284" spans="26:26">
      <c r="Z22284" s="5"/>
    </row>
    <row r="22285" spans="26:26">
      <c r="Z22285" s="5"/>
    </row>
    <row r="22286" spans="26:26">
      <c r="Z22286" s="5"/>
    </row>
    <row r="22287" spans="26:26">
      <c r="Z22287" s="5"/>
    </row>
    <row r="22288" spans="26:26">
      <c r="Z22288" s="5"/>
    </row>
    <row r="22289" spans="26:26">
      <c r="Z22289" s="5"/>
    </row>
    <row r="22290" spans="26:26">
      <c r="Z22290" s="5"/>
    </row>
    <row r="22291" spans="26:26">
      <c r="Z22291" s="5"/>
    </row>
    <row r="22292" spans="26:26">
      <c r="Z22292" s="5"/>
    </row>
    <row r="22293" spans="26:26">
      <c r="Z22293" s="5"/>
    </row>
    <row r="22294" spans="26:26">
      <c r="Z22294" s="5"/>
    </row>
    <row r="22295" spans="26:26">
      <c r="Z22295" s="5"/>
    </row>
    <row r="22296" spans="26:26">
      <c r="Z22296" s="5"/>
    </row>
    <row r="22297" spans="26:26">
      <c r="Z22297" s="5"/>
    </row>
    <row r="22298" spans="26:26">
      <c r="Z22298" s="5"/>
    </row>
    <row r="22299" spans="26:26">
      <c r="Z22299" s="5"/>
    </row>
    <row r="22300" spans="26:26">
      <c r="Z22300" s="5"/>
    </row>
    <row r="22301" spans="26:26">
      <c r="Z22301" s="5"/>
    </row>
    <row r="22302" spans="26:26">
      <c r="Z22302" s="5"/>
    </row>
    <row r="22303" spans="26:26">
      <c r="Z22303" s="5"/>
    </row>
    <row r="22304" spans="26:26">
      <c r="Z22304" s="5"/>
    </row>
    <row r="22305" spans="26:26">
      <c r="Z22305" s="5"/>
    </row>
    <row r="22306" spans="26:26">
      <c r="Z22306" s="5"/>
    </row>
    <row r="22307" spans="26:26">
      <c r="Z22307" s="5"/>
    </row>
    <row r="22308" spans="26:26">
      <c r="Z22308" s="5"/>
    </row>
    <row r="22309" spans="26:26">
      <c r="Z22309" s="5"/>
    </row>
    <row r="22310" spans="26:26">
      <c r="Z22310" s="5"/>
    </row>
    <row r="22311" spans="26:26">
      <c r="Z22311" s="5"/>
    </row>
    <row r="22312" spans="26:26">
      <c r="Z22312" s="5"/>
    </row>
    <row r="22313" spans="26:26">
      <c r="Z22313" s="5"/>
    </row>
    <row r="22314" spans="26:26">
      <c r="Z22314" s="5"/>
    </row>
    <row r="22315" spans="26:26">
      <c r="Z22315" s="5"/>
    </row>
    <row r="22316" spans="26:26">
      <c r="Z22316" s="5"/>
    </row>
    <row r="22317" spans="26:26">
      <c r="Z22317" s="5"/>
    </row>
    <row r="22318" spans="26:26">
      <c r="Z22318" s="5"/>
    </row>
    <row r="22319" spans="26:26">
      <c r="Z22319" s="5"/>
    </row>
    <row r="22320" spans="26:26">
      <c r="Z22320" s="5"/>
    </row>
    <row r="22321" spans="26:26">
      <c r="Z22321" s="5"/>
    </row>
    <row r="22322" spans="26:26">
      <c r="Z22322" s="5"/>
    </row>
    <row r="22323" spans="26:26">
      <c r="Z22323" s="5"/>
    </row>
    <row r="22324" spans="26:26">
      <c r="Z22324" s="5"/>
    </row>
    <row r="22325" spans="26:26">
      <c r="Z22325" s="5"/>
    </row>
    <row r="22326" spans="26:26">
      <c r="Z22326" s="5"/>
    </row>
    <row r="22327" spans="26:26">
      <c r="Z22327" s="5"/>
    </row>
    <row r="22328" spans="26:26">
      <c r="Z22328" s="5"/>
    </row>
    <row r="22329" spans="26:26">
      <c r="Z22329" s="5"/>
    </row>
    <row r="22330" spans="26:26">
      <c r="Z22330" s="5"/>
    </row>
    <row r="22331" spans="26:26">
      <c r="Z22331" s="5"/>
    </row>
    <row r="22332" spans="26:26">
      <c r="Z22332" s="5"/>
    </row>
    <row r="22333" spans="26:26">
      <c r="Z22333" s="5"/>
    </row>
    <row r="22334" spans="26:26">
      <c r="Z22334" s="5"/>
    </row>
    <row r="22335" spans="26:26">
      <c r="Z22335" s="5"/>
    </row>
    <row r="22336" spans="26:26">
      <c r="Z22336" s="5"/>
    </row>
    <row r="22337" spans="26:26">
      <c r="Z22337" s="5"/>
    </row>
    <row r="22338" spans="26:26">
      <c r="Z22338" s="5"/>
    </row>
    <row r="22339" spans="26:26">
      <c r="Z22339" s="5"/>
    </row>
    <row r="22340" spans="26:26">
      <c r="Z22340" s="5"/>
    </row>
    <row r="22341" spans="26:26">
      <c r="Z22341" s="5"/>
    </row>
    <row r="22342" spans="26:26">
      <c r="Z22342" s="5"/>
    </row>
    <row r="22343" spans="26:26">
      <c r="Z22343" s="5"/>
    </row>
    <row r="22344" spans="26:26">
      <c r="Z22344" s="5"/>
    </row>
    <row r="22345" spans="26:26">
      <c r="Z22345" s="5"/>
    </row>
    <row r="22346" spans="26:26">
      <c r="Z22346" s="5"/>
    </row>
    <row r="22347" spans="26:26">
      <c r="Z22347" s="5"/>
    </row>
    <row r="22348" spans="26:26">
      <c r="Z22348" s="5"/>
    </row>
    <row r="22349" spans="26:26">
      <c r="Z22349" s="5"/>
    </row>
    <row r="22350" spans="26:26">
      <c r="Z22350" s="5"/>
    </row>
    <row r="22351" spans="26:26">
      <c r="Z22351" s="5"/>
    </row>
    <row r="22352" spans="26:26">
      <c r="Z22352" s="5"/>
    </row>
    <row r="22353" spans="26:26">
      <c r="Z22353" s="5"/>
    </row>
    <row r="22354" spans="26:26">
      <c r="Z22354" s="5"/>
    </row>
    <row r="22355" spans="26:26">
      <c r="Z22355" s="5"/>
    </row>
    <row r="22356" spans="26:26">
      <c r="Z22356" s="5"/>
    </row>
    <row r="22357" spans="26:26">
      <c r="Z22357" s="5"/>
    </row>
    <row r="22358" spans="26:26">
      <c r="Z22358" s="5"/>
    </row>
    <row r="22359" spans="26:26">
      <c r="Z22359" s="5"/>
    </row>
    <row r="22360" spans="26:26">
      <c r="Z22360" s="5"/>
    </row>
    <row r="22361" spans="26:26">
      <c r="Z22361" s="5"/>
    </row>
    <row r="22362" spans="26:26">
      <c r="Z22362" s="5"/>
    </row>
    <row r="22363" spans="26:26">
      <c r="Z22363" s="5"/>
    </row>
    <row r="22364" spans="26:26">
      <c r="Z22364" s="5"/>
    </row>
    <row r="22365" spans="26:26">
      <c r="Z22365" s="5"/>
    </row>
    <row r="22366" spans="26:26">
      <c r="Z22366" s="5"/>
    </row>
    <row r="22367" spans="26:26">
      <c r="Z22367" s="5"/>
    </row>
    <row r="22368" spans="26:26">
      <c r="Z22368" s="5"/>
    </row>
    <row r="22369" spans="26:26">
      <c r="Z22369" s="5"/>
    </row>
    <row r="22370" spans="26:26">
      <c r="Z22370" s="5"/>
    </row>
    <row r="22371" spans="26:26">
      <c r="Z22371" s="5"/>
    </row>
    <row r="22372" spans="26:26">
      <c r="Z22372" s="5"/>
    </row>
    <row r="22373" spans="26:26">
      <c r="Z22373" s="5"/>
    </row>
    <row r="22374" spans="26:26">
      <c r="Z22374" s="5"/>
    </row>
    <row r="22375" spans="26:26">
      <c r="Z22375" s="5"/>
    </row>
    <row r="22376" spans="26:26">
      <c r="Z22376" s="5"/>
    </row>
    <row r="22377" spans="26:26">
      <c r="Z22377" s="5"/>
    </row>
    <row r="22378" spans="26:26">
      <c r="Z22378" s="5"/>
    </row>
    <row r="22379" spans="26:26">
      <c r="Z22379" s="5"/>
    </row>
    <row r="22380" spans="26:26">
      <c r="Z22380" s="5"/>
    </row>
    <row r="22381" spans="26:26">
      <c r="Z22381" s="5"/>
    </row>
    <row r="22382" spans="26:26">
      <c r="Z22382" s="5"/>
    </row>
    <row r="22383" spans="26:26">
      <c r="Z22383" s="5"/>
    </row>
    <row r="22384" spans="26:26">
      <c r="Z22384" s="5"/>
    </row>
    <row r="22385" spans="26:26">
      <c r="Z22385" s="5"/>
    </row>
    <row r="22386" spans="26:26">
      <c r="Z22386" s="5"/>
    </row>
    <row r="22387" spans="26:26">
      <c r="Z22387" s="5"/>
    </row>
    <row r="22388" spans="26:26">
      <c r="Z22388" s="5"/>
    </row>
    <row r="22389" spans="26:26">
      <c r="Z22389" s="5"/>
    </row>
    <row r="22390" spans="26:26">
      <c r="Z22390" s="5"/>
    </row>
    <row r="22391" spans="26:26">
      <c r="Z22391" s="5"/>
    </row>
    <row r="22392" spans="26:26">
      <c r="Z22392" s="5"/>
    </row>
    <row r="22393" spans="26:26">
      <c r="Z22393" s="5"/>
    </row>
    <row r="22394" spans="26:26">
      <c r="Z22394" s="5"/>
    </row>
    <row r="22395" spans="26:26">
      <c r="Z22395" s="5"/>
    </row>
    <row r="22396" spans="26:26">
      <c r="Z22396" s="5"/>
    </row>
    <row r="22397" spans="26:26">
      <c r="Z22397" s="5"/>
    </row>
    <row r="22398" spans="26:26">
      <c r="Z22398" s="5"/>
    </row>
    <row r="22399" spans="26:26">
      <c r="Z22399" s="5"/>
    </row>
    <row r="22400" spans="26:26">
      <c r="Z22400" s="5"/>
    </row>
    <row r="22401" spans="26:26">
      <c r="Z22401" s="5"/>
    </row>
    <row r="22402" spans="26:26">
      <c r="Z22402" s="5"/>
    </row>
    <row r="22403" spans="26:26">
      <c r="Z22403" s="5"/>
    </row>
    <row r="22404" spans="26:26">
      <c r="Z22404" s="5"/>
    </row>
    <row r="22405" spans="26:26">
      <c r="Z22405" s="5"/>
    </row>
    <row r="22406" spans="26:26">
      <c r="Z22406" s="5"/>
    </row>
    <row r="22407" spans="26:26">
      <c r="Z22407" s="5"/>
    </row>
    <row r="22408" spans="26:26">
      <c r="Z22408" s="5"/>
    </row>
    <row r="22409" spans="26:26">
      <c r="Z22409" s="5"/>
    </row>
    <row r="22410" spans="26:26">
      <c r="Z22410" s="5"/>
    </row>
    <row r="22411" spans="26:26">
      <c r="Z22411" s="5"/>
    </row>
    <row r="22412" spans="26:26">
      <c r="Z22412" s="5"/>
    </row>
    <row r="22413" spans="26:26">
      <c r="Z22413" s="5"/>
    </row>
    <row r="22414" spans="26:26">
      <c r="Z22414" s="5"/>
    </row>
    <row r="22415" spans="26:26">
      <c r="Z22415" s="5"/>
    </row>
    <row r="22416" spans="26:26">
      <c r="Z22416" s="5"/>
    </row>
    <row r="22417" spans="26:26">
      <c r="Z22417" s="5"/>
    </row>
    <row r="22418" spans="26:26">
      <c r="Z22418" s="5"/>
    </row>
    <row r="22419" spans="26:26">
      <c r="Z22419" s="5"/>
    </row>
    <row r="22420" spans="26:26">
      <c r="Z22420" s="5"/>
    </row>
    <row r="22421" spans="26:26">
      <c r="Z22421" s="5"/>
    </row>
    <row r="22422" spans="26:26">
      <c r="Z22422" s="5"/>
    </row>
    <row r="22423" spans="26:26">
      <c r="Z22423" s="5"/>
    </row>
    <row r="22424" spans="26:26">
      <c r="Z22424" s="5"/>
    </row>
    <row r="22425" spans="26:26">
      <c r="Z22425" s="5"/>
    </row>
    <row r="22426" spans="26:26">
      <c r="Z22426" s="5"/>
    </row>
    <row r="22427" spans="26:26">
      <c r="Z22427" s="5"/>
    </row>
    <row r="22428" spans="26:26">
      <c r="Z22428" s="5"/>
    </row>
    <row r="22429" spans="26:26">
      <c r="Z22429" s="5"/>
    </row>
    <row r="22430" spans="26:26">
      <c r="Z22430" s="5"/>
    </row>
    <row r="22431" spans="26:26">
      <c r="Z22431" s="5"/>
    </row>
    <row r="22432" spans="26:26">
      <c r="Z22432" s="5"/>
    </row>
    <row r="22433" spans="26:26">
      <c r="Z22433" s="5"/>
    </row>
    <row r="22434" spans="26:26">
      <c r="Z22434" s="5"/>
    </row>
    <row r="22435" spans="26:26">
      <c r="Z22435" s="5"/>
    </row>
    <row r="22436" spans="26:26">
      <c r="Z22436" s="5"/>
    </row>
    <row r="22437" spans="26:26">
      <c r="Z22437" s="5"/>
    </row>
    <row r="22438" spans="26:26">
      <c r="Z22438" s="5"/>
    </row>
    <row r="22439" spans="26:26">
      <c r="Z22439" s="5"/>
    </row>
    <row r="22440" spans="26:26">
      <c r="Z22440" s="5"/>
    </row>
    <row r="22441" spans="26:26">
      <c r="Z22441" s="5"/>
    </row>
    <row r="22442" spans="26:26">
      <c r="Z22442" s="5"/>
    </row>
    <row r="22443" spans="26:26">
      <c r="Z22443" s="5"/>
    </row>
    <row r="22444" spans="26:26">
      <c r="Z22444" s="5"/>
    </row>
    <row r="22445" spans="26:26">
      <c r="Z22445" s="5"/>
    </row>
    <row r="22446" spans="26:26">
      <c r="Z22446" s="5"/>
    </row>
    <row r="22447" spans="26:26">
      <c r="Z22447" s="5"/>
    </row>
    <row r="22448" spans="26:26">
      <c r="Z22448" s="5"/>
    </row>
    <row r="22449" spans="26:26">
      <c r="Z22449" s="5"/>
    </row>
    <row r="22450" spans="26:26">
      <c r="Z22450" s="5"/>
    </row>
    <row r="22451" spans="26:26">
      <c r="Z22451" s="5"/>
    </row>
    <row r="22452" spans="26:26">
      <c r="Z22452" s="5"/>
    </row>
    <row r="22453" spans="26:26">
      <c r="Z22453" s="5"/>
    </row>
    <row r="22454" spans="26:26">
      <c r="Z22454" s="5"/>
    </row>
    <row r="22455" spans="26:26">
      <c r="Z22455" s="5"/>
    </row>
    <row r="22456" spans="26:26">
      <c r="Z22456" s="5"/>
    </row>
    <row r="22457" spans="26:26">
      <c r="Z22457" s="5"/>
    </row>
    <row r="22458" spans="26:26">
      <c r="Z22458" s="5"/>
    </row>
    <row r="22459" spans="26:26">
      <c r="Z22459" s="5"/>
    </row>
    <row r="22460" spans="26:26">
      <c r="Z22460" s="5"/>
    </row>
    <row r="22461" spans="26:26">
      <c r="Z22461" s="5"/>
    </row>
    <row r="22462" spans="26:26">
      <c r="Z22462" s="5"/>
    </row>
    <row r="22463" spans="26:26">
      <c r="Z22463" s="5"/>
    </row>
    <row r="22464" spans="26:26">
      <c r="Z22464" s="5"/>
    </row>
    <row r="22465" spans="26:26">
      <c r="Z22465" s="5"/>
    </row>
    <row r="22466" spans="26:26">
      <c r="Z22466" s="5"/>
    </row>
    <row r="22467" spans="26:26">
      <c r="Z22467" s="5"/>
    </row>
    <row r="22468" spans="26:26">
      <c r="Z22468" s="5"/>
    </row>
    <row r="22469" spans="26:26">
      <c r="Z22469" s="5"/>
    </row>
    <row r="22470" spans="26:26">
      <c r="Z22470" s="5"/>
    </row>
    <row r="22471" spans="26:26">
      <c r="Z22471" s="5"/>
    </row>
    <row r="22472" spans="26:26">
      <c r="Z22472" s="5"/>
    </row>
    <row r="22473" spans="26:26">
      <c r="Z22473" s="5"/>
    </row>
    <row r="22474" spans="26:26">
      <c r="Z22474" s="5"/>
    </row>
    <row r="22475" spans="26:26">
      <c r="Z22475" s="5"/>
    </row>
    <row r="22476" spans="26:26">
      <c r="Z22476" s="5"/>
    </row>
    <row r="22477" spans="26:26">
      <c r="Z22477" s="5"/>
    </row>
    <row r="22478" spans="26:26">
      <c r="Z22478" s="5"/>
    </row>
    <row r="22479" spans="26:26">
      <c r="Z22479" s="5"/>
    </row>
    <row r="22480" spans="26:26">
      <c r="Z22480" s="5"/>
    </row>
    <row r="22481" spans="26:26">
      <c r="Z22481" s="5"/>
    </row>
    <row r="22482" spans="26:26">
      <c r="Z22482" s="5"/>
    </row>
    <row r="22483" spans="26:26">
      <c r="Z22483" s="5"/>
    </row>
    <row r="22484" spans="26:26">
      <c r="Z22484" s="5"/>
    </row>
    <row r="22485" spans="26:26">
      <c r="Z22485" s="5"/>
    </row>
    <row r="22486" spans="26:26">
      <c r="Z22486" s="5"/>
    </row>
    <row r="22487" spans="26:26">
      <c r="Z22487" s="5"/>
    </row>
    <row r="22488" spans="26:26">
      <c r="Z22488" s="5"/>
    </row>
    <row r="22489" spans="26:26">
      <c r="Z22489" s="5"/>
    </row>
    <row r="22490" spans="26:26">
      <c r="Z22490" s="5"/>
    </row>
    <row r="22491" spans="26:26">
      <c r="Z22491" s="5"/>
    </row>
    <row r="22492" spans="26:26">
      <c r="Z22492" s="5"/>
    </row>
    <row r="22493" spans="26:26">
      <c r="Z22493" s="5"/>
    </row>
    <row r="22494" spans="26:26">
      <c r="Z22494" s="5"/>
    </row>
    <row r="22495" spans="26:26">
      <c r="Z22495" s="5"/>
    </row>
    <row r="22496" spans="26:26">
      <c r="Z22496" s="5"/>
    </row>
    <row r="22497" spans="26:26">
      <c r="Z22497" s="5"/>
    </row>
    <row r="22498" spans="26:26">
      <c r="Z22498" s="5"/>
    </row>
    <row r="22499" spans="26:26">
      <c r="Z22499" s="5"/>
    </row>
    <row r="22500" spans="26:26">
      <c r="Z22500" s="5"/>
    </row>
    <row r="22501" spans="26:26">
      <c r="Z22501" s="5"/>
    </row>
    <row r="22502" spans="26:26">
      <c r="Z22502" s="5"/>
    </row>
    <row r="22503" spans="26:26">
      <c r="Z22503" s="5"/>
    </row>
    <row r="22504" spans="26:26">
      <c r="Z22504" s="5"/>
    </row>
    <row r="22505" spans="26:26">
      <c r="Z22505" s="5"/>
    </row>
    <row r="22506" spans="26:26">
      <c r="Z22506" s="5"/>
    </row>
    <row r="22507" spans="26:26">
      <c r="Z22507" s="5"/>
    </row>
    <row r="22508" spans="26:26">
      <c r="Z22508" s="5"/>
    </row>
    <row r="22509" spans="26:26">
      <c r="Z22509" s="5"/>
    </row>
    <row r="22510" spans="26:26">
      <c r="Z22510" s="5"/>
    </row>
    <row r="22511" spans="26:26">
      <c r="Z22511" s="5"/>
    </row>
    <row r="22512" spans="26:26">
      <c r="Z22512" s="5"/>
    </row>
    <row r="22513" spans="26:26">
      <c r="Z22513" s="5"/>
    </row>
    <row r="22514" spans="26:26">
      <c r="Z22514" s="5"/>
    </row>
    <row r="22515" spans="26:26">
      <c r="Z22515" s="5"/>
    </row>
    <row r="22516" spans="26:26">
      <c r="Z22516" s="5"/>
    </row>
    <row r="22517" spans="26:26">
      <c r="Z22517" s="5"/>
    </row>
    <row r="22518" spans="26:26">
      <c r="Z22518" s="5"/>
    </row>
    <row r="22519" spans="26:26">
      <c r="Z22519" s="5"/>
    </row>
    <row r="22520" spans="26:26">
      <c r="Z22520" s="5"/>
    </row>
    <row r="22521" spans="26:26">
      <c r="Z22521" s="5"/>
    </row>
    <row r="22522" spans="26:26">
      <c r="Z22522" s="5"/>
    </row>
    <row r="22523" spans="26:26">
      <c r="Z22523" s="5"/>
    </row>
    <row r="22524" spans="26:26">
      <c r="Z22524" s="5"/>
    </row>
    <row r="22525" spans="26:26">
      <c r="Z22525" s="5"/>
    </row>
    <row r="22526" spans="26:26">
      <c r="Z22526" s="5"/>
    </row>
    <row r="22527" spans="26:26">
      <c r="Z22527" s="5"/>
    </row>
    <row r="22528" spans="26:26">
      <c r="Z22528" s="5"/>
    </row>
    <row r="22529" spans="26:26">
      <c r="Z22529" s="5"/>
    </row>
    <row r="22530" spans="26:26">
      <c r="Z22530" s="5"/>
    </row>
    <row r="22531" spans="26:26">
      <c r="Z22531" s="5"/>
    </row>
    <row r="22532" spans="26:26">
      <c r="Z22532" s="5"/>
    </row>
    <row r="22533" spans="26:26">
      <c r="Z22533" s="5"/>
    </row>
    <row r="22534" spans="26:26">
      <c r="Z22534" s="5"/>
    </row>
    <row r="22535" spans="26:26">
      <c r="Z22535" s="5"/>
    </row>
    <row r="22536" spans="26:26">
      <c r="Z22536" s="5"/>
    </row>
    <row r="22537" spans="26:26">
      <c r="Z22537" s="5"/>
    </row>
    <row r="22538" spans="26:26">
      <c r="Z22538" s="5"/>
    </row>
    <row r="22539" spans="26:26">
      <c r="Z22539" s="5"/>
    </row>
    <row r="22540" spans="26:26">
      <c r="Z22540" s="5"/>
    </row>
    <row r="22541" spans="26:26">
      <c r="Z22541" s="5"/>
    </row>
    <row r="22542" spans="26:26">
      <c r="Z22542" s="5"/>
    </row>
    <row r="22543" spans="26:26">
      <c r="Z22543" s="5"/>
    </row>
    <row r="22544" spans="26:26">
      <c r="Z22544" s="5"/>
    </row>
    <row r="22545" spans="26:26">
      <c r="Z22545" s="5"/>
    </row>
    <row r="22546" spans="26:26">
      <c r="Z22546" s="5"/>
    </row>
    <row r="22547" spans="26:26">
      <c r="Z22547" s="5"/>
    </row>
    <row r="22548" spans="26:26">
      <c r="Z22548" s="5"/>
    </row>
    <row r="22549" spans="26:26">
      <c r="Z22549" s="5"/>
    </row>
    <row r="22550" spans="26:26">
      <c r="Z22550" s="5"/>
    </row>
    <row r="22551" spans="26:26">
      <c r="Z22551" s="5"/>
    </row>
    <row r="22552" spans="26:26">
      <c r="Z22552" s="5"/>
    </row>
    <row r="22553" spans="26:26">
      <c r="Z22553" s="5"/>
    </row>
    <row r="22554" spans="26:26">
      <c r="Z22554" s="5"/>
    </row>
    <row r="22555" spans="26:26">
      <c r="Z22555" s="5"/>
    </row>
    <row r="22556" spans="26:26">
      <c r="Z22556" s="5"/>
    </row>
    <row r="22557" spans="26:26">
      <c r="Z22557" s="5"/>
    </row>
    <row r="22558" spans="26:26">
      <c r="Z22558" s="5"/>
    </row>
    <row r="22559" spans="26:26">
      <c r="Z22559" s="5"/>
    </row>
    <row r="22560" spans="26:26">
      <c r="Z22560" s="5"/>
    </row>
    <row r="22561" spans="26:26">
      <c r="Z22561" s="5"/>
    </row>
    <row r="22562" spans="26:26">
      <c r="Z22562" s="5"/>
    </row>
    <row r="22563" spans="26:26">
      <c r="Z22563" s="5"/>
    </row>
    <row r="22564" spans="26:26">
      <c r="Z22564" s="5"/>
    </row>
    <row r="22565" spans="26:26">
      <c r="Z22565" s="5"/>
    </row>
    <row r="22566" spans="26:26">
      <c r="Z22566" s="5"/>
    </row>
    <row r="22567" spans="26:26">
      <c r="Z22567" s="5"/>
    </row>
    <row r="22568" spans="26:26">
      <c r="Z22568" s="5"/>
    </row>
    <row r="22569" spans="26:26">
      <c r="Z22569" s="5"/>
    </row>
    <row r="22570" spans="26:26">
      <c r="Z22570" s="5"/>
    </row>
    <row r="22571" spans="26:26">
      <c r="Z22571" s="5"/>
    </row>
    <row r="22572" spans="26:26">
      <c r="Z22572" s="5"/>
    </row>
    <row r="22573" spans="26:26">
      <c r="Z22573" s="5"/>
    </row>
    <row r="22574" spans="26:26">
      <c r="Z22574" s="5"/>
    </row>
    <row r="22575" spans="26:26">
      <c r="Z22575" s="5"/>
    </row>
    <row r="22576" spans="26:26">
      <c r="Z22576" s="5"/>
    </row>
    <row r="22577" spans="26:26">
      <c r="Z22577" s="5"/>
    </row>
    <row r="22578" spans="26:26">
      <c r="Z22578" s="5"/>
    </row>
    <row r="22579" spans="26:26">
      <c r="Z22579" s="5"/>
    </row>
    <row r="22580" spans="26:26">
      <c r="Z22580" s="5"/>
    </row>
    <row r="22581" spans="26:26">
      <c r="Z22581" s="5"/>
    </row>
    <row r="22582" spans="26:26">
      <c r="Z22582" s="5"/>
    </row>
    <row r="22583" spans="26:26">
      <c r="Z22583" s="5"/>
    </row>
    <row r="22584" spans="26:26">
      <c r="Z22584" s="5"/>
    </row>
    <row r="22585" spans="26:26">
      <c r="Z22585" s="5"/>
    </row>
    <row r="22586" spans="26:26">
      <c r="Z22586" s="5"/>
    </row>
    <row r="22587" spans="26:26">
      <c r="Z22587" s="5"/>
    </row>
    <row r="22588" spans="26:26">
      <c r="Z22588" s="5"/>
    </row>
    <row r="22589" spans="26:26">
      <c r="Z22589" s="5"/>
    </row>
    <row r="22590" spans="26:26">
      <c r="Z22590" s="5"/>
    </row>
    <row r="22591" spans="26:26">
      <c r="Z22591" s="5"/>
    </row>
    <row r="22592" spans="26:26">
      <c r="Z22592" s="5"/>
    </row>
    <row r="22593" spans="26:26">
      <c r="Z22593" s="5"/>
    </row>
    <row r="22594" spans="26:26">
      <c r="Z22594" s="5"/>
    </row>
    <row r="22595" spans="26:26">
      <c r="Z22595" s="5"/>
    </row>
    <row r="22596" spans="26:26">
      <c r="Z22596" s="5"/>
    </row>
    <row r="22597" spans="26:26">
      <c r="Z22597" s="5"/>
    </row>
    <row r="22598" spans="26:26">
      <c r="Z22598" s="5"/>
    </row>
    <row r="22599" spans="26:26">
      <c r="Z22599" s="5"/>
    </row>
    <row r="22600" spans="26:26">
      <c r="Z22600" s="5"/>
    </row>
    <row r="22601" spans="26:26">
      <c r="Z22601" s="5"/>
    </row>
    <row r="22602" spans="26:26">
      <c r="Z22602" s="5"/>
    </row>
    <row r="22603" spans="26:26">
      <c r="Z22603" s="5"/>
    </row>
    <row r="22604" spans="26:26">
      <c r="Z22604" s="5"/>
    </row>
    <row r="22605" spans="26:26">
      <c r="Z22605" s="5"/>
    </row>
    <row r="22606" spans="26:26">
      <c r="Z22606" s="5"/>
    </row>
    <row r="22607" spans="26:26">
      <c r="Z22607" s="5"/>
    </row>
    <row r="22608" spans="26:26">
      <c r="Z22608" s="5"/>
    </row>
    <row r="22609" spans="26:26">
      <c r="Z22609" s="5"/>
    </row>
    <row r="22610" spans="26:26">
      <c r="Z22610" s="5"/>
    </row>
    <row r="22611" spans="26:26">
      <c r="Z22611" s="5"/>
    </row>
    <row r="22612" spans="26:26">
      <c r="Z22612" s="5"/>
    </row>
    <row r="22613" spans="26:26">
      <c r="Z22613" s="5"/>
    </row>
    <row r="22614" spans="26:26">
      <c r="Z22614" s="5"/>
    </row>
    <row r="22615" spans="26:26">
      <c r="Z22615" s="5"/>
    </row>
    <row r="22616" spans="26:26">
      <c r="Z22616" s="5"/>
    </row>
    <row r="22617" spans="26:26">
      <c r="Z22617" s="5"/>
    </row>
    <row r="22618" spans="26:26">
      <c r="Z22618" s="5"/>
    </row>
    <row r="22619" spans="26:26">
      <c r="Z22619" s="5"/>
    </row>
    <row r="22620" spans="26:26">
      <c r="Z22620" s="5"/>
    </row>
    <row r="22621" spans="26:26">
      <c r="Z22621" s="5"/>
    </row>
    <row r="22622" spans="26:26">
      <c r="Z22622" s="5"/>
    </row>
    <row r="22623" spans="26:26">
      <c r="Z22623" s="5"/>
    </row>
    <row r="22624" spans="26:26">
      <c r="Z22624" s="5"/>
    </row>
    <row r="22625" spans="26:26">
      <c r="Z22625" s="5"/>
    </row>
    <row r="22626" spans="26:26">
      <c r="Z22626" s="5"/>
    </row>
    <row r="22627" spans="26:26">
      <c r="Z22627" s="5"/>
    </row>
    <row r="22628" spans="26:26">
      <c r="Z22628" s="5"/>
    </row>
    <row r="22629" spans="26:26">
      <c r="Z22629" s="5"/>
    </row>
    <row r="22630" spans="26:26">
      <c r="Z22630" s="5"/>
    </row>
    <row r="22631" spans="26:26">
      <c r="Z22631" s="5"/>
    </row>
    <row r="22632" spans="26:26">
      <c r="Z22632" s="5"/>
    </row>
    <row r="22633" spans="26:26">
      <c r="Z22633" s="5"/>
    </row>
    <row r="22634" spans="26:26">
      <c r="Z22634" s="5"/>
    </row>
    <row r="22635" spans="26:26">
      <c r="Z22635" s="5"/>
    </row>
    <row r="22636" spans="26:26">
      <c r="Z22636" s="5"/>
    </row>
    <row r="22637" spans="26:26">
      <c r="Z22637" s="5"/>
    </row>
    <row r="22638" spans="26:26">
      <c r="Z22638" s="5"/>
    </row>
    <row r="22639" spans="26:26">
      <c r="Z22639" s="5"/>
    </row>
    <row r="22640" spans="26:26">
      <c r="Z22640" s="5"/>
    </row>
    <row r="22641" spans="26:26">
      <c r="Z22641" s="5"/>
    </row>
    <row r="22642" spans="26:26">
      <c r="Z22642" s="5"/>
    </row>
    <row r="22643" spans="26:26">
      <c r="Z22643" s="5"/>
    </row>
    <row r="22644" spans="26:26">
      <c r="Z22644" s="5"/>
    </row>
    <row r="22645" spans="26:26">
      <c r="Z22645" s="5"/>
    </row>
    <row r="22646" spans="26:26">
      <c r="Z22646" s="5"/>
    </row>
    <row r="22647" spans="26:26">
      <c r="Z22647" s="5"/>
    </row>
    <row r="22648" spans="26:26">
      <c r="Z22648" s="5"/>
    </row>
    <row r="22649" spans="26:26">
      <c r="Z22649" s="5"/>
    </row>
    <row r="22650" spans="26:26">
      <c r="Z22650" s="5"/>
    </row>
    <row r="22651" spans="26:26">
      <c r="Z22651" s="5"/>
    </row>
    <row r="22652" spans="26:26">
      <c r="Z22652" s="5"/>
    </row>
    <row r="22653" spans="26:26">
      <c r="Z22653" s="5"/>
    </row>
    <row r="22654" spans="26:26">
      <c r="Z22654" s="5"/>
    </row>
    <row r="22655" spans="26:26">
      <c r="Z22655" s="5"/>
    </row>
    <row r="22656" spans="26:26">
      <c r="Z22656" s="5"/>
    </row>
    <row r="22657" spans="26:26">
      <c r="Z22657" s="5"/>
    </row>
    <row r="22658" spans="26:26">
      <c r="Z22658" s="5"/>
    </row>
    <row r="22659" spans="26:26">
      <c r="Z22659" s="5"/>
    </row>
    <row r="22660" spans="26:26">
      <c r="Z22660" s="5"/>
    </row>
    <row r="22661" spans="26:26">
      <c r="Z22661" s="5"/>
    </row>
    <row r="22662" spans="26:26">
      <c r="Z22662" s="5"/>
    </row>
    <row r="22663" spans="26:26">
      <c r="Z22663" s="5"/>
    </row>
    <row r="22664" spans="26:26">
      <c r="Z22664" s="5"/>
    </row>
    <row r="22665" spans="26:26">
      <c r="Z22665" s="5"/>
    </row>
    <row r="22666" spans="26:26">
      <c r="Z22666" s="5"/>
    </row>
    <row r="22667" spans="26:26">
      <c r="Z22667" s="5"/>
    </row>
    <row r="22668" spans="26:26">
      <c r="Z22668" s="5"/>
    </row>
    <row r="22669" spans="26:26">
      <c r="Z22669" s="5"/>
    </row>
    <row r="22670" spans="26:26">
      <c r="Z22670" s="5"/>
    </row>
    <row r="22671" spans="26:26">
      <c r="Z22671" s="5"/>
    </row>
    <row r="22672" spans="26:26">
      <c r="Z22672" s="5"/>
    </row>
    <row r="22673" spans="26:26">
      <c r="Z22673" s="5"/>
    </row>
    <row r="22674" spans="26:26">
      <c r="Z22674" s="5"/>
    </row>
    <row r="22675" spans="26:26">
      <c r="Z22675" s="5"/>
    </row>
    <row r="22676" spans="26:26">
      <c r="Z22676" s="5"/>
    </row>
    <row r="22677" spans="26:26">
      <c r="Z22677" s="5"/>
    </row>
    <row r="22678" spans="26:26">
      <c r="Z22678" s="5"/>
    </row>
    <row r="22679" spans="26:26">
      <c r="Z22679" s="5"/>
    </row>
    <row r="22680" spans="26:26">
      <c r="Z22680" s="5"/>
    </row>
    <row r="22681" spans="26:26">
      <c r="Z22681" s="5"/>
    </row>
    <row r="22682" spans="26:26">
      <c r="Z22682" s="5"/>
    </row>
    <row r="22683" spans="26:26">
      <c r="Z22683" s="5"/>
    </row>
    <row r="22684" spans="26:26">
      <c r="Z22684" s="5"/>
    </row>
    <row r="22685" spans="26:26">
      <c r="Z22685" s="5"/>
    </row>
    <row r="22686" spans="26:26">
      <c r="Z22686" s="5"/>
    </row>
    <row r="22687" spans="26:26">
      <c r="Z22687" s="5"/>
    </row>
    <row r="22688" spans="26:26">
      <c r="Z22688" s="5"/>
    </row>
    <row r="22689" spans="26:26">
      <c r="Z22689" s="5"/>
    </row>
    <row r="22690" spans="26:26">
      <c r="Z22690" s="5"/>
    </row>
    <row r="22691" spans="26:26">
      <c r="Z22691" s="5"/>
    </row>
    <row r="22692" spans="26:26">
      <c r="Z22692" s="5"/>
    </row>
    <row r="22693" spans="26:26">
      <c r="Z22693" s="5"/>
    </row>
    <row r="22694" spans="26:26">
      <c r="Z22694" s="5"/>
    </row>
    <row r="22695" spans="26:26">
      <c r="Z22695" s="5"/>
    </row>
    <row r="22696" spans="26:26">
      <c r="Z22696" s="5"/>
    </row>
    <row r="22697" spans="26:26">
      <c r="Z22697" s="5"/>
    </row>
    <row r="22698" spans="26:26">
      <c r="Z22698" s="5"/>
    </row>
    <row r="22699" spans="26:26">
      <c r="Z22699" s="5"/>
    </row>
    <row r="22700" spans="26:26">
      <c r="Z22700" s="5"/>
    </row>
    <row r="22701" spans="26:26">
      <c r="Z22701" s="5"/>
    </row>
    <row r="22702" spans="26:26">
      <c r="Z22702" s="5"/>
    </row>
    <row r="22703" spans="26:26">
      <c r="Z22703" s="5"/>
    </row>
    <row r="22704" spans="26:26">
      <c r="Z22704" s="5"/>
    </row>
    <row r="22705" spans="26:26">
      <c r="Z22705" s="5"/>
    </row>
    <row r="22706" spans="26:26">
      <c r="Z22706" s="5"/>
    </row>
    <row r="22707" spans="26:26">
      <c r="Z22707" s="5"/>
    </row>
    <row r="22708" spans="26:26">
      <c r="Z22708" s="5"/>
    </row>
    <row r="22709" spans="26:26">
      <c r="Z22709" s="5"/>
    </row>
    <row r="22710" spans="26:26">
      <c r="Z22710" s="5"/>
    </row>
    <row r="22711" spans="26:26">
      <c r="Z22711" s="5"/>
    </row>
    <row r="22712" spans="26:26">
      <c r="Z22712" s="5"/>
    </row>
    <row r="22713" spans="26:26">
      <c r="Z22713" s="5"/>
    </row>
    <row r="22714" spans="26:26">
      <c r="Z22714" s="5"/>
    </row>
    <row r="22715" spans="26:26">
      <c r="Z22715" s="5"/>
    </row>
    <row r="22716" spans="26:26">
      <c r="Z22716" s="5"/>
    </row>
    <row r="22717" spans="26:26">
      <c r="Z22717" s="5"/>
    </row>
    <row r="22718" spans="26:26">
      <c r="Z22718" s="5"/>
    </row>
    <row r="22719" spans="26:26">
      <c r="Z22719" s="5"/>
    </row>
    <row r="22720" spans="26:26">
      <c r="Z22720" s="5"/>
    </row>
    <row r="22721" spans="26:26">
      <c r="Z22721" s="5"/>
    </row>
    <row r="22722" spans="26:26">
      <c r="Z22722" s="5"/>
    </row>
    <row r="22723" spans="26:26">
      <c r="Z22723" s="5"/>
    </row>
    <row r="22724" spans="26:26">
      <c r="Z22724" s="5"/>
    </row>
    <row r="22725" spans="26:26">
      <c r="Z22725" s="5"/>
    </row>
    <row r="22726" spans="26:26">
      <c r="Z22726" s="5"/>
    </row>
    <row r="22727" spans="26:26">
      <c r="Z22727" s="5"/>
    </row>
    <row r="22728" spans="26:26">
      <c r="Z22728" s="5"/>
    </row>
    <row r="22729" spans="26:26">
      <c r="Z22729" s="5"/>
    </row>
    <row r="22730" spans="26:26">
      <c r="Z22730" s="5"/>
    </row>
    <row r="22731" spans="26:26">
      <c r="Z22731" s="5"/>
    </row>
    <row r="22732" spans="26:26">
      <c r="Z22732" s="5"/>
    </row>
    <row r="22733" spans="26:26">
      <c r="Z22733" s="5"/>
    </row>
    <row r="22734" spans="26:26">
      <c r="Z22734" s="5"/>
    </row>
    <row r="22735" spans="26:26">
      <c r="Z22735" s="5"/>
    </row>
    <row r="22736" spans="26:26">
      <c r="Z22736" s="5"/>
    </row>
    <row r="22737" spans="26:26">
      <c r="Z22737" s="5"/>
    </row>
    <row r="22738" spans="26:26">
      <c r="Z22738" s="5"/>
    </row>
    <row r="22739" spans="26:26">
      <c r="Z22739" s="5"/>
    </row>
    <row r="22740" spans="26:26">
      <c r="Z22740" s="5"/>
    </row>
    <row r="22741" spans="26:26">
      <c r="Z22741" s="5"/>
    </row>
    <row r="22742" spans="26:26">
      <c r="Z22742" s="5"/>
    </row>
    <row r="22743" spans="26:26">
      <c r="Z22743" s="5"/>
    </row>
    <row r="22744" spans="26:26">
      <c r="Z22744" s="5"/>
    </row>
    <row r="22745" spans="26:26">
      <c r="Z22745" s="5"/>
    </row>
    <row r="22746" spans="26:26">
      <c r="Z22746" s="5"/>
    </row>
    <row r="22747" spans="26:26">
      <c r="Z22747" s="5"/>
    </row>
    <row r="22748" spans="26:26">
      <c r="Z22748" s="5"/>
    </row>
    <row r="22749" spans="26:26">
      <c r="Z22749" s="5"/>
    </row>
    <row r="22750" spans="26:26">
      <c r="Z22750" s="5"/>
    </row>
    <row r="22751" spans="26:26">
      <c r="Z22751" s="5"/>
    </row>
    <row r="22752" spans="26:26">
      <c r="Z22752" s="5"/>
    </row>
    <row r="22753" spans="26:26">
      <c r="Z22753" s="5"/>
    </row>
    <row r="22754" spans="26:26">
      <c r="Z22754" s="5"/>
    </row>
    <row r="22755" spans="26:26">
      <c r="Z22755" s="5"/>
    </row>
    <row r="22756" spans="26:26">
      <c r="Z22756" s="5"/>
    </row>
    <row r="22757" spans="26:26">
      <c r="Z22757" s="5"/>
    </row>
    <row r="22758" spans="26:26">
      <c r="Z22758" s="5"/>
    </row>
    <row r="22759" spans="26:26">
      <c r="Z22759" s="5"/>
    </row>
    <row r="22760" spans="26:26">
      <c r="Z22760" s="5"/>
    </row>
    <row r="22761" spans="26:26">
      <c r="Z22761" s="5"/>
    </row>
    <row r="22762" spans="26:26">
      <c r="Z22762" s="5"/>
    </row>
    <row r="22763" spans="26:26">
      <c r="Z22763" s="5"/>
    </row>
    <row r="22764" spans="26:26">
      <c r="Z22764" s="5"/>
    </row>
    <row r="22765" spans="26:26">
      <c r="Z22765" s="5"/>
    </row>
    <row r="22766" spans="26:26">
      <c r="Z22766" s="5"/>
    </row>
    <row r="22767" spans="26:26">
      <c r="Z22767" s="5"/>
    </row>
    <row r="22768" spans="26:26">
      <c r="Z22768" s="5"/>
    </row>
    <row r="22769" spans="26:26">
      <c r="Z22769" s="5"/>
    </row>
    <row r="22770" spans="26:26">
      <c r="Z22770" s="5"/>
    </row>
    <row r="22771" spans="26:26">
      <c r="Z22771" s="5"/>
    </row>
    <row r="22772" spans="26:26">
      <c r="Z22772" s="5"/>
    </row>
    <row r="22773" spans="26:26">
      <c r="Z22773" s="5"/>
    </row>
    <row r="22774" spans="26:26">
      <c r="Z22774" s="5"/>
    </row>
    <row r="22775" spans="26:26">
      <c r="Z22775" s="5"/>
    </row>
    <row r="22776" spans="26:26">
      <c r="Z22776" s="5"/>
    </row>
    <row r="22777" spans="26:26">
      <c r="Z22777" s="5"/>
    </row>
    <row r="22778" spans="26:26">
      <c r="Z22778" s="5"/>
    </row>
    <row r="22779" spans="26:26">
      <c r="Z22779" s="5"/>
    </row>
    <row r="22780" spans="26:26">
      <c r="Z22780" s="5"/>
    </row>
    <row r="22781" spans="26:26">
      <c r="Z22781" s="5"/>
    </row>
    <row r="22782" spans="26:26">
      <c r="Z22782" s="5"/>
    </row>
    <row r="22783" spans="26:26">
      <c r="Z22783" s="5"/>
    </row>
    <row r="22784" spans="26:26">
      <c r="Z22784" s="5"/>
    </row>
    <row r="22785" spans="26:26">
      <c r="Z22785" s="5"/>
    </row>
    <row r="22786" spans="26:26">
      <c r="Z22786" s="5"/>
    </row>
    <row r="22787" spans="26:26">
      <c r="Z22787" s="5"/>
    </row>
    <row r="22788" spans="26:26">
      <c r="Z22788" s="5"/>
    </row>
    <row r="22789" spans="26:26">
      <c r="Z22789" s="5"/>
    </row>
    <row r="22790" spans="26:26">
      <c r="Z22790" s="5"/>
    </row>
    <row r="22791" spans="26:26">
      <c r="Z22791" s="5"/>
    </row>
    <row r="22792" spans="26:26">
      <c r="Z22792" s="5"/>
    </row>
    <row r="22793" spans="26:26">
      <c r="Z22793" s="5"/>
    </row>
    <row r="22794" spans="26:26">
      <c r="Z22794" s="5"/>
    </row>
    <row r="22795" spans="26:26">
      <c r="Z22795" s="5"/>
    </row>
    <row r="22796" spans="26:26">
      <c r="Z22796" s="5"/>
    </row>
    <row r="22797" spans="26:26">
      <c r="Z22797" s="5"/>
    </row>
    <row r="22798" spans="26:26">
      <c r="Z22798" s="5"/>
    </row>
    <row r="22799" spans="26:26">
      <c r="Z22799" s="5"/>
    </row>
    <row r="22800" spans="26:26">
      <c r="Z22800" s="5"/>
    </row>
    <row r="22801" spans="26:26">
      <c r="Z22801" s="5"/>
    </row>
    <row r="22802" spans="26:26">
      <c r="Z22802" s="5"/>
    </row>
    <row r="22803" spans="26:26">
      <c r="Z22803" s="5"/>
    </row>
    <row r="22804" spans="26:26">
      <c r="Z22804" s="5"/>
    </row>
    <row r="22805" spans="26:26">
      <c r="Z22805" s="5"/>
    </row>
    <row r="22806" spans="26:26">
      <c r="Z22806" s="5"/>
    </row>
    <row r="22807" spans="26:26">
      <c r="Z22807" s="5"/>
    </row>
    <row r="22808" spans="26:26">
      <c r="Z22808" s="5"/>
    </row>
    <row r="22809" spans="26:26">
      <c r="Z22809" s="5"/>
    </row>
    <row r="22810" spans="26:26">
      <c r="Z22810" s="5"/>
    </row>
    <row r="22811" spans="26:26">
      <c r="Z22811" s="5"/>
    </row>
    <row r="22812" spans="26:26">
      <c r="Z22812" s="5"/>
    </row>
    <row r="22813" spans="26:26">
      <c r="Z22813" s="5"/>
    </row>
    <row r="22814" spans="26:26">
      <c r="Z22814" s="5"/>
    </row>
    <row r="22815" spans="26:26">
      <c r="Z22815" s="5"/>
    </row>
    <row r="22816" spans="26:26">
      <c r="Z22816" s="5"/>
    </row>
    <row r="22817" spans="26:26">
      <c r="Z22817" s="5"/>
    </row>
    <row r="22818" spans="26:26">
      <c r="Z22818" s="5"/>
    </row>
    <row r="22819" spans="26:26">
      <c r="Z22819" s="5"/>
    </row>
    <row r="22820" spans="26:26">
      <c r="Z22820" s="5"/>
    </row>
    <row r="22821" spans="26:26">
      <c r="Z22821" s="5"/>
    </row>
    <row r="22822" spans="26:26">
      <c r="Z22822" s="5"/>
    </row>
    <row r="22823" spans="26:26">
      <c r="Z22823" s="5"/>
    </row>
    <row r="22824" spans="26:26">
      <c r="Z22824" s="5"/>
    </row>
    <row r="22825" spans="26:26">
      <c r="Z22825" s="5"/>
    </row>
    <row r="22826" spans="26:26">
      <c r="Z22826" s="5"/>
    </row>
    <row r="22827" spans="26:26">
      <c r="Z22827" s="5"/>
    </row>
    <row r="22828" spans="26:26">
      <c r="Z22828" s="5"/>
    </row>
    <row r="22829" spans="26:26">
      <c r="Z22829" s="5"/>
    </row>
    <row r="22830" spans="26:26">
      <c r="Z22830" s="5"/>
    </row>
    <row r="22831" spans="26:26">
      <c r="Z22831" s="5"/>
    </row>
    <row r="22832" spans="26:26">
      <c r="Z22832" s="5"/>
    </row>
    <row r="22833" spans="26:26">
      <c r="Z22833" s="5"/>
    </row>
    <row r="22834" spans="26:26">
      <c r="Z22834" s="5"/>
    </row>
    <row r="22835" spans="26:26">
      <c r="Z22835" s="5"/>
    </row>
    <row r="22836" spans="26:26">
      <c r="Z22836" s="5"/>
    </row>
    <row r="22837" spans="26:26">
      <c r="Z22837" s="5"/>
    </row>
    <row r="22838" spans="26:26">
      <c r="Z22838" s="5"/>
    </row>
    <row r="22839" spans="26:26">
      <c r="Z22839" s="5"/>
    </row>
    <row r="22840" spans="26:26">
      <c r="Z22840" s="5"/>
    </row>
    <row r="22841" spans="26:26">
      <c r="Z22841" s="5"/>
    </row>
    <row r="22842" spans="26:26">
      <c r="Z22842" s="5"/>
    </row>
    <row r="22843" spans="26:26">
      <c r="Z22843" s="5"/>
    </row>
    <row r="22844" spans="26:26">
      <c r="Z22844" s="5"/>
    </row>
    <row r="22845" spans="26:26">
      <c r="Z22845" s="5"/>
    </row>
    <row r="22846" spans="26:26">
      <c r="Z22846" s="5"/>
    </row>
    <row r="22847" spans="26:26">
      <c r="Z22847" s="5"/>
    </row>
    <row r="22848" spans="26:26">
      <c r="Z22848" s="5"/>
    </row>
    <row r="22849" spans="26:26">
      <c r="Z22849" s="5"/>
    </row>
    <row r="22850" spans="26:26">
      <c r="Z22850" s="5"/>
    </row>
    <row r="22851" spans="26:26">
      <c r="Z22851" s="5"/>
    </row>
    <row r="22852" spans="26:26">
      <c r="Z22852" s="5"/>
    </row>
    <row r="22853" spans="26:26">
      <c r="Z22853" s="5"/>
    </row>
    <row r="22854" spans="26:26">
      <c r="Z22854" s="5"/>
    </row>
    <row r="22855" spans="26:26">
      <c r="Z22855" s="5"/>
    </row>
    <row r="22856" spans="26:26">
      <c r="Z22856" s="5"/>
    </row>
    <row r="22857" spans="26:26">
      <c r="Z22857" s="5"/>
    </row>
    <row r="22858" spans="26:26">
      <c r="Z22858" s="5"/>
    </row>
    <row r="22859" spans="26:26">
      <c r="Z22859" s="5"/>
    </row>
    <row r="22860" spans="26:26">
      <c r="Z22860" s="5"/>
    </row>
    <row r="22861" spans="26:26">
      <c r="Z22861" s="5"/>
    </row>
    <row r="22862" spans="26:26">
      <c r="Z22862" s="5"/>
    </row>
    <row r="22863" spans="26:26">
      <c r="Z22863" s="5"/>
    </row>
    <row r="22864" spans="26:26">
      <c r="Z22864" s="5"/>
    </row>
    <row r="22865" spans="26:26">
      <c r="Z22865" s="5"/>
    </row>
    <row r="22866" spans="26:26">
      <c r="Z22866" s="5"/>
    </row>
    <row r="22867" spans="26:26">
      <c r="Z22867" s="5"/>
    </row>
    <row r="22868" spans="26:26">
      <c r="Z22868" s="5"/>
    </row>
    <row r="22869" spans="26:26">
      <c r="Z22869" s="5"/>
    </row>
    <row r="22870" spans="26:26">
      <c r="Z22870" s="5"/>
    </row>
    <row r="22871" spans="26:26">
      <c r="Z22871" s="5"/>
    </row>
    <row r="22872" spans="26:26">
      <c r="Z22872" s="5"/>
    </row>
    <row r="22873" spans="26:26">
      <c r="Z22873" s="5"/>
    </row>
    <row r="22874" spans="26:26">
      <c r="Z22874" s="5"/>
    </row>
    <row r="22875" spans="26:26">
      <c r="Z22875" s="5"/>
    </row>
    <row r="22876" spans="26:26">
      <c r="Z22876" s="5"/>
    </row>
    <row r="22877" spans="26:26">
      <c r="Z22877" s="5"/>
    </row>
    <row r="22878" spans="26:26">
      <c r="Z22878" s="5"/>
    </row>
    <row r="22879" spans="26:26">
      <c r="Z22879" s="5"/>
    </row>
    <row r="22880" spans="26:26">
      <c r="Z22880" s="5"/>
    </row>
    <row r="22881" spans="26:26">
      <c r="Z22881" s="5"/>
    </row>
    <row r="22882" spans="26:26">
      <c r="Z22882" s="5"/>
    </row>
    <row r="22883" spans="26:26">
      <c r="Z22883" s="5"/>
    </row>
    <row r="22884" spans="26:26">
      <c r="Z22884" s="5"/>
    </row>
    <row r="22885" spans="26:26">
      <c r="Z22885" s="5"/>
    </row>
    <row r="22886" spans="26:26">
      <c r="Z22886" s="5"/>
    </row>
    <row r="22887" spans="26:26">
      <c r="Z22887" s="5"/>
    </row>
    <row r="22888" spans="26:26">
      <c r="Z22888" s="5"/>
    </row>
    <row r="22889" spans="26:26">
      <c r="Z22889" s="5"/>
    </row>
    <row r="22890" spans="26:26">
      <c r="Z22890" s="5"/>
    </row>
    <row r="22891" spans="26:26">
      <c r="Z22891" s="5"/>
    </row>
    <row r="22892" spans="26:26">
      <c r="Z22892" s="5"/>
    </row>
    <row r="22893" spans="26:26">
      <c r="Z22893" s="5"/>
    </row>
    <row r="22894" spans="26:26">
      <c r="Z22894" s="5"/>
    </row>
    <row r="22895" spans="26:26">
      <c r="Z22895" s="5"/>
    </row>
    <row r="22896" spans="26:26">
      <c r="Z22896" s="5"/>
    </row>
    <row r="22897" spans="26:26">
      <c r="Z22897" s="5"/>
    </row>
    <row r="22898" spans="26:26">
      <c r="Z22898" s="5"/>
    </row>
    <row r="22899" spans="26:26">
      <c r="Z22899" s="5"/>
    </row>
    <row r="22900" spans="26:26">
      <c r="Z22900" s="5"/>
    </row>
    <row r="22901" spans="26:26">
      <c r="Z22901" s="5"/>
    </row>
    <row r="22902" spans="26:26">
      <c r="Z22902" s="5"/>
    </row>
    <row r="22903" spans="26:26">
      <c r="Z22903" s="5"/>
    </row>
    <row r="22904" spans="26:26">
      <c r="Z22904" s="5"/>
    </row>
    <row r="22905" spans="26:26">
      <c r="Z22905" s="5"/>
    </row>
    <row r="22906" spans="26:26">
      <c r="Z22906" s="5"/>
    </row>
    <row r="22907" spans="26:26">
      <c r="Z22907" s="5"/>
    </row>
    <row r="22908" spans="26:26">
      <c r="Z22908" s="5"/>
    </row>
    <row r="22909" spans="26:26">
      <c r="Z22909" s="5"/>
    </row>
    <row r="22910" spans="26:26">
      <c r="Z22910" s="5"/>
    </row>
    <row r="22911" spans="26:26">
      <c r="Z22911" s="5"/>
    </row>
    <row r="22912" spans="26:26">
      <c r="Z22912" s="5"/>
    </row>
    <row r="22913" spans="26:26">
      <c r="Z22913" s="5"/>
    </row>
    <row r="22914" spans="26:26">
      <c r="Z22914" s="5"/>
    </row>
    <row r="22915" spans="26:26">
      <c r="Z22915" s="5"/>
    </row>
    <row r="22916" spans="26:26">
      <c r="Z22916" s="5"/>
    </row>
    <row r="22917" spans="26:26">
      <c r="Z22917" s="5"/>
    </row>
    <row r="22918" spans="26:26">
      <c r="Z22918" s="5"/>
    </row>
    <row r="22919" spans="26:26">
      <c r="Z22919" s="5"/>
    </row>
    <row r="22920" spans="26:26">
      <c r="Z22920" s="5"/>
    </row>
    <row r="22921" spans="26:26">
      <c r="Z22921" s="5"/>
    </row>
    <row r="22922" spans="26:26">
      <c r="Z22922" s="5"/>
    </row>
    <row r="22923" spans="26:26">
      <c r="Z22923" s="5"/>
    </row>
    <row r="22924" spans="26:26">
      <c r="Z22924" s="5"/>
    </row>
    <row r="22925" spans="26:26">
      <c r="Z22925" s="5"/>
    </row>
    <row r="22926" spans="26:26">
      <c r="Z22926" s="5"/>
    </row>
    <row r="22927" spans="26:26">
      <c r="Z22927" s="5"/>
    </row>
    <row r="22928" spans="26:26">
      <c r="Z22928" s="5"/>
    </row>
    <row r="22929" spans="26:26">
      <c r="Z22929" s="5"/>
    </row>
    <row r="22930" spans="26:26">
      <c r="Z22930" s="5"/>
    </row>
    <row r="22931" spans="26:26">
      <c r="Z22931" s="5"/>
    </row>
    <row r="22932" spans="26:26">
      <c r="Z22932" s="5"/>
    </row>
    <row r="22933" spans="26:26">
      <c r="Z22933" s="5"/>
    </row>
    <row r="22934" spans="26:26">
      <c r="Z22934" s="5"/>
    </row>
    <row r="22935" spans="26:26">
      <c r="Z22935" s="5"/>
    </row>
    <row r="22936" spans="26:26">
      <c r="Z22936" s="5"/>
    </row>
    <row r="22937" spans="26:26">
      <c r="Z22937" s="5"/>
    </row>
    <row r="22938" spans="26:26">
      <c r="Z22938" s="5"/>
    </row>
    <row r="22939" spans="26:26">
      <c r="Z22939" s="5"/>
    </row>
    <row r="22940" spans="26:26">
      <c r="Z22940" s="5"/>
    </row>
    <row r="22941" spans="26:26">
      <c r="Z22941" s="5"/>
    </row>
    <row r="22942" spans="26:26">
      <c r="Z22942" s="5"/>
    </row>
    <row r="22943" spans="26:26">
      <c r="Z22943" s="5"/>
    </row>
    <row r="22944" spans="26:26">
      <c r="Z22944" s="5"/>
    </row>
    <row r="22945" spans="26:26">
      <c r="Z22945" s="5"/>
    </row>
    <row r="22946" spans="26:26">
      <c r="Z22946" s="5"/>
    </row>
    <row r="22947" spans="26:26">
      <c r="Z22947" s="5"/>
    </row>
    <row r="22948" spans="26:26">
      <c r="Z22948" s="5"/>
    </row>
    <row r="22949" spans="26:26">
      <c r="Z22949" s="5"/>
    </row>
    <row r="22950" spans="26:26">
      <c r="Z22950" s="5"/>
    </row>
    <row r="22951" spans="26:26">
      <c r="Z22951" s="5"/>
    </row>
    <row r="22952" spans="26:26">
      <c r="Z22952" s="5"/>
    </row>
    <row r="22953" spans="26:26">
      <c r="Z22953" s="5"/>
    </row>
    <row r="22954" spans="26:26">
      <c r="Z22954" s="5"/>
    </row>
    <row r="22955" spans="26:26">
      <c r="Z22955" s="5"/>
    </row>
    <row r="22956" spans="26:26">
      <c r="Z22956" s="5"/>
    </row>
    <row r="22957" spans="26:26">
      <c r="Z22957" s="5"/>
    </row>
    <row r="22958" spans="26:26">
      <c r="Z22958" s="5"/>
    </row>
    <row r="22959" spans="26:26">
      <c r="Z22959" s="5"/>
    </row>
    <row r="22960" spans="26:26">
      <c r="Z22960" s="5"/>
    </row>
    <row r="22961" spans="26:26">
      <c r="Z22961" s="5"/>
    </row>
    <row r="22962" spans="26:26">
      <c r="Z22962" s="5"/>
    </row>
    <row r="22963" spans="26:26">
      <c r="Z22963" s="5"/>
    </row>
    <row r="22964" spans="26:26">
      <c r="Z22964" s="5"/>
    </row>
    <row r="22965" spans="26:26">
      <c r="Z22965" s="5"/>
    </row>
    <row r="22966" spans="26:26">
      <c r="Z22966" s="5"/>
    </row>
    <row r="22967" spans="26:26">
      <c r="Z22967" s="5"/>
    </row>
    <row r="22968" spans="26:26">
      <c r="Z22968" s="5"/>
    </row>
    <row r="22969" spans="26:26">
      <c r="Z22969" s="5"/>
    </row>
    <row r="22970" spans="26:26">
      <c r="Z22970" s="5"/>
    </row>
    <row r="22971" spans="26:26">
      <c r="Z22971" s="5"/>
    </row>
    <row r="22972" spans="26:26">
      <c r="Z22972" s="5"/>
    </row>
    <row r="22973" spans="26:26">
      <c r="Z22973" s="5"/>
    </row>
    <row r="22974" spans="26:26">
      <c r="Z22974" s="5"/>
    </row>
    <row r="22975" spans="26:26">
      <c r="Z22975" s="5"/>
    </row>
    <row r="22976" spans="26:26">
      <c r="Z22976" s="5"/>
    </row>
    <row r="22977" spans="26:26">
      <c r="Z22977" s="5"/>
    </row>
    <row r="22978" spans="26:26">
      <c r="Z22978" s="5"/>
    </row>
    <row r="22979" spans="26:26">
      <c r="Z22979" s="5"/>
    </row>
    <row r="22980" spans="26:26">
      <c r="Z22980" s="5"/>
    </row>
    <row r="22981" spans="26:26">
      <c r="Z22981" s="5"/>
    </row>
    <row r="22982" spans="26:26">
      <c r="Z22982" s="5"/>
    </row>
    <row r="22983" spans="26:26">
      <c r="Z22983" s="5"/>
    </row>
    <row r="22984" spans="26:26">
      <c r="Z22984" s="5"/>
    </row>
    <row r="22985" spans="26:26">
      <c r="Z22985" s="5"/>
    </row>
    <row r="22986" spans="26:26">
      <c r="Z22986" s="5"/>
    </row>
    <row r="22987" spans="26:26">
      <c r="Z22987" s="5"/>
    </row>
    <row r="22988" spans="26:26">
      <c r="Z22988" s="5"/>
    </row>
    <row r="22989" spans="26:26">
      <c r="Z22989" s="5"/>
    </row>
    <row r="22990" spans="26:26">
      <c r="Z22990" s="5"/>
    </row>
    <row r="22991" spans="26:26">
      <c r="Z22991" s="5"/>
    </row>
    <row r="22992" spans="26:26">
      <c r="Z22992" s="5"/>
    </row>
    <row r="22993" spans="26:26">
      <c r="Z22993" s="5"/>
    </row>
    <row r="22994" spans="26:26">
      <c r="Z22994" s="5"/>
    </row>
    <row r="22995" spans="26:26">
      <c r="Z22995" s="5"/>
    </row>
    <row r="22996" spans="26:26">
      <c r="Z22996" s="5"/>
    </row>
    <row r="22997" spans="26:26">
      <c r="Z22997" s="5"/>
    </row>
    <row r="22998" spans="26:26">
      <c r="Z22998" s="5"/>
    </row>
    <row r="22999" spans="26:26">
      <c r="Z22999" s="5"/>
    </row>
    <row r="23000" spans="26:26">
      <c r="Z23000" s="5"/>
    </row>
    <row r="23001" spans="26:26">
      <c r="Z23001" s="5"/>
    </row>
    <row r="23002" spans="26:26">
      <c r="Z23002" s="5"/>
    </row>
    <row r="23003" spans="26:26">
      <c r="Z23003" s="5"/>
    </row>
    <row r="23004" spans="26:26">
      <c r="Z23004" s="5"/>
    </row>
    <row r="23005" spans="26:26">
      <c r="Z23005" s="5"/>
    </row>
    <row r="23006" spans="26:26">
      <c r="Z23006" s="5"/>
    </row>
    <row r="23007" spans="26:26">
      <c r="Z23007" s="5"/>
    </row>
    <row r="23008" spans="26:26">
      <c r="Z23008" s="5"/>
    </row>
    <row r="23009" spans="26:26">
      <c r="Z23009" s="5"/>
    </row>
    <row r="23010" spans="26:26">
      <c r="Z23010" s="5"/>
    </row>
    <row r="23011" spans="26:26">
      <c r="Z23011" s="5"/>
    </row>
    <row r="23012" spans="26:26">
      <c r="Z23012" s="5"/>
    </row>
    <row r="23013" spans="26:26">
      <c r="Z23013" s="5"/>
    </row>
    <row r="23014" spans="26:26">
      <c r="Z23014" s="5"/>
    </row>
    <row r="23015" spans="26:26">
      <c r="Z23015" s="5"/>
    </row>
    <row r="23016" spans="26:26">
      <c r="Z23016" s="5"/>
    </row>
    <row r="23017" spans="26:26">
      <c r="Z23017" s="5"/>
    </row>
    <row r="23018" spans="26:26">
      <c r="Z23018" s="5"/>
    </row>
    <row r="23019" spans="26:26">
      <c r="Z23019" s="5"/>
    </row>
    <row r="23020" spans="26:26">
      <c r="Z23020" s="5"/>
    </row>
    <row r="23021" spans="26:26">
      <c r="Z23021" s="5"/>
    </row>
    <row r="23022" spans="26:26">
      <c r="Z23022" s="5"/>
    </row>
    <row r="23023" spans="26:26">
      <c r="Z23023" s="5"/>
    </row>
    <row r="23024" spans="26:26">
      <c r="Z23024" s="5"/>
    </row>
    <row r="23025" spans="26:26">
      <c r="Z23025" s="5"/>
    </row>
    <row r="23026" spans="26:26">
      <c r="Z23026" s="5"/>
    </row>
    <row r="23027" spans="26:26">
      <c r="Z23027" s="5"/>
    </row>
    <row r="23028" spans="26:26">
      <c r="Z23028" s="5"/>
    </row>
    <row r="23029" spans="26:26">
      <c r="Z23029" s="5"/>
    </row>
    <row r="23030" spans="26:26">
      <c r="Z23030" s="5"/>
    </row>
    <row r="23031" spans="26:26">
      <c r="Z23031" s="5"/>
    </row>
    <row r="23032" spans="26:26">
      <c r="Z23032" s="5"/>
    </row>
    <row r="23033" spans="26:26">
      <c r="Z23033" s="5"/>
    </row>
    <row r="23034" spans="26:26">
      <c r="Z23034" s="5"/>
    </row>
    <row r="23035" spans="26:26">
      <c r="Z23035" s="5"/>
    </row>
    <row r="23036" spans="26:26">
      <c r="Z23036" s="5"/>
    </row>
    <row r="23037" spans="26:26">
      <c r="Z23037" s="5"/>
    </row>
    <row r="23038" spans="26:26">
      <c r="Z23038" s="5"/>
    </row>
    <row r="23039" spans="26:26">
      <c r="Z23039" s="5"/>
    </row>
    <row r="23040" spans="26:26">
      <c r="Z23040" s="5"/>
    </row>
    <row r="23041" spans="26:26">
      <c r="Z23041" s="5"/>
    </row>
    <row r="23042" spans="26:26">
      <c r="Z23042" s="5"/>
    </row>
    <row r="23043" spans="26:26">
      <c r="Z23043" s="5"/>
    </row>
    <row r="23044" spans="26:26">
      <c r="Z23044" s="5"/>
    </row>
    <row r="23045" spans="26:26">
      <c r="Z23045" s="5"/>
    </row>
    <row r="23046" spans="26:26">
      <c r="Z23046" s="5"/>
    </row>
    <row r="23047" spans="26:26">
      <c r="Z23047" s="5"/>
    </row>
    <row r="23048" spans="26:26">
      <c r="Z23048" s="5"/>
    </row>
    <row r="23049" spans="26:26">
      <c r="Z23049" s="5"/>
    </row>
    <row r="23050" spans="26:26">
      <c r="Z23050" s="5"/>
    </row>
    <row r="23051" spans="26:26">
      <c r="Z23051" s="5"/>
    </row>
    <row r="23052" spans="26:26">
      <c r="Z23052" s="5"/>
    </row>
    <row r="23053" spans="26:26">
      <c r="Z23053" s="5"/>
    </row>
    <row r="23054" spans="26:26">
      <c r="Z23054" s="5"/>
    </row>
    <row r="23055" spans="26:26">
      <c r="Z23055" s="5"/>
    </row>
    <row r="23056" spans="26:26">
      <c r="Z23056" s="5"/>
    </row>
    <row r="23057" spans="26:26">
      <c r="Z23057" s="5"/>
    </row>
    <row r="23058" spans="26:26">
      <c r="Z23058" s="5"/>
    </row>
    <row r="23059" spans="26:26">
      <c r="Z23059" s="5"/>
    </row>
    <row r="23060" spans="26:26">
      <c r="Z23060" s="5"/>
    </row>
    <row r="23061" spans="26:26">
      <c r="Z23061" s="5"/>
    </row>
    <row r="23062" spans="26:26">
      <c r="Z23062" s="5"/>
    </row>
    <row r="23063" spans="26:26">
      <c r="Z23063" s="5"/>
    </row>
    <row r="23064" spans="26:26">
      <c r="Z23064" s="5"/>
    </row>
    <row r="23065" spans="26:26">
      <c r="Z23065" s="5"/>
    </row>
    <row r="23066" spans="26:26">
      <c r="Z23066" s="5"/>
    </row>
    <row r="23067" spans="26:26">
      <c r="Z23067" s="5"/>
    </row>
    <row r="23068" spans="26:26">
      <c r="Z23068" s="5"/>
    </row>
    <row r="23069" spans="26:26">
      <c r="Z23069" s="5"/>
    </row>
    <row r="23070" spans="26:26">
      <c r="Z23070" s="5"/>
    </row>
    <row r="23071" spans="26:26">
      <c r="Z23071" s="5"/>
    </row>
    <row r="23072" spans="26:26">
      <c r="Z23072" s="5"/>
    </row>
    <row r="23073" spans="26:26">
      <c r="Z23073" s="5"/>
    </row>
    <row r="23074" spans="26:26">
      <c r="Z23074" s="5"/>
    </row>
    <row r="23075" spans="26:26">
      <c r="Z23075" s="5"/>
    </row>
    <row r="23076" spans="26:26">
      <c r="Z23076" s="5"/>
    </row>
    <row r="23077" spans="26:26">
      <c r="Z23077" s="5"/>
    </row>
    <row r="23078" spans="26:26">
      <c r="Z23078" s="5"/>
    </row>
    <row r="23079" spans="26:26">
      <c r="Z23079" s="5"/>
    </row>
    <row r="23080" spans="26:26">
      <c r="Z23080" s="5"/>
    </row>
    <row r="23081" spans="26:26">
      <c r="Z23081" s="5"/>
    </row>
    <row r="23082" spans="26:26">
      <c r="Z23082" s="5"/>
    </row>
    <row r="23083" spans="26:26">
      <c r="Z23083" s="5"/>
    </row>
    <row r="23084" spans="26:26">
      <c r="Z23084" s="5"/>
    </row>
    <row r="23085" spans="26:26">
      <c r="Z23085" s="5"/>
    </row>
    <row r="23086" spans="26:26">
      <c r="Z23086" s="5"/>
    </row>
    <row r="23087" spans="26:26">
      <c r="Z23087" s="5"/>
    </row>
    <row r="23088" spans="26:26">
      <c r="Z23088" s="5"/>
    </row>
    <row r="23089" spans="26:26">
      <c r="Z23089" s="5"/>
    </row>
    <row r="23090" spans="26:26">
      <c r="Z23090" s="5"/>
    </row>
    <row r="23091" spans="26:26">
      <c r="Z23091" s="5"/>
    </row>
    <row r="23092" spans="26:26">
      <c r="Z23092" s="5"/>
    </row>
    <row r="23093" spans="26:26">
      <c r="Z23093" s="5"/>
    </row>
    <row r="23094" spans="26:26">
      <c r="Z23094" s="5"/>
    </row>
    <row r="23095" spans="26:26">
      <c r="Z23095" s="5"/>
    </row>
    <row r="23096" spans="26:26">
      <c r="Z23096" s="5"/>
    </row>
    <row r="23097" spans="26:26">
      <c r="Z23097" s="5"/>
    </row>
    <row r="23098" spans="26:26">
      <c r="Z23098" s="5"/>
    </row>
    <row r="23099" spans="26:26">
      <c r="Z23099" s="5"/>
    </row>
    <row r="23100" spans="26:26">
      <c r="Z23100" s="5"/>
    </row>
    <row r="23101" spans="26:26">
      <c r="Z23101" s="5"/>
    </row>
    <row r="23102" spans="26:26">
      <c r="Z23102" s="5"/>
    </row>
    <row r="23103" spans="26:26">
      <c r="Z23103" s="5"/>
    </row>
    <row r="23104" spans="26:26">
      <c r="Z23104" s="5"/>
    </row>
    <row r="23105" spans="26:26">
      <c r="Z23105" s="5"/>
    </row>
    <row r="23106" spans="26:26">
      <c r="Z23106" s="5"/>
    </row>
    <row r="23107" spans="26:26">
      <c r="Z23107" s="5"/>
    </row>
    <row r="23108" spans="26:26">
      <c r="Z23108" s="5"/>
    </row>
    <row r="23109" spans="26:26">
      <c r="Z23109" s="5"/>
    </row>
    <row r="23110" spans="26:26">
      <c r="Z23110" s="5"/>
    </row>
    <row r="23111" spans="26:26">
      <c r="Z23111" s="5"/>
    </row>
    <row r="23112" spans="26:26">
      <c r="Z23112" s="5"/>
    </row>
    <row r="23113" spans="26:26">
      <c r="Z23113" s="5"/>
    </row>
    <row r="23114" spans="26:26">
      <c r="Z23114" s="5"/>
    </row>
    <row r="23115" spans="26:26">
      <c r="Z23115" s="5"/>
    </row>
    <row r="23116" spans="26:26">
      <c r="Z23116" s="5"/>
    </row>
    <row r="23117" spans="26:26">
      <c r="Z23117" s="5"/>
    </row>
    <row r="23118" spans="26:26">
      <c r="Z23118" s="5"/>
    </row>
    <row r="23119" spans="26:26">
      <c r="Z23119" s="5"/>
    </row>
    <row r="23120" spans="26:26">
      <c r="Z23120" s="5"/>
    </row>
    <row r="23121" spans="26:26">
      <c r="Z23121" s="5"/>
    </row>
    <row r="23122" spans="26:26">
      <c r="Z23122" s="5"/>
    </row>
    <row r="23123" spans="26:26">
      <c r="Z23123" s="5"/>
    </row>
    <row r="23124" spans="26:26">
      <c r="Z23124" s="5"/>
    </row>
    <row r="23125" spans="26:26">
      <c r="Z23125" s="5"/>
    </row>
    <row r="23126" spans="26:26">
      <c r="Z23126" s="5"/>
    </row>
    <row r="23127" spans="26:26">
      <c r="Z23127" s="5"/>
    </row>
    <row r="23128" spans="26:26">
      <c r="Z23128" s="5"/>
    </row>
    <row r="23129" spans="26:26">
      <c r="Z23129" s="5"/>
    </row>
    <row r="23130" spans="26:26">
      <c r="Z23130" s="5"/>
    </row>
    <row r="23131" spans="26:26">
      <c r="Z23131" s="5"/>
    </row>
    <row r="23132" spans="26:26">
      <c r="Z23132" s="5"/>
    </row>
    <row r="23133" spans="26:26">
      <c r="Z23133" s="5"/>
    </row>
    <row r="23134" spans="26:26">
      <c r="Z23134" s="5"/>
    </row>
    <row r="23135" spans="26:26">
      <c r="Z23135" s="5"/>
    </row>
    <row r="23136" spans="26:26">
      <c r="Z23136" s="5"/>
    </row>
    <row r="23137" spans="26:26">
      <c r="Z23137" s="5"/>
    </row>
    <row r="23138" spans="26:26">
      <c r="Z23138" s="5"/>
    </row>
    <row r="23139" spans="26:26">
      <c r="Z23139" s="5"/>
    </row>
    <row r="23140" spans="26:26">
      <c r="Z23140" s="5"/>
    </row>
    <row r="23141" spans="26:26">
      <c r="Z23141" s="5"/>
    </row>
    <row r="23142" spans="26:26">
      <c r="Z23142" s="5"/>
    </row>
    <row r="23143" spans="26:26">
      <c r="Z23143" s="5"/>
    </row>
    <row r="23144" spans="26:26">
      <c r="Z23144" s="5"/>
    </row>
    <row r="23145" spans="26:26">
      <c r="Z23145" s="5"/>
    </row>
    <row r="23146" spans="26:26">
      <c r="Z23146" s="5"/>
    </row>
    <row r="23147" spans="26:26">
      <c r="Z23147" s="5"/>
    </row>
    <row r="23148" spans="26:26">
      <c r="Z23148" s="5"/>
    </row>
    <row r="23149" spans="26:26">
      <c r="Z23149" s="5"/>
    </row>
    <row r="23150" spans="26:26">
      <c r="Z23150" s="5"/>
    </row>
    <row r="23151" spans="26:26">
      <c r="Z23151" s="5"/>
    </row>
    <row r="23152" spans="26:26">
      <c r="Z23152" s="5"/>
    </row>
    <row r="23153" spans="26:26">
      <c r="Z23153" s="5"/>
    </row>
    <row r="23154" spans="26:26">
      <c r="Z23154" s="5"/>
    </row>
    <row r="23155" spans="26:26">
      <c r="Z23155" s="5"/>
    </row>
    <row r="23156" spans="26:26">
      <c r="Z23156" s="5"/>
    </row>
    <row r="23157" spans="26:26">
      <c r="Z23157" s="5"/>
    </row>
    <row r="23158" spans="26:26">
      <c r="Z23158" s="5"/>
    </row>
    <row r="23159" spans="26:26">
      <c r="Z23159" s="5"/>
    </row>
    <row r="23160" spans="26:26">
      <c r="Z23160" s="5"/>
    </row>
    <row r="23161" spans="26:26">
      <c r="Z23161" s="5"/>
    </row>
    <row r="23162" spans="26:26">
      <c r="Z23162" s="5"/>
    </row>
    <row r="23163" spans="26:26">
      <c r="Z23163" s="5"/>
    </row>
    <row r="23164" spans="26:26">
      <c r="Z23164" s="5"/>
    </row>
    <row r="23165" spans="26:26">
      <c r="Z23165" s="5"/>
    </row>
    <row r="23166" spans="26:26">
      <c r="Z23166" s="5"/>
    </row>
    <row r="23167" spans="26:26">
      <c r="Z23167" s="5"/>
    </row>
    <row r="23168" spans="26:26">
      <c r="Z23168" s="5"/>
    </row>
    <row r="23169" spans="26:26">
      <c r="Z23169" s="5"/>
    </row>
    <row r="23170" spans="26:26">
      <c r="Z23170" s="5"/>
    </row>
    <row r="23171" spans="26:26">
      <c r="Z23171" s="5"/>
    </row>
    <row r="23172" spans="26:26">
      <c r="Z23172" s="5"/>
    </row>
    <row r="23173" spans="26:26">
      <c r="Z23173" s="5"/>
    </row>
    <row r="23174" spans="26:26">
      <c r="Z23174" s="5"/>
    </row>
    <row r="23175" spans="26:26">
      <c r="Z23175" s="5"/>
    </row>
    <row r="23176" spans="26:26">
      <c r="Z23176" s="5"/>
    </row>
    <row r="23177" spans="26:26">
      <c r="Z23177" s="5"/>
    </row>
    <row r="23178" spans="26:26">
      <c r="Z23178" s="5"/>
    </row>
    <row r="23179" spans="26:26">
      <c r="Z23179" s="5"/>
    </row>
    <row r="23180" spans="26:26">
      <c r="Z23180" s="5"/>
    </row>
    <row r="23181" spans="26:26">
      <c r="Z23181" s="5"/>
    </row>
    <row r="23182" spans="26:26">
      <c r="Z23182" s="5"/>
    </row>
    <row r="23183" spans="26:26">
      <c r="Z23183" s="5"/>
    </row>
    <row r="23184" spans="26:26">
      <c r="Z23184" s="5"/>
    </row>
    <row r="23185" spans="26:26">
      <c r="Z23185" s="5"/>
    </row>
    <row r="23186" spans="26:26">
      <c r="Z23186" s="5"/>
    </row>
    <row r="23187" spans="26:26">
      <c r="Z23187" s="5"/>
    </row>
    <row r="23188" spans="26:26">
      <c r="Z23188" s="5"/>
    </row>
    <row r="23189" spans="26:26">
      <c r="Z23189" s="5"/>
    </row>
    <row r="23190" spans="26:26">
      <c r="Z23190" s="5"/>
    </row>
    <row r="23191" spans="26:26">
      <c r="Z23191" s="5"/>
    </row>
    <row r="23192" spans="26:26">
      <c r="Z23192" s="5"/>
    </row>
    <row r="23193" spans="26:26">
      <c r="Z23193" s="5"/>
    </row>
    <row r="23194" spans="26:26">
      <c r="Z23194" s="5"/>
    </row>
    <row r="23195" spans="26:26">
      <c r="Z23195" s="5"/>
    </row>
    <row r="23196" spans="26:26">
      <c r="Z23196" s="5"/>
    </row>
    <row r="23197" spans="26:26">
      <c r="Z23197" s="5"/>
    </row>
    <row r="23198" spans="26:26">
      <c r="Z23198" s="5"/>
    </row>
    <row r="23199" spans="26:26">
      <c r="Z23199" s="5"/>
    </row>
    <row r="23200" spans="26:26">
      <c r="Z23200" s="5"/>
    </row>
    <row r="23201" spans="26:26">
      <c r="Z23201" s="5"/>
    </row>
    <row r="23202" spans="26:26">
      <c r="Z23202" s="5"/>
    </row>
    <row r="23203" spans="26:26">
      <c r="Z23203" s="5"/>
    </row>
    <row r="23204" spans="26:26">
      <c r="Z23204" s="5"/>
    </row>
    <row r="23205" spans="26:26">
      <c r="Z23205" s="5"/>
    </row>
    <row r="23206" spans="26:26">
      <c r="Z23206" s="5"/>
    </row>
    <row r="23207" spans="26:26">
      <c r="Z23207" s="5"/>
    </row>
    <row r="23208" spans="26:26">
      <c r="Z23208" s="5"/>
    </row>
    <row r="23209" spans="26:26">
      <c r="Z23209" s="5"/>
    </row>
    <row r="23210" spans="26:26">
      <c r="Z23210" s="5"/>
    </row>
    <row r="23211" spans="26:26">
      <c r="Z23211" s="5"/>
    </row>
    <row r="23212" spans="26:26">
      <c r="Z23212" s="5"/>
    </row>
    <row r="23213" spans="26:26">
      <c r="Z23213" s="5"/>
    </row>
    <row r="23214" spans="26:26">
      <c r="Z23214" s="5"/>
    </row>
    <row r="23215" spans="26:26">
      <c r="Z23215" s="5"/>
    </row>
    <row r="23216" spans="26:26">
      <c r="Z23216" s="5"/>
    </row>
    <row r="23217" spans="26:26">
      <c r="Z23217" s="5"/>
    </row>
    <row r="23218" spans="26:26">
      <c r="Z23218" s="5"/>
    </row>
    <row r="23219" spans="26:26">
      <c r="Z23219" s="5"/>
    </row>
    <row r="23220" spans="26:26">
      <c r="Z23220" s="5"/>
    </row>
    <row r="23221" spans="26:26">
      <c r="Z23221" s="5"/>
    </row>
    <row r="23222" spans="26:26">
      <c r="Z23222" s="5"/>
    </row>
    <row r="23223" spans="26:26">
      <c r="Z23223" s="5"/>
    </row>
    <row r="23224" spans="26:26">
      <c r="Z23224" s="5"/>
    </row>
    <row r="23225" spans="26:26">
      <c r="Z23225" s="5"/>
    </row>
    <row r="23226" spans="26:26">
      <c r="Z23226" s="5"/>
    </row>
    <row r="23227" spans="26:26">
      <c r="Z23227" s="5"/>
    </row>
    <row r="23228" spans="26:26">
      <c r="Z23228" s="5"/>
    </row>
    <row r="23229" spans="26:26">
      <c r="Z23229" s="5"/>
    </row>
    <row r="23230" spans="26:26">
      <c r="Z23230" s="5"/>
    </row>
    <row r="23231" spans="26:26">
      <c r="Z23231" s="5"/>
    </row>
    <row r="23232" spans="26:26">
      <c r="Z23232" s="5"/>
    </row>
    <row r="23233" spans="26:26">
      <c r="Z23233" s="5"/>
    </row>
    <row r="23234" spans="26:26">
      <c r="Z23234" s="5"/>
    </row>
    <row r="23235" spans="26:26">
      <c r="Z23235" s="5"/>
    </row>
    <row r="23236" spans="26:26">
      <c r="Z23236" s="5"/>
    </row>
    <row r="23237" spans="26:26">
      <c r="Z23237" s="5"/>
    </row>
    <row r="23238" spans="26:26">
      <c r="Z23238" s="5"/>
    </row>
    <row r="23239" spans="26:26">
      <c r="Z23239" s="5"/>
    </row>
    <row r="23240" spans="26:26">
      <c r="Z23240" s="5"/>
    </row>
    <row r="23241" spans="26:26">
      <c r="Z23241" s="5"/>
    </row>
    <row r="23242" spans="26:26">
      <c r="Z23242" s="5"/>
    </row>
    <row r="23243" spans="26:26">
      <c r="Z23243" s="5"/>
    </row>
    <row r="23244" spans="26:26">
      <c r="Z23244" s="5"/>
    </row>
    <row r="23245" spans="26:26">
      <c r="Z23245" s="5"/>
    </row>
    <row r="23246" spans="26:26">
      <c r="Z23246" s="5"/>
    </row>
    <row r="23247" spans="26:26">
      <c r="Z23247" s="5"/>
    </row>
    <row r="23248" spans="26:26">
      <c r="Z23248" s="5"/>
    </row>
    <row r="23249" spans="26:26">
      <c r="Z23249" s="5"/>
    </row>
    <row r="23250" spans="26:26">
      <c r="Z23250" s="5"/>
    </row>
    <row r="23251" spans="26:26">
      <c r="Z23251" s="5"/>
    </row>
    <row r="23252" spans="26:26">
      <c r="Z23252" s="5"/>
    </row>
    <row r="23253" spans="26:26">
      <c r="Z23253" s="5"/>
    </row>
    <row r="23254" spans="26:26">
      <c r="Z23254" s="5"/>
    </row>
    <row r="23255" spans="26:26">
      <c r="Z23255" s="5"/>
    </row>
    <row r="23256" spans="26:26">
      <c r="Z23256" s="5"/>
    </row>
    <row r="23257" spans="26:26">
      <c r="Z23257" s="5"/>
    </row>
    <row r="23258" spans="26:26">
      <c r="Z23258" s="5"/>
    </row>
    <row r="23259" spans="26:26">
      <c r="Z23259" s="5"/>
    </row>
    <row r="23260" spans="26:26">
      <c r="Z23260" s="5"/>
    </row>
    <row r="23261" spans="26:26">
      <c r="Z23261" s="5"/>
    </row>
    <row r="23262" spans="26:26">
      <c r="Z23262" s="5"/>
    </row>
    <row r="23263" spans="26:26">
      <c r="Z23263" s="5"/>
    </row>
    <row r="23264" spans="26:26">
      <c r="Z23264" s="5"/>
    </row>
    <row r="23265" spans="26:26">
      <c r="Z23265" s="5"/>
    </row>
    <row r="23266" spans="26:26">
      <c r="Z23266" s="5"/>
    </row>
    <row r="23267" spans="26:26">
      <c r="Z23267" s="5"/>
    </row>
    <row r="23268" spans="26:26">
      <c r="Z23268" s="5"/>
    </row>
    <row r="23269" spans="26:26">
      <c r="Z23269" s="5"/>
    </row>
    <row r="23270" spans="26:26">
      <c r="Z23270" s="5"/>
    </row>
    <row r="23271" spans="26:26">
      <c r="Z23271" s="5"/>
    </row>
    <row r="23272" spans="26:26">
      <c r="Z23272" s="5"/>
    </row>
    <row r="23273" spans="26:26">
      <c r="Z23273" s="5"/>
    </row>
    <row r="23274" spans="26:26">
      <c r="Z23274" s="5"/>
    </row>
    <row r="23275" spans="26:26">
      <c r="Z23275" s="5"/>
    </row>
    <row r="23276" spans="26:26">
      <c r="Z23276" s="5"/>
    </row>
    <row r="23277" spans="26:26">
      <c r="Z23277" s="5"/>
    </row>
    <row r="23278" spans="26:26">
      <c r="Z23278" s="5"/>
    </row>
    <row r="23279" spans="26:26">
      <c r="Z23279" s="5"/>
    </row>
    <row r="23280" spans="26:26">
      <c r="Z23280" s="5"/>
    </row>
    <row r="23281" spans="26:26">
      <c r="Z23281" s="5"/>
    </row>
    <row r="23282" spans="26:26">
      <c r="Z23282" s="5"/>
    </row>
    <row r="23283" spans="26:26">
      <c r="Z23283" s="5"/>
    </row>
    <row r="23284" spans="26:26">
      <c r="Z23284" s="5"/>
    </row>
    <row r="23285" spans="26:26">
      <c r="Z23285" s="5"/>
    </row>
    <row r="23286" spans="26:26">
      <c r="Z23286" s="5"/>
    </row>
    <row r="23287" spans="26:26">
      <c r="Z23287" s="5"/>
    </row>
    <row r="23288" spans="26:26">
      <c r="Z23288" s="5"/>
    </row>
    <row r="23289" spans="26:26">
      <c r="Z23289" s="5"/>
    </row>
    <row r="23290" spans="26:26">
      <c r="Z23290" s="5"/>
    </row>
    <row r="23291" spans="26:26">
      <c r="Z23291" s="5"/>
    </row>
    <row r="23292" spans="26:26">
      <c r="Z23292" s="5"/>
    </row>
    <row r="23293" spans="26:26">
      <c r="Z23293" s="5"/>
    </row>
    <row r="23294" spans="26:26">
      <c r="Z23294" s="5"/>
    </row>
    <row r="23295" spans="26:26">
      <c r="Z23295" s="5"/>
    </row>
    <row r="23296" spans="26:26">
      <c r="Z23296" s="5"/>
    </row>
    <row r="23297" spans="26:26">
      <c r="Z23297" s="5"/>
    </row>
    <row r="23298" spans="26:26">
      <c r="Z23298" s="5"/>
    </row>
    <row r="23299" spans="26:26">
      <c r="Z23299" s="5"/>
    </row>
    <row r="23300" spans="26:26">
      <c r="Z23300" s="5"/>
    </row>
    <row r="23301" spans="26:26">
      <c r="Z23301" s="5"/>
    </row>
    <row r="23302" spans="26:26">
      <c r="Z23302" s="5"/>
    </row>
    <row r="23303" spans="26:26">
      <c r="Z23303" s="5"/>
    </row>
    <row r="23304" spans="26:26">
      <c r="Z23304" s="5"/>
    </row>
    <row r="23305" spans="26:26">
      <c r="Z23305" s="5"/>
    </row>
    <row r="23306" spans="26:26">
      <c r="Z23306" s="5"/>
    </row>
    <row r="23307" spans="26:26">
      <c r="Z23307" s="5"/>
    </row>
    <row r="23308" spans="26:26">
      <c r="Z23308" s="5"/>
    </row>
    <row r="23309" spans="26:26">
      <c r="Z23309" s="5"/>
    </row>
    <row r="23310" spans="26:26">
      <c r="Z23310" s="5"/>
    </row>
    <row r="23311" spans="26:26">
      <c r="Z23311" s="5"/>
    </row>
    <row r="23312" spans="26:26">
      <c r="Z23312" s="5"/>
    </row>
    <row r="23313" spans="26:26">
      <c r="Z23313" s="5"/>
    </row>
    <row r="23314" spans="26:26">
      <c r="Z23314" s="5"/>
    </row>
    <row r="23315" spans="26:26">
      <c r="Z23315" s="5"/>
    </row>
    <row r="23316" spans="26:26">
      <c r="Z23316" s="5"/>
    </row>
    <row r="23317" spans="26:26">
      <c r="Z23317" s="5"/>
    </row>
    <row r="23318" spans="26:26">
      <c r="Z23318" s="5"/>
    </row>
    <row r="23319" spans="26:26">
      <c r="Z23319" s="5"/>
    </row>
    <row r="23320" spans="26:26">
      <c r="Z23320" s="5"/>
    </row>
    <row r="23321" spans="26:26">
      <c r="Z23321" s="5"/>
    </row>
    <row r="23322" spans="26:26">
      <c r="Z23322" s="5"/>
    </row>
    <row r="23323" spans="26:26">
      <c r="Z23323" s="5"/>
    </row>
    <row r="23324" spans="26:26">
      <c r="Z23324" s="5"/>
    </row>
    <row r="23325" spans="26:26">
      <c r="Z23325" s="5"/>
    </row>
    <row r="23326" spans="26:26">
      <c r="Z23326" s="5"/>
    </row>
    <row r="23327" spans="26:26">
      <c r="Z23327" s="5"/>
    </row>
    <row r="23328" spans="26:26">
      <c r="Z23328" s="5"/>
    </row>
    <row r="23329" spans="26:26">
      <c r="Z23329" s="5"/>
    </row>
    <row r="23330" spans="26:26">
      <c r="Z23330" s="5"/>
    </row>
    <row r="23331" spans="26:26">
      <c r="Z23331" s="5"/>
    </row>
    <row r="23332" spans="26:26">
      <c r="Z23332" s="5"/>
    </row>
    <row r="23333" spans="26:26">
      <c r="Z23333" s="5"/>
    </row>
    <row r="23334" spans="26:26">
      <c r="Z23334" s="5"/>
    </row>
    <row r="23335" spans="26:26">
      <c r="Z23335" s="5"/>
    </row>
    <row r="23336" spans="26:26">
      <c r="Z23336" s="5"/>
    </row>
    <row r="23337" spans="26:26">
      <c r="Z23337" s="5"/>
    </row>
    <row r="23338" spans="26:26">
      <c r="Z23338" s="5"/>
    </row>
    <row r="23339" spans="26:26">
      <c r="Z23339" s="5"/>
    </row>
    <row r="23340" spans="26:26">
      <c r="Z23340" s="5"/>
    </row>
    <row r="23341" spans="26:26">
      <c r="Z23341" s="5"/>
    </row>
    <row r="23342" spans="26:26">
      <c r="Z23342" s="5"/>
    </row>
    <row r="23343" spans="26:26">
      <c r="Z23343" s="5"/>
    </row>
    <row r="23344" spans="26:26">
      <c r="Z23344" s="5"/>
    </row>
    <row r="23345" spans="26:26">
      <c r="Z23345" s="5"/>
    </row>
    <row r="23346" spans="26:26">
      <c r="Z23346" s="5"/>
    </row>
    <row r="23347" spans="26:26">
      <c r="Z23347" s="5"/>
    </row>
    <row r="23348" spans="26:26">
      <c r="Z23348" s="5"/>
    </row>
    <row r="23349" spans="26:26">
      <c r="Z23349" s="5"/>
    </row>
    <row r="23350" spans="26:26">
      <c r="Z23350" s="5"/>
    </row>
    <row r="23351" spans="26:26">
      <c r="Z23351" s="5"/>
    </row>
    <row r="23352" spans="26:26">
      <c r="Z23352" s="5"/>
    </row>
    <row r="23353" spans="26:26">
      <c r="Z23353" s="5"/>
    </row>
    <row r="23354" spans="26:26">
      <c r="Z23354" s="5"/>
    </row>
    <row r="23355" spans="26:26">
      <c r="Z23355" s="5"/>
    </row>
    <row r="23356" spans="26:26">
      <c r="Z23356" s="5"/>
    </row>
    <row r="23357" spans="26:26">
      <c r="Z23357" s="5"/>
    </row>
    <row r="23358" spans="26:26">
      <c r="Z23358" s="5"/>
    </row>
    <row r="23359" spans="26:26">
      <c r="Z23359" s="5"/>
    </row>
    <row r="23360" spans="26:26">
      <c r="Z23360" s="5"/>
    </row>
    <row r="23361" spans="26:26">
      <c r="Z23361" s="5"/>
    </row>
    <row r="23362" spans="26:26">
      <c r="Z23362" s="5"/>
    </row>
    <row r="23363" spans="26:26">
      <c r="Z23363" s="5"/>
    </row>
    <row r="23364" spans="26:26">
      <c r="Z23364" s="5"/>
    </row>
    <row r="23365" spans="26:26">
      <c r="Z23365" s="5"/>
    </row>
    <row r="23366" spans="26:26">
      <c r="Z23366" s="5"/>
    </row>
    <row r="23367" spans="26:26">
      <c r="Z23367" s="5"/>
    </row>
    <row r="23368" spans="26:26">
      <c r="Z23368" s="5"/>
    </row>
    <row r="23369" spans="26:26">
      <c r="Z23369" s="5"/>
    </row>
    <row r="23370" spans="26:26">
      <c r="Z23370" s="5"/>
    </row>
    <row r="23371" spans="26:26">
      <c r="Z23371" s="5"/>
    </row>
    <row r="23372" spans="26:26">
      <c r="Z23372" s="5"/>
    </row>
    <row r="23373" spans="26:26">
      <c r="Z23373" s="5"/>
    </row>
    <row r="23374" spans="26:26">
      <c r="Z23374" s="5"/>
    </row>
    <row r="23375" spans="26:26">
      <c r="Z23375" s="5"/>
    </row>
    <row r="23376" spans="26:26">
      <c r="Z23376" s="5"/>
    </row>
    <row r="23377" spans="26:26">
      <c r="Z23377" s="5"/>
    </row>
    <row r="23378" spans="26:26">
      <c r="Z23378" s="5"/>
    </row>
    <row r="23379" spans="26:26">
      <c r="Z23379" s="5"/>
    </row>
    <row r="23380" spans="26:26">
      <c r="Z23380" s="5"/>
    </row>
    <row r="23381" spans="26:26">
      <c r="Z23381" s="5"/>
    </row>
    <row r="23382" spans="26:26">
      <c r="Z23382" s="5"/>
    </row>
    <row r="23383" spans="26:26">
      <c r="Z23383" s="5"/>
    </row>
    <row r="23384" spans="26:26">
      <c r="Z23384" s="5"/>
    </row>
    <row r="23385" spans="26:26">
      <c r="Z23385" s="5"/>
    </row>
    <row r="23386" spans="26:26">
      <c r="Z23386" s="5"/>
    </row>
    <row r="23387" spans="26:26">
      <c r="Z23387" s="5"/>
    </row>
    <row r="23388" spans="26:26">
      <c r="Z23388" s="5"/>
    </row>
    <row r="23389" spans="26:26">
      <c r="Z23389" s="5"/>
    </row>
    <row r="23390" spans="26:26">
      <c r="Z23390" s="5"/>
    </row>
    <row r="23391" spans="26:26">
      <c r="Z23391" s="5"/>
    </row>
    <row r="23392" spans="26:26">
      <c r="Z23392" s="5"/>
    </row>
    <row r="23393" spans="26:26">
      <c r="Z23393" s="5"/>
    </row>
    <row r="23394" spans="26:26">
      <c r="Z23394" s="5"/>
    </row>
    <row r="23395" spans="26:26">
      <c r="Z23395" s="5"/>
    </row>
    <row r="23396" spans="26:26">
      <c r="Z23396" s="5"/>
    </row>
    <row r="23397" spans="26:26">
      <c r="Z23397" s="5"/>
    </row>
    <row r="23398" spans="26:26">
      <c r="Z23398" s="5"/>
    </row>
    <row r="23399" spans="26:26">
      <c r="Z23399" s="5"/>
    </row>
    <row r="23400" spans="26:26">
      <c r="Z23400" s="5"/>
    </row>
    <row r="23401" spans="26:26">
      <c r="Z23401" s="5"/>
    </row>
    <row r="23402" spans="26:26">
      <c r="Z23402" s="5"/>
    </row>
    <row r="23403" spans="26:26">
      <c r="Z23403" s="5"/>
    </row>
    <row r="23404" spans="26:26">
      <c r="Z23404" s="5"/>
    </row>
    <row r="23405" spans="26:26">
      <c r="Z23405" s="5"/>
    </row>
    <row r="23406" spans="26:26">
      <c r="Z23406" s="5"/>
    </row>
    <row r="23407" spans="26:26">
      <c r="Z23407" s="5"/>
    </row>
    <row r="23408" spans="26:26">
      <c r="Z23408" s="5"/>
    </row>
    <row r="23409" spans="26:26">
      <c r="Z23409" s="5"/>
    </row>
    <row r="23410" spans="26:26">
      <c r="Z23410" s="5"/>
    </row>
    <row r="23411" spans="26:26">
      <c r="Z23411" s="5"/>
    </row>
    <row r="23412" spans="26:26">
      <c r="Z23412" s="5"/>
    </row>
    <row r="23413" spans="26:26">
      <c r="Z23413" s="5"/>
    </row>
    <row r="23414" spans="26:26">
      <c r="Z23414" s="5"/>
    </row>
    <row r="23415" spans="26:26">
      <c r="Z23415" s="5"/>
    </row>
    <row r="23416" spans="26:26">
      <c r="Z23416" s="5"/>
    </row>
    <row r="23417" spans="26:26">
      <c r="Z23417" s="5"/>
    </row>
    <row r="23418" spans="26:26">
      <c r="Z23418" s="5"/>
    </row>
    <row r="23419" spans="26:26">
      <c r="Z23419" s="5"/>
    </row>
    <row r="23420" spans="26:26">
      <c r="Z23420" s="5"/>
    </row>
    <row r="23421" spans="26:26">
      <c r="Z23421" s="5"/>
    </row>
    <row r="23422" spans="26:26">
      <c r="Z23422" s="5"/>
    </row>
    <row r="23423" spans="26:26">
      <c r="Z23423" s="5"/>
    </row>
    <row r="23424" spans="26:26">
      <c r="Z23424" s="5"/>
    </row>
    <row r="23425" spans="26:26">
      <c r="Z23425" s="5"/>
    </row>
    <row r="23426" spans="26:26">
      <c r="Z23426" s="5"/>
    </row>
    <row r="23427" spans="26:26">
      <c r="Z23427" s="5"/>
    </row>
    <row r="23428" spans="26:26">
      <c r="Z23428" s="5"/>
    </row>
    <row r="23429" spans="26:26">
      <c r="Z23429" s="5"/>
    </row>
    <row r="23430" spans="26:26">
      <c r="Z23430" s="5"/>
    </row>
    <row r="23431" spans="26:26">
      <c r="Z23431" s="5"/>
    </row>
    <row r="23432" spans="26:26">
      <c r="Z23432" s="5"/>
    </row>
    <row r="23433" spans="26:26">
      <c r="Z23433" s="5"/>
    </row>
    <row r="23434" spans="26:26">
      <c r="Z23434" s="5"/>
    </row>
    <row r="23435" spans="26:26">
      <c r="Z23435" s="5"/>
    </row>
    <row r="23436" spans="26:26">
      <c r="Z23436" s="5"/>
    </row>
    <row r="23437" spans="26:26">
      <c r="Z23437" s="5"/>
    </row>
    <row r="23438" spans="26:26">
      <c r="Z23438" s="5"/>
    </row>
    <row r="23439" spans="26:26">
      <c r="Z23439" s="5"/>
    </row>
    <row r="23440" spans="26:26">
      <c r="Z23440" s="5"/>
    </row>
    <row r="23441" spans="26:26">
      <c r="Z23441" s="5"/>
    </row>
    <row r="23442" spans="26:26">
      <c r="Z23442" s="5"/>
    </row>
    <row r="23443" spans="26:26">
      <c r="Z23443" s="5"/>
    </row>
    <row r="23444" spans="26:26">
      <c r="Z23444" s="5"/>
    </row>
    <row r="23445" spans="26:26">
      <c r="Z23445" s="5"/>
    </row>
    <row r="23446" spans="26:26">
      <c r="Z23446" s="5"/>
    </row>
    <row r="23447" spans="26:26">
      <c r="Z23447" s="5"/>
    </row>
    <row r="23448" spans="26:26">
      <c r="Z23448" s="5"/>
    </row>
    <row r="23449" spans="26:26">
      <c r="Z23449" s="5"/>
    </row>
    <row r="23450" spans="26:26">
      <c r="Z23450" s="5"/>
    </row>
    <row r="23451" spans="26:26">
      <c r="Z23451" s="5"/>
    </row>
    <row r="23452" spans="26:26">
      <c r="Z23452" s="5"/>
    </row>
    <row r="23453" spans="26:26">
      <c r="Z23453" s="5"/>
    </row>
    <row r="23454" spans="26:26">
      <c r="Z23454" s="5"/>
    </row>
    <row r="23455" spans="26:26">
      <c r="Z23455" s="5"/>
    </row>
    <row r="23456" spans="26:26">
      <c r="Z23456" s="5"/>
    </row>
    <row r="23457" spans="26:26">
      <c r="Z23457" s="5"/>
    </row>
    <row r="23458" spans="26:26">
      <c r="Z23458" s="5"/>
    </row>
    <row r="23459" spans="26:26">
      <c r="Z23459" s="5"/>
    </row>
    <row r="23460" spans="26:26">
      <c r="Z23460" s="5"/>
    </row>
    <row r="23461" spans="26:26">
      <c r="Z23461" s="5"/>
    </row>
    <row r="23462" spans="26:26">
      <c r="Z23462" s="5"/>
    </row>
    <row r="23463" spans="26:26">
      <c r="Z23463" s="5"/>
    </row>
    <row r="23464" spans="26:26">
      <c r="Z23464" s="5"/>
    </row>
    <row r="23465" spans="26:26">
      <c r="Z23465" s="5"/>
    </row>
    <row r="23466" spans="26:26">
      <c r="Z23466" s="5"/>
    </row>
    <row r="23467" spans="26:26">
      <c r="Z23467" s="5"/>
    </row>
    <row r="23468" spans="26:26">
      <c r="Z23468" s="5"/>
    </row>
    <row r="23469" spans="26:26">
      <c r="Z23469" s="5"/>
    </row>
    <row r="23470" spans="26:26">
      <c r="Z23470" s="5"/>
    </row>
    <row r="23471" spans="26:26">
      <c r="Z23471" s="5"/>
    </row>
    <row r="23472" spans="26:26">
      <c r="Z23472" s="5"/>
    </row>
    <row r="23473" spans="26:26">
      <c r="Z23473" s="5"/>
    </row>
    <row r="23474" spans="26:26">
      <c r="Z23474" s="5"/>
    </row>
    <row r="23475" spans="26:26">
      <c r="Z23475" s="5"/>
    </row>
    <row r="23476" spans="26:26">
      <c r="Z23476" s="5"/>
    </row>
    <row r="23477" spans="26:26">
      <c r="Z23477" s="5"/>
    </row>
    <row r="23478" spans="26:26">
      <c r="Z23478" s="5"/>
    </row>
    <row r="23479" spans="26:26">
      <c r="Z23479" s="5"/>
    </row>
    <row r="23480" spans="26:26">
      <c r="Z23480" s="5"/>
    </row>
    <row r="23481" spans="26:26">
      <c r="Z23481" s="5"/>
    </row>
    <row r="23482" spans="26:26">
      <c r="Z23482" s="5"/>
    </row>
    <row r="23483" spans="26:26">
      <c r="Z23483" s="5"/>
    </row>
    <row r="23484" spans="26:26">
      <c r="Z23484" s="5"/>
    </row>
    <row r="23485" spans="26:26">
      <c r="Z23485" s="5"/>
    </row>
    <row r="23486" spans="26:26">
      <c r="Z23486" s="5"/>
    </row>
    <row r="23487" spans="26:26">
      <c r="Z23487" s="5"/>
    </row>
    <row r="23488" spans="26:26">
      <c r="Z23488" s="5"/>
    </row>
    <row r="23489" spans="26:26">
      <c r="Z23489" s="5"/>
    </row>
    <row r="23490" spans="26:26">
      <c r="Z23490" s="5"/>
    </row>
    <row r="23491" spans="26:26">
      <c r="Z23491" s="5"/>
    </row>
    <row r="23492" spans="26:26">
      <c r="Z23492" s="5"/>
    </row>
    <row r="23493" spans="26:26">
      <c r="Z23493" s="5"/>
    </row>
    <row r="23494" spans="26:26">
      <c r="Z23494" s="5"/>
    </row>
    <row r="23495" spans="26:26">
      <c r="Z23495" s="5"/>
    </row>
    <row r="23496" spans="26:26">
      <c r="Z23496" s="5"/>
    </row>
    <row r="23497" spans="26:26">
      <c r="Z23497" s="5"/>
    </row>
    <row r="23498" spans="26:26">
      <c r="Z23498" s="5"/>
    </row>
    <row r="23499" spans="26:26">
      <c r="Z23499" s="5"/>
    </row>
    <row r="23500" spans="26:26">
      <c r="Z23500" s="5"/>
    </row>
    <row r="23501" spans="26:26">
      <c r="Z23501" s="5"/>
    </row>
    <row r="23502" spans="26:26">
      <c r="Z23502" s="5"/>
    </row>
    <row r="23503" spans="26:26">
      <c r="Z23503" s="5"/>
    </row>
    <row r="23504" spans="26:26">
      <c r="Z23504" s="5"/>
    </row>
    <row r="23505" spans="26:26">
      <c r="Z23505" s="5"/>
    </row>
    <row r="23506" spans="26:26">
      <c r="Z23506" s="5"/>
    </row>
    <row r="23507" spans="26:26">
      <c r="Z23507" s="5"/>
    </row>
    <row r="23508" spans="26:26">
      <c r="Z23508" s="5"/>
    </row>
    <row r="23509" spans="26:26">
      <c r="Z23509" s="5"/>
    </row>
    <row r="23510" spans="26:26">
      <c r="Z23510" s="5"/>
    </row>
    <row r="23511" spans="26:26">
      <c r="Z23511" s="5"/>
    </row>
    <row r="23512" spans="26:26">
      <c r="Z23512" s="5"/>
    </row>
    <row r="23513" spans="26:26">
      <c r="Z23513" s="5"/>
    </row>
    <row r="23514" spans="26:26">
      <c r="Z23514" s="5"/>
    </row>
    <row r="23515" spans="26:26">
      <c r="Z23515" s="5"/>
    </row>
    <row r="23516" spans="26:26">
      <c r="Z23516" s="5"/>
    </row>
    <row r="23517" spans="26:26">
      <c r="Z23517" s="5"/>
    </row>
    <row r="23518" spans="26:26">
      <c r="Z23518" s="5"/>
    </row>
    <row r="23519" spans="26:26">
      <c r="Z23519" s="5"/>
    </row>
    <row r="23520" spans="26:26">
      <c r="Z23520" s="5"/>
    </row>
    <row r="23521" spans="26:26">
      <c r="Z23521" s="5"/>
    </row>
    <row r="23522" spans="26:26">
      <c r="Z23522" s="5"/>
    </row>
    <row r="23523" spans="26:26">
      <c r="Z23523" s="5"/>
    </row>
    <row r="23524" spans="26:26">
      <c r="Z23524" s="5"/>
    </row>
    <row r="23525" spans="26:26">
      <c r="Z23525" s="5"/>
    </row>
    <row r="23526" spans="26:26">
      <c r="Z23526" s="5"/>
    </row>
    <row r="23527" spans="26:26">
      <c r="Z23527" s="5"/>
    </row>
    <row r="23528" spans="26:26">
      <c r="Z23528" s="5"/>
    </row>
    <row r="23529" spans="26:26">
      <c r="Z23529" s="5"/>
    </row>
    <row r="23530" spans="26:26">
      <c r="Z23530" s="5"/>
    </row>
    <row r="23531" spans="26:26">
      <c r="Z23531" s="5"/>
    </row>
    <row r="23532" spans="26:26">
      <c r="Z23532" s="5"/>
    </row>
    <row r="23533" spans="26:26">
      <c r="Z23533" s="5"/>
    </row>
    <row r="23534" spans="26:26">
      <c r="Z23534" s="5"/>
    </row>
    <row r="23535" spans="26:26">
      <c r="Z23535" s="5"/>
    </row>
    <row r="23536" spans="26:26">
      <c r="Z23536" s="5"/>
    </row>
    <row r="23537" spans="26:26">
      <c r="Z23537" s="5"/>
    </row>
    <row r="23538" spans="26:26">
      <c r="Z23538" s="5"/>
    </row>
    <row r="23539" spans="26:26">
      <c r="Z23539" s="5"/>
    </row>
    <row r="23540" spans="26:26">
      <c r="Z23540" s="5"/>
    </row>
    <row r="23541" spans="26:26">
      <c r="Z23541" s="5"/>
    </row>
    <row r="23542" spans="26:26">
      <c r="Z23542" s="5"/>
    </row>
    <row r="23543" spans="26:26">
      <c r="Z23543" s="5"/>
    </row>
    <row r="23544" spans="26:26">
      <c r="Z23544" s="5"/>
    </row>
    <row r="23545" spans="26:26">
      <c r="Z23545" s="5"/>
    </row>
    <row r="23546" spans="26:26">
      <c r="Z23546" s="5"/>
    </row>
    <row r="23547" spans="26:26">
      <c r="Z23547" s="5"/>
    </row>
    <row r="23548" spans="26:26">
      <c r="Z23548" s="5"/>
    </row>
    <row r="23549" spans="26:26">
      <c r="Z23549" s="5"/>
    </row>
    <row r="23550" spans="26:26">
      <c r="Z23550" s="5"/>
    </row>
    <row r="23551" spans="26:26">
      <c r="Z23551" s="5"/>
    </row>
    <row r="23552" spans="26:26">
      <c r="Z23552" s="5"/>
    </row>
    <row r="23553" spans="26:26">
      <c r="Z23553" s="5"/>
    </row>
    <row r="23554" spans="26:26">
      <c r="Z23554" s="5"/>
    </row>
    <row r="23555" spans="26:26">
      <c r="Z23555" s="5"/>
    </row>
    <row r="23556" spans="26:26">
      <c r="Z23556" s="5"/>
    </row>
    <row r="23557" spans="26:26">
      <c r="Z23557" s="5"/>
    </row>
    <row r="23558" spans="26:26">
      <c r="Z23558" s="5"/>
    </row>
    <row r="23559" spans="26:26">
      <c r="Z23559" s="5"/>
    </row>
    <row r="23560" spans="26:26">
      <c r="Z23560" s="5"/>
    </row>
    <row r="23561" spans="26:26">
      <c r="Z23561" s="5"/>
    </row>
    <row r="23562" spans="26:26">
      <c r="Z23562" s="5"/>
    </row>
    <row r="23563" spans="26:26">
      <c r="Z23563" s="5"/>
    </row>
    <row r="23564" spans="26:26">
      <c r="Z23564" s="5"/>
    </row>
    <row r="23565" spans="26:26">
      <c r="Z23565" s="5"/>
    </row>
    <row r="23566" spans="26:26">
      <c r="Z23566" s="5"/>
    </row>
    <row r="23567" spans="26:26">
      <c r="Z23567" s="5"/>
    </row>
    <row r="23568" spans="26:26">
      <c r="Z23568" s="5"/>
    </row>
    <row r="23569" spans="26:26">
      <c r="Z23569" s="5"/>
    </row>
    <row r="23570" spans="26:26">
      <c r="Z23570" s="5"/>
    </row>
    <row r="23571" spans="26:26">
      <c r="Z23571" s="5"/>
    </row>
    <row r="23572" spans="26:26">
      <c r="Z23572" s="5"/>
    </row>
    <row r="23573" spans="26:26">
      <c r="Z23573" s="5"/>
    </row>
    <row r="23574" spans="26:26">
      <c r="Z23574" s="5"/>
    </row>
    <row r="23575" spans="26:26">
      <c r="Z23575" s="5"/>
    </row>
    <row r="23576" spans="26:26">
      <c r="Z23576" s="5"/>
    </row>
    <row r="23577" spans="26:26">
      <c r="Z23577" s="5"/>
    </row>
    <row r="23578" spans="26:26">
      <c r="Z23578" s="5"/>
    </row>
    <row r="23579" spans="26:26">
      <c r="Z23579" s="5"/>
    </row>
    <row r="23580" spans="26:26">
      <c r="Z23580" s="5"/>
    </row>
    <row r="23581" spans="26:26">
      <c r="Z23581" s="5"/>
    </row>
    <row r="23582" spans="26:26">
      <c r="Z23582" s="5"/>
    </row>
    <row r="23583" spans="26:26">
      <c r="Z23583" s="5"/>
    </row>
    <row r="23584" spans="26:26">
      <c r="Z23584" s="5"/>
    </row>
    <row r="23585" spans="26:26">
      <c r="Z23585" s="5"/>
    </row>
    <row r="23586" spans="26:26">
      <c r="Z23586" s="5"/>
    </row>
    <row r="23587" spans="26:26">
      <c r="Z23587" s="5"/>
    </row>
    <row r="23588" spans="26:26">
      <c r="Z23588" s="5"/>
    </row>
    <row r="23589" spans="26:26">
      <c r="Z23589" s="5"/>
    </row>
    <row r="23590" spans="26:26">
      <c r="Z23590" s="5"/>
    </row>
    <row r="23591" spans="26:26">
      <c r="Z23591" s="5"/>
    </row>
    <row r="23592" spans="26:26">
      <c r="Z23592" s="5"/>
    </row>
    <row r="23593" spans="26:26">
      <c r="Z23593" s="5"/>
    </row>
    <row r="23594" spans="26:26">
      <c r="Z23594" s="5"/>
    </row>
    <row r="23595" spans="26:26">
      <c r="Z23595" s="5"/>
    </row>
    <row r="23596" spans="26:26">
      <c r="Z23596" s="5"/>
    </row>
    <row r="23597" spans="26:26">
      <c r="Z23597" s="5"/>
    </row>
    <row r="23598" spans="26:26">
      <c r="Z23598" s="5"/>
    </row>
    <row r="23599" spans="26:26">
      <c r="Z23599" s="5"/>
    </row>
    <row r="23600" spans="26:26">
      <c r="Z23600" s="5"/>
    </row>
    <row r="23601" spans="26:26">
      <c r="Z23601" s="5"/>
    </row>
    <row r="23602" spans="26:26">
      <c r="Z23602" s="5"/>
    </row>
    <row r="23603" spans="26:26">
      <c r="Z23603" s="5"/>
    </row>
    <row r="23604" spans="26:26">
      <c r="Z23604" s="5"/>
    </row>
    <row r="23605" spans="26:26">
      <c r="Z23605" s="5"/>
    </row>
    <row r="23606" spans="26:26">
      <c r="Z23606" s="5"/>
    </row>
    <row r="23607" spans="26:26">
      <c r="Z23607" s="5"/>
    </row>
    <row r="23608" spans="26:26">
      <c r="Z23608" s="5"/>
    </row>
    <row r="23609" spans="26:26">
      <c r="Z23609" s="5"/>
    </row>
    <row r="23610" spans="26:26">
      <c r="Z23610" s="5"/>
    </row>
    <row r="23611" spans="26:26">
      <c r="Z23611" s="5"/>
    </row>
    <row r="23612" spans="26:26">
      <c r="Z23612" s="5"/>
    </row>
    <row r="23613" spans="26:26">
      <c r="Z23613" s="5"/>
    </row>
    <row r="23614" spans="26:26">
      <c r="Z23614" s="5"/>
    </row>
    <row r="23615" spans="26:26">
      <c r="Z23615" s="5"/>
    </row>
    <row r="23616" spans="26:26">
      <c r="Z23616" s="5"/>
    </row>
    <row r="23617" spans="26:26">
      <c r="Z23617" s="5"/>
    </row>
    <row r="23618" spans="26:26">
      <c r="Z23618" s="5"/>
    </row>
    <row r="23619" spans="26:26">
      <c r="Z23619" s="5"/>
    </row>
    <row r="23620" spans="26:26">
      <c r="Z23620" s="5"/>
    </row>
    <row r="23621" spans="26:26">
      <c r="Z23621" s="5"/>
    </row>
    <row r="23622" spans="26:26">
      <c r="Z23622" s="5"/>
    </row>
    <row r="23623" spans="26:26">
      <c r="Z23623" s="5"/>
    </row>
    <row r="23624" spans="26:26">
      <c r="Z23624" s="5"/>
    </row>
    <row r="23625" spans="26:26">
      <c r="Z23625" s="5"/>
    </row>
    <row r="23626" spans="26:26">
      <c r="Z23626" s="5"/>
    </row>
    <row r="23627" spans="26:26">
      <c r="Z23627" s="5"/>
    </row>
    <row r="23628" spans="26:26">
      <c r="Z23628" s="5"/>
    </row>
    <row r="23629" spans="26:26">
      <c r="Z23629" s="5"/>
    </row>
    <row r="23630" spans="26:26">
      <c r="Z23630" s="5"/>
    </row>
    <row r="23631" spans="26:26">
      <c r="Z23631" s="5"/>
    </row>
    <row r="23632" spans="26:26">
      <c r="Z23632" s="5"/>
    </row>
    <row r="23633" spans="26:26">
      <c r="Z23633" s="5"/>
    </row>
    <row r="23634" spans="26:26">
      <c r="Z23634" s="5"/>
    </row>
    <row r="23635" spans="26:26">
      <c r="Z23635" s="5"/>
    </row>
    <row r="23636" spans="26:26">
      <c r="Z23636" s="5"/>
    </row>
    <row r="23637" spans="26:26">
      <c r="Z23637" s="5"/>
    </row>
    <row r="23638" spans="26:26">
      <c r="Z23638" s="5"/>
    </row>
    <row r="23639" spans="26:26">
      <c r="Z23639" s="5"/>
    </row>
    <row r="23640" spans="26:26">
      <c r="Z23640" s="5"/>
    </row>
    <row r="23641" spans="26:26">
      <c r="Z23641" s="5"/>
    </row>
    <row r="23642" spans="26:26">
      <c r="Z23642" s="5"/>
    </row>
    <row r="23643" spans="26:26">
      <c r="Z23643" s="5"/>
    </row>
    <row r="23644" spans="26:26">
      <c r="Z23644" s="5"/>
    </row>
    <row r="23645" spans="26:26">
      <c r="Z23645" s="5"/>
    </row>
    <row r="23646" spans="26:26">
      <c r="Z23646" s="5"/>
    </row>
    <row r="23647" spans="26:26">
      <c r="Z23647" s="5"/>
    </row>
    <row r="23648" spans="26:26">
      <c r="Z23648" s="5"/>
    </row>
    <row r="23649" spans="26:26">
      <c r="Z23649" s="5"/>
    </row>
    <row r="23650" spans="26:26">
      <c r="Z23650" s="5"/>
    </row>
    <row r="23651" spans="26:26">
      <c r="Z23651" s="5"/>
    </row>
    <row r="23652" spans="26:26">
      <c r="Z23652" s="5"/>
    </row>
    <row r="23653" spans="26:26">
      <c r="Z23653" s="5"/>
    </row>
    <row r="23654" spans="26:26">
      <c r="Z23654" s="5"/>
    </row>
    <row r="23655" spans="26:26">
      <c r="Z23655" s="5"/>
    </row>
    <row r="23656" spans="26:26">
      <c r="Z23656" s="5"/>
    </row>
    <row r="23657" spans="26:26">
      <c r="Z23657" s="5"/>
    </row>
    <row r="23658" spans="26:26">
      <c r="Z23658" s="5"/>
    </row>
    <row r="23659" spans="26:26">
      <c r="Z23659" s="5"/>
    </row>
    <row r="23660" spans="26:26">
      <c r="Z23660" s="5"/>
    </row>
    <row r="23661" spans="26:26">
      <c r="Z23661" s="5"/>
    </row>
    <row r="23662" spans="26:26">
      <c r="Z23662" s="5"/>
    </row>
    <row r="23663" spans="26:26">
      <c r="Z23663" s="5"/>
    </row>
    <row r="23664" spans="26:26">
      <c r="Z23664" s="5"/>
    </row>
    <row r="23665" spans="26:26">
      <c r="Z23665" s="5"/>
    </row>
    <row r="23666" spans="26:26">
      <c r="Z23666" s="5"/>
    </row>
    <row r="23667" spans="26:26">
      <c r="Z23667" s="5"/>
    </row>
    <row r="23668" spans="26:26">
      <c r="Z23668" s="5"/>
    </row>
    <row r="23669" spans="26:26">
      <c r="Z23669" s="5"/>
    </row>
    <row r="23670" spans="26:26">
      <c r="Z23670" s="5"/>
    </row>
    <row r="23671" spans="26:26">
      <c r="Z23671" s="5"/>
    </row>
    <row r="23672" spans="26:26">
      <c r="Z23672" s="5"/>
    </row>
    <row r="23673" spans="26:26">
      <c r="Z23673" s="5"/>
    </row>
    <row r="23674" spans="26:26">
      <c r="Z23674" s="5"/>
    </row>
    <row r="23675" spans="26:26">
      <c r="Z23675" s="5"/>
    </row>
    <row r="23676" spans="26:26">
      <c r="Z23676" s="5"/>
    </row>
    <row r="23677" spans="26:26">
      <c r="Z23677" s="5"/>
    </row>
    <row r="23678" spans="26:26">
      <c r="Z23678" s="5"/>
    </row>
    <row r="23679" spans="26:26">
      <c r="Z23679" s="5"/>
    </row>
    <row r="23680" spans="26:26">
      <c r="Z23680" s="5"/>
    </row>
    <row r="23681" spans="26:26">
      <c r="Z23681" s="5"/>
    </row>
    <row r="23682" spans="26:26">
      <c r="Z23682" s="5"/>
    </row>
    <row r="23683" spans="26:26">
      <c r="Z23683" s="5"/>
    </row>
    <row r="23684" spans="26:26">
      <c r="Z23684" s="5"/>
    </row>
    <row r="23685" spans="26:26">
      <c r="Z23685" s="5"/>
    </row>
    <row r="23686" spans="26:26">
      <c r="Z23686" s="5"/>
    </row>
    <row r="23687" spans="26:26">
      <c r="Z23687" s="5"/>
    </row>
    <row r="23688" spans="26:26">
      <c r="Z23688" s="5"/>
    </row>
    <row r="23689" spans="26:26">
      <c r="Z23689" s="5"/>
    </row>
    <row r="23690" spans="26:26">
      <c r="Z23690" s="5"/>
    </row>
    <row r="23691" spans="26:26">
      <c r="Z23691" s="5"/>
    </row>
    <row r="23692" spans="26:26">
      <c r="Z23692" s="5"/>
    </row>
    <row r="23693" spans="26:26">
      <c r="Z23693" s="5"/>
    </row>
    <row r="23694" spans="26:26">
      <c r="Z23694" s="5"/>
    </row>
    <row r="23695" spans="26:26">
      <c r="Z23695" s="5"/>
    </row>
    <row r="23696" spans="26:26">
      <c r="Z23696" s="5"/>
    </row>
    <row r="23697" spans="26:26">
      <c r="Z23697" s="5"/>
    </row>
    <row r="23698" spans="26:26">
      <c r="Z23698" s="5"/>
    </row>
    <row r="23699" spans="26:26">
      <c r="Z23699" s="5"/>
    </row>
    <row r="23700" spans="26:26">
      <c r="Z23700" s="5"/>
    </row>
    <row r="23701" spans="26:26">
      <c r="Z23701" s="5"/>
    </row>
    <row r="23702" spans="26:26">
      <c r="Z23702" s="5"/>
    </row>
    <row r="23703" spans="26:26">
      <c r="Z23703" s="5"/>
    </row>
    <row r="23704" spans="26:26">
      <c r="Z23704" s="5"/>
    </row>
    <row r="23705" spans="26:26">
      <c r="Z23705" s="5"/>
    </row>
    <row r="23706" spans="26:26">
      <c r="Z23706" s="5"/>
    </row>
    <row r="23707" spans="26:26">
      <c r="Z23707" s="5"/>
    </row>
    <row r="23708" spans="26:26">
      <c r="Z23708" s="5"/>
    </row>
    <row r="23709" spans="26:26">
      <c r="Z23709" s="5"/>
    </row>
    <row r="23710" spans="26:26">
      <c r="Z23710" s="5"/>
    </row>
    <row r="23711" spans="26:26">
      <c r="Z23711" s="5"/>
    </row>
    <row r="23712" spans="26:26">
      <c r="Z23712" s="5"/>
    </row>
    <row r="23713" spans="26:26">
      <c r="Z23713" s="5"/>
    </row>
    <row r="23714" spans="26:26">
      <c r="Z23714" s="5"/>
    </row>
    <row r="23715" spans="26:26">
      <c r="Z23715" s="5"/>
    </row>
    <row r="23716" spans="26:26">
      <c r="Z23716" s="5"/>
    </row>
    <row r="23717" spans="26:26">
      <c r="Z23717" s="5"/>
    </row>
    <row r="23718" spans="26:26">
      <c r="Z23718" s="5"/>
    </row>
    <row r="23719" spans="26:26">
      <c r="Z23719" s="5"/>
    </row>
    <row r="23720" spans="26:26">
      <c r="Z23720" s="5"/>
    </row>
    <row r="23721" spans="26:26">
      <c r="Z23721" s="5"/>
    </row>
    <row r="23722" spans="26:26">
      <c r="Z23722" s="5"/>
    </row>
    <row r="23723" spans="26:26">
      <c r="Z23723" s="5"/>
    </row>
    <row r="23724" spans="26:26">
      <c r="Z23724" s="5"/>
    </row>
    <row r="23725" spans="26:26">
      <c r="Z23725" s="5"/>
    </row>
    <row r="23726" spans="26:26">
      <c r="Z23726" s="5"/>
    </row>
    <row r="23727" spans="26:26">
      <c r="Z23727" s="5"/>
    </row>
    <row r="23728" spans="26:26">
      <c r="Z23728" s="5"/>
    </row>
    <row r="23729" spans="26:26">
      <c r="Z23729" s="5"/>
    </row>
    <row r="23730" spans="26:26">
      <c r="Z23730" s="5"/>
    </row>
    <row r="23731" spans="26:26">
      <c r="Z23731" s="5"/>
    </row>
    <row r="23732" spans="26:26">
      <c r="Z23732" s="5"/>
    </row>
    <row r="23733" spans="26:26">
      <c r="Z23733" s="5"/>
    </row>
    <row r="23734" spans="26:26">
      <c r="Z23734" s="5"/>
    </row>
    <row r="23735" spans="26:26">
      <c r="Z23735" s="5"/>
    </row>
    <row r="23736" spans="26:26">
      <c r="Z23736" s="5"/>
    </row>
    <row r="23737" spans="26:26">
      <c r="Z23737" s="5"/>
    </row>
    <row r="23738" spans="26:26">
      <c r="Z23738" s="5"/>
    </row>
    <row r="23739" spans="26:26">
      <c r="Z23739" s="5"/>
    </row>
    <row r="23740" spans="26:26">
      <c r="Z23740" s="5"/>
    </row>
    <row r="23741" spans="26:26">
      <c r="Z23741" s="5"/>
    </row>
    <row r="23742" spans="26:26">
      <c r="Z23742" s="5"/>
    </row>
    <row r="23743" spans="26:26">
      <c r="Z23743" s="5"/>
    </row>
    <row r="23744" spans="26:26">
      <c r="Z23744" s="5"/>
    </row>
    <row r="23745" spans="26:26">
      <c r="Z23745" s="5"/>
    </row>
    <row r="23746" spans="26:26">
      <c r="Z23746" s="5"/>
    </row>
    <row r="23747" spans="26:26">
      <c r="Z23747" s="5"/>
    </row>
    <row r="23748" spans="26:26">
      <c r="Z23748" s="5"/>
    </row>
    <row r="23749" spans="26:26">
      <c r="Z23749" s="5"/>
    </row>
    <row r="23750" spans="26:26">
      <c r="Z23750" s="5"/>
    </row>
    <row r="23751" spans="26:26">
      <c r="Z23751" s="5"/>
    </row>
    <row r="23752" spans="26:26">
      <c r="Z23752" s="5"/>
    </row>
    <row r="23753" spans="26:26">
      <c r="Z23753" s="5"/>
    </row>
    <row r="23754" spans="26:26">
      <c r="Z23754" s="5"/>
    </row>
    <row r="23755" spans="26:26">
      <c r="Z23755" s="5"/>
    </row>
    <row r="23756" spans="26:26">
      <c r="Z23756" s="5"/>
    </row>
    <row r="23757" spans="26:26">
      <c r="Z23757" s="5"/>
    </row>
    <row r="23758" spans="26:26">
      <c r="Z23758" s="5"/>
    </row>
    <row r="23759" spans="26:26">
      <c r="Z23759" s="5"/>
    </row>
    <row r="23760" spans="26:26">
      <c r="Z23760" s="5"/>
    </row>
    <row r="23761" spans="26:26">
      <c r="Z23761" s="5"/>
    </row>
    <row r="23762" spans="26:26">
      <c r="Z23762" s="5"/>
    </row>
    <row r="23763" spans="26:26">
      <c r="Z23763" s="5"/>
    </row>
    <row r="23764" spans="26:26">
      <c r="Z23764" s="5"/>
    </row>
    <row r="23765" spans="26:26">
      <c r="Z23765" s="5"/>
    </row>
    <row r="23766" spans="26:26">
      <c r="Z23766" s="5"/>
    </row>
    <row r="23767" spans="26:26">
      <c r="Z23767" s="5"/>
    </row>
    <row r="23768" spans="26:26">
      <c r="Z23768" s="5"/>
    </row>
    <row r="23769" spans="26:26">
      <c r="Z23769" s="5"/>
    </row>
    <row r="23770" spans="26:26">
      <c r="Z23770" s="5"/>
    </row>
    <row r="23771" spans="26:26">
      <c r="Z23771" s="5"/>
    </row>
    <row r="23772" spans="26:26">
      <c r="Z23772" s="5"/>
    </row>
    <row r="23773" spans="26:26">
      <c r="Z23773" s="5"/>
    </row>
    <row r="23774" spans="26:26">
      <c r="Z23774" s="5"/>
    </row>
    <row r="23775" spans="26:26">
      <c r="Z23775" s="5"/>
    </row>
    <row r="23776" spans="26:26">
      <c r="Z23776" s="5"/>
    </row>
    <row r="23777" spans="26:26">
      <c r="Z23777" s="5"/>
    </row>
    <row r="23778" spans="26:26">
      <c r="Z23778" s="5"/>
    </row>
    <row r="23779" spans="26:26">
      <c r="Z23779" s="5"/>
    </row>
    <row r="23780" spans="26:26">
      <c r="Z23780" s="5"/>
    </row>
    <row r="23781" spans="26:26">
      <c r="Z23781" s="5"/>
    </row>
    <row r="23782" spans="26:26">
      <c r="Z23782" s="5"/>
    </row>
    <row r="23783" spans="26:26">
      <c r="Z23783" s="5"/>
    </row>
    <row r="23784" spans="26:26">
      <c r="Z23784" s="5"/>
    </row>
    <row r="23785" spans="26:26">
      <c r="Z23785" s="5"/>
    </row>
    <row r="23786" spans="26:26">
      <c r="Z23786" s="5"/>
    </row>
    <row r="23787" spans="26:26">
      <c r="Z23787" s="5"/>
    </row>
    <row r="23788" spans="26:26">
      <c r="Z23788" s="5"/>
    </row>
    <row r="23789" spans="26:26">
      <c r="Z23789" s="5"/>
    </row>
    <row r="23790" spans="26:26">
      <c r="Z23790" s="5"/>
    </row>
    <row r="23791" spans="26:26">
      <c r="Z23791" s="5"/>
    </row>
    <row r="23792" spans="26:26">
      <c r="Z23792" s="5"/>
    </row>
    <row r="23793" spans="26:26">
      <c r="Z23793" s="5"/>
    </row>
    <row r="23794" spans="26:26">
      <c r="Z23794" s="5"/>
    </row>
    <row r="23795" spans="26:26">
      <c r="Z23795" s="5"/>
    </row>
    <row r="23796" spans="26:26">
      <c r="Z23796" s="5"/>
    </row>
    <row r="23797" spans="26:26">
      <c r="Z23797" s="5"/>
    </row>
    <row r="23798" spans="26:26">
      <c r="Z23798" s="5"/>
    </row>
    <row r="23799" spans="26:26">
      <c r="Z23799" s="5"/>
    </row>
    <row r="23800" spans="26:26">
      <c r="Z23800" s="5"/>
    </row>
    <row r="23801" spans="26:26">
      <c r="Z23801" s="5"/>
    </row>
    <row r="23802" spans="26:26">
      <c r="Z23802" s="5"/>
    </row>
    <row r="23803" spans="26:26">
      <c r="Z23803" s="5"/>
    </row>
    <row r="23804" spans="26:26">
      <c r="Z23804" s="5"/>
    </row>
    <row r="23805" spans="26:26">
      <c r="Z23805" s="5"/>
    </row>
    <row r="23806" spans="26:26">
      <c r="Z23806" s="5"/>
    </row>
    <row r="23807" spans="26:26">
      <c r="Z23807" s="5"/>
    </row>
    <row r="23808" spans="26:26">
      <c r="Z23808" s="5"/>
    </row>
    <row r="23809" spans="26:26">
      <c r="Z23809" s="5"/>
    </row>
    <row r="23810" spans="26:26">
      <c r="Z23810" s="5"/>
    </row>
    <row r="23811" spans="26:26">
      <c r="Z23811" s="5"/>
    </row>
    <row r="23812" spans="26:26">
      <c r="Z23812" s="5"/>
    </row>
    <row r="23813" spans="26:26">
      <c r="Z23813" s="5"/>
    </row>
    <row r="23814" spans="26:26">
      <c r="Z23814" s="5"/>
    </row>
    <row r="23815" spans="26:26">
      <c r="Z23815" s="5"/>
    </row>
    <row r="23816" spans="26:26">
      <c r="Z23816" s="5"/>
    </row>
    <row r="23817" spans="26:26">
      <c r="Z23817" s="5"/>
    </row>
    <row r="23818" spans="26:26">
      <c r="Z23818" s="5"/>
    </row>
    <row r="23819" spans="26:26">
      <c r="Z23819" s="5"/>
    </row>
    <row r="23820" spans="26:26">
      <c r="Z23820" s="5"/>
    </row>
    <row r="23821" spans="26:26">
      <c r="Z23821" s="5"/>
    </row>
    <row r="23822" spans="26:26">
      <c r="Z23822" s="5"/>
    </row>
    <row r="23823" spans="26:26">
      <c r="Z23823" s="5"/>
    </row>
    <row r="23824" spans="26:26">
      <c r="Z23824" s="5"/>
    </row>
    <row r="23825" spans="26:26">
      <c r="Z23825" s="5"/>
    </row>
    <row r="23826" spans="26:26">
      <c r="Z23826" s="5"/>
    </row>
    <row r="23827" spans="26:26">
      <c r="Z23827" s="5"/>
    </row>
    <row r="23828" spans="26:26">
      <c r="Z23828" s="5"/>
    </row>
    <row r="23829" spans="26:26">
      <c r="Z23829" s="5"/>
    </row>
    <row r="23830" spans="26:26">
      <c r="Z23830" s="5"/>
    </row>
    <row r="23831" spans="26:26">
      <c r="Z23831" s="5"/>
    </row>
    <row r="23832" spans="26:26">
      <c r="Z23832" s="5"/>
    </row>
    <row r="23833" spans="26:26">
      <c r="Z23833" s="5"/>
    </row>
    <row r="23834" spans="26:26">
      <c r="Z23834" s="5"/>
    </row>
    <row r="23835" spans="26:26">
      <c r="Z23835" s="5"/>
    </row>
    <row r="23836" spans="26:26">
      <c r="Z23836" s="5"/>
    </row>
    <row r="23837" spans="26:26">
      <c r="Z23837" s="5"/>
    </row>
    <row r="23838" spans="26:26">
      <c r="Z23838" s="5"/>
    </row>
    <row r="23839" spans="26:26">
      <c r="Z23839" s="5"/>
    </row>
    <row r="23840" spans="26:26">
      <c r="Z23840" s="5"/>
    </row>
    <row r="23841" spans="26:26">
      <c r="Z23841" s="5"/>
    </row>
    <row r="23842" spans="26:26">
      <c r="Z23842" s="5"/>
    </row>
    <row r="23843" spans="26:26">
      <c r="Z23843" s="5"/>
    </row>
    <row r="23844" spans="26:26">
      <c r="Z23844" s="5"/>
    </row>
    <row r="23845" spans="26:26">
      <c r="Z23845" s="5"/>
    </row>
    <row r="23846" spans="26:26">
      <c r="Z23846" s="5"/>
    </row>
    <row r="23847" spans="26:26">
      <c r="Z23847" s="5"/>
    </row>
    <row r="23848" spans="26:26">
      <c r="Z23848" s="5"/>
    </row>
    <row r="23849" spans="26:26">
      <c r="Z23849" s="5"/>
    </row>
    <row r="23850" spans="26:26">
      <c r="Z23850" s="5"/>
    </row>
    <row r="23851" spans="26:26">
      <c r="Z23851" s="5"/>
    </row>
    <row r="23852" spans="26:26">
      <c r="Z23852" s="5"/>
    </row>
    <row r="23853" spans="26:26">
      <c r="Z23853" s="5"/>
    </row>
    <row r="23854" spans="26:26">
      <c r="Z23854" s="5"/>
    </row>
    <row r="23855" spans="26:26">
      <c r="Z23855" s="5"/>
    </row>
    <row r="23856" spans="26:26">
      <c r="Z23856" s="5"/>
    </row>
    <row r="23857" spans="26:26">
      <c r="Z23857" s="5"/>
    </row>
    <row r="23858" spans="26:26">
      <c r="Z23858" s="5"/>
    </row>
    <row r="23859" spans="26:26">
      <c r="Z23859" s="5"/>
    </row>
    <row r="23860" spans="26:26">
      <c r="Z23860" s="5"/>
    </row>
    <row r="23861" spans="26:26">
      <c r="Z23861" s="5"/>
    </row>
    <row r="23862" spans="26:26">
      <c r="Z23862" s="5"/>
    </row>
    <row r="23863" spans="26:26">
      <c r="Z23863" s="5"/>
    </row>
    <row r="23864" spans="26:26">
      <c r="Z23864" s="5"/>
    </row>
    <row r="23865" spans="26:26">
      <c r="Z23865" s="5"/>
    </row>
    <row r="23866" spans="26:26">
      <c r="Z23866" s="5"/>
    </row>
    <row r="23867" spans="26:26">
      <c r="Z23867" s="5"/>
    </row>
    <row r="23868" spans="26:26">
      <c r="Z23868" s="5"/>
    </row>
    <row r="23869" spans="26:26">
      <c r="Z23869" s="5"/>
    </row>
    <row r="23870" spans="26:26">
      <c r="Z23870" s="5"/>
    </row>
    <row r="23871" spans="26:26">
      <c r="Z23871" s="5"/>
    </row>
    <row r="23872" spans="26:26">
      <c r="Z23872" s="5"/>
    </row>
    <row r="23873" spans="26:26">
      <c r="Z23873" s="5"/>
    </row>
    <row r="23874" spans="26:26">
      <c r="Z23874" s="5"/>
    </row>
    <row r="23875" spans="26:26">
      <c r="Z23875" s="5"/>
    </row>
    <row r="23876" spans="26:26">
      <c r="Z23876" s="5"/>
    </row>
    <row r="23877" spans="26:26">
      <c r="Z23877" s="5"/>
    </row>
    <row r="23878" spans="26:26">
      <c r="Z23878" s="5"/>
    </row>
    <row r="23879" spans="26:26">
      <c r="Z23879" s="5"/>
    </row>
    <row r="23880" spans="26:26">
      <c r="Z23880" s="5"/>
    </row>
    <row r="23881" spans="26:26">
      <c r="Z23881" s="5"/>
    </row>
    <row r="23882" spans="26:26">
      <c r="Z23882" s="5"/>
    </row>
    <row r="23883" spans="26:26">
      <c r="Z23883" s="5"/>
    </row>
    <row r="23884" spans="26:26">
      <c r="Z23884" s="5"/>
    </row>
    <row r="23885" spans="26:26">
      <c r="Z23885" s="5"/>
    </row>
    <row r="23886" spans="26:26">
      <c r="Z23886" s="5"/>
    </row>
    <row r="23887" spans="26:26">
      <c r="Z23887" s="5"/>
    </row>
    <row r="23888" spans="26:26">
      <c r="Z23888" s="5"/>
    </row>
    <row r="23889" spans="26:26">
      <c r="Z23889" s="5"/>
    </row>
    <row r="23890" spans="26:26">
      <c r="Z23890" s="5"/>
    </row>
    <row r="23891" spans="26:26">
      <c r="Z23891" s="5"/>
    </row>
    <row r="23892" spans="26:26">
      <c r="Z23892" s="5"/>
    </row>
    <row r="23893" spans="26:26">
      <c r="Z23893" s="5"/>
    </row>
    <row r="23894" spans="26:26">
      <c r="Z23894" s="5"/>
    </row>
    <row r="23895" spans="26:26">
      <c r="Z23895" s="5"/>
    </row>
    <row r="23896" spans="26:26">
      <c r="Z23896" s="5"/>
    </row>
    <row r="23897" spans="26:26">
      <c r="Z23897" s="5"/>
    </row>
    <row r="23898" spans="26:26">
      <c r="Z23898" s="5"/>
    </row>
    <row r="23899" spans="26:26">
      <c r="Z23899" s="5"/>
    </row>
    <row r="23900" spans="26:26">
      <c r="Z23900" s="5"/>
    </row>
    <row r="23901" spans="26:26">
      <c r="Z23901" s="5"/>
    </row>
    <row r="23902" spans="26:26">
      <c r="Z23902" s="5"/>
    </row>
    <row r="23903" spans="26:26">
      <c r="Z23903" s="5"/>
    </row>
    <row r="23904" spans="26:26">
      <c r="Z23904" s="5"/>
    </row>
    <row r="23905" spans="26:26">
      <c r="Z23905" s="5"/>
    </row>
    <row r="23906" spans="26:26">
      <c r="Z23906" s="5"/>
    </row>
    <row r="23907" spans="26:26">
      <c r="Z23907" s="5"/>
    </row>
    <row r="23908" spans="26:26">
      <c r="Z23908" s="5"/>
    </row>
    <row r="23909" spans="26:26">
      <c r="Z23909" s="5"/>
    </row>
    <row r="23910" spans="26:26">
      <c r="Z23910" s="5"/>
    </row>
    <row r="23911" spans="26:26">
      <c r="Z23911" s="5"/>
    </row>
    <row r="23912" spans="26:26">
      <c r="Z23912" s="5"/>
    </row>
    <row r="23913" spans="26:26">
      <c r="Z23913" s="5"/>
    </row>
    <row r="23914" spans="26:26">
      <c r="Z23914" s="5"/>
    </row>
    <row r="23915" spans="26:26">
      <c r="Z23915" s="5"/>
    </row>
    <row r="23916" spans="26:26">
      <c r="Z23916" s="5"/>
    </row>
    <row r="23917" spans="26:26">
      <c r="Z23917" s="5"/>
    </row>
    <row r="23918" spans="26:26">
      <c r="Z23918" s="5"/>
    </row>
    <row r="23919" spans="26:26">
      <c r="Z23919" s="5"/>
    </row>
    <row r="23920" spans="26:26">
      <c r="Z23920" s="5"/>
    </row>
    <row r="23921" spans="26:26">
      <c r="Z23921" s="5"/>
    </row>
    <row r="23922" spans="26:26">
      <c r="Z23922" s="5"/>
    </row>
    <row r="23923" spans="26:26">
      <c r="Z23923" s="5"/>
    </row>
    <row r="23924" spans="26:26">
      <c r="Z23924" s="5"/>
    </row>
    <row r="23925" spans="26:26">
      <c r="Z23925" s="5"/>
    </row>
    <row r="23926" spans="26:26">
      <c r="Z23926" s="5"/>
    </row>
    <row r="23927" spans="26:26">
      <c r="Z23927" s="5"/>
    </row>
    <row r="23928" spans="26:26">
      <c r="Z23928" s="5"/>
    </row>
    <row r="23929" spans="26:26">
      <c r="Z23929" s="5"/>
    </row>
    <row r="23930" spans="26:26">
      <c r="Z23930" s="5"/>
    </row>
    <row r="23931" spans="26:26">
      <c r="Z23931" s="5"/>
    </row>
    <row r="23932" spans="26:26">
      <c r="Z23932" s="5"/>
    </row>
    <row r="23933" spans="26:26">
      <c r="Z23933" s="5"/>
    </row>
    <row r="23934" spans="26:26">
      <c r="Z23934" s="5"/>
    </row>
    <row r="23935" spans="26:26">
      <c r="Z23935" s="5"/>
    </row>
    <row r="23936" spans="26:26">
      <c r="Z23936" s="5"/>
    </row>
    <row r="23937" spans="26:26">
      <c r="Z23937" s="5"/>
    </row>
    <row r="23938" spans="26:26">
      <c r="Z23938" s="5"/>
    </row>
    <row r="23939" spans="26:26">
      <c r="Z23939" s="5"/>
    </row>
    <row r="23940" spans="26:26">
      <c r="Z23940" s="5"/>
    </row>
    <row r="23941" spans="26:26">
      <c r="Z23941" s="5"/>
    </row>
    <row r="23942" spans="26:26">
      <c r="Z23942" s="5"/>
    </row>
    <row r="23943" spans="26:26">
      <c r="Z23943" s="5"/>
    </row>
    <row r="23944" spans="26:26">
      <c r="Z23944" s="5"/>
    </row>
    <row r="23945" spans="26:26">
      <c r="Z23945" s="5"/>
    </row>
    <row r="23946" spans="26:26">
      <c r="Z23946" s="5"/>
    </row>
    <row r="23947" spans="26:26">
      <c r="Z23947" s="5"/>
    </row>
    <row r="23948" spans="26:26">
      <c r="Z23948" s="5"/>
    </row>
    <row r="23949" spans="26:26">
      <c r="Z23949" s="5"/>
    </row>
    <row r="23950" spans="26:26">
      <c r="Z23950" s="5"/>
    </row>
    <row r="23951" spans="26:26">
      <c r="Z23951" s="5"/>
    </row>
    <row r="23952" spans="26:26">
      <c r="Z23952" s="5"/>
    </row>
    <row r="23953" spans="26:26">
      <c r="Z23953" s="5"/>
    </row>
    <row r="23954" spans="26:26">
      <c r="Z23954" s="5"/>
    </row>
    <row r="23955" spans="26:26">
      <c r="Z23955" s="5"/>
    </row>
    <row r="23956" spans="26:26">
      <c r="Z23956" s="5"/>
    </row>
    <row r="23957" spans="26:26">
      <c r="Z23957" s="5"/>
    </row>
    <row r="23958" spans="26:26">
      <c r="Z23958" s="5"/>
    </row>
    <row r="23959" spans="26:26">
      <c r="Z23959" s="5"/>
    </row>
    <row r="23960" spans="26:26">
      <c r="Z23960" s="5"/>
    </row>
    <row r="23961" spans="26:26">
      <c r="Z23961" s="5"/>
    </row>
    <row r="23962" spans="26:26">
      <c r="Z23962" s="5"/>
    </row>
    <row r="23963" spans="26:26">
      <c r="Z23963" s="5"/>
    </row>
    <row r="23964" spans="26:26">
      <c r="Z23964" s="5"/>
    </row>
    <row r="23965" spans="26:26">
      <c r="Z23965" s="5"/>
    </row>
    <row r="23966" spans="26:26">
      <c r="Z23966" s="5"/>
    </row>
    <row r="23967" spans="26:26">
      <c r="Z23967" s="5"/>
    </row>
    <row r="23968" spans="26:26">
      <c r="Z23968" s="5"/>
    </row>
    <row r="23969" spans="26:26">
      <c r="Z23969" s="5"/>
    </row>
    <row r="23970" spans="26:26">
      <c r="Z23970" s="5"/>
    </row>
    <row r="23971" spans="26:26">
      <c r="Z23971" s="5"/>
    </row>
    <row r="23972" spans="26:26">
      <c r="Z23972" s="5"/>
    </row>
    <row r="23973" spans="26:26">
      <c r="Z23973" s="5"/>
    </row>
    <row r="23974" spans="26:26">
      <c r="Z23974" s="5"/>
    </row>
    <row r="23975" spans="26:26">
      <c r="Z23975" s="5"/>
    </row>
    <row r="23976" spans="26:26">
      <c r="Z23976" s="5"/>
    </row>
    <row r="23977" spans="26:26">
      <c r="Z23977" s="5"/>
    </row>
    <row r="23978" spans="26:26">
      <c r="Z23978" s="5"/>
    </row>
    <row r="23979" spans="26:26">
      <c r="Z23979" s="5"/>
    </row>
    <row r="23980" spans="26:26">
      <c r="Z23980" s="5"/>
    </row>
    <row r="23981" spans="26:26">
      <c r="Z23981" s="5"/>
    </row>
    <row r="23982" spans="26:26">
      <c r="Z23982" s="5"/>
    </row>
    <row r="23983" spans="26:26">
      <c r="Z23983" s="5"/>
    </row>
    <row r="23984" spans="26:26">
      <c r="Z23984" s="5"/>
    </row>
    <row r="23985" spans="26:26">
      <c r="Z23985" s="5"/>
    </row>
    <row r="23986" spans="26:26">
      <c r="Z23986" s="5"/>
    </row>
    <row r="23987" spans="26:26">
      <c r="Z23987" s="5"/>
    </row>
    <row r="23988" spans="26:26">
      <c r="Z23988" s="5"/>
    </row>
    <row r="23989" spans="26:26">
      <c r="Z23989" s="5"/>
    </row>
    <row r="23990" spans="26:26">
      <c r="Z23990" s="5"/>
    </row>
    <row r="23991" spans="26:26">
      <c r="Z23991" s="5"/>
    </row>
    <row r="23992" spans="26:26">
      <c r="Z23992" s="5"/>
    </row>
    <row r="23993" spans="26:26">
      <c r="Z23993" s="5"/>
    </row>
    <row r="23994" spans="26:26">
      <c r="Z23994" s="5"/>
    </row>
    <row r="23995" spans="26:26">
      <c r="Z23995" s="5"/>
    </row>
    <row r="23996" spans="26:26">
      <c r="Z23996" s="5"/>
    </row>
    <row r="23997" spans="26:26">
      <c r="Z23997" s="5"/>
    </row>
    <row r="23998" spans="26:26">
      <c r="Z23998" s="5"/>
    </row>
    <row r="23999" spans="26:26">
      <c r="Z23999" s="5"/>
    </row>
    <row r="24000" spans="26:26">
      <c r="Z24000" s="5"/>
    </row>
    <row r="24001" spans="26:26">
      <c r="Z24001" s="5"/>
    </row>
    <row r="24002" spans="26:26">
      <c r="Z24002" s="5"/>
    </row>
    <row r="24003" spans="26:26">
      <c r="Z24003" s="5"/>
    </row>
    <row r="24004" spans="26:26">
      <c r="Z24004" s="5"/>
    </row>
    <row r="24005" spans="26:26">
      <c r="Z24005" s="5"/>
    </row>
    <row r="24006" spans="26:26">
      <c r="Z24006" s="5"/>
    </row>
    <row r="24007" spans="26:26">
      <c r="Z24007" s="5"/>
    </row>
    <row r="24008" spans="26:26">
      <c r="Z24008" s="5"/>
    </row>
    <row r="24009" spans="26:26">
      <c r="Z24009" s="5"/>
    </row>
    <row r="24010" spans="26:26">
      <c r="Z24010" s="5"/>
    </row>
    <row r="24011" spans="26:26">
      <c r="Z24011" s="5"/>
    </row>
    <row r="24012" spans="26:26">
      <c r="Z24012" s="5"/>
    </row>
    <row r="24013" spans="26:26">
      <c r="Z24013" s="5"/>
    </row>
    <row r="24014" spans="26:26">
      <c r="Z24014" s="5"/>
    </row>
    <row r="24015" spans="26:26">
      <c r="Z24015" s="5"/>
    </row>
    <row r="24016" spans="26:26">
      <c r="Z24016" s="5"/>
    </row>
    <row r="24017" spans="26:26">
      <c r="Z24017" s="5"/>
    </row>
    <row r="24018" spans="26:26">
      <c r="Z24018" s="5"/>
    </row>
    <row r="24019" spans="26:26">
      <c r="Z24019" s="5"/>
    </row>
    <row r="24020" spans="26:26">
      <c r="Z24020" s="5"/>
    </row>
    <row r="24021" spans="26:26">
      <c r="Z24021" s="5"/>
    </row>
    <row r="24022" spans="26:26">
      <c r="Z24022" s="5"/>
    </row>
    <row r="24023" spans="26:26">
      <c r="Z24023" s="5"/>
    </row>
    <row r="24024" spans="26:26">
      <c r="Z24024" s="5"/>
    </row>
    <row r="24025" spans="26:26">
      <c r="Z24025" s="5"/>
    </row>
    <row r="24026" spans="26:26">
      <c r="Z24026" s="5"/>
    </row>
    <row r="24027" spans="26:26">
      <c r="Z24027" s="5"/>
    </row>
    <row r="24028" spans="26:26">
      <c r="Z24028" s="5"/>
    </row>
    <row r="24029" spans="26:26">
      <c r="Z24029" s="5"/>
    </row>
    <row r="24030" spans="26:26">
      <c r="Z24030" s="5"/>
    </row>
    <row r="24031" spans="26:26">
      <c r="Z24031" s="5"/>
    </row>
    <row r="24032" spans="26:26">
      <c r="Z24032" s="5"/>
    </row>
    <row r="24033" spans="26:26">
      <c r="Z24033" s="5"/>
    </row>
    <row r="24034" spans="26:26">
      <c r="Z24034" s="5"/>
    </row>
    <row r="24035" spans="26:26">
      <c r="Z24035" s="5"/>
    </row>
    <row r="24036" spans="26:26">
      <c r="Z24036" s="5"/>
    </row>
    <row r="24037" spans="26:26">
      <c r="Z24037" s="5"/>
    </row>
    <row r="24038" spans="26:26">
      <c r="Z24038" s="5"/>
    </row>
    <row r="24039" spans="26:26">
      <c r="Z24039" s="5"/>
    </row>
    <row r="24040" spans="26:26">
      <c r="Z24040" s="5"/>
    </row>
    <row r="24041" spans="26:26">
      <c r="Z24041" s="5"/>
    </row>
    <row r="24042" spans="26:26">
      <c r="Z24042" s="5"/>
    </row>
    <row r="24043" spans="26:26">
      <c r="Z24043" s="5"/>
    </row>
    <row r="24044" spans="26:26">
      <c r="Z24044" s="5"/>
    </row>
    <row r="24045" spans="26:26">
      <c r="Z24045" s="5"/>
    </row>
    <row r="24046" spans="26:26">
      <c r="Z24046" s="5"/>
    </row>
    <row r="24047" spans="26:26">
      <c r="Z24047" s="5"/>
    </row>
    <row r="24048" spans="26:26">
      <c r="Z24048" s="5"/>
    </row>
    <row r="24049" spans="26:26">
      <c r="Z24049" s="5"/>
    </row>
    <row r="24050" spans="26:26">
      <c r="Z24050" s="5"/>
    </row>
    <row r="24051" spans="26:26">
      <c r="Z24051" s="5"/>
    </row>
    <row r="24052" spans="26:26">
      <c r="Z24052" s="5"/>
    </row>
    <row r="24053" spans="26:26">
      <c r="Z24053" s="5"/>
    </row>
    <row r="24054" spans="26:26">
      <c r="Z24054" s="5"/>
    </row>
    <row r="24055" spans="26:26">
      <c r="Z24055" s="5"/>
    </row>
    <row r="24056" spans="26:26">
      <c r="Z24056" s="5"/>
    </row>
    <row r="24057" spans="26:26">
      <c r="Z24057" s="5"/>
    </row>
    <row r="24058" spans="26:26">
      <c r="Z24058" s="5"/>
    </row>
    <row r="24059" spans="26:26">
      <c r="Z24059" s="5"/>
    </row>
    <row r="24060" spans="26:26">
      <c r="Z24060" s="5"/>
    </row>
    <row r="24061" spans="26:26">
      <c r="Z24061" s="5"/>
    </row>
    <row r="24062" spans="26:26">
      <c r="Z24062" s="5"/>
    </row>
    <row r="24063" spans="26:26">
      <c r="Z24063" s="5"/>
    </row>
    <row r="24064" spans="26:26">
      <c r="Z24064" s="5"/>
    </row>
    <row r="24065" spans="26:26">
      <c r="Z24065" s="5"/>
    </row>
    <row r="24066" spans="26:26">
      <c r="Z24066" s="5"/>
    </row>
    <row r="24067" spans="26:26">
      <c r="Z24067" s="5"/>
    </row>
    <row r="24068" spans="26:26">
      <c r="Z24068" s="5"/>
    </row>
    <row r="24069" spans="26:26">
      <c r="Z24069" s="5"/>
    </row>
    <row r="24070" spans="26:26">
      <c r="Z24070" s="5"/>
    </row>
    <row r="24071" spans="26:26">
      <c r="Z24071" s="5"/>
    </row>
    <row r="24072" spans="26:26">
      <c r="Z24072" s="5"/>
    </row>
    <row r="24073" spans="26:26">
      <c r="Z24073" s="5"/>
    </row>
    <row r="24074" spans="26:26">
      <c r="Z24074" s="5"/>
    </row>
    <row r="24075" spans="26:26">
      <c r="Z24075" s="5"/>
    </row>
    <row r="24076" spans="26:26">
      <c r="Z24076" s="5"/>
    </row>
    <row r="24077" spans="26:26">
      <c r="Z24077" s="5"/>
    </row>
    <row r="24078" spans="26:26">
      <c r="Z24078" s="5"/>
    </row>
    <row r="24079" spans="26:26">
      <c r="Z24079" s="5"/>
    </row>
    <row r="24080" spans="26:26">
      <c r="Z24080" s="5"/>
    </row>
    <row r="24081" spans="26:26">
      <c r="Z24081" s="5"/>
    </row>
    <row r="24082" spans="26:26">
      <c r="Z24082" s="5"/>
    </row>
    <row r="24083" spans="26:26">
      <c r="Z24083" s="5"/>
    </row>
    <row r="24084" spans="26:26">
      <c r="Z24084" s="5"/>
    </row>
    <row r="24085" spans="26:26">
      <c r="Z24085" s="5"/>
    </row>
    <row r="24086" spans="26:26">
      <c r="Z24086" s="5"/>
    </row>
    <row r="24087" spans="26:26">
      <c r="Z24087" s="5"/>
    </row>
    <row r="24088" spans="26:26">
      <c r="Z24088" s="5"/>
    </row>
    <row r="24089" spans="26:26">
      <c r="Z24089" s="5"/>
    </row>
    <row r="24090" spans="26:26">
      <c r="Z24090" s="5"/>
    </row>
    <row r="24091" spans="26:26">
      <c r="Z24091" s="5"/>
    </row>
    <row r="24092" spans="26:26">
      <c r="Z24092" s="5"/>
    </row>
    <row r="24093" spans="26:26">
      <c r="Z24093" s="5"/>
    </row>
    <row r="24094" spans="26:26">
      <c r="Z24094" s="5"/>
    </row>
    <row r="24095" spans="26:26">
      <c r="Z24095" s="5"/>
    </row>
    <row r="24096" spans="26:26">
      <c r="Z24096" s="5"/>
    </row>
    <row r="24097" spans="26:26">
      <c r="Z24097" s="5"/>
    </row>
    <row r="24098" spans="26:26">
      <c r="Z24098" s="5"/>
    </row>
    <row r="24099" spans="26:26">
      <c r="Z24099" s="5"/>
    </row>
    <row r="24100" spans="26:26">
      <c r="Z24100" s="5"/>
    </row>
    <row r="24101" spans="26:26">
      <c r="Z24101" s="5"/>
    </row>
    <row r="24102" spans="26:26">
      <c r="Z24102" s="5"/>
    </row>
    <row r="24103" spans="26:26">
      <c r="Z24103" s="5"/>
    </row>
    <row r="24104" spans="26:26">
      <c r="Z24104" s="5"/>
    </row>
    <row r="24105" spans="26:26">
      <c r="Z24105" s="5"/>
    </row>
    <row r="24106" spans="26:26">
      <c r="Z24106" s="5"/>
    </row>
    <row r="24107" spans="26:26">
      <c r="Z24107" s="5"/>
    </row>
    <row r="24108" spans="26:26">
      <c r="Z24108" s="5"/>
    </row>
    <row r="24109" spans="26:26">
      <c r="Z24109" s="5"/>
    </row>
    <row r="24110" spans="26:26">
      <c r="Z24110" s="5"/>
    </row>
    <row r="24111" spans="26:26">
      <c r="Z24111" s="5"/>
    </row>
    <row r="24112" spans="26:26">
      <c r="Z24112" s="5"/>
    </row>
    <row r="24113" spans="26:26">
      <c r="Z24113" s="5"/>
    </row>
    <row r="24114" spans="26:26">
      <c r="Z24114" s="5"/>
    </row>
    <row r="24115" spans="26:26">
      <c r="Z24115" s="5"/>
    </row>
    <row r="24116" spans="26:26">
      <c r="Z24116" s="5"/>
    </row>
    <row r="24117" spans="26:26">
      <c r="Z24117" s="5"/>
    </row>
    <row r="24118" spans="26:26">
      <c r="Z24118" s="5"/>
    </row>
    <row r="24119" spans="26:26">
      <c r="Z24119" s="5"/>
    </row>
    <row r="24120" spans="26:26">
      <c r="Z24120" s="5"/>
    </row>
    <row r="24121" spans="26:26">
      <c r="Z24121" s="5"/>
    </row>
    <row r="24122" spans="26:26">
      <c r="Z24122" s="5"/>
    </row>
    <row r="24123" spans="26:26">
      <c r="Z24123" s="5"/>
    </row>
    <row r="24124" spans="26:26">
      <c r="Z24124" s="5"/>
    </row>
    <row r="24125" spans="26:26">
      <c r="Z24125" s="5"/>
    </row>
    <row r="24126" spans="26:26">
      <c r="Z24126" s="5"/>
    </row>
    <row r="24127" spans="26:26">
      <c r="Z24127" s="5"/>
    </row>
    <row r="24128" spans="26:26">
      <c r="Z24128" s="5"/>
    </row>
    <row r="24129" spans="26:26">
      <c r="Z24129" s="5"/>
    </row>
    <row r="24130" spans="26:26">
      <c r="Z24130" s="5"/>
    </row>
    <row r="24131" spans="26:26">
      <c r="Z24131" s="5"/>
    </row>
    <row r="24132" spans="26:26">
      <c r="Z24132" s="5"/>
    </row>
    <row r="24133" spans="26:26">
      <c r="Z24133" s="5"/>
    </row>
    <row r="24134" spans="26:26">
      <c r="Z24134" s="5"/>
    </row>
    <row r="24135" spans="26:26">
      <c r="Z24135" s="5"/>
    </row>
    <row r="24136" spans="26:26">
      <c r="Z24136" s="5"/>
    </row>
    <row r="24137" spans="26:26">
      <c r="Z24137" s="5"/>
    </row>
    <row r="24138" spans="26:26">
      <c r="Z24138" s="5"/>
    </row>
    <row r="24139" spans="26:26">
      <c r="Z24139" s="5"/>
    </row>
    <row r="24140" spans="26:26">
      <c r="Z24140" s="5"/>
    </row>
    <row r="24141" spans="26:26">
      <c r="Z24141" s="5"/>
    </row>
    <row r="24142" spans="26:26">
      <c r="Z24142" s="5"/>
    </row>
    <row r="24143" spans="26:26">
      <c r="Z24143" s="5"/>
    </row>
    <row r="24144" spans="26:26">
      <c r="Z24144" s="5"/>
    </row>
    <row r="24145" spans="26:26">
      <c r="Z24145" s="5"/>
    </row>
    <row r="24146" spans="26:26">
      <c r="Z24146" s="5"/>
    </row>
    <row r="24147" spans="26:26">
      <c r="Z24147" s="5"/>
    </row>
    <row r="24148" spans="26:26">
      <c r="Z24148" s="5"/>
    </row>
    <row r="24149" spans="26:26">
      <c r="Z24149" s="5"/>
    </row>
    <row r="24150" spans="26:26">
      <c r="Z24150" s="5"/>
    </row>
    <row r="24151" spans="26:26">
      <c r="Z24151" s="5"/>
    </row>
    <row r="24152" spans="26:26">
      <c r="Z24152" s="5"/>
    </row>
    <row r="24153" spans="26:26">
      <c r="Z24153" s="5"/>
    </row>
    <row r="24154" spans="26:26">
      <c r="Z24154" s="5"/>
    </row>
    <row r="24155" spans="26:26">
      <c r="Z24155" s="5"/>
    </row>
    <row r="24156" spans="26:26">
      <c r="Z24156" s="5"/>
    </row>
    <row r="24157" spans="26:26">
      <c r="Z24157" s="5"/>
    </row>
    <row r="24158" spans="26:26">
      <c r="Z24158" s="5"/>
    </row>
    <row r="24159" spans="26:26">
      <c r="Z24159" s="5"/>
    </row>
    <row r="24160" spans="26:26">
      <c r="Z24160" s="5"/>
    </row>
    <row r="24161" spans="26:26">
      <c r="Z24161" s="5"/>
    </row>
    <row r="24162" spans="26:26">
      <c r="Z24162" s="5"/>
    </row>
    <row r="24163" spans="26:26">
      <c r="Z24163" s="5"/>
    </row>
    <row r="24164" spans="26:26">
      <c r="Z24164" s="5"/>
    </row>
    <row r="24165" spans="26:26">
      <c r="Z24165" s="5"/>
    </row>
    <row r="24166" spans="26:26">
      <c r="Z24166" s="5"/>
    </row>
    <row r="24167" spans="26:26">
      <c r="Z24167" s="5"/>
    </row>
    <row r="24168" spans="26:26">
      <c r="Z24168" s="5"/>
    </row>
    <row r="24169" spans="26:26">
      <c r="Z24169" s="5"/>
    </row>
    <row r="24170" spans="26:26">
      <c r="Z24170" s="5"/>
    </row>
    <row r="24171" spans="26:26">
      <c r="Z24171" s="5"/>
    </row>
    <row r="24172" spans="26:26">
      <c r="Z24172" s="5"/>
    </row>
    <row r="24173" spans="26:26">
      <c r="Z24173" s="5"/>
    </row>
    <row r="24174" spans="26:26">
      <c r="Z24174" s="5"/>
    </row>
    <row r="24175" spans="26:26">
      <c r="Z24175" s="5"/>
    </row>
    <row r="24176" spans="26:26">
      <c r="Z24176" s="5"/>
    </row>
    <row r="24177" spans="26:26">
      <c r="Z24177" s="5"/>
    </row>
    <row r="24178" spans="26:26">
      <c r="Z24178" s="5"/>
    </row>
    <row r="24179" spans="26:26">
      <c r="Z24179" s="5"/>
    </row>
    <row r="24180" spans="26:26">
      <c r="Z24180" s="5"/>
    </row>
    <row r="24181" spans="26:26">
      <c r="Z24181" s="5"/>
    </row>
    <row r="24182" spans="26:26">
      <c r="Z24182" s="5"/>
    </row>
    <row r="24183" spans="26:26">
      <c r="Z24183" s="5"/>
    </row>
    <row r="24184" spans="26:26">
      <c r="Z24184" s="5"/>
    </row>
    <row r="24185" spans="26:26">
      <c r="Z24185" s="5"/>
    </row>
    <row r="24186" spans="26:26">
      <c r="Z24186" s="5"/>
    </row>
    <row r="24187" spans="26:26">
      <c r="Z24187" s="5"/>
    </row>
    <row r="24188" spans="26:26">
      <c r="Z24188" s="5"/>
    </row>
    <row r="24189" spans="26:26">
      <c r="Z24189" s="5"/>
    </row>
    <row r="24190" spans="26:26">
      <c r="Z24190" s="5"/>
    </row>
    <row r="24191" spans="26:26">
      <c r="Z24191" s="5"/>
    </row>
    <row r="24192" spans="26:26">
      <c r="Z24192" s="5"/>
    </row>
    <row r="24193" spans="26:26">
      <c r="Z24193" s="5"/>
    </row>
    <row r="24194" spans="26:26">
      <c r="Z24194" s="5"/>
    </row>
    <row r="24195" spans="26:26">
      <c r="Z24195" s="5"/>
    </row>
    <row r="24196" spans="26:26">
      <c r="Z24196" s="5"/>
    </row>
    <row r="24197" spans="26:26">
      <c r="Z24197" s="5"/>
    </row>
    <row r="24198" spans="26:26">
      <c r="Z24198" s="5"/>
    </row>
    <row r="24199" spans="26:26">
      <c r="Z24199" s="5"/>
    </row>
    <row r="24200" spans="26:26">
      <c r="Z24200" s="5"/>
    </row>
    <row r="24201" spans="26:26">
      <c r="Z24201" s="5"/>
    </row>
    <row r="24202" spans="26:26">
      <c r="Z24202" s="5"/>
    </row>
    <row r="24203" spans="26:26">
      <c r="Z24203" s="5"/>
    </row>
    <row r="24204" spans="26:26">
      <c r="Z24204" s="5"/>
    </row>
    <row r="24205" spans="26:26">
      <c r="Z24205" s="5"/>
    </row>
    <row r="24206" spans="26:26">
      <c r="Z24206" s="5"/>
    </row>
    <row r="24207" spans="26:26">
      <c r="Z24207" s="5"/>
    </row>
    <row r="24208" spans="26:26">
      <c r="Z24208" s="5"/>
    </row>
    <row r="24209" spans="26:26">
      <c r="Z24209" s="5"/>
    </row>
    <row r="24210" spans="26:26">
      <c r="Z24210" s="5"/>
    </row>
    <row r="24211" spans="26:26">
      <c r="Z24211" s="5"/>
    </row>
    <row r="24212" spans="26:26">
      <c r="Z24212" s="5"/>
    </row>
    <row r="24213" spans="26:26">
      <c r="Z24213" s="5"/>
    </row>
    <row r="24214" spans="26:26">
      <c r="Z24214" s="5"/>
    </row>
    <row r="24215" spans="26:26">
      <c r="Z24215" s="5"/>
    </row>
    <row r="24216" spans="26:26">
      <c r="Z24216" s="5"/>
    </row>
    <row r="24217" spans="26:26">
      <c r="Z24217" s="5"/>
    </row>
    <row r="24218" spans="26:26">
      <c r="Z24218" s="5"/>
    </row>
    <row r="24219" spans="26:26">
      <c r="Z24219" s="5"/>
    </row>
    <row r="24220" spans="26:26">
      <c r="Z24220" s="5"/>
    </row>
    <row r="24221" spans="26:26">
      <c r="Z24221" s="5"/>
    </row>
    <row r="24222" spans="26:26">
      <c r="Z24222" s="5"/>
    </row>
    <row r="24223" spans="26:26">
      <c r="Z24223" s="5"/>
    </row>
    <row r="24224" spans="26:26">
      <c r="Z24224" s="5"/>
    </row>
    <row r="24225" spans="26:26">
      <c r="Z24225" s="5"/>
    </row>
    <row r="24226" spans="26:26">
      <c r="Z24226" s="5"/>
    </row>
    <row r="24227" spans="26:26">
      <c r="Z24227" s="5"/>
    </row>
    <row r="24228" spans="26:26">
      <c r="Z24228" s="5"/>
    </row>
    <row r="24229" spans="26:26">
      <c r="Z24229" s="5"/>
    </row>
    <row r="24230" spans="26:26">
      <c r="Z24230" s="5"/>
    </row>
    <row r="24231" spans="26:26">
      <c r="Z24231" s="5"/>
    </row>
    <row r="24232" spans="26:26">
      <c r="Z24232" s="5"/>
    </row>
    <row r="24233" spans="26:26">
      <c r="Z24233" s="5"/>
    </row>
    <row r="24234" spans="26:26">
      <c r="Z24234" s="5"/>
    </row>
    <row r="24235" spans="26:26">
      <c r="Z24235" s="5"/>
    </row>
    <row r="24236" spans="26:26">
      <c r="Z24236" s="5"/>
    </row>
    <row r="24237" spans="26:26">
      <c r="Z24237" s="5"/>
    </row>
    <row r="24238" spans="26:26">
      <c r="Z24238" s="5"/>
    </row>
    <row r="24239" spans="26:26">
      <c r="Z24239" s="5"/>
    </row>
    <row r="24240" spans="26:26">
      <c r="Z24240" s="5"/>
    </row>
    <row r="24241" spans="26:26">
      <c r="Z24241" s="5"/>
    </row>
    <row r="24242" spans="26:26">
      <c r="Z24242" s="5"/>
    </row>
    <row r="24243" spans="26:26">
      <c r="Z24243" s="5"/>
    </row>
    <row r="24244" spans="26:26">
      <c r="Z24244" s="5"/>
    </row>
    <row r="24245" spans="26:26">
      <c r="Z24245" s="5"/>
    </row>
    <row r="24246" spans="26:26">
      <c r="Z24246" s="5"/>
    </row>
    <row r="24247" spans="26:26">
      <c r="Z24247" s="5"/>
    </row>
    <row r="24248" spans="26:26">
      <c r="Z24248" s="5"/>
    </row>
    <row r="24249" spans="26:26">
      <c r="Z24249" s="5"/>
    </row>
    <row r="24250" spans="26:26">
      <c r="Z24250" s="5"/>
    </row>
    <row r="24251" spans="26:26">
      <c r="Z24251" s="5"/>
    </row>
    <row r="24252" spans="26:26">
      <c r="Z24252" s="5"/>
    </row>
    <row r="24253" spans="26:26">
      <c r="Z24253" s="5"/>
    </row>
    <row r="24254" spans="26:26">
      <c r="Z24254" s="5"/>
    </row>
    <row r="24255" spans="26:26">
      <c r="Z24255" s="5"/>
    </row>
    <row r="24256" spans="26:26">
      <c r="Z24256" s="5"/>
    </row>
    <row r="24257" spans="26:26">
      <c r="Z24257" s="5"/>
    </row>
    <row r="24258" spans="26:26">
      <c r="Z24258" s="5"/>
    </row>
    <row r="24259" spans="26:26">
      <c r="Z24259" s="5"/>
    </row>
    <row r="24260" spans="26:26">
      <c r="Z24260" s="5"/>
    </row>
    <row r="24261" spans="26:26">
      <c r="Z24261" s="5"/>
    </row>
    <row r="24262" spans="26:26">
      <c r="Z24262" s="5"/>
    </row>
    <row r="24263" spans="26:26">
      <c r="Z24263" s="5"/>
    </row>
    <row r="24264" spans="26:26">
      <c r="Z24264" s="5"/>
    </row>
    <row r="24265" spans="26:26">
      <c r="Z24265" s="5"/>
    </row>
    <row r="24266" spans="26:26">
      <c r="Z24266" s="5"/>
    </row>
    <row r="24267" spans="26:26">
      <c r="Z24267" s="5"/>
    </row>
    <row r="24268" spans="26:26">
      <c r="Z24268" s="5"/>
    </row>
    <row r="24269" spans="26:26">
      <c r="Z24269" s="5"/>
    </row>
    <row r="24270" spans="26:26">
      <c r="Z24270" s="5"/>
    </row>
    <row r="24271" spans="26:26">
      <c r="Z24271" s="5"/>
    </row>
    <row r="24272" spans="26:26">
      <c r="Z24272" s="5"/>
    </row>
    <row r="24273" spans="26:26">
      <c r="Z24273" s="5"/>
    </row>
    <row r="24274" spans="26:26">
      <c r="Z24274" s="5"/>
    </row>
    <row r="24275" spans="26:26">
      <c r="Z24275" s="5"/>
    </row>
    <row r="24276" spans="26:26">
      <c r="Z24276" s="5"/>
    </row>
    <row r="24277" spans="26:26">
      <c r="Z24277" s="5"/>
    </row>
    <row r="24278" spans="26:26">
      <c r="Z24278" s="5"/>
    </row>
    <row r="24279" spans="26:26">
      <c r="Z24279" s="5"/>
    </row>
    <row r="24280" spans="26:26">
      <c r="Z24280" s="5"/>
    </row>
    <row r="24281" spans="26:26">
      <c r="Z24281" s="5"/>
    </row>
    <row r="24282" spans="26:26">
      <c r="Z24282" s="5"/>
    </row>
    <row r="24283" spans="26:26">
      <c r="Z24283" s="5"/>
    </row>
    <row r="24284" spans="26:26">
      <c r="Z24284" s="5"/>
    </row>
    <row r="24285" spans="26:26">
      <c r="Z24285" s="5"/>
    </row>
    <row r="24286" spans="26:26">
      <c r="Z24286" s="5"/>
    </row>
    <row r="24287" spans="26:26">
      <c r="Z24287" s="5"/>
    </row>
    <row r="24288" spans="26:26">
      <c r="Z24288" s="5"/>
    </row>
    <row r="24289" spans="26:26">
      <c r="Z24289" s="5"/>
    </row>
    <row r="24290" spans="26:26">
      <c r="Z24290" s="5"/>
    </row>
    <row r="24291" spans="26:26">
      <c r="Z24291" s="5"/>
    </row>
    <row r="24292" spans="26:26">
      <c r="Z24292" s="5"/>
    </row>
    <row r="24293" spans="26:26">
      <c r="Z24293" s="5"/>
    </row>
    <row r="24294" spans="26:26">
      <c r="Z24294" s="5"/>
    </row>
    <row r="24295" spans="26:26">
      <c r="Z24295" s="5"/>
    </row>
    <row r="24296" spans="26:26">
      <c r="Z24296" s="5"/>
    </row>
    <row r="24297" spans="26:26">
      <c r="Z24297" s="5"/>
    </row>
    <row r="24298" spans="26:26">
      <c r="Z24298" s="5"/>
    </row>
    <row r="24299" spans="26:26">
      <c r="Z24299" s="5"/>
    </row>
    <row r="24300" spans="26:26">
      <c r="Z24300" s="5"/>
    </row>
    <row r="24301" spans="26:26">
      <c r="Z24301" s="5"/>
    </row>
    <row r="24302" spans="26:26">
      <c r="Z24302" s="5"/>
    </row>
    <row r="24303" spans="26:26">
      <c r="Z24303" s="5"/>
    </row>
    <row r="24304" spans="26:26">
      <c r="Z24304" s="5"/>
    </row>
    <row r="24305" spans="26:26">
      <c r="Z24305" s="5"/>
    </row>
    <row r="24306" spans="26:26">
      <c r="Z24306" s="5"/>
    </row>
    <row r="24307" spans="26:26">
      <c r="Z24307" s="5"/>
    </row>
    <row r="24308" spans="26:26">
      <c r="Z24308" s="5"/>
    </row>
    <row r="24309" spans="26:26">
      <c r="Z24309" s="5"/>
    </row>
    <row r="24310" spans="26:26">
      <c r="Z24310" s="5"/>
    </row>
    <row r="24311" spans="26:26">
      <c r="Z24311" s="5"/>
    </row>
    <row r="24312" spans="26:26">
      <c r="Z24312" s="5"/>
    </row>
    <row r="24313" spans="26:26">
      <c r="Z24313" s="5"/>
    </row>
    <row r="24314" spans="26:26">
      <c r="Z24314" s="5"/>
    </row>
    <row r="24315" spans="26:26">
      <c r="Z24315" s="5"/>
    </row>
    <row r="24316" spans="26:26">
      <c r="Z24316" s="5"/>
    </row>
    <row r="24317" spans="26:26">
      <c r="Z24317" s="5"/>
    </row>
    <row r="24318" spans="26:26">
      <c r="Z24318" s="5"/>
    </row>
    <row r="24319" spans="26:26">
      <c r="Z24319" s="5"/>
    </row>
    <row r="24320" spans="26:26">
      <c r="Z24320" s="5"/>
    </row>
    <row r="24321" spans="26:26">
      <c r="Z24321" s="5"/>
    </row>
    <row r="24322" spans="26:26">
      <c r="Z24322" s="5"/>
    </row>
    <row r="24323" spans="26:26">
      <c r="Z24323" s="5"/>
    </row>
    <row r="24324" spans="26:26">
      <c r="Z24324" s="5"/>
    </row>
    <row r="24325" spans="26:26">
      <c r="Z24325" s="5"/>
    </row>
    <row r="24326" spans="26:26">
      <c r="Z24326" s="5"/>
    </row>
    <row r="24327" spans="26:26">
      <c r="Z24327" s="5"/>
    </row>
    <row r="24328" spans="26:26">
      <c r="Z24328" s="5"/>
    </row>
    <row r="24329" spans="26:26">
      <c r="Z24329" s="5"/>
    </row>
    <row r="24330" spans="26:26">
      <c r="Z24330" s="5"/>
    </row>
    <row r="24331" spans="26:26">
      <c r="Z24331" s="5"/>
    </row>
    <row r="24332" spans="26:26">
      <c r="Z24332" s="5"/>
    </row>
    <row r="24333" spans="26:26">
      <c r="Z24333" s="5"/>
    </row>
    <row r="24334" spans="26:26">
      <c r="Z24334" s="5"/>
    </row>
    <row r="24335" spans="26:26">
      <c r="Z24335" s="5"/>
    </row>
    <row r="24336" spans="26:26">
      <c r="Z24336" s="5"/>
    </row>
    <row r="24337" spans="26:26">
      <c r="Z24337" s="5"/>
    </row>
    <row r="24338" spans="26:26">
      <c r="Z24338" s="5"/>
    </row>
    <row r="24339" spans="26:26">
      <c r="Z24339" s="5"/>
    </row>
    <row r="24340" spans="26:26">
      <c r="Z24340" s="5"/>
    </row>
    <row r="24341" spans="26:26">
      <c r="Z24341" s="5"/>
    </row>
    <row r="24342" spans="26:26">
      <c r="Z24342" s="5"/>
    </row>
    <row r="24343" spans="26:26">
      <c r="Z24343" s="5"/>
    </row>
    <row r="24344" spans="26:26">
      <c r="Z24344" s="5"/>
    </row>
    <row r="24345" spans="26:26">
      <c r="Z24345" s="5"/>
    </row>
    <row r="24346" spans="26:26">
      <c r="Z24346" s="5"/>
    </row>
    <row r="24347" spans="26:26">
      <c r="Z24347" s="5"/>
    </row>
    <row r="24348" spans="26:26">
      <c r="Z24348" s="5"/>
    </row>
    <row r="24349" spans="26:26">
      <c r="Z24349" s="5"/>
    </row>
    <row r="24350" spans="26:26">
      <c r="Z24350" s="5"/>
    </row>
    <row r="24351" spans="26:26">
      <c r="Z24351" s="5"/>
    </row>
    <row r="24352" spans="26:26">
      <c r="Z24352" s="5"/>
    </row>
    <row r="24353" spans="26:26">
      <c r="Z24353" s="5"/>
    </row>
    <row r="24354" spans="26:26">
      <c r="Z24354" s="5"/>
    </row>
    <row r="24355" spans="26:26">
      <c r="Z24355" s="5"/>
    </row>
    <row r="24356" spans="26:26">
      <c r="Z24356" s="5"/>
    </row>
    <row r="24357" spans="26:26">
      <c r="Z24357" s="5"/>
    </row>
    <row r="24358" spans="26:26">
      <c r="Z24358" s="5"/>
    </row>
    <row r="24359" spans="26:26">
      <c r="Z24359" s="5"/>
    </row>
    <row r="24360" spans="26:26">
      <c r="Z24360" s="5"/>
    </row>
    <row r="24361" spans="26:26">
      <c r="Z24361" s="5"/>
    </row>
    <row r="24362" spans="26:26">
      <c r="Z24362" s="5"/>
    </row>
    <row r="24363" spans="26:26">
      <c r="Z24363" s="5"/>
    </row>
    <row r="24364" spans="26:26">
      <c r="Z24364" s="5"/>
    </row>
    <row r="24365" spans="26:26">
      <c r="Z24365" s="5"/>
    </row>
    <row r="24366" spans="26:26">
      <c r="Z24366" s="5"/>
    </row>
    <row r="24367" spans="26:26">
      <c r="Z24367" s="5"/>
    </row>
    <row r="24368" spans="26:26">
      <c r="Z24368" s="5"/>
    </row>
    <row r="24369" spans="26:26">
      <c r="Z24369" s="5"/>
    </row>
    <row r="24370" spans="26:26">
      <c r="Z24370" s="5"/>
    </row>
    <row r="24371" spans="26:26">
      <c r="Z24371" s="5"/>
    </row>
    <row r="24372" spans="26:26">
      <c r="Z24372" s="5"/>
    </row>
    <row r="24373" spans="26:26">
      <c r="Z24373" s="5"/>
    </row>
    <row r="24374" spans="26:26">
      <c r="Z24374" s="5"/>
    </row>
    <row r="24375" spans="26:26">
      <c r="Z24375" s="5"/>
    </row>
    <row r="24376" spans="26:26">
      <c r="Z24376" s="5"/>
    </row>
    <row r="24377" spans="26:26">
      <c r="Z24377" s="5"/>
    </row>
    <row r="24378" spans="26:26">
      <c r="Z24378" s="5"/>
    </row>
    <row r="24379" spans="26:26">
      <c r="Z24379" s="5"/>
    </row>
    <row r="24380" spans="26:26">
      <c r="Z24380" s="5"/>
    </row>
    <row r="24381" spans="26:26">
      <c r="Z24381" s="5"/>
    </row>
    <row r="24382" spans="26:26">
      <c r="Z24382" s="5"/>
    </row>
    <row r="24383" spans="26:26">
      <c r="Z24383" s="5"/>
    </row>
    <row r="24384" spans="26:26">
      <c r="Z24384" s="5"/>
    </row>
    <row r="24385" spans="26:26">
      <c r="Z24385" s="5"/>
    </row>
    <row r="24386" spans="26:26">
      <c r="Z24386" s="5"/>
    </row>
    <row r="24387" spans="26:26">
      <c r="Z24387" s="5"/>
    </row>
    <row r="24388" spans="26:26">
      <c r="Z24388" s="5"/>
    </row>
    <row r="24389" spans="26:26">
      <c r="Z24389" s="5"/>
    </row>
    <row r="24390" spans="26:26">
      <c r="Z24390" s="5"/>
    </row>
    <row r="24391" spans="26:26">
      <c r="Z24391" s="5"/>
    </row>
    <row r="24392" spans="26:26">
      <c r="Z24392" s="5"/>
    </row>
    <row r="24393" spans="26:26">
      <c r="Z24393" s="5"/>
    </row>
    <row r="24394" spans="26:26">
      <c r="Z24394" s="5"/>
    </row>
    <row r="24395" spans="26:26">
      <c r="Z24395" s="5"/>
    </row>
    <row r="24396" spans="26:26">
      <c r="Z24396" s="5"/>
    </row>
    <row r="24397" spans="26:26">
      <c r="Z24397" s="5"/>
    </row>
    <row r="24398" spans="26:26">
      <c r="Z24398" s="5"/>
    </row>
    <row r="24399" spans="26:26">
      <c r="Z24399" s="5"/>
    </row>
    <row r="24400" spans="26:26">
      <c r="Z24400" s="5"/>
    </row>
    <row r="24401" spans="26:26">
      <c r="Z24401" s="5"/>
    </row>
    <row r="24402" spans="26:26">
      <c r="Z24402" s="5"/>
    </row>
    <row r="24403" spans="26:26">
      <c r="Z24403" s="5"/>
    </row>
    <row r="24404" spans="26:26">
      <c r="Z24404" s="5"/>
    </row>
    <row r="24405" spans="26:26">
      <c r="Z24405" s="5"/>
    </row>
    <row r="24406" spans="26:26">
      <c r="Z24406" s="5"/>
    </row>
    <row r="24407" spans="26:26">
      <c r="Z24407" s="5"/>
    </row>
    <row r="24408" spans="26:26">
      <c r="Z24408" s="5"/>
    </row>
    <row r="24409" spans="26:26">
      <c r="Z24409" s="5"/>
    </row>
    <row r="24410" spans="26:26">
      <c r="Z24410" s="5"/>
    </row>
    <row r="24411" spans="26:26">
      <c r="Z24411" s="5"/>
    </row>
    <row r="24412" spans="26:26">
      <c r="Z24412" s="5"/>
    </row>
    <row r="24413" spans="26:26">
      <c r="Z24413" s="5"/>
    </row>
    <row r="24414" spans="26:26">
      <c r="Z24414" s="5"/>
    </row>
    <row r="24415" spans="26:26">
      <c r="Z24415" s="5"/>
    </row>
    <row r="24416" spans="26:26">
      <c r="Z24416" s="5"/>
    </row>
    <row r="24417" spans="26:26">
      <c r="Z24417" s="5"/>
    </row>
    <row r="24418" spans="26:26">
      <c r="Z24418" s="5"/>
    </row>
    <row r="24419" spans="26:26">
      <c r="Z24419" s="5"/>
    </row>
    <row r="24420" spans="26:26">
      <c r="Z24420" s="5"/>
    </row>
    <row r="24421" spans="26:26">
      <c r="Z24421" s="5"/>
    </row>
    <row r="24422" spans="26:26">
      <c r="Z24422" s="5"/>
    </row>
    <row r="24423" spans="26:26">
      <c r="Z24423" s="5"/>
    </row>
    <row r="24424" spans="26:26">
      <c r="Z24424" s="5"/>
    </row>
    <row r="24425" spans="26:26">
      <c r="Z24425" s="5"/>
    </row>
    <row r="24426" spans="26:26">
      <c r="Z24426" s="5"/>
    </row>
    <row r="24427" spans="26:26">
      <c r="Z24427" s="5"/>
    </row>
    <row r="24428" spans="26:26">
      <c r="Z24428" s="5"/>
    </row>
    <row r="24429" spans="26:26">
      <c r="Z24429" s="5"/>
    </row>
    <row r="24430" spans="26:26">
      <c r="Z24430" s="5"/>
    </row>
    <row r="24431" spans="26:26">
      <c r="Z24431" s="5"/>
    </row>
    <row r="24432" spans="26:26">
      <c r="Z24432" s="5"/>
    </row>
    <row r="24433" spans="26:26">
      <c r="Z24433" s="5"/>
    </row>
    <row r="24434" spans="26:26">
      <c r="Z24434" s="5"/>
    </row>
    <row r="24435" spans="26:26">
      <c r="Z24435" s="5"/>
    </row>
    <row r="24436" spans="26:26">
      <c r="Z24436" s="5"/>
    </row>
    <row r="24437" spans="26:26">
      <c r="Z24437" s="5"/>
    </row>
    <row r="24438" spans="26:26">
      <c r="Z24438" s="5"/>
    </row>
    <row r="24439" spans="26:26">
      <c r="Z24439" s="5"/>
    </row>
    <row r="24440" spans="26:26">
      <c r="Z24440" s="5"/>
    </row>
    <row r="24441" spans="26:26">
      <c r="Z24441" s="5"/>
    </row>
    <row r="24442" spans="26:26">
      <c r="Z24442" s="5"/>
    </row>
    <row r="24443" spans="26:26">
      <c r="Z24443" s="5"/>
    </row>
    <row r="24444" spans="26:26">
      <c r="Z24444" s="5"/>
    </row>
    <row r="24445" spans="26:26">
      <c r="Z24445" s="5"/>
    </row>
    <row r="24446" spans="26:26">
      <c r="Z24446" s="5"/>
    </row>
    <row r="24447" spans="26:26">
      <c r="Z24447" s="5"/>
    </row>
    <row r="24448" spans="26:26">
      <c r="Z24448" s="5"/>
    </row>
    <row r="24449" spans="26:26">
      <c r="Z24449" s="5"/>
    </row>
    <row r="24450" spans="26:26">
      <c r="Z24450" s="5"/>
    </row>
    <row r="24451" spans="26:26">
      <c r="Z24451" s="5"/>
    </row>
    <row r="24452" spans="26:26">
      <c r="Z24452" s="5"/>
    </row>
    <row r="24453" spans="26:26">
      <c r="Z24453" s="5"/>
    </row>
    <row r="24454" spans="26:26">
      <c r="Z24454" s="5"/>
    </row>
    <row r="24455" spans="26:26">
      <c r="Z24455" s="5"/>
    </row>
    <row r="24456" spans="26:26">
      <c r="Z24456" s="5"/>
    </row>
    <row r="24457" spans="26:26">
      <c r="Z24457" s="5"/>
    </row>
    <row r="24458" spans="26:26">
      <c r="Z24458" s="5"/>
    </row>
    <row r="24459" spans="26:26">
      <c r="Z24459" s="5"/>
    </row>
    <row r="24460" spans="26:26">
      <c r="Z24460" s="5"/>
    </row>
    <row r="24461" spans="26:26">
      <c r="Z24461" s="5"/>
    </row>
    <row r="24462" spans="26:26">
      <c r="Z24462" s="5"/>
    </row>
    <row r="24463" spans="26:26">
      <c r="Z24463" s="5"/>
    </row>
    <row r="24464" spans="26:26">
      <c r="Z24464" s="5"/>
    </row>
    <row r="24465" spans="26:26">
      <c r="Z24465" s="5"/>
    </row>
    <row r="24466" spans="26:26">
      <c r="Z24466" s="5"/>
    </row>
    <row r="24467" spans="26:26">
      <c r="Z24467" s="5"/>
    </row>
    <row r="24468" spans="26:26">
      <c r="Z24468" s="5"/>
    </row>
    <row r="24469" spans="26:26">
      <c r="Z24469" s="5"/>
    </row>
    <row r="24470" spans="26:26">
      <c r="Z24470" s="5"/>
    </row>
    <row r="24471" spans="26:26">
      <c r="Z24471" s="5"/>
    </row>
    <row r="24472" spans="26:26">
      <c r="Z24472" s="5"/>
    </row>
    <row r="24473" spans="26:26">
      <c r="Z24473" s="5"/>
    </row>
    <row r="24474" spans="26:26">
      <c r="Z24474" s="5"/>
    </row>
    <row r="24475" spans="26:26">
      <c r="Z24475" s="5"/>
    </row>
    <row r="24476" spans="26:26">
      <c r="Z24476" s="5"/>
    </row>
    <row r="24477" spans="26:26">
      <c r="Z24477" s="5"/>
    </row>
    <row r="24478" spans="26:26">
      <c r="Z24478" s="5"/>
    </row>
    <row r="24479" spans="26:26">
      <c r="Z24479" s="5"/>
    </row>
    <row r="24480" spans="26:26">
      <c r="Z24480" s="5"/>
    </row>
    <row r="24481" spans="26:26">
      <c r="Z24481" s="5"/>
    </row>
    <row r="24482" spans="26:26">
      <c r="Z24482" s="5"/>
    </row>
    <row r="24483" spans="26:26">
      <c r="Z24483" s="5"/>
    </row>
    <row r="24484" spans="26:26">
      <c r="Z24484" s="5"/>
    </row>
    <row r="24485" spans="26:26">
      <c r="Z24485" s="5"/>
    </row>
    <row r="24486" spans="26:26">
      <c r="Z24486" s="5"/>
    </row>
    <row r="24487" spans="26:26">
      <c r="Z24487" s="5"/>
    </row>
    <row r="24488" spans="26:26">
      <c r="Z24488" s="5"/>
    </row>
    <row r="24489" spans="26:26">
      <c r="Z24489" s="5"/>
    </row>
    <row r="24490" spans="26:26">
      <c r="Z24490" s="5"/>
    </row>
    <row r="24491" spans="26:26">
      <c r="Z24491" s="5"/>
    </row>
    <row r="24492" spans="26:26">
      <c r="Z24492" s="5"/>
    </row>
    <row r="24493" spans="26:26">
      <c r="Z24493" s="5"/>
    </row>
    <row r="24494" spans="26:26">
      <c r="Z24494" s="5"/>
    </row>
    <row r="24495" spans="26:26">
      <c r="Z24495" s="5"/>
    </row>
    <row r="24496" spans="26:26">
      <c r="Z24496" s="5"/>
    </row>
    <row r="24497" spans="26:26">
      <c r="Z24497" s="5"/>
    </row>
    <row r="24498" spans="26:26">
      <c r="Z24498" s="5"/>
    </row>
    <row r="24499" spans="26:26">
      <c r="Z24499" s="5"/>
    </row>
    <row r="24500" spans="26:26">
      <c r="Z24500" s="5"/>
    </row>
    <row r="24501" spans="26:26">
      <c r="Z24501" s="5"/>
    </row>
    <row r="24502" spans="26:26">
      <c r="Z24502" s="5"/>
    </row>
    <row r="24503" spans="26:26">
      <c r="Z24503" s="5"/>
    </row>
    <row r="24504" spans="26:26">
      <c r="Z24504" s="5"/>
    </row>
    <row r="24505" spans="26:26">
      <c r="Z24505" s="5"/>
    </row>
    <row r="24506" spans="26:26">
      <c r="Z24506" s="5"/>
    </row>
    <row r="24507" spans="26:26">
      <c r="Z24507" s="5"/>
    </row>
    <row r="24508" spans="26:26">
      <c r="Z24508" s="5"/>
    </row>
    <row r="24509" spans="26:26">
      <c r="Z24509" s="5"/>
    </row>
    <row r="24510" spans="26:26">
      <c r="Z24510" s="5"/>
    </row>
    <row r="24511" spans="26:26">
      <c r="Z24511" s="5"/>
    </row>
    <row r="24512" spans="26:26">
      <c r="Z24512" s="5"/>
    </row>
    <row r="24513" spans="26:26">
      <c r="Z24513" s="5"/>
    </row>
    <row r="24514" spans="26:26">
      <c r="Z24514" s="5"/>
    </row>
    <row r="24515" spans="26:26">
      <c r="Z24515" s="5"/>
    </row>
    <row r="24516" spans="26:26">
      <c r="Z24516" s="5"/>
    </row>
    <row r="24517" spans="26:26">
      <c r="Z24517" s="5"/>
    </row>
    <row r="24518" spans="26:26">
      <c r="Z24518" s="5"/>
    </row>
    <row r="24519" spans="26:26">
      <c r="Z24519" s="5"/>
    </row>
    <row r="24520" spans="26:26">
      <c r="Z24520" s="5"/>
    </row>
    <row r="24521" spans="26:26">
      <c r="Z24521" s="5"/>
    </row>
    <row r="24522" spans="26:26">
      <c r="Z24522" s="5"/>
    </row>
    <row r="24523" spans="26:26">
      <c r="Z24523" s="5"/>
    </row>
    <row r="24524" spans="26:26">
      <c r="Z24524" s="5"/>
    </row>
    <row r="24525" spans="26:26">
      <c r="Z24525" s="5"/>
    </row>
    <row r="24526" spans="26:26">
      <c r="Z24526" s="5"/>
    </row>
    <row r="24527" spans="26:26">
      <c r="Z24527" s="5"/>
    </row>
    <row r="24528" spans="26:26">
      <c r="Z24528" s="5"/>
    </row>
    <row r="24529" spans="26:26">
      <c r="Z24529" s="5"/>
    </row>
    <row r="24530" spans="26:26">
      <c r="Z24530" s="5"/>
    </row>
    <row r="24531" spans="26:26">
      <c r="Z24531" s="5"/>
    </row>
    <row r="24532" spans="26:26">
      <c r="Z24532" s="5"/>
    </row>
    <row r="24533" spans="26:26">
      <c r="Z24533" s="5"/>
    </row>
    <row r="24534" spans="26:26">
      <c r="Z24534" s="5"/>
    </row>
    <row r="24535" spans="26:26">
      <c r="Z24535" s="5"/>
    </row>
    <row r="24536" spans="26:26">
      <c r="Z24536" s="5"/>
    </row>
    <row r="24537" spans="26:26">
      <c r="Z24537" s="5"/>
    </row>
    <row r="24538" spans="26:26">
      <c r="Z24538" s="5"/>
    </row>
    <row r="24539" spans="26:26">
      <c r="Z24539" s="5"/>
    </row>
    <row r="24540" spans="26:26">
      <c r="Z24540" s="5"/>
    </row>
    <row r="24541" spans="26:26">
      <c r="Z24541" s="5"/>
    </row>
    <row r="24542" spans="26:26">
      <c r="Z24542" s="5"/>
    </row>
    <row r="24543" spans="26:26">
      <c r="Z24543" s="5"/>
    </row>
    <row r="24544" spans="26:26">
      <c r="Z24544" s="5"/>
    </row>
    <row r="24545" spans="26:26">
      <c r="Z24545" s="5"/>
    </row>
    <row r="24546" spans="26:26">
      <c r="Z24546" s="5"/>
    </row>
    <row r="24547" spans="26:26">
      <c r="Z24547" s="5"/>
    </row>
    <row r="24548" spans="26:26">
      <c r="Z24548" s="5"/>
    </row>
    <row r="24549" spans="26:26">
      <c r="Z24549" s="5"/>
    </row>
    <row r="24550" spans="26:26">
      <c r="Z24550" s="5"/>
    </row>
    <row r="24551" spans="26:26">
      <c r="Z24551" s="5"/>
    </row>
    <row r="24552" spans="26:26">
      <c r="Z24552" s="5"/>
    </row>
    <row r="24553" spans="26:26">
      <c r="Z24553" s="5"/>
    </row>
    <row r="24554" spans="26:26">
      <c r="Z24554" s="5"/>
    </row>
    <row r="24555" spans="26:26">
      <c r="Z24555" s="5"/>
    </row>
    <row r="24556" spans="26:26">
      <c r="Z24556" s="5"/>
    </row>
    <row r="24557" spans="26:26">
      <c r="Z24557" s="5"/>
    </row>
    <row r="24558" spans="26:26">
      <c r="Z24558" s="5"/>
    </row>
    <row r="24559" spans="26:26">
      <c r="Z24559" s="5"/>
    </row>
    <row r="24560" spans="26:26">
      <c r="Z24560" s="5"/>
    </row>
    <row r="24561" spans="26:26">
      <c r="Z24561" s="5"/>
    </row>
    <row r="24562" spans="26:26">
      <c r="Z24562" s="5"/>
    </row>
    <row r="24563" spans="26:26">
      <c r="Z24563" s="5"/>
    </row>
    <row r="24564" spans="26:26">
      <c r="Z24564" s="5"/>
    </row>
    <row r="24565" spans="26:26">
      <c r="Z24565" s="5"/>
    </row>
    <row r="24566" spans="26:26">
      <c r="Z24566" s="5"/>
    </row>
    <row r="24567" spans="26:26">
      <c r="Z24567" s="5"/>
    </row>
    <row r="24568" spans="26:26">
      <c r="Z24568" s="5"/>
    </row>
    <row r="24569" spans="26:26">
      <c r="Z24569" s="5"/>
    </row>
    <row r="24570" spans="26:26">
      <c r="Z24570" s="5"/>
    </row>
    <row r="24571" spans="26:26">
      <c r="Z24571" s="5"/>
    </row>
    <row r="24572" spans="26:26">
      <c r="Z24572" s="5"/>
    </row>
    <row r="24573" spans="26:26">
      <c r="Z24573" s="5"/>
    </row>
    <row r="24574" spans="26:26">
      <c r="Z24574" s="5"/>
    </row>
    <row r="24575" spans="26:26">
      <c r="Z24575" s="5"/>
    </row>
    <row r="24576" spans="26:26">
      <c r="Z24576" s="5"/>
    </row>
    <row r="24577" spans="26:26">
      <c r="Z24577" s="5"/>
    </row>
    <row r="24578" spans="26:26">
      <c r="Z24578" s="5"/>
    </row>
    <row r="24579" spans="26:26">
      <c r="Z24579" s="5"/>
    </row>
    <row r="24580" spans="26:26">
      <c r="Z24580" s="5"/>
    </row>
    <row r="24581" spans="26:26">
      <c r="Z24581" s="5"/>
    </row>
    <row r="24582" spans="26:26">
      <c r="Z24582" s="5"/>
    </row>
    <row r="24583" spans="26:26">
      <c r="Z24583" s="5"/>
    </row>
    <row r="24584" spans="26:26">
      <c r="Z24584" s="5"/>
    </row>
    <row r="24585" spans="26:26">
      <c r="Z24585" s="5"/>
    </row>
    <row r="24586" spans="26:26">
      <c r="Z24586" s="5"/>
    </row>
    <row r="24587" spans="26:26">
      <c r="Z24587" s="5"/>
    </row>
    <row r="24588" spans="26:26">
      <c r="Z24588" s="5"/>
    </row>
    <row r="24589" spans="26:26">
      <c r="Z24589" s="5"/>
    </row>
    <row r="24590" spans="26:26">
      <c r="Z24590" s="5"/>
    </row>
    <row r="24591" spans="26:26">
      <c r="Z24591" s="5"/>
    </row>
    <row r="24592" spans="26:26">
      <c r="Z24592" s="5"/>
    </row>
    <row r="24593" spans="26:26">
      <c r="Z24593" s="5"/>
    </row>
    <row r="24594" spans="26:26">
      <c r="Z24594" s="5"/>
    </row>
    <row r="24595" spans="26:26">
      <c r="Z24595" s="5"/>
    </row>
    <row r="24596" spans="26:26">
      <c r="Z24596" s="5"/>
    </row>
    <row r="24597" spans="26:26">
      <c r="Z24597" s="5"/>
    </row>
    <row r="24598" spans="26:26">
      <c r="Z24598" s="5"/>
    </row>
    <row r="24599" spans="26:26">
      <c r="Z24599" s="5"/>
    </row>
    <row r="24600" spans="26:26">
      <c r="Z24600" s="5"/>
    </row>
    <row r="24601" spans="26:26">
      <c r="Z24601" s="5"/>
    </row>
    <row r="24602" spans="26:26">
      <c r="Z24602" s="5"/>
    </row>
    <row r="24603" spans="26:26">
      <c r="Z24603" s="5"/>
    </row>
    <row r="24604" spans="26:26">
      <c r="Z24604" s="5"/>
    </row>
    <row r="24605" spans="26:26">
      <c r="Z24605" s="5"/>
    </row>
    <row r="24606" spans="26:26">
      <c r="Z24606" s="5"/>
    </row>
    <row r="24607" spans="26:26">
      <c r="Z24607" s="5"/>
    </row>
    <row r="24608" spans="26:26">
      <c r="Z24608" s="5"/>
    </row>
    <row r="24609" spans="26:26">
      <c r="Z24609" s="5"/>
    </row>
    <row r="24610" spans="26:26">
      <c r="Z24610" s="5"/>
    </row>
    <row r="24611" spans="26:26">
      <c r="Z24611" s="5"/>
    </row>
    <row r="24612" spans="26:26">
      <c r="Z24612" s="5"/>
    </row>
    <row r="24613" spans="26:26">
      <c r="Z24613" s="5"/>
    </row>
    <row r="24614" spans="26:26">
      <c r="Z24614" s="5"/>
    </row>
    <row r="24615" spans="26:26">
      <c r="Z24615" s="5"/>
    </row>
    <row r="24616" spans="26:26">
      <c r="Z24616" s="5"/>
    </row>
    <row r="24617" spans="26:26">
      <c r="Z24617" s="5"/>
    </row>
    <row r="24618" spans="26:26">
      <c r="Z24618" s="5"/>
    </row>
    <row r="24619" spans="26:26">
      <c r="Z24619" s="5"/>
    </row>
    <row r="24620" spans="26:26">
      <c r="Z24620" s="5"/>
    </row>
    <row r="24621" spans="26:26">
      <c r="Z24621" s="5"/>
    </row>
    <row r="24622" spans="26:26">
      <c r="Z24622" s="5"/>
    </row>
    <row r="24623" spans="26:26">
      <c r="Z24623" s="5"/>
    </row>
    <row r="24624" spans="26:26">
      <c r="Z24624" s="5"/>
    </row>
    <row r="24625" spans="26:26">
      <c r="Z24625" s="5"/>
    </row>
    <row r="24626" spans="26:26">
      <c r="Z24626" s="5"/>
    </row>
    <row r="24627" spans="26:26">
      <c r="Z24627" s="5"/>
    </row>
    <row r="24628" spans="26:26">
      <c r="Z24628" s="5"/>
    </row>
    <row r="24629" spans="26:26">
      <c r="Z24629" s="5"/>
    </row>
    <row r="24630" spans="26:26">
      <c r="Z24630" s="5"/>
    </row>
    <row r="24631" spans="26:26">
      <c r="Z24631" s="5"/>
    </row>
    <row r="24632" spans="26:26">
      <c r="Z24632" s="5"/>
    </row>
    <row r="24633" spans="26:26">
      <c r="Z24633" s="5"/>
    </row>
    <row r="24634" spans="26:26">
      <c r="Z24634" s="5"/>
    </row>
    <row r="24635" spans="26:26">
      <c r="Z24635" s="5"/>
    </row>
    <row r="24636" spans="26:26">
      <c r="Z24636" s="5"/>
    </row>
    <row r="24637" spans="26:26">
      <c r="Z24637" s="5"/>
    </row>
    <row r="24638" spans="26:26">
      <c r="Z24638" s="5"/>
    </row>
    <row r="24639" spans="26:26">
      <c r="Z24639" s="5"/>
    </row>
    <row r="24640" spans="26:26">
      <c r="Z24640" s="5"/>
    </row>
    <row r="24641" spans="26:26">
      <c r="Z24641" s="5"/>
    </row>
    <row r="24642" spans="26:26">
      <c r="Z24642" s="5"/>
    </row>
    <row r="24643" spans="26:26">
      <c r="Z24643" s="5"/>
    </row>
    <row r="24644" spans="26:26">
      <c r="Z24644" s="5"/>
    </row>
    <row r="24645" spans="26:26">
      <c r="Z24645" s="5"/>
    </row>
    <row r="24646" spans="26:26">
      <c r="Z24646" s="5"/>
    </row>
    <row r="24647" spans="26:26">
      <c r="Z24647" s="5"/>
    </row>
    <row r="24648" spans="26:26">
      <c r="Z24648" s="5"/>
    </row>
    <row r="24649" spans="26:26">
      <c r="Z24649" s="5"/>
    </row>
    <row r="24650" spans="26:26">
      <c r="Z24650" s="5"/>
    </row>
    <row r="24651" spans="26:26">
      <c r="Z24651" s="5"/>
    </row>
    <row r="24652" spans="26:26">
      <c r="Z24652" s="5"/>
    </row>
    <row r="24653" spans="26:26">
      <c r="Z24653" s="5"/>
    </row>
    <row r="24654" spans="26:26">
      <c r="Z24654" s="5"/>
    </row>
    <row r="24655" spans="26:26">
      <c r="Z24655" s="5"/>
    </row>
    <row r="24656" spans="26:26">
      <c r="Z24656" s="5"/>
    </row>
    <row r="24657" spans="26:26">
      <c r="Z24657" s="5"/>
    </row>
    <row r="24658" spans="26:26">
      <c r="Z24658" s="5"/>
    </row>
    <row r="24659" spans="26:26">
      <c r="Z24659" s="5"/>
    </row>
    <row r="24660" spans="26:26">
      <c r="Z24660" s="5"/>
    </row>
    <row r="24661" spans="26:26">
      <c r="Z24661" s="5"/>
    </row>
    <row r="24662" spans="26:26">
      <c r="Z24662" s="5"/>
    </row>
    <row r="24663" spans="26:26">
      <c r="Z24663" s="5"/>
    </row>
    <row r="24664" spans="26:26">
      <c r="Z24664" s="5"/>
    </row>
    <row r="24665" spans="26:26">
      <c r="Z24665" s="5"/>
    </row>
    <row r="24666" spans="26:26">
      <c r="Z24666" s="5"/>
    </row>
    <row r="24667" spans="26:26">
      <c r="Z24667" s="5"/>
    </row>
    <row r="24668" spans="26:26">
      <c r="Z24668" s="5"/>
    </row>
    <row r="24669" spans="26:26">
      <c r="Z24669" s="5"/>
    </row>
    <row r="24670" spans="26:26">
      <c r="Z24670" s="5"/>
    </row>
    <row r="24671" spans="26:26">
      <c r="Z24671" s="5"/>
    </row>
    <row r="24672" spans="26:26">
      <c r="Z24672" s="5"/>
    </row>
    <row r="24673" spans="26:26">
      <c r="Z24673" s="5"/>
    </row>
    <row r="24674" spans="26:26">
      <c r="Z24674" s="5"/>
    </row>
    <row r="24675" spans="26:26">
      <c r="Z24675" s="5"/>
    </row>
    <row r="24676" spans="26:26">
      <c r="Z24676" s="5"/>
    </row>
    <row r="24677" spans="26:26">
      <c r="Z24677" s="5"/>
    </row>
    <row r="24678" spans="26:26">
      <c r="Z24678" s="5"/>
    </row>
    <row r="24679" spans="26:26">
      <c r="Z24679" s="5"/>
    </row>
    <row r="24680" spans="26:26">
      <c r="Z24680" s="5"/>
    </row>
    <row r="24681" spans="26:26">
      <c r="Z24681" s="5"/>
    </row>
    <row r="24682" spans="26:26">
      <c r="Z24682" s="5"/>
    </row>
    <row r="24683" spans="26:26">
      <c r="Z24683" s="5"/>
    </row>
    <row r="24684" spans="26:26">
      <c r="Z24684" s="5"/>
    </row>
    <row r="24685" spans="26:26">
      <c r="Z24685" s="5"/>
    </row>
    <row r="24686" spans="26:26">
      <c r="Z24686" s="5"/>
    </row>
    <row r="24687" spans="26:26">
      <c r="Z24687" s="5"/>
    </row>
    <row r="24688" spans="26:26">
      <c r="Z24688" s="5"/>
    </row>
    <row r="24689" spans="26:26">
      <c r="Z24689" s="5"/>
    </row>
    <row r="24690" spans="26:26">
      <c r="Z24690" s="5"/>
    </row>
    <row r="24691" spans="26:26">
      <c r="Z24691" s="5"/>
    </row>
    <row r="24692" spans="26:26">
      <c r="Z24692" s="5"/>
    </row>
    <row r="24693" spans="26:26">
      <c r="Z24693" s="5"/>
    </row>
    <row r="24694" spans="26:26">
      <c r="Z24694" s="5"/>
    </row>
    <row r="24695" spans="26:26">
      <c r="Z24695" s="5"/>
    </row>
    <row r="24696" spans="26:26">
      <c r="Z24696" s="5"/>
    </row>
    <row r="24697" spans="26:26">
      <c r="Z24697" s="5"/>
    </row>
    <row r="24698" spans="26:26">
      <c r="Z24698" s="5"/>
    </row>
    <row r="24699" spans="26:26">
      <c r="Z24699" s="5"/>
    </row>
    <row r="24700" spans="26:26">
      <c r="Z24700" s="5"/>
    </row>
    <row r="24701" spans="26:26">
      <c r="Z24701" s="5"/>
    </row>
    <row r="24702" spans="26:26">
      <c r="Z24702" s="5"/>
    </row>
    <row r="24703" spans="26:26">
      <c r="Z24703" s="5"/>
    </row>
    <row r="24704" spans="26:26">
      <c r="Z24704" s="5"/>
    </row>
    <row r="24705" spans="26:26">
      <c r="Z24705" s="5"/>
    </row>
    <row r="24706" spans="26:26">
      <c r="Z24706" s="5"/>
    </row>
    <row r="24707" spans="26:26">
      <c r="Z24707" s="5"/>
    </row>
    <row r="24708" spans="26:26">
      <c r="Z24708" s="5"/>
    </row>
    <row r="24709" spans="26:26">
      <c r="Z24709" s="5"/>
    </row>
    <row r="24710" spans="26:26">
      <c r="Z24710" s="5"/>
    </row>
    <row r="24711" spans="26:26">
      <c r="Z24711" s="5"/>
    </row>
    <row r="24712" spans="26:26">
      <c r="Z24712" s="5"/>
    </row>
    <row r="24713" spans="26:26">
      <c r="Z24713" s="5"/>
    </row>
    <row r="24714" spans="26:26">
      <c r="Z24714" s="5"/>
    </row>
    <row r="24715" spans="26:26">
      <c r="Z24715" s="5"/>
    </row>
    <row r="24716" spans="26:26">
      <c r="Z24716" s="5"/>
    </row>
    <row r="24717" spans="26:26">
      <c r="Z24717" s="5"/>
    </row>
    <row r="24718" spans="26:26">
      <c r="Z24718" s="5"/>
    </row>
    <row r="24719" spans="26:26">
      <c r="Z24719" s="5"/>
    </row>
    <row r="24720" spans="26:26">
      <c r="Z24720" s="5"/>
    </row>
    <row r="24721" spans="26:26">
      <c r="Z24721" s="5"/>
    </row>
    <row r="24722" spans="26:26">
      <c r="Z24722" s="5"/>
    </row>
    <row r="24723" spans="26:26">
      <c r="Z24723" s="5"/>
    </row>
    <row r="24724" spans="26:26">
      <c r="Z24724" s="5"/>
    </row>
    <row r="24725" spans="26:26">
      <c r="Z24725" s="5"/>
    </row>
    <row r="24726" spans="26:26">
      <c r="Z24726" s="5"/>
    </row>
    <row r="24727" spans="26:26">
      <c r="Z24727" s="5"/>
    </row>
    <row r="24728" spans="26:26">
      <c r="Z24728" s="5"/>
    </row>
    <row r="24729" spans="26:26">
      <c r="Z24729" s="5"/>
    </row>
    <row r="24730" spans="26:26">
      <c r="Z24730" s="5"/>
    </row>
    <row r="24731" spans="26:26">
      <c r="Z24731" s="5"/>
    </row>
    <row r="24732" spans="26:26">
      <c r="Z24732" s="5"/>
    </row>
    <row r="24733" spans="26:26">
      <c r="Z24733" s="5"/>
    </row>
    <row r="24734" spans="26:26">
      <c r="Z24734" s="5"/>
    </row>
    <row r="24735" spans="26:26">
      <c r="Z24735" s="5"/>
    </row>
    <row r="24736" spans="26:26">
      <c r="Z24736" s="5"/>
    </row>
    <row r="24737" spans="26:26">
      <c r="Z24737" s="5"/>
    </row>
    <row r="24738" spans="26:26">
      <c r="Z24738" s="5"/>
    </row>
    <row r="24739" spans="26:26">
      <c r="Z24739" s="5"/>
    </row>
    <row r="24740" spans="26:26">
      <c r="Z24740" s="5"/>
    </row>
    <row r="24741" spans="26:26">
      <c r="Z24741" s="5"/>
    </row>
    <row r="24742" spans="26:26">
      <c r="Z24742" s="5"/>
    </row>
    <row r="24743" spans="26:26">
      <c r="Z24743" s="5"/>
    </row>
    <row r="24744" spans="26:26">
      <c r="Z24744" s="5"/>
    </row>
    <row r="24745" spans="26:26">
      <c r="Z24745" s="5"/>
    </row>
    <row r="24746" spans="26:26">
      <c r="Z24746" s="5"/>
    </row>
    <row r="24747" spans="26:26">
      <c r="Z24747" s="5"/>
    </row>
    <row r="24748" spans="26:26">
      <c r="Z24748" s="5"/>
    </row>
    <row r="24749" spans="26:26">
      <c r="Z24749" s="5"/>
    </row>
    <row r="24750" spans="26:26">
      <c r="Z24750" s="5"/>
    </row>
    <row r="24751" spans="26:26">
      <c r="Z24751" s="5"/>
    </row>
    <row r="24752" spans="26:26">
      <c r="Z24752" s="5"/>
    </row>
    <row r="24753" spans="26:26">
      <c r="Z24753" s="5"/>
    </row>
    <row r="24754" spans="26:26">
      <c r="Z24754" s="5"/>
    </row>
    <row r="24755" spans="26:26">
      <c r="Z24755" s="5"/>
    </row>
    <row r="24756" spans="26:26">
      <c r="Z24756" s="5"/>
    </row>
    <row r="24757" spans="26:26">
      <c r="Z24757" s="5"/>
    </row>
    <row r="24758" spans="26:26">
      <c r="Z24758" s="5"/>
    </row>
    <row r="24759" spans="26:26">
      <c r="Z24759" s="5"/>
    </row>
    <row r="24760" spans="26:26">
      <c r="Z24760" s="5"/>
    </row>
    <row r="24761" spans="26:26">
      <c r="Z24761" s="5"/>
    </row>
    <row r="24762" spans="26:26">
      <c r="Z24762" s="5"/>
    </row>
    <row r="24763" spans="26:26">
      <c r="Z24763" s="5"/>
    </row>
    <row r="24764" spans="26:26">
      <c r="Z24764" s="5"/>
    </row>
    <row r="24765" spans="26:26">
      <c r="Z24765" s="5"/>
    </row>
    <row r="24766" spans="26:26">
      <c r="Z24766" s="5"/>
    </row>
    <row r="24767" spans="26:26">
      <c r="Z24767" s="5"/>
    </row>
    <row r="24768" spans="26:26">
      <c r="Z24768" s="5"/>
    </row>
    <row r="24769" spans="26:26">
      <c r="Z24769" s="5"/>
    </row>
    <row r="24770" spans="26:26">
      <c r="Z24770" s="5"/>
    </row>
    <row r="24771" spans="26:26">
      <c r="Z24771" s="5"/>
    </row>
    <row r="24772" spans="26:26">
      <c r="Z24772" s="5"/>
    </row>
    <row r="24773" spans="26:26">
      <c r="Z24773" s="5"/>
    </row>
    <row r="24774" spans="26:26">
      <c r="Z24774" s="5"/>
    </row>
    <row r="24775" spans="26:26">
      <c r="Z24775" s="5"/>
    </row>
    <row r="24776" spans="26:26">
      <c r="Z24776" s="5"/>
    </row>
    <row r="24777" spans="26:26">
      <c r="Z24777" s="5"/>
    </row>
    <row r="24778" spans="26:26">
      <c r="Z24778" s="5"/>
    </row>
    <row r="24779" spans="26:26">
      <c r="Z24779" s="5"/>
    </row>
    <row r="24780" spans="26:26">
      <c r="Z24780" s="5"/>
    </row>
    <row r="24781" spans="26:26">
      <c r="Z24781" s="5"/>
    </row>
    <row r="24782" spans="26:26">
      <c r="Z24782" s="5"/>
    </row>
    <row r="24783" spans="26:26">
      <c r="Z24783" s="5"/>
    </row>
    <row r="24784" spans="26:26">
      <c r="Z24784" s="5"/>
    </row>
    <row r="24785" spans="26:26">
      <c r="Z24785" s="5"/>
    </row>
    <row r="24786" spans="26:26">
      <c r="Z24786" s="5"/>
    </row>
    <row r="24787" spans="26:26">
      <c r="Z24787" s="5"/>
    </row>
    <row r="24788" spans="26:26">
      <c r="Z24788" s="5"/>
    </row>
    <row r="24789" spans="26:26">
      <c r="Z24789" s="5"/>
    </row>
    <row r="24790" spans="26:26">
      <c r="Z24790" s="5"/>
    </row>
    <row r="24791" spans="26:26">
      <c r="Z24791" s="5"/>
    </row>
    <row r="24792" spans="26:26">
      <c r="Z24792" s="5"/>
    </row>
    <row r="24793" spans="26:26">
      <c r="Z24793" s="5"/>
    </row>
    <row r="24794" spans="26:26">
      <c r="Z24794" s="5"/>
    </row>
    <row r="24795" spans="26:26">
      <c r="Z24795" s="5"/>
    </row>
    <row r="24796" spans="26:26">
      <c r="Z24796" s="5"/>
    </row>
    <row r="24797" spans="26:26">
      <c r="Z24797" s="5"/>
    </row>
    <row r="24798" spans="26:26">
      <c r="Z24798" s="5"/>
    </row>
    <row r="24799" spans="26:26">
      <c r="Z24799" s="5"/>
    </row>
    <row r="24800" spans="26:26">
      <c r="Z24800" s="5"/>
    </row>
    <row r="24801" spans="26:26">
      <c r="Z24801" s="5"/>
    </row>
    <row r="24802" spans="26:26">
      <c r="Z24802" s="5"/>
    </row>
    <row r="24803" spans="26:26">
      <c r="Z24803" s="5"/>
    </row>
    <row r="24804" spans="26:26">
      <c r="Z24804" s="5"/>
    </row>
    <row r="24805" spans="26:26">
      <c r="Z24805" s="5"/>
    </row>
    <row r="24806" spans="26:26">
      <c r="Z24806" s="5"/>
    </row>
    <row r="24807" spans="26:26">
      <c r="Z24807" s="5"/>
    </row>
    <row r="24808" spans="26:26">
      <c r="Z24808" s="5"/>
    </row>
    <row r="24809" spans="26:26">
      <c r="Z24809" s="5"/>
    </row>
    <row r="24810" spans="26:26">
      <c r="Z24810" s="5"/>
    </row>
    <row r="24811" spans="26:26">
      <c r="Z24811" s="5"/>
    </row>
    <row r="24812" spans="26:26">
      <c r="Z24812" s="5"/>
    </row>
    <row r="24813" spans="26:26">
      <c r="Z24813" s="5"/>
    </row>
    <row r="24814" spans="26:26">
      <c r="Z24814" s="5"/>
    </row>
    <row r="24815" spans="26:26">
      <c r="Z24815" s="5"/>
    </row>
    <row r="24816" spans="26:26">
      <c r="Z24816" s="5"/>
    </row>
    <row r="24817" spans="26:26">
      <c r="Z24817" s="5"/>
    </row>
    <row r="24818" spans="26:26">
      <c r="Z24818" s="5"/>
    </row>
    <row r="24819" spans="26:26">
      <c r="Z24819" s="5"/>
    </row>
    <row r="24820" spans="26:26">
      <c r="Z24820" s="5"/>
    </row>
    <row r="24821" spans="26:26">
      <c r="Z24821" s="5"/>
    </row>
    <row r="24822" spans="26:26">
      <c r="Z24822" s="5"/>
    </row>
    <row r="24823" spans="26:26">
      <c r="Z24823" s="5"/>
    </row>
    <row r="24824" spans="26:26">
      <c r="Z24824" s="5"/>
    </row>
    <row r="24825" spans="26:26">
      <c r="Z24825" s="5"/>
    </row>
    <row r="24826" spans="26:26">
      <c r="Z24826" s="5"/>
    </row>
    <row r="24827" spans="26:26">
      <c r="Z24827" s="5"/>
    </row>
    <row r="24828" spans="26:26">
      <c r="Z24828" s="5"/>
    </row>
    <row r="24829" spans="26:26">
      <c r="Z24829" s="5"/>
    </row>
    <row r="24830" spans="26:26">
      <c r="Z24830" s="5"/>
    </row>
    <row r="24831" spans="26:26">
      <c r="Z24831" s="5"/>
    </row>
    <row r="24832" spans="26:26">
      <c r="Z24832" s="5"/>
    </row>
    <row r="24833" spans="26:26">
      <c r="Z24833" s="5"/>
    </row>
    <row r="24834" spans="26:26">
      <c r="Z24834" s="5"/>
    </row>
    <row r="24835" spans="26:26">
      <c r="Z24835" s="5"/>
    </row>
    <row r="24836" spans="26:26">
      <c r="Z24836" s="5"/>
    </row>
    <row r="24837" spans="26:26">
      <c r="Z24837" s="5"/>
    </row>
    <row r="24838" spans="26:26">
      <c r="Z24838" s="5"/>
    </row>
    <row r="24839" spans="26:26">
      <c r="Z24839" s="5"/>
    </row>
    <row r="24840" spans="26:26">
      <c r="Z24840" s="5"/>
    </row>
    <row r="24841" spans="26:26">
      <c r="Z24841" s="5"/>
    </row>
    <row r="24842" spans="26:26">
      <c r="Z24842" s="5"/>
    </row>
    <row r="24843" spans="26:26">
      <c r="Z24843" s="5"/>
    </row>
    <row r="24844" spans="26:26">
      <c r="Z24844" s="5"/>
    </row>
    <row r="24845" spans="26:26">
      <c r="Z24845" s="5"/>
    </row>
    <row r="24846" spans="26:26">
      <c r="Z24846" s="5"/>
    </row>
    <row r="24847" spans="26:26">
      <c r="Z24847" s="5"/>
    </row>
    <row r="24848" spans="26:26">
      <c r="Z24848" s="5"/>
    </row>
    <row r="24849" spans="26:26">
      <c r="Z24849" s="5"/>
    </row>
    <row r="24850" spans="26:26">
      <c r="Z24850" s="5"/>
    </row>
    <row r="24851" spans="26:26">
      <c r="Z24851" s="5"/>
    </row>
    <row r="24852" spans="26:26">
      <c r="Z24852" s="5"/>
    </row>
    <row r="24853" spans="26:26">
      <c r="Z24853" s="5"/>
    </row>
    <row r="24854" spans="26:26">
      <c r="Z24854" s="5"/>
    </row>
    <row r="24855" spans="26:26">
      <c r="Z24855" s="5"/>
    </row>
    <row r="24856" spans="26:26">
      <c r="Z24856" s="5"/>
    </row>
    <row r="24857" spans="26:26">
      <c r="Z24857" s="5"/>
    </row>
    <row r="24858" spans="26:26">
      <c r="Z24858" s="5"/>
    </row>
    <row r="24859" spans="26:26">
      <c r="Z24859" s="5"/>
    </row>
    <row r="24860" spans="26:26">
      <c r="Z24860" s="5"/>
    </row>
    <row r="24861" spans="26:26">
      <c r="Z24861" s="5"/>
    </row>
    <row r="24862" spans="26:26">
      <c r="Z24862" s="5"/>
    </row>
    <row r="24863" spans="26:26">
      <c r="Z24863" s="5"/>
    </row>
    <row r="24864" spans="26:26">
      <c r="Z24864" s="5"/>
    </row>
    <row r="24865" spans="26:26">
      <c r="Z24865" s="5"/>
    </row>
    <row r="24866" spans="26:26">
      <c r="Z24866" s="5"/>
    </row>
    <row r="24867" spans="26:26">
      <c r="Z24867" s="5"/>
    </row>
    <row r="24868" spans="26:26">
      <c r="Z24868" s="5"/>
    </row>
    <row r="24869" spans="26:26">
      <c r="Z24869" s="5"/>
    </row>
    <row r="24870" spans="26:26">
      <c r="Z24870" s="5"/>
    </row>
    <row r="24871" spans="26:26">
      <c r="Z24871" s="5"/>
    </row>
    <row r="24872" spans="26:26">
      <c r="Z24872" s="5"/>
    </row>
    <row r="24873" spans="26:26">
      <c r="Z24873" s="5"/>
    </row>
    <row r="24874" spans="26:26">
      <c r="Z24874" s="5"/>
    </row>
    <row r="24875" spans="26:26">
      <c r="Z24875" s="5"/>
    </row>
    <row r="24876" spans="26:26">
      <c r="Z24876" s="5"/>
    </row>
    <row r="24877" spans="26:26">
      <c r="Z24877" s="5"/>
    </row>
    <row r="24878" spans="26:26">
      <c r="Z24878" s="5"/>
    </row>
    <row r="24879" spans="26:26">
      <c r="Z24879" s="5"/>
    </row>
    <row r="24880" spans="26:26">
      <c r="Z24880" s="5"/>
    </row>
    <row r="24881" spans="26:26">
      <c r="Z24881" s="5"/>
    </row>
    <row r="24882" spans="26:26">
      <c r="Z24882" s="5"/>
    </row>
    <row r="24883" spans="26:26">
      <c r="Z24883" s="5"/>
    </row>
    <row r="24884" spans="26:26">
      <c r="Z24884" s="5"/>
    </row>
    <row r="24885" spans="26:26">
      <c r="Z24885" s="5"/>
    </row>
    <row r="24886" spans="26:26">
      <c r="Z24886" s="5"/>
    </row>
    <row r="24887" spans="26:26">
      <c r="Z24887" s="5"/>
    </row>
    <row r="24888" spans="26:26">
      <c r="Z24888" s="5"/>
    </row>
    <row r="24889" spans="26:26">
      <c r="Z24889" s="5"/>
    </row>
    <row r="24890" spans="26:26">
      <c r="Z24890" s="5"/>
    </row>
    <row r="24891" spans="26:26">
      <c r="Z24891" s="5"/>
    </row>
    <row r="24892" spans="26:26">
      <c r="Z24892" s="5"/>
    </row>
    <row r="24893" spans="26:26">
      <c r="Z24893" s="5"/>
    </row>
    <row r="24894" spans="26:26">
      <c r="Z24894" s="5"/>
    </row>
    <row r="24895" spans="26:26">
      <c r="Z24895" s="5"/>
    </row>
    <row r="24896" spans="26:26">
      <c r="Z24896" s="5"/>
    </row>
    <row r="24897" spans="26:26">
      <c r="Z24897" s="5"/>
    </row>
    <row r="24898" spans="26:26">
      <c r="Z24898" s="5"/>
    </row>
    <row r="24899" spans="26:26">
      <c r="Z24899" s="5"/>
    </row>
    <row r="24900" spans="26:26">
      <c r="Z24900" s="5"/>
    </row>
    <row r="24901" spans="26:26">
      <c r="Z24901" s="5"/>
    </row>
    <row r="24902" spans="26:26">
      <c r="Z24902" s="5"/>
    </row>
    <row r="24903" spans="26:26">
      <c r="Z24903" s="5"/>
    </row>
    <row r="24904" spans="26:26">
      <c r="Z24904" s="5"/>
    </row>
    <row r="24905" spans="26:26">
      <c r="Z24905" s="5"/>
    </row>
    <row r="24906" spans="26:26">
      <c r="Z24906" s="5"/>
    </row>
    <row r="24907" spans="26:26">
      <c r="Z24907" s="5"/>
    </row>
    <row r="24908" spans="26:26">
      <c r="Z24908" s="5"/>
    </row>
    <row r="24909" spans="26:26">
      <c r="Z24909" s="5"/>
    </row>
    <row r="24910" spans="26:26">
      <c r="Z24910" s="5"/>
    </row>
    <row r="24911" spans="26:26">
      <c r="Z24911" s="5"/>
    </row>
    <row r="24912" spans="26:26">
      <c r="Z24912" s="5"/>
    </row>
    <row r="24913" spans="26:26">
      <c r="Z24913" s="5"/>
    </row>
    <row r="24914" spans="26:26">
      <c r="Z24914" s="5"/>
    </row>
    <row r="24915" spans="26:26">
      <c r="Z24915" s="5"/>
    </row>
    <row r="24916" spans="26:26">
      <c r="Z24916" s="5"/>
    </row>
    <row r="24917" spans="26:26">
      <c r="Z24917" s="5"/>
    </row>
    <row r="24918" spans="26:26">
      <c r="Z24918" s="5"/>
    </row>
    <row r="24919" spans="26:26">
      <c r="Z24919" s="5"/>
    </row>
    <row r="24920" spans="26:26">
      <c r="Z24920" s="5"/>
    </row>
    <row r="24921" spans="26:26">
      <c r="Z24921" s="5"/>
    </row>
    <row r="24922" spans="26:26">
      <c r="Z24922" s="5"/>
    </row>
    <row r="24923" spans="26:26">
      <c r="Z24923" s="5"/>
    </row>
    <row r="24924" spans="26:26">
      <c r="Z24924" s="5"/>
    </row>
    <row r="24925" spans="26:26">
      <c r="Z24925" s="5"/>
    </row>
    <row r="24926" spans="26:26">
      <c r="Z24926" s="5"/>
    </row>
    <row r="24927" spans="26:26">
      <c r="Z24927" s="5"/>
    </row>
    <row r="24928" spans="26:26">
      <c r="Z24928" s="5"/>
    </row>
    <row r="24929" spans="26:26">
      <c r="Z24929" s="5"/>
    </row>
    <row r="24930" spans="26:26">
      <c r="Z24930" s="5"/>
    </row>
    <row r="24931" spans="26:26">
      <c r="Z24931" s="5"/>
    </row>
    <row r="24932" spans="26:26">
      <c r="Z24932" s="5"/>
    </row>
    <row r="24933" spans="26:26">
      <c r="Z24933" s="5"/>
    </row>
    <row r="24934" spans="26:26">
      <c r="Z24934" s="5"/>
    </row>
    <row r="24935" spans="26:26">
      <c r="Z24935" s="5"/>
    </row>
    <row r="24936" spans="26:26">
      <c r="Z24936" s="5"/>
    </row>
    <row r="24937" spans="26:26">
      <c r="Z24937" s="5"/>
    </row>
    <row r="24938" spans="26:26">
      <c r="Z24938" s="5"/>
    </row>
    <row r="24939" spans="26:26">
      <c r="Z24939" s="5"/>
    </row>
    <row r="24940" spans="26:26">
      <c r="Z24940" s="5"/>
    </row>
    <row r="24941" spans="26:26">
      <c r="Z24941" s="5"/>
    </row>
    <row r="24942" spans="26:26">
      <c r="Z24942" s="5"/>
    </row>
    <row r="24943" spans="26:26">
      <c r="Z24943" s="5"/>
    </row>
    <row r="24944" spans="26:26">
      <c r="Z24944" s="5"/>
    </row>
    <row r="24945" spans="26:26">
      <c r="Z24945" s="5"/>
    </row>
    <row r="24946" spans="26:26">
      <c r="Z24946" s="5"/>
    </row>
    <row r="24947" spans="26:26">
      <c r="Z24947" s="5"/>
    </row>
    <row r="24948" spans="26:26">
      <c r="Z24948" s="5"/>
    </row>
    <row r="24949" spans="26:26">
      <c r="Z24949" s="5"/>
    </row>
    <row r="24950" spans="26:26">
      <c r="Z24950" s="5"/>
    </row>
    <row r="24951" spans="26:26">
      <c r="Z24951" s="5"/>
    </row>
    <row r="24952" spans="26:26">
      <c r="Z24952" s="5"/>
    </row>
    <row r="24953" spans="26:26">
      <c r="Z24953" s="5"/>
    </row>
    <row r="24954" spans="26:26">
      <c r="Z24954" s="5"/>
    </row>
    <row r="24955" spans="26:26">
      <c r="Z24955" s="5"/>
    </row>
    <row r="24956" spans="26:26">
      <c r="Z24956" s="5"/>
    </row>
    <row r="24957" spans="26:26">
      <c r="Z24957" s="5"/>
    </row>
    <row r="24958" spans="26:26">
      <c r="Z24958" s="5"/>
    </row>
    <row r="24959" spans="26:26">
      <c r="Z24959" s="5"/>
    </row>
    <row r="24960" spans="26:26">
      <c r="Z24960" s="5"/>
    </row>
    <row r="24961" spans="26:26">
      <c r="Z24961" s="5"/>
    </row>
    <row r="24962" spans="26:26">
      <c r="Z24962" s="5"/>
    </row>
    <row r="24963" spans="26:26">
      <c r="Z24963" s="5"/>
    </row>
    <row r="24964" spans="26:26">
      <c r="Z24964" s="5"/>
    </row>
    <row r="24965" spans="26:26">
      <c r="Z24965" s="5"/>
    </row>
    <row r="24966" spans="26:26">
      <c r="Z24966" s="5"/>
    </row>
    <row r="24967" spans="26:26">
      <c r="Z24967" s="5"/>
    </row>
    <row r="24968" spans="26:26">
      <c r="Z24968" s="5"/>
    </row>
    <row r="24969" spans="26:26">
      <c r="Z24969" s="5"/>
    </row>
    <row r="24970" spans="26:26">
      <c r="Z24970" s="5"/>
    </row>
    <row r="24971" spans="26:26">
      <c r="Z24971" s="5"/>
    </row>
    <row r="24972" spans="26:26">
      <c r="Z24972" s="5"/>
    </row>
    <row r="24973" spans="26:26">
      <c r="Z24973" s="5"/>
    </row>
    <row r="24974" spans="26:26">
      <c r="Z24974" s="5"/>
    </row>
    <row r="24975" spans="26:26">
      <c r="Z24975" s="5"/>
    </row>
    <row r="24976" spans="26:26">
      <c r="Z24976" s="5"/>
    </row>
    <row r="24977" spans="26:26">
      <c r="Z24977" s="5"/>
    </row>
    <row r="24978" spans="26:26">
      <c r="Z24978" s="5"/>
    </row>
    <row r="24979" spans="26:26">
      <c r="Z24979" s="5"/>
    </row>
    <row r="24980" spans="26:26">
      <c r="Z24980" s="5"/>
    </row>
    <row r="24981" spans="26:26">
      <c r="Z24981" s="5"/>
    </row>
    <row r="24982" spans="26:26">
      <c r="Z24982" s="5"/>
    </row>
    <row r="24983" spans="26:26">
      <c r="Z24983" s="5"/>
    </row>
    <row r="24984" spans="26:26">
      <c r="Z24984" s="5"/>
    </row>
    <row r="24985" spans="26:26">
      <c r="Z24985" s="5"/>
    </row>
    <row r="24986" spans="26:26">
      <c r="Z24986" s="5"/>
    </row>
    <row r="24987" spans="26:26">
      <c r="Z24987" s="5"/>
    </row>
    <row r="24988" spans="26:26">
      <c r="Z24988" s="5"/>
    </row>
    <row r="24989" spans="26:26">
      <c r="Z24989" s="5"/>
    </row>
    <row r="24990" spans="26:26">
      <c r="Z24990" s="5"/>
    </row>
    <row r="24991" spans="26:26">
      <c r="Z24991" s="5"/>
    </row>
    <row r="24992" spans="26:26">
      <c r="Z24992" s="5"/>
    </row>
    <row r="24993" spans="26:26">
      <c r="Z24993" s="5"/>
    </row>
    <row r="24994" spans="26:26">
      <c r="Z24994" s="5"/>
    </row>
    <row r="24995" spans="26:26">
      <c r="Z24995" s="5"/>
    </row>
    <row r="24996" spans="26:26">
      <c r="Z24996" s="5"/>
    </row>
    <row r="24997" spans="26:26">
      <c r="Z24997" s="5"/>
    </row>
    <row r="24998" spans="26:26">
      <c r="Z24998" s="5"/>
    </row>
    <row r="24999" spans="26:26">
      <c r="Z24999" s="5"/>
    </row>
    <row r="25000" spans="26:26">
      <c r="Z25000" s="5"/>
    </row>
    <row r="25001" spans="26:26">
      <c r="Z25001" s="5"/>
    </row>
    <row r="25002" spans="26:26">
      <c r="Z25002" s="5"/>
    </row>
    <row r="25003" spans="26:26">
      <c r="Z25003" s="5"/>
    </row>
    <row r="25004" spans="26:26">
      <c r="Z25004" s="5"/>
    </row>
    <row r="25005" spans="26:26">
      <c r="Z25005" s="5"/>
    </row>
    <row r="25006" spans="26:26">
      <c r="Z25006" s="5"/>
    </row>
    <row r="25007" spans="26:26">
      <c r="Z25007" s="5"/>
    </row>
    <row r="25008" spans="26:26">
      <c r="Z25008" s="5"/>
    </row>
    <row r="25009" spans="26:26">
      <c r="Z25009" s="5"/>
    </row>
    <row r="25010" spans="26:26">
      <c r="Z25010" s="5"/>
    </row>
    <row r="25011" spans="26:26">
      <c r="Z25011" s="5"/>
    </row>
    <row r="25012" spans="26:26">
      <c r="Z25012" s="5"/>
    </row>
    <row r="25013" spans="26:26">
      <c r="Z25013" s="5"/>
    </row>
    <row r="25014" spans="26:26">
      <c r="Z25014" s="5"/>
    </row>
    <row r="25015" spans="26:26">
      <c r="Z25015" s="5"/>
    </row>
    <row r="25016" spans="26:26">
      <c r="Z25016" s="5"/>
    </row>
    <row r="25017" spans="26:26">
      <c r="Z25017" s="5"/>
    </row>
    <row r="25018" spans="26:26">
      <c r="Z25018" s="5"/>
    </row>
    <row r="25019" spans="26:26">
      <c r="Z25019" s="5"/>
    </row>
    <row r="25020" spans="26:26">
      <c r="Z25020" s="5"/>
    </row>
    <row r="25021" spans="26:26">
      <c r="Z25021" s="5"/>
    </row>
    <row r="25022" spans="26:26">
      <c r="Z25022" s="5"/>
    </row>
    <row r="25023" spans="26:26">
      <c r="Z25023" s="5"/>
    </row>
    <row r="25024" spans="26:26">
      <c r="Z25024" s="5"/>
    </row>
    <row r="25025" spans="26:26">
      <c r="Z25025" s="5"/>
    </row>
    <row r="25026" spans="26:26">
      <c r="Z25026" s="5"/>
    </row>
    <row r="25027" spans="26:26">
      <c r="Z25027" s="5"/>
    </row>
    <row r="25028" spans="26:26">
      <c r="Z25028" s="5"/>
    </row>
    <row r="25029" spans="26:26">
      <c r="Z25029" s="5"/>
    </row>
    <row r="25030" spans="26:26">
      <c r="Z25030" s="5"/>
    </row>
    <row r="25031" spans="26:26">
      <c r="Z25031" s="5"/>
    </row>
    <row r="25032" spans="26:26">
      <c r="Z25032" s="5"/>
    </row>
    <row r="25033" spans="26:26">
      <c r="Z25033" s="5"/>
    </row>
    <row r="25034" spans="26:26">
      <c r="Z25034" s="5"/>
    </row>
    <row r="25035" spans="26:26">
      <c r="Z25035" s="5"/>
    </row>
    <row r="25036" spans="26:26">
      <c r="Z25036" s="5"/>
    </row>
    <row r="25037" spans="26:26">
      <c r="Z25037" s="5"/>
    </row>
    <row r="25038" spans="26:26">
      <c r="Z25038" s="5"/>
    </row>
    <row r="25039" spans="26:26">
      <c r="Z25039" s="5"/>
    </row>
    <row r="25040" spans="26:26">
      <c r="Z25040" s="5"/>
    </row>
    <row r="25041" spans="26:26">
      <c r="Z25041" s="5"/>
    </row>
    <row r="25042" spans="26:26">
      <c r="Z25042" s="5"/>
    </row>
    <row r="25043" spans="26:26">
      <c r="Z25043" s="5"/>
    </row>
    <row r="25044" spans="26:26">
      <c r="Z25044" s="5"/>
    </row>
    <row r="25045" spans="26:26">
      <c r="Z25045" s="5"/>
    </row>
    <row r="25046" spans="26:26">
      <c r="Z25046" s="5"/>
    </row>
    <row r="25047" spans="26:26">
      <c r="Z25047" s="5"/>
    </row>
    <row r="25048" spans="26:26">
      <c r="Z25048" s="5"/>
    </row>
    <row r="25049" spans="26:26">
      <c r="Z25049" s="5"/>
    </row>
    <row r="25050" spans="26:26">
      <c r="Z25050" s="5"/>
    </row>
    <row r="25051" spans="26:26">
      <c r="Z25051" s="5"/>
    </row>
    <row r="25052" spans="26:26">
      <c r="Z25052" s="5"/>
    </row>
    <row r="25053" spans="26:26">
      <c r="Z25053" s="5"/>
    </row>
    <row r="25054" spans="26:26">
      <c r="Z25054" s="5"/>
    </row>
    <row r="25055" spans="26:26">
      <c r="Z25055" s="5"/>
    </row>
    <row r="25056" spans="26:26">
      <c r="Z25056" s="5"/>
    </row>
    <row r="25057" spans="26:26">
      <c r="Z25057" s="5"/>
    </row>
    <row r="25058" spans="26:26">
      <c r="Z25058" s="5"/>
    </row>
    <row r="25059" spans="26:26">
      <c r="Z25059" s="5"/>
    </row>
    <row r="25060" spans="26:26">
      <c r="Z25060" s="5"/>
    </row>
    <row r="25061" spans="26:26">
      <c r="Z25061" s="5"/>
    </row>
    <row r="25062" spans="26:26">
      <c r="Z25062" s="5"/>
    </row>
    <row r="25063" spans="26:26">
      <c r="Z25063" s="5"/>
    </row>
    <row r="25064" spans="26:26">
      <c r="Z25064" s="5"/>
    </row>
    <row r="25065" spans="26:26">
      <c r="Z25065" s="5"/>
    </row>
    <row r="25066" spans="26:26">
      <c r="Z25066" s="5"/>
    </row>
    <row r="25067" spans="26:26">
      <c r="Z25067" s="5"/>
    </row>
    <row r="25068" spans="26:26">
      <c r="Z25068" s="5"/>
    </row>
    <row r="25069" spans="26:26">
      <c r="Z25069" s="5"/>
    </row>
    <row r="25070" spans="26:26">
      <c r="Z25070" s="5"/>
    </row>
    <row r="25071" spans="26:26">
      <c r="Z25071" s="5"/>
    </row>
    <row r="25072" spans="26:26">
      <c r="Z25072" s="5"/>
    </row>
    <row r="25073" spans="26:26">
      <c r="Z25073" s="5"/>
    </row>
    <row r="25074" spans="26:26">
      <c r="Z25074" s="5"/>
    </row>
    <row r="25075" spans="26:26">
      <c r="Z25075" s="5"/>
    </row>
    <row r="25076" spans="26:26">
      <c r="Z25076" s="5"/>
    </row>
    <row r="25077" spans="26:26">
      <c r="Z25077" s="5"/>
    </row>
    <row r="25078" spans="26:26">
      <c r="Z25078" s="5"/>
    </row>
    <row r="25079" spans="26:26">
      <c r="Z25079" s="5"/>
    </row>
    <row r="25080" spans="26:26">
      <c r="Z25080" s="5"/>
    </row>
    <row r="25081" spans="26:26">
      <c r="Z25081" s="5"/>
    </row>
    <row r="25082" spans="26:26">
      <c r="Z25082" s="5"/>
    </row>
    <row r="25083" spans="26:26">
      <c r="Z25083" s="5"/>
    </row>
    <row r="25084" spans="26:26">
      <c r="Z25084" s="5"/>
    </row>
    <row r="25085" spans="26:26">
      <c r="Z25085" s="5"/>
    </row>
    <row r="25086" spans="26:26">
      <c r="Z25086" s="5"/>
    </row>
    <row r="25087" spans="26:26">
      <c r="Z25087" s="5"/>
    </row>
    <row r="25088" spans="26:26">
      <c r="Z25088" s="5"/>
    </row>
    <row r="25089" spans="26:26">
      <c r="Z25089" s="5"/>
    </row>
    <row r="25090" spans="26:26">
      <c r="Z25090" s="5"/>
    </row>
    <row r="25091" spans="26:26">
      <c r="Z25091" s="5"/>
    </row>
    <row r="25092" spans="26:26">
      <c r="Z25092" s="5"/>
    </row>
    <row r="25093" spans="26:26">
      <c r="Z25093" s="5"/>
    </row>
    <row r="25094" spans="26:26">
      <c r="Z25094" s="5"/>
    </row>
    <row r="25095" spans="26:26">
      <c r="Z25095" s="5"/>
    </row>
    <row r="25096" spans="26:26">
      <c r="Z25096" s="5"/>
    </row>
    <row r="25097" spans="26:26">
      <c r="Z25097" s="5"/>
    </row>
    <row r="25098" spans="26:26">
      <c r="Z25098" s="5"/>
    </row>
    <row r="25099" spans="26:26">
      <c r="Z25099" s="5"/>
    </row>
    <row r="25100" spans="26:26">
      <c r="Z25100" s="5"/>
    </row>
    <row r="25101" spans="26:26">
      <c r="Z25101" s="5"/>
    </row>
    <row r="25102" spans="26:26">
      <c r="Z25102" s="5"/>
    </row>
    <row r="25103" spans="26:26">
      <c r="Z25103" s="5"/>
    </row>
    <row r="25104" spans="26:26">
      <c r="Z25104" s="5"/>
    </row>
    <row r="25105" spans="26:26">
      <c r="Z25105" s="5"/>
    </row>
    <row r="25106" spans="26:26">
      <c r="Z25106" s="5"/>
    </row>
    <row r="25107" spans="26:26">
      <c r="Z25107" s="5"/>
    </row>
    <row r="25108" spans="26:26">
      <c r="Z25108" s="5"/>
    </row>
    <row r="25109" spans="26:26">
      <c r="Z25109" s="5"/>
    </row>
    <row r="25110" spans="26:26">
      <c r="Z25110" s="5"/>
    </row>
    <row r="25111" spans="26:26">
      <c r="Z25111" s="5"/>
    </row>
    <row r="25112" spans="26:26">
      <c r="Z25112" s="5"/>
    </row>
    <row r="25113" spans="26:26">
      <c r="Z25113" s="5"/>
    </row>
    <row r="25114" spans="26:26">
      <c r="Z25114" s="5"/>
    </row>
    <row r="25115" spans="26:26">
      <c r="Z25115" s="5"/>
    </row>
    <row r="25116" spans="26:26">
      <c r="Z25116" s="5"/>
    </row>
    <row r="25117" spans="26:26">
      <c r="Z25117" s="5"/>
    </row>
    <row r="25118" spans="26:26">
      <c r="Z25118" s="5"/>
    </row>
    <row r="25119" spans="26:26">
      <c r="Z25119" s="5"/>
    </row>
    <row r="25120" spans="26:26">
      <c r="Z25120" s="5"/>
    </row>
    <row r="25121" spans="26:26">
      <c r="Z25121" s="5"/>
    </row>
    <row r="25122" spans="26:26">
      <c r="Z25122" s="5"/>
    </row>
    <row r="25123" spans="26:26">
      <c r="Z25123" s="5"/>
    </row>
    <row r="25124" spans="26:26">
      <c r="Z25124" s="5"/>
    </row>
    <row r="25125" spans="26:26">
      <c r="Z25125" s="5"/>
    </row>
    <row r="25126" spans="26:26">
      <c r="Z25126" s="5"/>
    </row>
    <row r="25127" spans="26:26">
      <c r="Z25127" s="5"/>
    </row>
    <row r="25128" spans="26:26">
      <c r="Z25128" s="5"/>
    </row>
    <row r="25129" spans="26:26">
      <c r="Z25129" s="5"/>
    </row>
    <row r="25130" spans="26:26">
      <c r="Z25130" s="5"/>
    </row>
    <row r="25131" spans="26:26">
      <c r="Z25131" s="5"/>
    </row>
    <row r="25132" spans="26:26">
      <c r="Z25132" s="5"/>
    </row>
    <row r="25133" spans="26:26">
      <c r="Z25133" s="5"/>
    </row>
    <row r="25134" spans="26:26">
      <c r="Z25134" s="5"/>
    </row>
    <row r="25135" spans="26:26">
      <c r="Z25135" s="5"/>
    </row>
    <row r="25136" spans="26:26">
      <c r="Z25136" s="5"/>
    </row>
    <row r="25137" spans="26:26">
      <c r="Z25137" s="5"/>
    </row>
    <row r="25138" spans="26:26">
      <c r="Z25138" s="5"/>
    </row>
    <row r="25139" spans="26:26">
      <c r="Z25139" s="5"/>
    </row>
    <row r="25140" spans="26:26">
      <c r="Z25140" s="5"/>
    </row>
    <row r="25141" spans="26:26">
      <c r="Z25141" s="5"/>
    </row>
    <row r="25142" spans="26:26">
      <c r="Z25142" s="5"/>
    </row>
    <row r="25143" spans="26:26">
      <c r="Z25143" s="5"/>
    </row>
    <row r="25144" spans="26:26">
      <c r="Z25144" s="5"/>
    </row>
    <row r="25145" spans="26:26">
      <c r="Z25145" s="5"/>
    </row>
    <row r="25146" spans="26:26">
      <c r="Z25146" s="5"/>
    </row>
    <row r="25147" spans="26:26">
      <c r="Z25147" s="5"/>
    </row>
    <row r="25148" spans="26:26">
      <c r="Z25148" s="5"/>
    </row>
    <row r="25149" spans="26:26">
      <c r="Z25149" s="5"/>
    </row>
    <row r="25150" spans="26:26">
      <c r="Z25150" s="5"/>
    </row>
    <row r="25151" spans="26:26">
      <c r="Z25151" s="5"/>
    </row>
    <row r="25152" spans="26:26">
      <c r="Z25152" s="5"/>
    </row>
    <row r="25153" spans="26:26">
      <c r="Z25153" s="5"/>
    </row>
    <row r="25154" spans="26:26">
      <c r="Z25154" s="5"/>
    </row>
    <row r="25155" spans="26:26">
      <c r="Z25155" s="5"/>
    </row>
    <row r="25156" spans="26:26">
      <c r="Z25156" s="5"/>
    </row>
    <row r="25157" spans="26:26">
      <c r="Z25157" s="5"/>
    </row>
    <row r="25158" spans="26:26">
      <c r="Z25158" s="5"/>
    </row>
    <row r="25159" spans="26:26">
      <c r="Z25159" s="5"/>
    </row>
    <row r="25160" spans="26:26">
      <c r="Z25160" s="5"/>
    </row>
    <row r="25161" spans="26:26">
      <c r="Z25161" s="5"/>
    </row>
    <row r="25162" spans="26:26">
      <c r="Z25162" s="5"/>
    </row>
    <row r="25163" spans="26:26">
      <c r="Z25163" s="5"/>
    </row>
    <row r="25164" spans="26:26">
      <c r="Z25164" s="5"/>
    </row>
    <row r="25165" spans="26:26">
      <c r="Z25165" s="5"/>
    </row>
    <row r="25166" spans="26:26">
      <c r="Z25166" s="5"/>
    </row>
    <row r="25167" spans="26:26">
      <c r="Z25167" s="5"/>
    </row>
    <row r="25168" spans="26:26">
      <c r="Z25168" s="5"/>
    </row>
    <row r="25169" spans="26:26">
      <c r="Z25169" s="5"/>
    </row>
    <row r="25170" spans="26:26">
      <c r="Z25170" s="5"/>
    </row>
    <row r="25171" spans="26:26">
      <c r="Z25171" s="5"/>
    </row>
    <row r="25172" spans="26:26">
      <c r="Z25172" s="5"/>
    </row>
    <row r="25173" spans="26:26">
      <c r="Z25173" s="5"/>
    </row>
    <row r="25174" spans="26:26">
      <c r="Z25174" s="5"/>
    </row>
    <row r="25175" spans="26:26">
      <c r="Z25175" s="5"/>
    </row>
    <row r="25176" spans="26:26">
      <c r="Z25176" s="5"/>
    </row>
    <row r="25177" spans="26:26">
      <c r="Z25177" s="5"/>
    </row>
    <row r="25178" spans="26:26">
      <c r="Z25178" s="5"/>
    </row>
    <row r="25179" spans="26:26">
      <c r="Z25179" s="5"/>
    </row>
    <row r="25180" spans="26:26">
      <c r="Z25180" s="5"/>
    </row>
    <row r="25181" spans="26:26">
      <c r="Z25181" s="5"/>
    </row>
    <row r="25182" spans="26:26">
      <c r="Z25182" s="5"/>
    </row>
    <row r="25183" spans="26:26">
      <c r="Z25183" s="5"/>
    </row>
    <row r="25184" spans="26:26">
      <c r="Z25184" s="5"/>
    </row>
    <row r="25185" spans="26:26">
      <c r="Z25185" s="5"/>
    </row>
    <row r="25186" spans="26:26">
      <c r="Z25186" s="5"/>
    </row>
    <row r="25187" spans="26:26">
      <c r="Z25187" s="5"/>
    </row>
    <row r="25188" spans="26:26">
      <c r="Z25188" s="5"/>
    </row>
    <row r="25189" spans="26:26">
      <c r="Z25189" s="5"/>
    </row>
    <row r="25190" spans="26:26">
      <c r="Z25190" s="5"/>
    </row>
    <row r="25191" spans="26:26">
      <c r="Z25191" s="5"/>
    </row>
    <row r="25192" spans="26:26">
      <c r="Z25192" s="5"/>
    </row>
    <row r="25193" spans="26:26">
      <c r="Z25193" s="5"/>
    </row>
    <row r="25194" spans="26:26">
      <c r="Z25194" s="5"/>
    </row>
    <row r="25195" spans="26:26">
      <c r="Z25195" s="5"/>
    </row>
    <row r="25196" spans="26:26">
      <c r="Z25196" s="5"/>
    </row>
    <row r="25197" spans="26:26">
      <c r="Z25197" s="5"/>
    </row>
    <row r="25198" spans="26:26">
      <c r="Z25198" s="5"/>
    </row>
    <row r="25199" spans="26:26">
      <c r="Z25199" s="5"/>
    </row>
    <row r="25200" spans="26:26">
      <c r="Z25200" s="5"/>
    </row>
    <row r="25201" spans="26:26">
      <c r="Z25201" s="5"/>
    </row>
    <row r="25202" spans="26:26">
      <c r="Z25202" s="5"/>
    </row>
    <row r="25203" spans="26:26">
      <c r="Z25203" s="5"/>
    </row>
    <row r="25204" spans="26:26">
      <c r="Z25204" s="5"/>
    </row>
    <row r="25205" spans="26:26">
      <c r="Z25205" s="5"/>
    </row>
    <row r="25206" spans="26:26">
      <c r="Z25206" s="5"/>
    </row>
    <row r="25207" spans="26:26">
      <c r="Z25207" s="5"/>
    </row>
    <row r="25208" spans="26:26">
      <c r="Z25208" s="5"/>
    </row>
    <row r="25209" spans="26:26">
      <c r="Z25209" s="5"/>
    </row>
    <row r="25210" spans="26:26">
      <c r="Z25210" s="5"/>
    </row>
    <row r="25211" spans="26:26">
      <c r="Z25211" s="5"/>
    </row>
    <row r="25212" spans="26:26">
      <c r="Z25212" s="5"/>
    </row>
    <row r="25213" spans="26:26">
      <c r="Z25213" s="5"/>
    </row>
    <row r="25214" spans="26:26">
      <c r="Z25214" s="5"/>
    </row>
    <row r="25215" spans="26:26">
      <c r="Z25215" s="5"/>
    </row>
    <row r="25216" spans="26:26">
      <c r="Z25216" s="5"/>
    </row>
    <row r="25217" spans="26:26">
      <c r="Z25217" s="5"/>
    </row>
    <row r="25218" spans="26:26">
      <c r="Z25218" s="5"/>
    </row>
    <row r="25219" spans="26:26">
      <c r="Z25219" s="5"/>
    </row>
    <row r="25220" spans="26:26">
      <c r="Z25220" s="5"/>
    </row>
    <row r="25221" spans="26:26">
      <c r="Z25221" s="5"/>
    </row>
    <row r="25222" spans="26:26">
      <c r="Z25222" s="5"/>
    </row>
    <row r="25223" spans="26:26">
      <c r="Z25223" s="5"/>
    </row>
    <row r="25224" spans="26:26">
      <c r="Z25224" s="5"/>
    </row>
    <row r="25225" spans="26:26">
      <c r="Z25225" s="5"/>
    </row>
    <row r="25226" spans="26:26">
      <c r="Z25226" s="5"/>
    </row>
    <row r="25227" spans="26:26">
      <c r="Z25227" s="5"/>
    </row>
    <row r="25228" spans="26:26">
      <c r="Z25228" s="5"/>
    </row>
    <row r="25229" spans="26:26">
      <c r="Z25229" s="5"/>
    </row>
    <row r="25230" spans="26:26">
      <c r="Z25230" s="5"/>
    </row>
    <row r="25231" spans="26:26">
      <c r="Z25231" s="5"/>
    </row>
    <row r="25232" spans="26:26">
      <c r="Z25232" s="5"/>
    </row>
    <row r="25233" spans="26:26">
      <c r="Z25233" s="5"/>
    </row>
    <row r="25234" spans="26:26">
      <c r="Z25234" s="5"/>
    </row>
    <row r="25235" spans="26:26">
      <c r="Z25235" s="5"/>
    </row>
    <row r="25236" spans="26:26">
      <c r="Z25236" s="5"/>
    </row>
    <row r="25237" spans="26:26">
      <c r="Z25237" s="5"/>
    </row>
    <row r="25238" spans="26:26">
      <c r="Z25238" s="5"/>
    </row>
    <row r="25239" spans="26:26">
      <c r="Z25239" s="5"/>
    </row>
    <row r="25240" spans="26:26">
      <c r="Z25240" s="5"/>
    </row>
    <row r="25241" spans="26:26">
      <c r="Z25241" s="5"/>
    </row>
    <row r="25242" spans="26:26">
      <c r="Z25242" s="5"/>
    </row>
    <row r="25243" spans="26:26">
      <c r="Z25243" s="5"/>
    </row>
    <row r="25244" spans="26:26">
      <c r="Z25244" s="5"/>
    </row>
    <row r="25245" spans="26:26">
      <c r="Z25245" s="5"/>
    </row>
    <row r="25246" spans="26:26">
      <c r="Z25246" s="5"/>
    </row>
    <row r="25247" spans="26:26">
      <c r="Z25247" s="5"/>
    </row>
    <row r="25248" spans="26:26">
      <c r="Z25248" s="5"/>
    </row>
    <row r="25249" spans="26:26">
      <c r="Z25249" s="5"/>
    </row>
    <row r="25250" spans="26:26">
      <c r="Z25250" s="5"/>
    </row>
    <row r="25251" spans="26:26">
      <c r="Z25251" s="5"/>
    </row>
    <row r="25252" spans="26:26">
      <c r="Z25252" s="5"/>
    </row>
    <row r="25253" spans="26:26">
      <c r="Z25253" s="5"/>
    </row>
    <row r="25254" spans="26:26">
      <c r="Z25254" s="5"/>
    </row>
    <row r="25255" spans="26:26">
      <c r="Z25255" s="5"/>
    </row>
    <row r="25256" spans="26:26">
      <c r="Z25256" s="5"/>
    </row>
    <row r="25257" spans="26:26">
      <c r="Z25257" s="5"/>
    </row>
    <row r="25258" spans="26:26">
      <c r="Z25258" s="5"/>
    </row>
    <row r="25259" spans="26:26">
      <c r="Z25259" s="5"/>
    </row>
    <row r="25260" spans="26:26">
      <c r="Z25260" s="5"/>
    </row>
    <row r="25261" spans="26:26">
      <c r="Z25261" s="5"/>
    </row>
    <row r="25262" spans="26:26">
      <c r="Z25262" s="5"/>
    </row>
    <row r="25263" spans="26:26">
      <c r="Z25263" s="5"/>
    </row>
    <row r="25264" spans="26:26">
      <c r="Z25264" s="5"/>
    </row>
    <row r="25265" spans="26:26">
      <c r="Z25265" s="5"/>
    </row>
    <row r="25266" spans="26:26">
      <c r="Z25266" s="5"/>
    </row>
    <row r="25267" spans="26:26">
      <c r="Z25267" s="5"/>
    </row>
    <row r="25268" spans="26:26">
      <c r="Z25268" s="5"/>
    </row>
    <row r="25269" spans="26:26">
      <c r="Z25269" s="5"/>
    </row>
    <row r="25270" spans="26:26">
      <c r="Z25270" s="5"/>
    </row>
    <row r="25271" spans="26:26">
      <c r="Z25271" s="5"/>
    </row>
    <row r="25272" spans="26:26">
      <c r="Z25272" s="5"/>
    </row>
    <row r="25273" spans="26:26">
      <c r="Z25273" s="5"/>
    </row>
    <row r="25274" spans="26:26">
      <c r="Z25274" s="5"/>
    </row>
    <row r="25275" spans="26:26">
      <c r="Z25275" s="5"/>
    </row>
    <row r="25276" spans="26:26">
      <c r="Z25276" s="5"/>
    </row>
    <row r="25277" spans="26:26">
      <c r="Z25277" s="5"/>
    </row>
    <row r="25278" spans="26:26">
      <c r="Z25278" s="5"/>
    </row>
    <row r="25279" spans="26:26">
      <c r="Z25279" s="5"/>
    </row>
    <row r="25280" spans="26:26">
      <c r="Z25280" s="5"/>
    </row>
    <row r="25281" spans="26:26">
      <c r="Z25281" s="5"/>
    </row>
    <row r="25282" spans="26:26">
      <c r="Z25282" s="5"/>
    </row>
    <row r="25283" spans="26:26">
      <c r="Z25283" s="5"/>
    </row>
    <row r="25284" spans="26:26">
      <c r="Z25284" s="5"/>
    </row>
    <row r="25285" spans="26:26">
      <c r="Z25285" s="5"/>
    </row>
    <row r="25286" spans="26:26">
      <c r="Z25286" s="5"/>
    </row>
    <row r="25287" spans="26:26">
      <c r="Z25287" s="5"/>
    </row>
    <row r="25288" spans="26:26">
      <c r="Z25288" s="5"/>
    </row>
    <row r="25289" spans="26:26">
      <c r="Z25289" s="5"/>
    </row>
    <row r="25290" spans="26:26">
      <c r="Z25290" s="5"/>
    </row>
    <row r="25291" spans="26:26">
      <c r="Z25291" s="5"/>
    </row>
    <row r="25292" spans="26:26">
      <c r="Z25292" s="5"/>
    </row>
    <row r="25293" spans="26:26">
      <c r="Z25293" s="5"/>
    </row>
    <row r="25294" spans="26:26">
      <c r="Z25294" s="5"/>
    </row>
    <row r="25295" spans="26:26">
      <c r="Z25295" s="5"/>
    </row>
    <row r="25296" spans="26:26">
      <c r="Z25296" s="5"/>
    </row>
    <row r="25297" spans="26:26">
      <c r="Z25297" s="5"/>
    </row>
    <row r="25298" spans="26:26">
      <c r="Z25298" s="5"/>
    </row>
    <row r="25299" spans="26:26">
      <c r="Z25299" s="5"/>
    </row>
    <row r="25300" spans="26:26">
      <c r="Z25300" s="5"/>
    </row>
    <row r="25301" spans="26:26">
      <c r="Z25301" s="5"/>
    </row>
    <row r="25302" spans="26:26">
      <c r="Z25302" s="5"/>
    </row>
    <row r="25303" spans="26:26">
      <c r="Z25303" s="5"/>
    </row>
    <row r="25304" spans="26:26">
      <c r="Z25304" s="5"/>
    </row>
    <row r="25305" spans="26:26">
      <c r="Z25305" s="5"/>
    </row>
    <row r="25306" spans="26:26">
      <c r="Z25306" s="5"/>
    </row>
    <row r="25307" spans="26:26">
      <c r="Z25307" s="5"/>
    </row>
    <row r="25308" spans="26:26">
      <c r="Z25308" s="5"/>
    </row>
    <row r="25309" spans="26:26">
      <c r="Z25309" s="5"/>
    </row>
    <row r="25310" spans="26:26">
      <c r="Z25310" s="5"/>
    </row>
    <row r="25311" spans="26:26">
      <c r="Z25311" s="5"/>
    </row>
    <row r="25312" spans="26:26">
      <c r="Z25312" s="5"/>
    </row>
    <row r="25313" spans="26:26">
      <c r="Z25313" s="5"/>
    </row>
    <row r="25314" spans="26:26">
      <c r="Z25314" s="5"/>
    </row>
    <row r="25315" spans="26:26">
      <c r="Z25315" s="5"/>
    </row>
    <row r="25316" spans="26:26">
      <c r="Z25316" s="5"/>
    </row>
    <row r="25317" spans="26:26">
      <c r="Z25317" s="5"/>
    </row>
    <row r="25318" spans="26:26">
      <c r="Z25318" s="5"/>
    </row>
    <row r="25319" spans="26:26">
      <c r="Z25319" s="5"/>
    </row>
    <row r="25320" spans="26:26">
      <c r="Z25320" s="5"/>
    </row>
    <row r="25321" spans="26:26">
      <c r="Z25321" s="5"/>
    </row>
    <row r="25322" spans="26:26">
      <c r="Z25322" s="5"/>
    </row>
    <row r="25323" spans="26:26">
      <c r="Z25323" s="5"/>
    </row>
    <row r="25324" spans="26:26">
      <c r="Z25324" s="5"/>
    </row>
    <row r="25325" spans="26:26">
      <c r="Z25325" s="5"/>
    </row>
    <row r="25326" spans="26:26">
      <c r="Z25326" s="5"/>
    </row>
    <row r="25327" spans="26:26">
      <c r="Z25327" s="5"/>
    </row>
    <row r="25328" spans="26:26">
      <c r="Z25328" s="5"/>
    </row>
    <row r="25329" spans="26:26">
      <c r="Z25329" s="5"/>
    </row>
    <row r="25330" spans="26:26">
      <c r="Z25330" s="5"/>
    </row>
    <row r="25331" spans="26:26">
      <c r="Z25331" s="5"/>
    </row>
    <row r="25332" spans="26:26">
      <c r="Z25332" s="5"/>
    </row>
    <row r="25333" spans="26:26">
      <c r="Z25333" s="5"/>
    </row>
    <row r="25334" spans="26:26">
      <c r="Z25334" s="5"/>
    </row>
    <row r="25335" spans="26:26">
      <c r="Z25335" s="5"/>
    </row>
    <row r="25336" spans="26:26">
      <c r="Z25336" s="5"/>
    </row>
    <row r="25337" spans="26:26">
      <c r="Z25337" s="5"/>
    </row>
    <row r="25338" spans="26:26">
      <c r="Z25338" s="5"/>
    </row>
    <row r="25339" spans="26:26">
      <c r="Z25339" s="5"/>
    </row>
    <row r="25340" spans="26:26">
      <c r="Z25340" s="5"/>
    </row>
    <row r="25341" spans="26:26">
      <c r="Z25341" s="5"/>
    </row>
    <row r="25342" spans="26:26">
      <c r="Z25342" s="5"/>
    </row>
    <row r="25343" spans="26:26">
      <c r="Z25343" s="5"/>
    </row>
    <row r="25344" spans="26:26">
      <c r="Z25344" s="5"/>
    </row>
    <row r="25345" spans="26:26">
      <c r="Z25345" s="5"/>
    </row>
    <row r="25346" spans="26:26">
      <c r="Z25346" s="5"/>
    </row>
    <row r="25347" spans="26:26">
      <c r="Z25347" s="5"/>
    </row>
    <row r="25348" spans="26:26">
      <c r="Z25348" s="5"/>
    </row>
    <row r="25349" spans="26:26">
      <c r="Z25349" s="5"/>
    </row>
    <row r="25350" spans="26:26">
      <c r="Z25350" s="5"/>
    </row>
    <row r="25351" spans="26:26">
      <c r="Z25351" s="5"/>
    </row>
    <row r="25352" spans="26:26">
      <c r="Z25352" s="5"/>
    </row>
    <row r="25353" spans="26:26">
      <c r="Z25353" s="5"/>
    </row>
    <row r="25354" spans="26:26">
      <c r="Z25354" s="5"/>
    </row>
    <row r="25355" spans="26:26">
      <c r="Z25355" s="5"/>
    </row>
    <row r="25356" spans="26:26">
      <c r="Z25356" s="5"/>
    </row>
    <row r="25357" spans="26:26">
      <c r="Z25357" s="5"/>
    </row>
    <row r="25358" spans="26:26">
      <c r="Z25358" s="5"/>
    </row>
    <row r="25359" spans="26:26">
      <c r="Z25359" s="5"/>
    </row>
    <row r="25360" spans="26:26">
      <c r="Z25360" s="5"/>
    </row>
    <row r="25361" spans="26:26">
      <c r="Z25361" s="5"/>
    </row>
    <row r="25362" spans="26:26">
      <c r="Z25362" s="5"/>
    </row>
    <row r="25363" spans="26:26">
      <c r="Z25363" s="5"/>
    </row>
    <row r="25364" spans="26:26">
      <c r="Z25364" s="5"/>
    </row>
    <row r="25365" spans="26:26">
      <c r="Z25365" s="5"/>
    </row>
    <row r="25366" spans="26:26">
      <c r="Z25366" s="5"/>
    </row>
    <row r="25367" spans="26:26">
      <c r="Z25367" s="5"/>
    </row>
    <row r="25368" spans="26:26">
      <c r="Z25368" s="5"/>
    </row>
    <row r="25369" spans="26:26">
      <c r="Z25369" s="5"/>
    </row>
    <row r="25370" spans="26:26">
      <c r="Z25370" s="5"/>
    </row>
    <row r="25371" spans="26:26">
      <c r="Z25371" s="5"/>
    </row>
    <row r="25372" spans="26:26">
      <c r="Z25372" s="5"/>
    </row>
    <row r="25373" spans="26:26">
      <c r="Z25373" s="5"/>
    </row>
    <row r="25374" spans="26:26">
      <c r="Z25374" s="5"/>
    </row>
    <row r="25375" spans="26:26">
      <c r="Z25375" s="5"/>
    </row>
    <row r="25376" spans="26:26">
      <c r="Z25376" s="5"/>
    </row>
    <row r="25377" spans="26:26">
      <c r="Z25377" s="5"/>
    </row>
    <row r="25378" spans="26:26">
      <c r="Z25378" s="5"/>
    </row>
    <row r="25379" spans="26:26">
      <c r="Z25379" s="5"/>
    </row>
    <row r="25380" spans="26:26">
      <c r="Z25380" s="5"/>
    </row>
    <row r="25381" spans="26:26">
      <c r="Z25381" s="5"/>
    </row>
    <row r="25382" spans="26:26">
      <c r="Z25382" s="5"/>
    </row>
    <row r="25383" spans="26:26">
      <c r="Z25383" s="5"/>
    </row>
    <row r="25384" spans="26:26">
      <c r="Z25384" s="5"/>
    </row>
    <row r="25385" spans="26:26">
      <c r="Z25385" s="5"/>
    </row>
    <row r="25386" spans="26:26">
      <c r="Z25386" s="5"/>
    </row>
    <row r="25387" spans="26:26">
      <c r="Z25387" s="5"/>
    </row>
    <row r="25388" spans="26:26">
      <c r="Z25388" s="5"/>
    </row>
    <row r="25389" spans="26:26">
      <c r="Z25389" s="5"/>
    </row>
    <row r="25390" spans="26:26">
      <c r="Z25390" s="5"/>
    </row>
    <row r="25391" spans="26:26">
      <c r="Z25391" s="5"/>
    </row>
    <row r="25392" spans="26:26">
      <c r="Z25392" s="5"/>
    </row>
    <row r="25393" spans="26:26">
      <c r="Z25393" s="5"/>
    </row>
    <row r="25394" spans="26:26">
      <c r="Z25394" s="5"/>
    </row>
    <row r="25395" spans="26:26">
      <c r="Z25395" s="5"/>
    </row>
    <row r="25396" spans="26:26">
      <c r="Z25396" s="5"/>
    </row>
    <row r="25397" spans="26:26">
      <c r="Z25397" s="5"/>
    </row>
    <row r="25398" spans="26:26">
      <c r="Z25398" s="5"/>
    </row>
    <row r="25399" spans="26:26">
      <c r="Z25399" s="5"/>
    </row>
    <row r="25400" spans="26:26">
      <c r="Z25400" s="5"/>
    </row>
    <row r="25401" spans="26:26">
      <c r="Z25401" s="5"/>
    </row>
    <row r="25402" spans="26:26">
      <c r="Z25402" s="5"/>
    </row>
    <row r="25403" spans="26:26">
      <c r="Z25403" s="5"/>
    </row>
    <row r="25404" spans="26:26">
      <c r="Z25404" s="5"/>
    </row>
    <row r="25405" spans="26:26">
      <c r="Z25405" s="5"/>
    </row>
    <row r="25406" spans="26:26">
      <c r="Z25406" s="5"/>
    </row>
    <row r="25407" spans="26:26">
      <c r="Z25407" s="5"/>
    </row>
    <row r="25408" spans="26:26">
      <c r="Z25408" s="5"/>
    </row>
    <row r="25409" spans="26:26">
      <c r="Z25409" s="5"/>
    </row>
    <row r="25410" spans="26:26">
      <c r="Z25410" s="5"/>
    </row>
    <row r="25411" spans="26:26">
      <c r="Z25411" s="5"/>
    </row>
    <row r="25412" spans="26:26">
      <c r="Z25412" s="5"/>
    </row>
    <row r="25413" spans="26:26">
      <c r="Z25413" s="5"/>
    </row>
    <row r="25414" spans="26:26">
      <c r="Z25414" s="5"/>
    </row>
    <row r="25415" spans="26:26">
      <c r="Z25415" s="5"/>
    </row>
    <row r="25416" spans="26:26">
      <c r="Z25416" s="5"/>
    </row>
    <row r="25417" spans="26:26">
      <c r="Z25417" s="5"/>
    </row>
    <row r="25418" spans="26:26">
      <c r="Z25418" s="5"/>
    </row>
    <row r="25419" spans="26:26">
      <c r="Z25419" s="5"/>
    </row>
    <row r="25420" spans="26:26">
      <c r="Z25420" s="5"/>
    </row>
    <row r="25421" spans="26:26">
      <c r="Z25421" s="5"/>
    </row>
    <row r="25422" spans="26:26">
      <c r="Z25422" s="5"/>
    </row>
    <row r="25423" spans="26:26">
      <c r="Z25423" s="5"/>
    </row>
    <row r="25424" spans="26:26">
      <c r="Z25424" s="5"/>
    </row>
    <row r="25425" spans="26:26">
      <c r="Z25425" s="5"/>
    </row>
    <row r="25426" spans="26:26">
      <c r="Z25426" s="5"/>
    </row>
    <row r="25427" spans="26:26">
      <c r="Z25427" s="5"/>
    </row>
    <row r="25428" spans="26:26">
      <c r="Z25428" s="5"/>
    </row>
    <row r="25429" spans="26:26">
      <c r="Z25429" s="5"/>
    </row>
    <row r="25430" spans="26:26">
      <c r="Z25430" s="5"/>
    </row>
    <row r="25431" spans="26:26">
      <c r="Z25431" s="5"/>
    </row>
    <row r="25432" spans="26:26">
      <c r="Z25432" s="5"/>
    </row>
    <row r="25433" spans="26:26">
      <c r="Z25433" s="5"/>
    </row>
    <row r="25434" spans="26:26">
      <c r="Z25434" s="5"/>
    </row>
    <row r="25435" spans="26:26">
      <c r="Z25435" s="5"/>
    </row>
    <row r="25436" spans="26:26">
      <c r="Z25436" s="5"/>
    </row>
    <row r="25437" spans="26:26">
      <c r="Z25437" s="5"/>
    </row>
    <row r="25438" spans="26:26">
      <c r="Z25438" s="5"/>
    </row>
    <row r="25439" spans="26:26">
      <c r="Z25439" s="5"/>
    </row>
    <row r="25440" spans="26:26">
      <c r="Z25440" s="5"/>
    </row>
    <row r="25441" spans="26:26">
      <c r="Z25441" s="5"/>
    </row>
    <row r="25442" spans="26:26">
      <c r="Z25442" s="5"/>
    </row>
    <row r="25443" spans="26:26">
      <c r="Z25443" s="5"/>
    </row>
    <row r="25444" spans="26:26">
      <c r="Z25444" s="5"/>
    </row>
    <row r="25445" spans="26:26">
      <c r="Z25445" s="5"/>
    </row>
    <row r="25446" spans="26:26">
      <c r="Z25446" s="5"/>
    </row>
    <row r="25447" spans="26:26">
      <c r="Z25447" s="5"/>
    </row>
    <row r="25448" spans="26:26">
      <c r="Z25448" s="5"/>
    </row>
    <row r="25449" spans="26:26">
      <c r="Z25449" s="5"/>
    </row>
    <row r="25450" spans="26:26">
      <c r="Z25450" s="5"/>
    </row>
    <row r="25451" spans="26:26">
      <c r="Z25451" s="5"/>
    </row>
    <row r="25452" spans="26:26">
      <c r="Z25452" s="5"/>
    </row>
    <row r="25453" spans="26:26">
      <c r="Z25453" s="5"/>
    </row>
    <row r="25454" spans="26:26">
      <c r="Z25454" s="5"/>
    </row>
    <row r="25455" spans="26:26">
      <c r="Z25455" s="5"/>
    </row>
    <row r="25456" spans="26:26">
      <c r="Z25456" s="5"/>
    </row>
    <row r="25457" spans="26:26">
      <c r="Z25457" s="5"/>
    </row>
    <row r="25458" spans="26:26">
      <c r="Z25458" s="5"/>
    </row>
    <row r="25459" spans="26:26">
      <c r="Z25459" s="5"/>
    </row>
    <row r="25460" spans="26:26">
      <c r="Z25460" s="5"/>
    </row>
    <row r="25461" spans="26:26">
      <c r="Z25461" s="5"/>
    </row>
    <row r="25462" spans="26:26">
      <c r="Z25462" s="5"/>
    </row>
    <row r="25463" spans="26:26">
      <c r="Z25463" s="5"/>
    </row>
    <row r="25464" spans="26:26">
      <c r="Z25464" s="5"/>
    </row>
    <row r="25465" spans="26:26">
      <c r="Z25465" s="5"/>
    </row>
    <row r="25466" spans="26:26">
      <c r="Z25466" s="5"/>
    </row>
    <row r="25467" spans="26:26">
      <c r="Z25467" s="5"/>
    </row>
    <row r="25468" spans="26:26">
      <c r="Z25468" s="5"/>
    </row>
    <row r="25469" spans="26:26">
      <c r="Z25469" s="5"/>
    </row>
    <row r="25470" spans="26:26">
      <c r="Z25470" s="5"/>
    </row>
    <row r="25471" spans="26:26">
      <c r="Z25471" s="5"/>
    </row>
    <row r="25472" spans="26:26">
      <c r="Z25472" s="5"/>
    </row>
    <row r="25473" spans="26:26">
      <c r="Z25473" s="5"/>
    </row>
    <row r="25474" spans="26:26">
      <c r="Z25474" s="5"/>
    </row>
    <row r="25475" spans="26:26">
      <c r="Z25475" s="5"/>
    </row>
    <row r="25476" spans="26:26">
      <c r="Z25476" s="5"/>
    </row>
    <row r="25477" spans="26:26">
      <c r="Z25477" s="5"/>
    </row>
    <row r="25478" spans="26:26">
      <c r="Z25478" s="5"/>
    </row>
    <row r="25479" spans="26:26">
      <c r="Z25479" s="5"/>
    </row>
    <row r="25480" spans="26:26">
      <c r="Z25480" s="5"/>
    </row>
    <row r="25481" spans="26:26">
      <c r="Z25481" s="5"/>
    </row>
    <row r="25482" spans="26:26">
      <c r="Z25482" s="5"/>
    </row>
    <row r="25483" spans="26:26">
      <c r="Z25483" s="5"/>
    </row>
    <row r="25484" spans="26:26">
      <c r="Z25484" s="5"/>
    </row>
    <row r="25485" spans="26:26">
      <c r="Z25485" s="5"/>
    </row>
    <row r="25486" spans="26:26">
      <c r="Z25486" s="5"/>
    </row>
    <row r="25487" spans="26:26">
      <c r="Z25487" s="5"/>
    </row>
    <row r="25488" spans="26:26">
      <c r="Z25488" s="5"/>
    </row>
    <row r="25489" spans="26:26">
      <c r="Z25489" s="5"/>
    </row>
    <row r="25490" spans="26:26">
      <c r="Z25490" s="5"/>
    </row>
    <row r="25491" spans="26:26">
      <c r="Z25491" s="5"/>
    </row>
    <row r="25492" spans="26:26">
      <c r="Z25492" s="5"/>
    </row>
    <row r="25493" spans="26:26">
      <c r="Z25493" s="5"/>
    </row>
    <row r="25494" spans="26:26">
      <c r="Z25494" s="5"/>
    </row>
    <row r="25495" spans="26:26">
      <c r="Z25495" s="5"/>
    </row>
    <row r="25496" spans="26:26">
      <c r="Z25496" s="5"/>
    </row>
    <row r="25497" spans="26:26">
      <c r="Z25497" s="5"/>
    </row>
    <row r="25498" spans="26:26">
      <c r="Z25498" s="5"/>
    </row>
    <row r="25499" spans="26:26">
      <c r="Z25499" s="5"/>
    </row>
    <row r="25500" spans="26:26">
      <c r="Z25500" s="5"/>
    </row>
    <row r="25501" spans="26:26">
      <c r="Z25501" s="5"/>
    </row>
    <row r="25502" spans="26:26">
      <c r="Z25502" s="5"/>
    </row>
    <row r="25503" spans="26:26">
      <c r="Z25503" s="5"/>
    </row>
    <row r="25504" spans="26:26">
      <c r="Z25504" s="5"/>
    </row>
    <row r="25505" spans="26:26">
      <c r="Z25505" s="5"/>
    </row>
    <row r="25506" spans="26:26">
      <c r="Z25506" s="5"/>
    </row>
    <row r="25507" spans="26:26">
      <c r="Z25507" s="5"/>
    </row>
    <row r="25508" spans="26:26">
      <c r="Z25508" s="5"/>
    </row>
    <row r="25509" spans="26:26">
      <c r="Z25509" s="5"/>
    </row>
    <row r="25510" spans="26:26">
      <c r="Z25510" s="5"/>
    </row>
    <row r="25511" spans="26:26">
      <c r="Z25511" s="5"/>
    </row>
    <row r="25512" spans="26:26">
      <c r="Z25512" s="5"/>
    </row>
    <row r="25513" spans="26:26">
      <c r="Z25513" s="5"/>
    </row>
    <row r="25514" spans="26:26">
      <c r="Z25514" s="5"/>
    </row>
    <row r="25515" spans="26:26">
      <c r="Z25515" s="5"/>
    </row>
    <row r="25516" spans="26:26">
      <c r="Z25516" s="5"/>
    </row>
    <row r="25517" spans="26:26">
      <c r="Z25517" s="5"/>
    </row>
    <row r="25518" spans="26:26">
      <c r="Z25518" s="5"/>
    </row>
    <row r="25519" spans="26:26">
      <c r="Z25519" s="5"/>
    </row>
    <row r="25520" spans="26:26">
      <c r="Z25520" s="5"/>
    </row>
    <row r="25521" spans="26:26">
      <c r="Z25521" s="5"/>
    </row>
    <row r="25522" spans="26:26">
      <c r="Z25522" s="5"/>
    </row>
    <row r="25523" spans="26:26">
      <c r="Z25523" s="5"/>
    </row>
    <row r="25524" spans="26:26">
      <c r="Z25524" s="5"/>
    </row>
    <row r="25525" spans="26:26">
      <c r="Z25525" s="5"/>
    </row>
    <row r="25526" spans="26:26">
      <c r="Z25526" s="5"/>
    </row>
    <row r="25527" spans="26:26">
      <c r="Z25527" s="5"/>
    </row>
    <row r="25528" spans="26:26">
      <c r="Z25528" s="5"/>
    </row>
    <row r="25529" spans="26:26">
      <c r="Z25529" s="5"/>
    </row>
    <row r="25530" spans="26:26">
      <c r="Z25530" s="5"/>
    </row>
    <row r="25531" spans="26:26">
      <c r="Z25531" s="5"/>
    </row>
    <row r="25532" spans="26:26">
      <c r="Z25532" s="5"/>
    </row>
    <row r="25533" spans="26:26">
      <c r="Z25533" s="5"/>
    </row>
    <row r="25534" spans="26:26">
      <c r="Z25534" s="5"/>
    </row>
    <row r="25535" spans="26:26">
      <c r="Z25535" s="5"/>
    </row>
    <row r="25536" spans="26:26">
      <c r="Z25536" s="5"/>
    </row>
    <row r="25537" spans="26:26">
      <c r="Z25537" s="5"/>
    </row>
    <row r="25538" spans="26:26">
      <c r="Z25538" s="5"/>
    </row>
    <row r="25539" spans="26:26">
      <c r="Z25539" s="5"/>
    </row>
    <row r="25540" spans="26:26">
      <c r="Z25540" s="5"/>
    </row>
    <row r="25541" spans="26:26">
      <c r="Z25541" s="5"/>
    </row>
    <row r="25542" spans="26:26">
      <c r="Z25542" s="5"/>
    </row>
    <row r="25543" spans="26:26">
      <c r="Z25543" s="5"/>
    </row>
    <row r="25544" spans="26:26">
      <c r="Z25544" s="5"/>
    </row>
    <row r="25545" spans="26:26">
      <c r="Z25545" s="5"/>
    </row>
    <row r="25546" spans="26:26">
      <c r="Z25546" s="5"/>
    </row>
    <row r="25547" spans="26:26">
      <c r="Z25547" s="5"/>
    </row>
    <row r="25548" spans="26:26">
      <c r="Z25548" s="5"/>
    </row>
    <row r="25549" spans="26:26">
      <c r="Z25549" s="5"/>
    </row>
    <row r="25550" spans="26:26">
      <c r="Z25550" s="5"/>
    </row>
    <row r="25551" spans="26:26">
      <c r="Z25551" s="5"/>
    </row>
    <row r="25552" spans="26:26">
      <c r="Z25552" s="5"/>
    </row>
    <row r="25553" spans="26:26">
      <c r="Z25553" s="5"/>
    </row>
    <row r="25554" spans="26:26">
      <c r="Z25554" s="5"/>
    </row>
    <row r="25555" spans="26:26">
      <c r="Z25555" s="5"/>
    </row>
    <row r="25556" spans="26:26">
      <c r="Z25556" s="5"/>
    </row>
    <row r="25557" spans="26:26">
      <c r="Z25557" s="5"/>
    </row>
    <row r="25558" spans="26:26">
      <c r="Z25558" s="5"/>
    </row>
    <row r="25559" spans="26:26">
      <c r="Z25559" s="5"/>
    </row>
    <row r="25560" spans="26:26">
      <c r="Z25560" s="5"/>
    </row>
    <row r="25561" spans="26:26">
      <c r="Z25561" s="5"/>
    </row>
    <row r="25562" spans="26:26">
      <c r="Z25562" s="5"/>
    </row>
    <row r="25563" spans="26:26">
      <c r="Z25563" s="5"/>
    </row>
    <row r="25564" spans="26:26">
      <c r="Z25564" s="5"/>
    </row>
    <row r="25565" spans="26:26">
      <c r="Z25565" s="5"/>
    </row>
    <row r="25566" spans="26:26">
      <c r="Z25566" s="5"/>
    </row>
    <row r="25567" spans="26:26">
      <c r="Z25567" s="5"/>
    </row>
    <row r="25568" spans="26:26">
      <c r="Z25568" s="5"/>
    </row>
    <row r="25569" spans="26:26">
      <c r="Z25569" s="5"/>
    </row>
    <row r="25570" spans="26:26">
      <c r="Z25570" s="5"/>
    </row>
    <row r="25571" spans="26:26">
      <c r="Z25571" s="5"/>
    </row>
    <row r="25572" spans="26:26">
      <c r="Z25572" s="5"/>
    </row>
    <row r="25573" spans="26:26">
      <c r="Z25573" s="5"/>
    </row>
    <row r="25574" spans="26:26">
      <c r="Z25574" s="5"/>
    </row>
    <row r="25575" spans="26:26">
      <c r="Z25575" s="5"/>
    </row>
    <row r="25576" spans="26:26">
      <c r="Z25576" s="5"/>
    </row>
    <row r="25577" spans="26:26">
      <c r="Z25577" s="5"/>
    </row>
    <row r="25578" spans="26:26">
      <c r="Z25578" s="5"/>
    </row>
    <row r="25579" spans="26:26">
      <c r="Z25579" s="5"/>
    </row>
    <row r="25580" spans="26:26">
      <c r="Z25580" s="5"/>
    </row>
    <row r="25581" spans="26:26">
      <c r="Z25581" s="5"/>
    </row>
    <row r="25582" spans="26:26">
      <c r="Z25582" s="5"/>
    </row>
    <row r="25583" spans="26:26">
      <c r="Z25583" s="5"/>
    </row>
    <row r="25584" spans="26:26">
      <c r="Z25584" s="5"/>
    </row>
    <row r="25585" spans="26:26">
      <c r="Z25585" s="5"/>
    </row>
    <row r="25586" spans="26:26">
      <c r="Z25586" s="5"/>
    </row>
    <row r="25587" spans="26:26">
      <c r="Z25587" s="5"/>
    </row>
    <row r="25588" spans="26:26">
      <c r="Z25588" s="5"/>
    </row>
    <row r="25589" spans="26:26">
      <c r="Z25589" s="5"/>
    </row>
    <row r="25590" spans="26:26">
      <c r="Z25590" s="5"/>
    </row>
    <row r="25591" spans="26:26">
      <c r="Z25591" s="5"/>
    </row>
    <row r="25592" spans="26:26">
      <c r="Z25592" s="5"/>
    </row>
    <row r="25593" spans="26:26">
      <c r="Z25593" s="5"/>
    </row>
    <row r="25594" spans="26:26">
      <c r="Z25594" s="5"/>
    </row>
    <row r="25595" spans="26:26">
      <c r="Z25595" s="5"/>
    </row>
    <row r="25596" spans="26:26">
      <c r="Z25596" s="5"/>
    </row>
    <row r="25597" spans="26:26">
      <c r="Z25597" s="5"/>
    </row>
    <row r="25598" spans="26:26">
      <c r="Z25598" s="5"/>
    </row>
    <row r="25599" spans="26:26">
      <c r="Z25599" s="5"/>
    </row>
    <row r="25600" spans="26:26">
      <c r="Z25600" s="5"/>
    </row>
    <row r="25601" spans="26:26">
      <c r="Z25601" s="5"/>
    </row>
    <row r="25602" spans="26:26">
      <c r="Z25602" s="5"/>
    </row>
    <row r="25603" spans="26:26">
      <c r="Z25603" s="5"/>
    </row>
    <row r="25604" spans="26:26">
      <c r="Z25604" s="5"/>
    </row>
    <row r="25605" spans="26:26">
      <c r="Z25605" s="5"/>
    </row>
    <row r="25606" spans="26:26">
      <c r="Z25606" s="5"/>
    </row>
    <row r="25607" spans="26:26">
      <c r="Z25607" s="5"/>
    </row>
    <row r="25608" spans="26:26">
      <c r="Z25608" s="5"/>
    </row>
    <row r="25609" spans="26:26">
      <c r="Z25609" s="5"/>
    </row>
    <row r="25610" spans="26:26">
      <c r="Z25610" s="5"/>
    </row>
    <row r="25611" spans="26:26">
      <c r="Z25611" s="5"/>
    </row>
    <row r="25612" spans="26:26">
      <c r="Z25612" s="5"/>
    </row>
    <row r="25613" spans="26:26">
      <c r="Z25613" s="5"/>
    </row>
    <row r="25614" spans="26:26">
      <c r="Z25614" s="5"/>
    </row>
    <row r="25615" spans="26:26">
      <c r="Z25615" s="5"/>
    </row>
    <row r="25616" spans="26:26">
      <c r="Z25616" s="5"/>
    </row>
    <row r="25617" spans="26:26">
      <c r="Z25617" s="5"/>
    </row>
    <row r="25618" spans="26:26">
      <c r="Z25618" s="5"/>
    </row>
    <row r="25619" spans="26:26">
      <c r="Z25619" s="5"/>
    </row>
    <row r="25620" spans="26:26">
      <c r="Z25620" s="5"/>
    </row>
    <row r="25621" spans="26:26">
      <c r="Z25621" s="5"/>
    </row>
    <row r="25622" spans="26:26">
      <c r="Z25622" s="5"/>
    </row>
    <row r="25623" spans="26:26">
      <c r="Z25623" s="5"/>
    </row>
    <row r="25624" spans="26:26">
      <c r="Z25624" s="5"/>
    </row>
    <row r="25625" spans="26:26">
      <c r="Z25625" s="5"/>
    </row>
    <row r="25626" spans="26:26">
      <c r="Z25626" s="5"/>
    </row>
    <row r="25627" spans="26:26">
      <c r="Z25627" s="5"/>
    </row>
    <row r="25628" spans="26:26">
      <c r="Z25628" s="5"/>
    </row>
    <row r="25629" spans="26:26">
      <c r="Z25629" s="5"/>
    </row>
    <row r="25630" spans="26:26">
      <c r="Z25630" s="5"/>
    </row>
    <row r="25631" spans="26:26">
      <c r="Z25631" s="5"/>
    </row>
    <row r="25632" spans="26:26">
      <c r="Z25632" s="5"/>
    </row>
    <row r="25633" spans="26:26">
      <c r="Z25633" s="5"/>
    </row>
    <row r="25634" spans="26:26">
      <c r="Z25634" s="5"/>
    </row>
    <row r="25635" spans="26:26">
      <c r="Z25635" s="5"/>
    </row>
    <row r="25636" spans="26:26">
      <c r="Z25636" s="5"/>
    </row>
    <row r="25637" spans="26:26">
      <c r="Z25637" s="5"/>
    </row>
    <row r="25638" spans="26:26">
      <c r="Z25638" s="5"/>
    </row>
    <row r="25639" spans="26:26">
      <c r="Z25639" s="5"/>
    </row>
    <row r="25640" spans="26:26">
      <c r="Z25640" s="5"/>
    </row>
    <row r="25641" spans="26:26">
      <c r="Z25641" s="5"/>
    </row>
    <row r="25642" spans="26:26">
      <c r="Z25642" s="5"/>
    </row>
    <row r="25643" spans="26:26">
      <c r="Z25643" s="5"/>
    </row>
    <row r="25644" spans="26:26">
      <c r="Z25644" s="5"/>
    </row>
    <row r="25645" spans="26:26">
      <c r="Z25645" s="5"/>
    </row>
    <row r="25646" spans="26:26">
      <c r="Z25646" s="5"/>
    </row>
    <row r="25647" spans="26:26">
      <c r="Z25647" s="5"/>
    </row>
    <row r="25648" spans="26:26">
      <c r="Z25648" s="5"/>
    </row>
    <row r="25649" spans="26:26">
      <c r="Z25649" s="5"/>
    </row>
    <row r="25650" spans="26:26">
      <c r="Z25650" s="5"/>
    </row>
    <row r="25651" spans="26:26">
      <c r="Z25651" s="5"/>
    </row>
    <row r="25652" spans="26:26">
      <c r="Z25652" s="5"/>
    </row>
    <row r="25653" spans="26:26">
      <c r="Z25653" s="5"/>
    </row>
    <row r="25654" spans="26:26">
      <c r="Z25654" s="5"/>
    </row>
    <row r="25655" spans="26:26">
      <c r="Z25655" s="5"/>
    </row>
    <row r="25656" spans="26:26">
      <c r="Z25656" s="5"/>
    </row>
    <row r="25657" spans="26:26">
      <c r="Z25657" s="5"/>
    </row>
    <row r="25658" spans="26:26">
      <c r="Z25658" s="5"/>
    </row>
    <row r="25659" spans="26:26">
      <c r="Z25659" s="5"/>
    </row>
    <row r="25660" spans="26:26">
      <c r="Z25660" s="5"/>
    </row>
    <row r="25661" spans="26:26">
      <c r="Z25661" s="5"/>
    </row>
    <row r="25662" spans="26:26">
      <c r="Z25662" s="5"/>
    </row>
    <row r="25663" spans="26:26">
      <c r="Z25663" s="5"/>
    </row>
    <row r="25664" spans="26:26">
      <c r="Z25664" s="5"/>
    </row>
    <row r="25665" spans="26:26">
      <c r="Z25665" s="5"/>
    </row>
    <row r="25666" spans="26:26">
      <c r="Z25666" s="5"/>
    </row>
    <row r="25667" spans="26:26">
      <c r="Z25667" s="5"/>
    </row>
    <row r="25668" spans="26:26">
      <c r="Z25668" s="5"/>
    </row>
    <row r="25669" spans="26:26">
      <c r="Z25669" s="5"/>
    </row>
    <row r="25670" spans="26:26">
      <c r="Z25670" s="5"/>
    </row>
    <row r="25671" spans="26:26">
      <c r="Z25671" s="5"/>
    </row>
    <row r="25672" spans="26:26">
      <c r="Z25672" s="5"/>
    </row>
    <row r="25673" spans="26:26">
      <c r="Z25673" s="5"/>
    </row>
    <row r="25674" spans="26:26">
      <c r="Z25674" s="5"/>
    </row>
    <row r="25675" spans="26:26">
      <c r="Z25675" s="5"/>
    </row>
    <row r="25676" spans="26:26">
      <c r="Z25676" s="5"/>
    </row>
    <row r="25677" spans="26:26">
      <c r="Z25677" s="5"/>
    </row>
    <row r="25678" spans="26:26">
      <c r="Z25678" s="5"/>
    </row>
    <row r="25679" spans="26:26">
      <c r="Z25679" s="5"/>
    </row>
    <row r="25680" spans="26:26">
      <c r="Z25680" s="5"/>
    </row>
    <row r="25681" spans="26:26">
      <c r="Z25681" s="5"/>
    </row>
    <row r="25682" spans="26:26">
      <c r="Z25682" s="5"/>
    </row>
    <row r="25683" spans="26:26">
      <c r="Z25683" s="5"/>
    </row>
    <row r="25684" spans="26:26">
      <c r="Z25684" s="5"/>
    </row>
    <row r="25685" spans="26:26">
      <c r="Z25685" s="5"/>
    </row>
    <row r="25686" spans="26:26">
      <c r="Z25686" s="5"/>
    </row>
    <row r="25687" spans="26:26">
      <c r="Z25687" s="5"/>
    </row>
    <row r="25688" spans="26:26">
      <c r="Z25688" s="5"/>
    </row>
    <row r="25689" spans="26:26">
      <c r="Z25689" s="5"/>
    </row>
    <row r="25690" spans="26:26">
      <c r="Z25690" s="5"/>
    </row>
    <row r="25691" spans="26:26">
      <c r="Z25691" s="5"/>
    </row>
    <row r="25692" spans="26:26">
      <c r="Z25692" s="5"/>
    </row>
    <row r="25693" spans="26:26">
      <c r="Z25693" s="5"/>
    </row>
    <row r="25694" spans="26:26">
      <c r="Z25694" s="5"/>
    </row>
    <row r="25695" spans="26:26">
      <c r="Z25695" s="5"/>
    </row>
    <row r="25696" spans="26:26">
      <c r="Z25696" s="5"/>
    </row>
    <row r="25697" spans="26:26">
      <c r="Z25697" s="5"/>
    </row>
    <row r="25698" spans="26:26">
      <c r="Z25698" s="5"/>
    </row>
    <row r="25699" spans="26:26">
      <c r="Z25699" s="5"/>
    </row>
    <row r="25700" spans="26:26">
      <c r="Z25700" s="5"/>
    </row>
    <row r="25701" spans="26:26">
      <c r="Z25701" s="5"/>
    </row>
    <row r="25702" spans="26:26">
      <c r="Z25702" s="5"/>
    </row>
    <row r="25703" spans="26:26">
      <c r="Z25703" s="5"/>
    </row>
    <row r="25704" spans="26:26">
      <c r="Z25704" s="5"/>
    </row>
    <row r="25705" spans="26:26">
      <c r="Z25705" s="5"/>
    </row>
    <row r="25706" spans="26:26">
      <c r="Z25706" s="5"/>
    </row>
    <row r="25707" spans="26:26">
      <c r="Z25707" s="5"/>
    </row>
    <row r="25708" spans="26:26">
      <c r="Z25708" s="5"/>
    </row>
    <row r="25709" spans="26:26">
      <c r="Z25709" s="5"/>
    </row>
    <row r="25710" spans="26:26">
      <c r="Z25710" s="5"/>
    </row>
    <row r="25711" spans="26:26">
      <c r="Z25711" s="5"/>
    </row>
    <row r="25712" spans="26:26">
      <c r="Z25712" s="5"/>
    </row>
    <row r="25713" spans="26:26">
      <c r="Z25713" s="5"/>
    </row>
    <row r="25714" spans="26:26">
      <c r="Z25714" s="5"/>
    </row>
    <row r="25715" spans="26:26">
      <c r="Z25715" s="5"/>
    </row>
    <row r="25716" spans="26:26">
      <c r="Z25716" s="5"/>
    </row>
    <row r="25717" spans="26:26">
      <c r="Z25717" s="5"/>
    </row>
    <row r="25718" spans="26:26">
      <c r="Z25718" s="5"/>
    </row>
    <row r="25719" spans="26:26">
      <c r="Z25719" s="5"/>
    </row>
    <row r="25720" spans="26:26">
      <c r="Z25720" s="5"/>
    </row>
    <row r="25721" spans="26:26">
      <c r="Z25721" s="5"/>
    </row>
    <row r="25722" spans="26:26">
      <c r="Z25722" s="5"/>
    </row>
    <row r="25723" spans="26:26">
      <c r="Z25723" s="5"/>
    </row>
    <row r="25724" spans="26:26">
      <c r="Z25724" s="5"/>
    </row>
    <row r="25725" spans="26:26">
      <c r="Z25725" s="5"/>
    </row>
    <row r="25726" spans="26:26">
      <c r="Z25726" s="5"/>
    </row>
    <row r="25727" spans="26:26">
      <c r="Z25727" s="5"/>
    </row>
    <row r="25728" spans="26:26">
      <c r="Z25728" s="5"/>
    </row>
    <row r="25729" spans="26:26">
      <c r="Z25729" s="5"/>
    </row>
    <row r="25730" spans="26:26">
      <c r="Z25730" s="5"/>
    </row>
    <row r="25731" spans="26:26">
      <c r="Z25731" s="5"/>
    </row>
    <row r="25732" spans="26:26">
      <c r="Z25732" s="5"/>
    </row>
    <row r="25733" spans="26:26">
      <c r="Z25733" s="5"/>
    </row>
    <row r="25734" spans="26:26">
      <c r="Z25734" s="5"/>
    </row>
    <row r="25735" spans="26:26">
      <c r="Z25735" s="5"/>
    </row>
    <row r="25736" spans="26:26">
      <c r="Z25736" s="5"/>
    </row>
    <row r="25737" spans="26:26">
      <c r="Z25737" s="5"/>
    </row>
    <row r="25738" spans="26:26">
      <c r="Z25738" s="5"/>
    </row>
    <row r="25739" spans="26:26">
      <c r="Z25739" s="5"/>
    </row>
    <row r="25740" spans="26:26">
      <c r="Z25740" s="5"/>
    </row>
    <row r="25741" spans="26:26">
      <c r="Z25741" s="5"/>
    </row>
    <row r="25742" spans="26:26">
      <c r="Z25742" s="5"/>
    </row>
    <row r="25743" spans="26:26">
      <c r="Z25743" s="5"/>
    </row>
    <row r="25744" spans="26:26">
      <c r="Z25744" s="5"/>
    </row>
    <row r="25745" spans="26:26">
      <c r="Z25745" s="5"/>
    </row>
    <row r="25746" spans="26:26">
      <c r="Z25746" s="5"/>
    </row>
    <row r="25747" spans="26:26">
      <c r="Z25747" s="5"/>
    </row>
    <row r="25748" spans="26:26">
      <c r="Z25748" s="5"/>
    </row>
    <row r="25749" spans="26:26">
      <c r="Z25749" s="5"/>
    </row>
    <row r="25750" spans="26:26">
      <c r="Z25750" s="5"/>
    </row>
    <row r="25751" spans="26:26">
      <c r="Z25751" s="5"/>
    </row>
    <row r="25752" spans="26:26">
      <c r="Z25752" s="5"/>
    </row>
    <row r="25753" spans="26:26">
      <c r="Z25753" s="5"/>
    </row>
    <row r="25754" spans="26:26">
      <c r="Z25754" s="5"/>
    </row>
    <row r="25755" spans="26:26">
      <c r="Z25755" s="5"/>
    </row>
    <row r="25756" spans="26:26">
      <c r="Z25756" s="5"/>
    </row>
    <row r="25757" spans="26:26">
      <c r="Z25757" s="5"/>
    </row>
    <row r="25758" spans="26:26">
      <c r="Z25758" s="5"/>
    </row>
    <row r="25759" spans="26:26">
      <c r="Z25759" s="5"/>
    </row>
    <row r="25760" spans="26:26">
      <c r="Z25760" s="5"/>
    </row>
    <row r="25761" spans="26:26">
      <c r="Z25761" s="5"/>
    </row>
    <row r="25762" spans="26:26">
      <c r="Z25762" s="5"/>
    </row>
    <row r="25763" spans="26:26">
      <c r="Z25763" s="5"/>
    </row>
    <row r="25764" spans="26:26">
      <c r="Z25764" s="5"/>
    </row>
    <row r="25765" spans="26:26">
      <c r="Z25765" s="5"/>
    </row>
    <row r="25766" spans="26:26">
      <c r="Z25766" s="5"/>
    </row>
    <row r="25767" spans="26:26">
      <c r="Z25767" s="5"/>
    </row>
    <row r="25768" spans="26:26">
      <c r="Z25768" s="5"/>
    </row>
    <row r="25769" spans="26:26">
      <c r="Z25769" s="5"/>
    </row>
    <row r="25770" spans="26:26">
      <c r="Z25770" s="5"/>
    </row>
    <row r="25771" spans="26:26">
      <c r="Z25771" s="5"/>
    </row>
    <row r="25772" spans="26:26">
      <c r="Z25772" s="5"/>
    </row>
    <row r="25773" spans="26:26">
      <c r="Z25773" s="5"/>
    </row>
    <row r="25774" spans="26:26">
      <c r="Z25774" s="5"/>
    </row>
    <row r="25775" spans="26:26">
      <c r="Z25775" s="5"/>
    </row>
    <row r="25776" spans="26:26">
      <c r="Z25776" s="5"/>
    </row>
    <row r="25777" spans="26:26">
      <c r="Z25777" s="5"/>
    </row>
    <row r="25778" spans="26:26">
      <c r="Z25778" s="5"/>
    </row>
    <row r="25779" spans="26:26">
      <c r="Z25779" s="5"/>
    </row>
    <row r="25780" spans="26:26">
      <c r="Z25780" s="5"/>
    </row>
    <row r="25781" spans="26:26">
      <c r="Z25781" s="5"/>
    </row>
    <row r="25782" spans="26:26">
      <c r="Z25782" s="5"/>
    </row>
    <row r="25783" spans="26:26">
      <c r="Z25783" s="5"/>
    </row>
    <row r="25784" spans="26:26">
      <c r="Z25784" s="5"/>
    </row>
    <row r="25785" spans="26:26">
      <c r="Z25785" s="5"/>
    </row>
    <row r="25786" spans="26:26">
      <c r="Z25786" s="5"/>
    </row>
    <row r="25787" spans="26:26">
      <c r="Z25787" s="5"/>
    </row>
    <row r="25788" spans="26:26">
      <c r="Z25788" s="5"/>
    </row>
    <row r="25789" spans="26:26">
      <c r="Z25789" s="5"/>
    </row>
    <row r="25790" spans="26:26">
      <c r="Z25790" s="5"/>
    </row>
    <row r="25791" spans="26:26">
      <c r="Z25791" s="5"/>
    </row>
    <row r="25792" spans="26:26">
      <c r="Z25792" s="5"/>
    </row>
    <row r="25793" spans="26:26">
      <c r="Z25793" s="5"/>
    </row>
    <row r="25794" spans="26:26">
      <c r="Z25794" s="5"/>
    </row>
    <row r="25795" spans="26:26">
      <c r="Z25795" s="5"/>
    </row>
    <row r="25796" spans="26:26">
      <c r="Z25796" s="5"/>
    </row>
    <row r="25797" spans="26:26">
      <c r="Z25797" s="5"/>
    </row>
    <row r="25798" spans="26:26">
      <c r="Z25798" s="5"/>
    </row>
    <row r="25799" spans="26:26">
      <c r="Z25799" s="5"/>
    </row>
    <row r="25800" spans="26:26">
      <c r="Z25800" s="5"/>
    </row>
    <row r="25801" spans="26:26">
      <c r="Z25801" s="5"/>
    </row>
    <row r="25802" spans="26:26">
      <c r="Z25802" s="5"/>
    </row>
    <row r="25803" spans="26:26">
      <c r="Z25803" s="5"/>
    </row>
    <row r="25804" spans="26:26">
      <c r="Z25804" s="5"/>
    </row>
    <row r="25805" spans="26:26">
      <c r="Z25805" s="5"/>
    </row>
    <row r="25806" spans="26:26">
      <c r="Z25806" s="5"/>
    </row>
    <row r="25807" spans="26:26">
      <c r="Z25807" s="5"/>
    </row>
    <row r="25808" spans="26:26">
      <c r="Z25808" s="5"/>
    </row>
    <row r="25809" spans="26:26">
      <c r="Z25809" s="5"/>
    </row>
    <row r="25810" spans="26:26">
      <c r="Z25810" s="5"/>
    </row>
    <row r="25811" spans="26:26">
      <c r="Z25811" s="5"/>
    </row>
    <row r="25812" spans="26:26">
      <c r="Z25812" s="5"/>
    </row>
    <row r="25813" spans="26:26">
      <c r="Z25813" s="5"/>
    </row>
    <row r="25814" spans="26:26">
      <c r="Z25814" s="5"/>
    </row>
    <row r="25815" spans="26:26">
      <c r="Z25815" s="5"/>
    </row>
    <row r="25816" spans="26:26">
      <c r="Z25816" s="5"/>
    </row>
    <row r="25817" spans="26:26">
      <c r="Z25817" s="5"/>
    </row>
    <row r="25818" spans="26:26">
      <c r="Z25818" s="5"/>
    </row>
    <row r="25819" spans="26:26">
      <c r="Z25819" s="5"/>
    </row>
    <row r="25820" spans="26:26">
      <c r="Z25820" s="5"/>
    </row>
    <row r="25821" spans="26:26">
      <c r="Z25821" s="5"/>
    </row>
    <row r="25822" spans="26:26">
      <c r="Z25822" s="5"/>
    </row>
    <row r="25823" spans="26:26">
      <c r="Z25823" s="5"/>
    </row>
    <row r="25824" spans="26:26">
      <c r="Z25824" s="5"/>
    </row>
    <row r="25825" spans="26:26">
      <c r="Z25825" s="5"/>
    </row>
    <row r="25826" spans="26:26">
      <c r="Z25826" s="5"/>
    </row>
    <row r="25827" spans="26:26">
      <c r="Z25827" s="5"/>
    </row>
    <row r="25828" spans="26:26">
      <c r="Z25828" s="5"/>
    </row>
    <row r="25829" spans="26:26">
      <c r="Z25829" s="5"/>
    </row>
    <row r="25830" spans="26:26">
      <c r="Z25830" s="5"/>
    </row>
    <row r="25831" spans="26:26">
      <c r="Z25831" s="5"/>
    </row>
    <row r="25832" spans="26:26">
      <c r="Z25832" s="5"/>
    </row>
    <row r="25833" spans="26:26">
      <c r="Z25833" s="5"/>
    </row>
    <row r="25834" spans="26:26">
      <c r="Z25834" s="5"/>
    </row>
    <row r="25835" spans="26:26">
      <c r="Z25835" s="5"/>
    </row>
    <row r="25836" spans="26:26">
      <c r="Z25836" s="5"/>
    </row>
    <row r="25837" spans="26:26">
      <c r="Z25837" s="5"/>
    </row>
    <row r="25838" spans="26:26">
      <c r="Z25838" s="5"/>
    </row>
    <row r="25839" spans="26:26">
      <c r="Z25839" s="5"/>
    </row>
    <row r="25840" spans="26:26">
      <c r="Z25840" s="5"/>
    </row>
    <row r="25841" spans="26:26">
      <c r="Z25841" s="5"/>
    </row>
    <row r="25842" spans="26:26">
      <c r="Z25842" s="5"/>
    </row>
    <row r="25843" spans="26:26">
      <c r="Z25843" s="5"/>
    </row>
    <row r="25844" spans="26:26">
      <c r="Z25844" s="5"/>
    </row>
    <row r="25845" spans="26:26">
      <c r="Z25845" s="5"/>
    </row>
    <row r="25846" spans="26:26">
      <c r="Z25846" s="5"/>
    </row>
    <row r="25847" spans="26:26">
      <c r="Z25847" s="5"/>
    </row>
    <row r="25848" spans="26:26">
      <c r="Z25848" s="5"/>
    </row>
    <row r="25849" spans="26:26">
      <c r="Z25849" s="5"/>
    </row>
    <row r="25850" spans="26:26">
      <c r="Z25850" s="5"/>
    </row>
    <row r="25851" spans="26:26">
      <c r="Z25851" s="5"/>
    </row>
    <row r="25852" spans="26:26">
      <c r="Z25852" s="5"/>
    </row>
    <row r="25853" spans="26:26">
      <c r="Z25853" s="5"/>
    </row>
    <row r="25854" spans="26:26">
      <c r="Z25854" s="5"/>
    </row>
    <row r="25855" spans="26:26">
      <c r="Z25855" s="5"/>
    </row>
    <row r="25856" spans="26:26">
      <c r="Z25856" s="5"/>
    </row>
    <row r="25857" spans="26:26">
      <c r="Z25857" s="5"/>
    </row>
    <row r="25858" spans="26:26">
      <c r="Z25858" s="5"/>
    </row>
    <row r="25859" spans="26:26">
      <c r="Z25859" s="5"/>
    </row>
    <row r="25860" spans="26:26">
      <c r="Z25860" s="5"/>
    </row>
    <row r="25861" spans="26:26">
      <c r="Z25861" s="5"/>
    </row>
    <row r="25862" spans="26:26">
      <c r="Z25862" s="5"/>
    </row>
    <row r="25863" spans="26:26">
      <c r="Z25863" s="5"/>
    </row>
    <row r="25864" spans="26:26">
      <c r="Z25864" s="5"/>
    </row>
    <row r="25865" spans="26:26">
      <c r="Z25865" s="5"/>
    </row>
    <row r="25866" spans="26:26">
      <c r="Z25866" s="5"/>
    </row>
    <row r="25867" spans="26:26">
      <c r="Z25867" s="5"/>
    </row>
    <row r="25868" spans="26:26">
      <c r="Z25868" s="5"/>
    </row>
    <row r="25869" spans="26:26">
      <c r="Z25869" s="5"/>
    </row>
    <row r="25870" spans="26:26">
      <c r="Z25870" s="5"/>
    </row>
    <row r="25871" spans="26:26">
      <c r="Z25871" s="5"/>
    </row>
    <row r="25872" spans="26:26">
      <c r="Z25872" s="5"/>
    </row>
    <row r="25873" spans="26:26">
      <c r="Z25873" s="5"/>
    </row>
    <row r="25874" spans="26:26">
      <c r="Z25874" s="5"/>
    </row>
    <row r="25875" spans="26:26">
      <c r="Z25875" s="5"/>
    </row>
    <row r="25876" spans="26:26">
      <c r="Z25876" s="5"/>
    </row>
    <row r="25877" spans="26:26">
      <c r="Z25877" s="5"/>
    </row>
    <row r="25878" spans="26:26">
      <c r="Z25878" s="5"/>
    </row>
    <row r="25879" spans="26:26">
      <c r="Z25879" s="5"/>
    </row>
    <row r="25880" spans="26:26">
      <c r="Z25880" s="5"/>
    </row>
    <row r="25881" spans="26:26">
      <c r="Z25881" s="5"/>
    </row>
    <row r="25882" spans="26:26">
      <c r="Z25882" s="5"/>
    </row>
    <row r="25883" spans="26:26">
      <c r="Z25883" s="5"/>
    </row>
    <row r="25884" spans="26:26">
      <c r="Z25884" s="5"/>
    </row>
    <row r="25885" spans="26:26">
      <c r="Z25885" s="5"/>
    </row>
    <row r="25886" spans="26:26">
      <c r="Z25886" s="5"/>
    </row>
    <row r="25887" spans="26:26">
      <c r="Z25887" s="5"/>
    </row>
    <row r="25888" spans="26:26">
      <c r="Z25888" s="5"/>
    </row>
    <row r="25889" spans="26:26">
      <c r="Z25889" s="5"/>
    </row>
    <row r="25890" spans="26:26">
      <c r="Z25890" s="5"/>
    </row>
    <row r="25891" spans="26:26">
      <c r="Z25891" s="5"/>
    </row>
    <row r="25892" spans="26:26">
      <c r="Z25892" s="5"/>
    </row>
    <row r="25893" spans="26:26">
      <c r="Z25893" s="5"/>
    </row>
    <row r="25894" spans="26:26">
      <c r="Z25894" s="5"/>
    </row>
    <row r="25895" spans="26:26">
      <c r="Z25895" s="5"/>
    </row>
    <row r="25896" spans="26:26">
      <c r="Z25896" s="5"/>
    </row>
    <row r="25897" spans="26:26">
      <c r="Z25897" s="5"/>
    </row>
    <row r="25898" spans="26:26">
      <c r="Z25898" s="5"/>
    </row>
    <row r="25899" spans="26:26">
      <c r="Z25899" s="5"/>
    </row>
    <row r="25900" spans="26:26">
      <c r="Z25900" s="5"/>
    </row>
    <row r="25901" spans="26:26">
      <c r="Z25901" s="5"/>
    </row>
    <row r="25902" spans="26:26">
      <c r="Z25902" s="5"/>
    </row>
    <row r="25903" spans="26:26">
      <c r="Z25903" s="5"/>
    </row>
    <row r="25904" spans="26:26">
      <c r="Z25904" s="5"/>
    </row>
    <row r="25905" spans="26:26">
      <c r="Z25905" s="5"/>
    </row>
    <row r="25906" spans="26:26">
      <c r="Z25906" s="5"/>
    </row>
    <row r="25907" spans="26:26">
      <c r="Z25907" s="5"/>
    </row>
    <row r="25908" spans="26:26">
      <c r="Z25908" s="5"/>
    </row>
    <row r="25909" spans="26:26">
      <c r="Z25909" s="5"/>
    </row>
    <row r="25910" spans="26:26">
      <c r="Z25910" s="5"/>
    </row>
    <row r="25911" spans="26:26">
      <c r="Z25911" s="5"/>
    </row>
    <row r="25912" spans="26:26">
      <c r="Z25912" s="5"/>
    </row>
    <row r="25913" spans="26:26">
      <c r="Z25913" s="5"/>
    </row>
    <row r="25914" spans="26:26">
      <c r="Z25914" s="5"/>
    </row>
    <row r="25915" spans="26:26">
      <c r="Z25915" s="5"/>
    </row>
    <row r="25916" spans="26:26">
      <c r="Z25916" s="5"/>
    </row>
    <row r="25917" spans="26:26">
      <c r="Z25917" s="5"/>
    </row>
    <row r="25918" spans="26:26">
      <c r="Z25918" s="5"/>
    </row>
    <row r="25919" spans="26:26">
      <c r="Z25919" s="5"/>
    </row>
    <row r="25920" spans="26:26">
      <c r="Z25920" s="5"/>
    </row>
    <row r="25921" spans="26:26">
      <c r="Z25921" s="5"/>
    </row>
    <row r="25922" spans="26:26">
      <c r="Z25922" s="5"/>
    </row>
    <row r="25923" spans="26:26">
      <c r="Z25923" s="5"/>
    </row>
    <row r="25924" spans="26:26">
      <c r="Z25924" s="5"/>
    </row>
    <row r="25925" spans="26:26">
      <c r="Z25925" s="5"/>
    </row>
    <row r="25926" spans="26:26">
      <c r="Z25926" s="5"/>
    </row>
    <row r="25927" spans="26:26">
      <c r="Z25927" s="5"/>
    </row>
    <row r="25928" spans="26:26">
      <c r="Z25928" s="5"/>
    </row>
    <row r="25929" spans="26:26">
      <c r="Z25929" s="5"/>
    </row>
    <row r="25930" spans="26:26">
      <c r="Z25930" s="5"/>
    </row>
    <row r="25931" spans="26:26">
      <c r="Z25931" s="5"/>
    </row>
    <row r="25932" spans="26:26">
      <c r="Z25932" s="5"/>
    </row>
    <row r="25933" spans="26:26">
      <c r="Z25933" s="5"/>
    </row>
    <row r="25934" spans="26:26">
      <c r="Z25934" s="5"/>
    </row>
    <row r="25935" spans="26:26">
      <c r="Z25935" s="5"/>
    </row>
    <row r="25936" spans="26:26">
      <c r="Z25936" s="5"/>
    </row>
    <row r="25937" spans="26:26">
      <c r="Z25937" s="5"/>
    </row>
    <row r="25938" spans="26:26">
      <c r="Z25938" s="5"/>
    </row>
    <row r="25939" spans="26:26">
      <c r="Z25939" s="5"/>
    </row>
    <row r="25940" spans="26:26">
      <c r="Z25940" s="5"/>
    </row>
    <row r="25941" spans="26:26">
      <c r="Z25941" s="5"/>
    </row>
    <row r="25942" spans="26:26">
      <c r="Z25942" s="5"/>
    </row>
    <row r="25943" spans="26:26">
      <c r="Z25943" s="5"/>
    </row>
    <row r="25944" spans="26:26">
      <c r="Z25944" s="5"/>
    </row>
    <row r="25945" spans="26:26">
      <c r="Z25945" s="5"/>
    </row>
    <row r="25946" spans="26:26">
      <c r="Z25946" s="5"/>
    </row>
    <row r="25947" spans="26:26">
      <c r="Z25947" s="5"/>
    </row>
    <row r="25948" spans="26:26">
      <c r="Z25948" s="5"/>
    </row>
    <row r="25949" spans="26:26">
      <c r="Z25949" s="5"/>
    </row>
    <row r="25950" spans="26:26">
      <c r="Z25950" s="5"/>
    </row>
    <row r="25951" spans="26:26">
      <c r="Z25951" s="5"/>
    </row>
    <row r="25952" spans="26:26">
      <c r="Z25952" s="5"/>
    </row>
    <row r="25953" spans="26:26">
      <c r="Z25953" s="5"/>
    </row>
    <row r="25954" spans="26:26">
      <c r="Z25954" s="5"/>
    </row>
    <row r="25955" spans="26:26">
      <c r="Z25955" s="5"/>
    </row>
    <row r="25956" spans="26:26">
      <c r="Z25956" s="5"/>
    </row>
    <row r="25957" spans="26:26">
      <c r="Z25957" s="5"/>
    </row>
    <row r="25958" spans="26:26">
      <c r="Z25958" s="5"/>
    </row>
    <row r="25959" spans="26:26">
      <c r="Z25959" s="5"/>
    </row>
    <row r="25960" spans="26:26">
      <c r="Z25960" s="5"/>
    </row>
    <row r="25961" spans="26:26">
      <c r="Z25961" s="5"/>
    </row>
    <row r="25962" spans="26:26">
      <c r="Z25962" s="5"/>
    </row>
    <row r="25963" spans="26:26">
      <c r="Z25963" s="5"/>
    </row>
    <row r="25964" spans="26:26">
      <c r="Z25964" s="5"/>
    </row>
    <row r="25965" spans="26:26">
      <c r="Z25965" s="5"/>
    </row>
    <row r="25966" spans="26:26">
      <c r="Z25966" s="5"/>
    </row>
    <row r="25967" spans="26:26">
      <c r="Z25967" s="5"/>
    </row>
    <row r="25968" spans="26:26">
      <c r="Z25968" s="5"/>
    </row>
    <row r="25969" spans="26:26">
      <c r="Z25969" s="5"/>
    </row>
    <row r="25970" spans="26:26">
      <c r="Z25970" s="5"/>
    </row>
    <row r="25971" spans="26:26">
      <c r="Z25971" s="5"/>
    </row>
    <row r="25972" spans="26:26">
      <c r="Z25972" s="5"/>
    </row>
    <row r="25973" spans="26:26">
      <c r="Z25973" s="5"/>
    </row>
    <row r="25974" spans="26:26">
      <c r="Z25974" s="5"/>
    </row>
    <row r="25975" spans="26:26">
      <c r="Z25975" s="5"/>
    </row>
    <row r="25976" spans="26:26">
      <c r="Z25976" s="5"/>
    </row>
    <row r="25977" spans="26:26">
      <c r="Z25977" s="5"/>
    </row>
    <row r="25978" spans="26:26">
      <c r="Z25978" s="5"/>
    </row>
    <row r="25979" spans="26:26">
      <c r="Z25979" s="5"/>
    </row>
    <row r="25980" spans="26:26">
      <c r="Z25980" s="5"/>
    </row>
    <row r="25981" spans="26:26">
      <c r="Z25981" s="5"/>
    </row>
    <row r="25982" spans="26:26">
      <c r="Z25982" s="5"/>
    </row>
    <row r="25983" spans="26:26">
      <c r="Z25983" s="5"/>
    </row>
    <row r="25984" spans="26:26">
      <c r="Z25984" s="5"/>
    </row>
    <row r="25985" spans="26:26">
      <c r="Z25985" s="5"/>
    </row>
    <row r="25986" spans="26:26">
      <c r="Z25986" s="5"/>
    </row>
    <row r="25987" spans="26:26">
      <c r="Z25987" s="5"/>
    </row>
    <row r="25988" spans="26:26">
      <c r="Z25988" s="5"/>
    </row>
    <row r="25989" spans="26:26">
      <c r="Z25989" s="5"/>
    </row>
    <row r="25990" spans="26:26">
      <c r="Z25990" s="5"/>
    </row>
    <row r="25991" spans="26:26">
      <c r="Z25991" s="5"/>
    </row>
    <row r="25992" spans="26:26">
      <c r="Z25992" s="5"/>
    </row>
    <row r="25993" spans="26:26">
      <c r="Z25993" s="5"/>
    </row>
    <row r="25994" spans="26:26">
      <c r="Z25994" s="5"/>
    </row>
    <row r="25995" spans="26:26">
      <c r="Z25995" s="5"/>
    </row>
    <row r="25996" spans="26:26">
      <c r="Z25996" s="5"/>
    </row>
    <row r="25997" spans="26:26">
      <c r="Z25997" s="5"/>
    </row>
    <row r="25998" spans="26:26">
      <c r="Z25998" s="5"/>
    </row>
    <row r="25999" spans="26:26">
      <c r="Z25999" s="5"/>
    </row>
    <row r="26000" spans="26:26">
      <c r="Z26000" s="5"/>
    </row>
    <row r="26001" spans="26:26">
      <c r="Z26001" s="5"/>
    </row>
    <row r="26002" spans="26:26">
      <c r="Z26002" s="5"/>
    </row>
    <row r="26003" spans="26:26">
      <c r="Z26003" s="5"/>
    </row>
    <row r="26004" spans="26:26">
      <c r="Z26004" s="5"/>
    </row>
    <row r="26005" spans="26:26">
      <c r="Z26005" s="5"/>
    </row>
    <row r="26006" spans="26:26">
      <c r="Z26006" s="5"/>
    </row>
    <row r="26007" spans="26:26">
      <c r="Z26007" s="5"/>
    </row>
    <row r="26008" spans="26:26">
      <c r="Z26008" s="5"/>
    </row>
    <row r="26009" spans="26:26">
      <c r="Z26009" s="5"/>
    </row>
    <row r="26010" spans="26:26">
      <c r="Z26010" s="5"/>
    </row>
    <row r="26011" spans="26:26">
      <c r="Z26011" s="5"/>
    </row>
    <row r="26012" spans="26:26">
      <c r="Z26012" s="5"/>
    </row>
    <row r="26013" spans="26:26">
      <c r="Z26013" s="5"/>
    </row>
    <row r="26014" spans="26:26">
      <c r="Z26014" s="5"/>
    </row>
    <row r="26015" spans="26:26">
      <c r="Z26015" s="5"/>
    </row>
    <row r="26016" spans="26:26">
      <c r="Z26016" s="5"/>
    </row>
    <row r="26017" spans="26:26">
      <c r="Z26017" s="5"/>
    </row>
    <row r="26018" spans="26:26">
      <c r="Z26018" s="5"/>
    </row>
    <row r="26019" spans="26:26">
      <c r="Z26019" s="5"/>
    </row>
    <row r="26020" spans="26:26">
      <c r="Z26020" s="5"/>
    </row>
    <row r="26021" spans="26:26">
      <c r="Z26021" s="5"/>
    </row>
    <row r="26022" spans="26:26">
      <c r="Z26022" s="5"/>
    </row>
    <row r="26023" spans="26:26">
      <c r="Z26023" s="5"/>
    </row>
    <row r="26024" spans="26:26">
      <c r="Z26024" s="5"/>
    </row>
    <row r="26025" spans="26:26">
      <c r="Z26025" s="5"/>
    </row>
    <row r="26026" spans="26:26">
      <c r="Z26026" s="5"/>
    </row>
    <row r="26027" spans="26:26">
      <c r="Z26027" s="5"/>
    </row>
    <row r="26028" spans="26:26">
      <c r="Z26028" s="5"/>
    </row>
    <row r="26029" spans="26:26">
      <c r="Z26029" s="5"/>
    </row>
    <row r="26030" spans="26:26">
      <c r="Z26030" s="5"/>
    </row>
    <row r="26031" spans="26:26">
      <c r="Z26031" s="5"/>
    </row>
    <row r="26032" spans="26:26">
      <c r="Z26032" s="5"/>
    </row>
    <row r="26033" spans="26:26">
      <c r="Z26033" s="5"/>
    </row>
    <row r="26034" spans="26:26">
      <c r="Z26034" s="5"/>
    </row>
    <row r="26035" spans="26:26">
      <c r="Z26035" s="5"/>
    </row>
    <row r="26036" spans="26:26">
      <c r="Z26036" s="5"/>
    </row>
    <row r="26037" spans="26:26">
      <c r="Z26037" s="5"/>
    </row>
    <row r="26038" spans="26:26">
      <c r="Z26038" s="5"/>
    </row>
    <row r="26039" spans="26:26">
      <c r="Z26039" s="5"/>
    </row>
    <row r="26040" spans="26:26">
      <c r="Z26040" s="5"/>
    </row>
    <row r="26041" spans="26:26">
      <c r="Z26041" s="5"/>
    </row>
    <row r="26042" spans="26:26">
      <c r="Z26042" s="5"/>
    </row>
    <row r="26043" spans="26:26">
      <c r="Z26043" s="5"/>
    </row>
    <row r="26044" spans="26:26">
      <c r="Z26044" s="5"/>
    </row>
    <row r="26045" spans="26:26">
      <c r="Z26045" s="5"/>
    </row>
    <row r="26046" spans="26:26">
      <c r="Z26046" s="5"/>
    </row>
    <row r="26047" spans="26:26">
      <c r="Z26047" s="5"/>
    </row>
    <row r="26048" spans="26:26">
      <c r="Z26048" s="5"/>
    </row>
    <row r="26049" spans="26:26">
      <c r="Z26049" s="5"/>
    </row>
    <row r="26050" spans="26:26">
      <c r="Z26050" s="5"/>
    </row>
    <row r="26051" spans="26:26">
      <c r="Z26051" s="5"/>
    </row>
    <row r="26052" spans="26:26">
      <c r="Z26052" s="5"/>
    </row>
    <row r="26053" spans="26:26">
      <c r="Z26053" s="5"/>
    </row>
    <row r="26054" spans="26:26">
      <c r="Z26054" s="5"/>
    </row>
    <row r="26055" spans="26:26">
      <c r="Z26055" s="5"/>
    </row>
    <row r="26056" spans="26:26">
      <c r="Z26056" s="5"/>
    </row>
    <row r="26057" spans="26:26">
      <c r="Z26057" s="5"/>
    </row>
    <row r="26058" spans="26:26">
      <c r="Z26058" s="5"/>
    </row>
    <row r="26059" spans="26:26">
      <c r="Z26059" s="5"/>
    </row>
    <row r="26060" spans="26:26">
      <c r="Z26060" s="5"/>
    </row>
    <row r="26061" spans="26:26">
      <c r="Z26061" s="5"/>
    </row>
    <row r="26062" spans="26:26">
      <c r="Z26062" s="5"/>
    </row>
    <row r="26063" spans="26:26">
      <c r="Z26063" s="5"/>
    </row>
    <row r="26064" spans="26:26">
      <c r="Z26064" s="5"/>
    </row>
    <row r="26065" spans="26:26">
      <c r="Z26065" s="5"/>
    </row>
    <row r="26066" spans="26:26">
      <c r="Z26066" s="5"/>
    </row>
    <row r="26067" spans="26:26">
      <c r="Z26067" s="5"/>
    </row>
    <row r="26068" spans="26:26">
      <c r="Z26068" s="5"/>
    </row>
    <row r="26069" spans="26:26">
      <c r="Z26069" s="5"/>
    </row>
    <row r="26070" spans="26:26">
      <c r="Z26070" s="5"/>
    </row>
    <row r="26071" spans="26:26">
      <c r="Z26071" s="5"/>
    </row>
    <row r="26072" spans="26:26">
      <c r="Z26072" s="5"/>
    </row>
    <row r="26073" spans="26:26">
      <c r="Z26073" s="5"/>
    </row>
    <row r="26074" spans="26:26">
      <c r="Z26074" s="5"/>
    </row>
    <row r="26075" spans="26:26">
      <c r="Z26075" s="5"/>
    </row>
    <row r="26076" spans="26:26">
      <c r="Z26076" s="5"/>
    </row>
    <row r="26077" spans="26:26">
      <c r="Z26077" s="5"/>
    </row>
    <row r="26078" spans="26:26">
      <c r="Z26078" s="5"/>
    </row>
    <row r="26079" spans="26:26">
      <c r="Z26079" s="5"/>
    </row>
    <row r="26080" spans="26:26">
      <c r="Z26080" s="5"/>
    </row>
    <row r="26081" spans="26:26">
      <c r="Z26081" s="5"/>
    </row>
    <row r="26082" spans="26:26">
      <c r="Z26082" s="5"/>
    </row>
    <row r="26083" spans="26:26">
      <c r="Z26083" s="5"/>
    </row>
    <row r="26084" spans="26:26">
      <c r="Z26084" s="5"/>
    </row>
    <row r="26085" spans="26:26">
      <c r="Z26085" s="5"/>
    </row>
    <row r="26086" spans="26:26">
      <c r="Z26086" s="5"/>
    </row>
    <row r="26087" spans="26:26">
      <c r="Z26087" s="5"/>
    </row>
    <row r="26088" spans="26:26">
      <c r="Z26088" s="5"/>
    </row>
    <row r="26089" spans="26:26">
      <c r="Z26089" s="5"/>
    </row>
    <row r="26090" spans="26:26">
      <c r="Z26090" s="5"/>
    </row>
    <row r="26091" spans="26:26">
      <c r="Z26091" s="5"/>
    </row>
    <row r="26092" spans="26:26">
      <c r="Z26092" s="5"/>
    </row>
    <row r="26093" spans="26:26">
      <c r="Z26093" s="5"/>
    </row>
    <row r="26094" spans="26:26">
      <c r="Z26094" s="5"/>
    </row>
    <row r="26095" spans="26:26">
      <c r="Z26095" s="5"/>
    </row>
    <row r="26096" spans="26:26">
      <c r="Z26096" s="5"/>
    </row>
    <row r="26097" spans="26:26">
      <c r="Z26097" s="5"/>
    </row>
    <row r="26098" spans="26:26">
      <c r="Z26098" s="5"/>
    </row>
    <row r="26099" spans="26:26">
      <c r="Z26099" s="5"/>
    </row>
    <row r="26100" spans="26:26">
      <c r="Z26100" s="5"/>
    </row>
    <row r="26101" spans="26:26">
      <c r="Z26101" s="5"/>
    </row>
    <row r="26102" spans="26:26">
      <c r="Z26102" s="5"/>
    </row>
    <row r="26103" spans="26:26">
      <c r="Z26103" s="5"/>
    </row>
    <row r="26104" spans="26:26">
      <c r="Z26104" s="5"/>
    </row>
    <row r="26105" spans="26:26">
      <c r="Z26105" s="5"/>
    </row>
    <row r="26106" spans="26:26">
      <c r="Z26106" s="5"/>
    </row>
    <row r="26107" spans="26:26">
      <c r="Z26107" s="5"/>
    </row>
    <row r="26108" spans="26:26">
      <c r="Z26108" s="5"/>
    </row>
    <row r="26109" spans="26:26">
      <c r="Z26109" s="5"/>
    </row>
    <row r="26110" spans="26:26">
      <c r="Z26110" s="5"/>
    </row>
    <row r="26111" spans="26:26">
      <c r="Z26111" s="5"/>
    </row>
    <row r="26112" spans="26:26">
      <c r="Z26112" s="5"/>
    </row>
    <row r="26113" spans="26:26">
      <c r="Z26113" s="5"/>
    </row>
    <row r="26114" spans="26:26">
      <c r="Z26114" s="5"/>
    </row>
    <row r="26115" spans="26:26">
      <c r="Z26115" s="5"/>
    </row>
    <row r="26116" spans="26:26">
      <c r="Z26116" s="5"/>
    </row>
    <row r="26117" spans="26:26">
      <c r="Z26117" s="5"/>
    </row>
    <row r="26118" spans="26:26">
      <c r="Z26118" s="5"/>
    </row>
    <row r="26119" spans="26:26">
      <c r="Z26119" s="5"/>
    </row>
    <row r="26120" spans="26:26">
      <c r="Z26120" s="5"/>
    </row>
    <row r="26121" spans="26:26">
      <c r="Z26121" s="5"/>
    </row>
    <row r="26122" spans="26:26">
      <c r="Z26122" s="5"/>
    </row>
    <row r="26123" spans="26:26">
      <c r="Z26123" s="5"/>
    </row>
    <row r="26124" spans="26:26">
      <c r="Z26124" s="5"/>
    </row>
    <row r="26125" spans="26:26">
      <c r="Z26125" s="5"/>
    </row>
    <row r="26126" spans="26:26">
      <c r="Z26126" s="5"/>
    </row>
    <row r="26127" spans="26:26">
      <c r="Z26127" s="5"/>
    </row>
    <row r="26128" spans="26:26">
      <c r="Z26128" s="5"/>
    </row>
    <row r="26129" spans="26:26">
      <c r="Z26129" s="5"/>
    </row>
    <row r="26130" spans="26:26">
      <c r="Z26130" s="5"/>
    </row>
    <row r="26131" spans="26:26">
      <c r="Z26131" s="5"/>
    </row>
    <row r="26132" spans="26:26">
      <c r="Z26132" s="5"/>
    </row>
    <row r="26133" spans="26:26">
      <c r="Z26133" s="5"/>
    </row>
    <row r="26134" spans="26:26">
      <c r="Z26134" s="5"/>
    </row>
    <row r="26135" spans="26:26">
      <c r="Z26135" s="5"/>
    </row>
    <row r="26136" spans="26:26">
      <c r="Z26136" s="5"/>
    </row>
    <row r="26137" spans="26:26">
      <c r="Z26137" s="5"/>
    </row>
    <row r="26138" spans="26:26">
      <c r="Z26138" s="5"/>
    </row>
    <row r="26139" spans="26:26">
      <c r="Z26139" s="5"/>
    </row>
    <row r="26140" spans="26:26">
      <c r="Z26140" s="5"/>
    </row>
    <row r="26141" spans="26:26">
      <c r="Z26141" s="5"/>
    </row>
    <row r="26142" spans="26:26">
      <c r="Z26142" s="5"/>
    </row>
    <row r="26143" spans="26:26">
      <c r="Z26143" s="5"/>
    </row>
    <row r="26144" spans="26:26">
      <c r="Z26144" s="5"/>
    </row>
    <row r="26145" spans="26:26">
      <c r="Z26145" s="5"/>
    </row>
    <row r="26146" spans="26:26">
      <c r="Z26146" s="5"/>
    </row>
    <row r="26147" spans="26:26">
      <c r="Z26147" s="5"/>
    </row>
    <row r="26148" spans="26:26">
      <c r="Z26148" s="5"/>
    </row>
    <row r="26149" spans="26:26">
      <c r="Z26149" s="5"/>
    </row>
    <row r="26150" spans="26:26">
      <c r="Z26150" s="5"/>
    </row>
    <row r="26151" spans="26:26">
      <c r="Z26151" s="5"/>
    </row>
    <row r="26152" spans="26:26">
      <c r="Z26152" s="5"/>
    </row>
    <row r="26153" spans="26:26">
      <c r="Z26153" s="5"/>
    </row>
    <row r="26154" spans="26:26">
      <c r="Z26154" s="5"/>
    </row>
    <row r="26155" spans="26:26">
      <c r="Z26155" s="5"/>
    </row>
    <row r="26156" spans="26:26">
      <c r="Z26156" s="5"/>
    </row>
    <row r="26157" spans="26:26">
      <c r="Z26157" s="5"/>
    </row>
    <row r="26158" spans="26:26">
      <c r="Z26158" s="5"/>
    </row>
    <row r="26159" spans="26:26">
      <c r="Z26159" s="5"/>
    </row>
    <row r="26160" spans="26:26">
      <c r="Z26160" s="5"/>
    </row>
    <row r="26161" spans="26:26">
      <c r="Z26161" s="5"/>
    </row>
    <row r="26162" spans="26:26">
      <c r="Z26162" s="5"/>
    </row>
    <row r="26163" spans="26:26">
      <c r="Z26163" s="5"/>
    </row>
    <row r="26164" spans="26:26">
      <c r="Z26164" s="5"/>
    </row>
    <row r="26165" spans="26:26">
      <c r="Z26165" s="5"/>
    </row>
    <row r="26166" spans="26:26">
      <c r="Z26166" s="5"/>
    </row>
    <row r="26167" spans="26:26">
      <c r="Z26167" s="5"/>
    </row>
    <row r="26168" spans="26:26">
      <c r="Z26168" s="5"/>
    </row>
    <row r="26169" spans="26:26">
      <c r="Z26169" s="5"/>
    </row>
    <row r="26170" spans="26:26">
      <c r="Z26170" s="5"/>
    </row>
    <row r="26171" spans="26:26">
      <c r="Z26171" s="5"/>
    </row>
    <row r="26172" spans="26:26">
      <c r="Z26172" s="5"/>
    </row>
    <row r="26173" spans="26:26">
      <c r="Z26173" s="5"/>
    </row>
    <row r="26174" spans="26:26">
      <c r="Z26174" s="5"/>
    </row>
    <row r="26175" spans="26:26">
      <c r="Z26175" s="5"/>
    </row>
    <row r="26176" spans="26:26">
      <c r="Z26176" s="5"/>
    </row>
    <row r="26177" spans="26:26">
      <c r="Z26177" s="5"/>
    </row>
    <row r="26178" spans="26:26">
      <c r="Z26178" s="5"/>
    </row>
    <row r="26179" spans="26:26">
      <c r="Z26179" s="5"/>
    </row>
    <row r="26180" spans="26:26">
      <c r="Z26180" s="5"/>
    </row>
    <row r="26181" spans="26:26">
      <c r="Z26181" s="5"/>
    </row>
    <row r="26182" spans="26:26">
      <c r="Z26182" s="5"/>
    </row>
    <row r="26183" spans="26:26">
      <c r="Z26183" s="5"/>
    </row>
    <row r="26184" spans="26:26">
      <c r="Z26184" s="5"/>
    </row>
    <row r="26185" spans="26:26">
      <c r="Z26185" s="5"/>
    </row>
    <row r="26186" spans="26:26">
      <c r="Z26186" s="5"/>
    </row>
    <row r="26187" spans="26:26">
      <c r="Z26187" s="5"/>
    </row>
    <row r="26188" spans="26:26">
      <c r="Z26188" s="5"/>
    </row>
    <row r="26189" spans="26:26">
      <c r="Z26189" s="5"/>
    </row>
    <row r="26190" spans="26:26">
      <c r="Z26190" s="5"/>
    </row>
    <row r="26191" spans="26:26">
      <c r="Z26191" s="5"/>
    </row>
    <row r="26192" spans="26:26">
      <c r="Z26192" s="5"/>
    </row>
    <row r="26193" spans="26:26">
      <c r="Z26193" s="5"/>
    </row>
    <row r="26194" spans="26:26">
      <c r="Z26194" s="5"/>
    </row>
    <row r="26195" spans="26:26">
      <c r="Z26195" s="5"/>
    </row>
    <row r="26196" spans="26:26">
      <c r="Z26196" s="5"/>
    </row>
    <row r="26197" spans="26:26">
      <c r="Z26197" s="5"/>
    </row>
    <row r="26198" spans="26:26">
      <c r="Z26198" s="5"/>
    </row>
    <row r="26199" spans="26:26">
      <c r="Z26199" s="5"/>
    </row>
    <row r="26200" spans="26:26">
      <c r="Z26200" s="5"/>
    </row>
    <row r="26201" spans="26:26">
      <c r="Z26201" s="5"/>
    </row>
    <row r="26202" spans="26:26">
      <c r="Z26202" s="5"/>
    </row>
    <row r="26203" spans="26:26">
      <c r="Z26203" s="5"/>
    </row>
    <row r="26204" spans="26:26">
      <c r="Z26204" s="5"/>
    </row>
    <row r="26205" spans="26:26">
      <c r="Z26205" s="5"/>
    </row>
    <row r="26206" spans="26:26">
      <c r="Z26206" s="5"/>
    </row>
    <row r="26207" spans="26:26">
      <c r="Z26207" s="5"/>
    </row>
    <row r="26208" spans="26:26">
      <c r="Z26208" s="5"/>
    </row>
    <row r="26209" spans="26:26">
      <c r="Z26209" s="5"/>
    </row>
    <row r="26210" spans="26:26">
      <c r="Z26210" s="5"/>
    </row>
    <row r="26211" spans="26:26">
      <c r="Z26211" s="5"/>
    </row>
    <row r="26212" spans="26:26">
      <c r="Z26212" s="5"/>
    </row>
    <row r="26213" spans="26:26">
      <c r="Z26213" s="5"/>
    </row>
    <row r="26214" spans="26:26">
      <c r="Z26214" s="5"/>
    </row>
    <row r="26215" spans="26:26">
      <c r="Z26215" s="5"/>
    </row>
    <row r="26216" spans="26:26">
      <c r="Z26216" s="5"/>
    </row>
    <row r="26217" spans="26:26">
      <c r="Z26217" s="5"/>
    </row>
    <row r="26218" spans="26:26">
      <c r="Z26218" s="5"/>
    </row>
    <row r="26219" spans="26:26">
      <c r="Z26219" s="5"/>
    </row>
    <row r="26220" spans="26:26">
      <c r="Z26220" s="5"/>
    </row>
    <row r="26221" spans="26:26">
      <c r="Z26221" s="5"/>
    </row>
    <row r="26222" spans="26:26">
      <c r="Z26222" s="5"/>
    </row>
    <row r="26223" spans="26:26">
      <c r="Z26223" s="5"/>
    </row>
    <row r="26224" spans="26:26">
      <c r="Z26224" s="5"/>
    </row>
    <row r="26225" spans="26:26">
      <c r="Z26225" s="5"/>
    </row>
    <row r="26226" spans="26:26">
      <c r="Z26226" s="5"/>
    </row>
    <row r="26227" spans="26:26">
      <c r="Z26227" s="5"/>
    </row>
    <row r="26228" spans="26:26">
      <c r="Z26228" s="5"/>
    </row>
    <row r="26229" spans="26:26">
      <c r="Z26229" s="5"/>
    </row>
    <row r="26230" spans="26:26">
      <c r="Z26230" s="5"/>
    </row>
    <row r="26231" spans="26:26">
      <c r="Z26231" s="5"/>
    </row>
    <row r="26232" spans="26:26">
      <c r="Z26232" s="5"/>
    </row>
    <row r="26233" spans="26:26">
      <c r="Z26233" s="5"/>
    </row>
    <row r="26234" spans="26:26">
      <c r="Z26234" s="5"/>
    </row>
    <row r="26235" spans="26:26">
      <c r="Z26235" s="5"/>
    </row>
    <row r="26236" spans="26:26">
      <c r="Z26236" s="5"/>
    </row>
    <row r="26237" spans="26:26">
      <c r="Z26237" s="5"/>
    </row>
    <row r="26238" spans="26:26">
      <c r="Z26238" s="5"/>
    </row>
    <row r="26239" spans="26:26">
      <c r="Z26239" s="5"/>
    </row>
    <row r="26240" spans="26:26">
      <c r="Z26240" s="5"/>
    </row>
    <row r="26241" spans="26:26">
      <c r="Z26241" s="5"/>
    </row>
    <row r="26242" spans="26:26">
      <c r="Z26242" s="5"/>
    </row>
    <row r="26243" spans="26:26">
      <c r="Z26243" s="5"/>
    </row>
    <row r="26244" spans="26:26">
      <c r="Z26244" s="5"/>
    </row>
    <row r="26245" spans="26:26">
      <c r="Z26245" s="5"/>
    </row>
    <row r="26246" spans="26:26">
      <c r="Z26246" s="5"/>
    </row>
    <row r="26247" spans="26:26">
      <c r="Z26247" s="5"/>
    </row>
    <row r="26248" spans="26:26">
      <c r="Z26248" s="5"/>
    </row>
    <row r="26249" spans="26:26">
      <c r="Z26249" s="5"/>
    </row>
    <row r="26250" spans="26:26">
      <c r="Z26250" s="5"/>
    </row>
    <row r="26251" spans="26:26">
      <c r="Z26251" s="5"/>
    </row>
    <row r="26252" spans="26:26">
      <c r="Z26252" s="5"/>
    </row>
    <row r="26253" spans="26:26">
      <c r="Z26253" s="5"/>
    </row>
    <row r="26254" spans="26:26">
      <c r="Z26254" s="5"/>
    </row>
    <row r="26255" spans="26:26">
      <c r="Z26255" s="5"/>
    </row>
    <row r="26256" spans="26:26">
      <c r="Z26256" s="5"/>
    </row>
    <row r="26257" spans="26:26">
      <c r="Z26257" s="5"/>
    </row>
    <row r="26258" spans="26:26">
      <c r="Z26258" s="5"/>
    </row>
    <row r="26259" spans="26:26">
      <c r="Z26259" s="5"/>
    </row>
    <row r="26260" spans="26:26">
      <c r="Z26260" s="5"/>
    </row>
    <row r="26261" spans="26:26">
      <c r="Z26261" s="5"/>
    </row>
    <row r="26262" spans="26:26">
      <c r="Z26262" s="5"/>
    </row>
    <row r="26263" spans="26:26">
      <c r="Z26263" s="5"/>
    </row>
    <row r="26264" spans="26:26">
      <c r="Z26264" s="5"/>
    </row>
    <row r="26265" spans="26:26">
      <c r="Z26265" s="5"/>
    </row>
    <row r="26266" spans="26:26">
      <c r="Z26266" s="5"/>
    </row>
    <row r="26267" spans="26:26">
      <c r="Z26267" s="5"/>
    </row>
    <row r="26268" spans="26:26">
      <c r="Z26268" s="5"/>
    </row>
    <row r="26269" spans="26:26">
      <c r="Z26269" s="5"/>
    </row>
    <row r="26270" spans="26:26">
      <c r="Z26270" s="5"/>
    </row>
    <row r="26271" spans="26:26">
      <c r="Z26271" s="5"/>
    </row>
    <row r="26272" spans="26:26">
      <c r="Z26272" s="5"/>
    </row>
    <row r="26273" spans="26:26">
      <c r="Z26273" s="5"/>
    </row>
    <row r="26274" spans="26:26">
      <c r="Z26274" s="5"/>
    </row>
    <row r="26275" spans="26:26">
      <c r="Z26275" s="5"/>
    </row>
    <row r="26276" spans="26:26">
      <c r="Z26276" s="5"/>
    </row>
    <row r="26277" spans="26:26">
      <c r="Z26277" s="5"/>
    </row>
    <row r="26278" spans="26:26">
      <c r="Z26278" s="5"/>
    </row>
    <row r="26279" spans="26:26">
      <c r="Z26279" s="5"/>
    </row>
    <row r="26280" spans="26:26">
      <c r="Z26280" s="5"/>
    </row>
    <row r="26281" spans="26:26">
      <c r="Z26281" s="5"/>
    </row>
    <row r="26282" spans="26:26">
      <c r="Z26282" s="5"/>
    </row>
    <row r="26283" spans="26:26">
      <c r="Z26283" s="5"/>
    </row>
    <row r="26284" spans="26:26">
      <c r="Z26284" s="5"/>
    </row>
    <row r="26285" spans="26:26">
      <c r="Z26285" s="5"/>
    </row>
    <row r="26286" spans="26:26">
      <c r="Z26286" s="5"/>
    </row>
    <row r="26287" spans="26:26">
      <c r="Z26287" s="5"/>
    </row>
    <row r="26288" spans="26:26">
      <c r="Z26288" s="5"/>
    </row>
    <row r="26289" spans="26:26">
      <c r="Z26289" s="5"/>
    </row>
    <row r="26290" spans="26:26">
      <c r="Z26290" s="5"/>
    </row>
    <row r="26291" spans="26:26">
      <c r="Z26291" s="5"/>
    </row>
    <row r="26292" spans="26:26">
      <c r="Z26292" s="5"/>
    </row>
    <row r="26293" spans="26:26">
      <c r="Z26293" s="5"/>
    </row>
    <row r="26294" spans="26:26">
      <c r="Z26294" s="5"/>
    </row>
    <row r="26295" spans="26:26">
      <c r="Z26295" s="5"/>
    </row>
    <row r="26296" spans="26:26">
      <c r="Z26296" s="5"/>
    </row>
    <row r="26297" spans="26:26">
      <c r="Z26297" s="5"/>
    </row>
    <row r="26298" spans="26:26">
      <c r="Z26298" s="5"/>
    </row>
    <row r="26299" spans="26:26">
      <c r="Z26299" s="5"/>
    </row>
    <row r="26300" spans="26:26">
      <c r="Z26300" s="5"/>
    </row>
    <row r="26301" spans="26:26">
      <c r="Z26301" s="5"/>
    </row>
    <row r="26302" spans="26:26">
      <c r="Z26302" s="5"/>
    </row>
    <row r="26303" spans="26:26">
      <c r="Z26303" s="5"/>
    </row>
    <row r="26304" spans="26:26">
      <c r="Z26304" s="5"/>
    </row>
    <row r="26305" spans="26:26">
      <c r="Z26305" s="5"/>
    </row>
    <row r="26306" spans="26:26">
      <c r="Z26306" s="5"/>
    </row>
    <row r="26307" spans="26:26">
      <c r="Z26307" s="5"/>
    </row>
    <row r="26308" spans="26:26">
      <c r="Z26308" s="5"/>
    </row>
    <row r="26309" spans="26:26">
      <c r="Z26309" s="5"/>
    </row>
    <row r="26310" spans="26:26">
      <c r="Z26310" s="5"/>
    </row>
    <row r="26311" spans="26:26">
      <c r="Z26311" s="5"/>
    </row>
    <row r="26312" spans="26:26">
      <c r="Z26312" s="5"/>
    </row>
    <row r="26313" spans="26:26">
      <c r="Z26313" s="5"/>
    </row>
    <row r="26314" spans="26:26">
      <c r="Z26314" s="5"/>
    </row>
    <row r="26315" spans="26:26">
      <c r="Z26315" s="5"/>
    </row>
    <row r="26316" spans="26:26">
      <c r="Z26316" s="5"/>
    </row>
    <row r="26317" spans="26:26">
      <c r="Z26317" s="5"/>
    </row>
    <row r="26318" spans="26:26">
      <c r="Z26318" s="5"/>
    </row>
    <row r="26319" spans="26:26">
      <c r="Z26319" s="5"/>
    </row>
    <row r="26320" spans="26:26">
      <c r="Z26320" s="5"/>
    </row>
    <row r="26321" spans="26:26">
      <c r="Z26321" s="5"/>
    </row>
    <row r="26322" spans="26:26">
      <c r="Z26322" s="5"/>
    </row>
    <row r="26323" spans="26:26">
      <c r="Z26323" s="5"/>
    </row>
    <row r="26324" spans="26:26">
      <c r="Z26324" s="5"/>
    </row>
    <row r="26325" spans="26:26">
      <c r="Z26325" s="5"/>
    </row>
    <row r="26326" spans="26:26">
      <c r="Z26326" s="5"/>
    </row>
    <row r="26327" spans="26:26">
      <c r="Z26327" s="5"/>
    </row>
    <row r="26328" spans="26:26">
      <c r="Z26328" s="5"/>
    </row>
    <row r="26329" spans="26:26">
      <c r="Z26329" s="5"/>
    </row>
    <row r="26330" spans="26:26">
      <c r="Z26330" s="5"/>
    </row>
    <row r="26331" spans="26:26">
      <c r="Z26331" s="5"/>
    </row>
    <row r="26332" spans="26:26">
      <c r="Z26332" s="5"/>
    </row>
    <row r="26333" spans="26:26">
      <c r="Z26333" s="5"/>
    </row>
    <row r="26334" spans="26:26">
      <c r="Z26334" s="5"/>
    </row>
    <row r="26335" spans="26:26">
      <c r="Z26335" s="5"/>
    </row>
    <row r="26336" spans="26:26">
      <c r="Z26336" s="5"/>
    </row>
    <row r="26337" spans="26:26">
      <c r="Z26337" s="5"/>
    </row>
    <row r="26338" spans="26:26">
      <c r="Z26338" s="5"/>
    </row>
    <row r="26339" spans="26:26">
      <c r="Z26339" s="5"/>
    </row>
    <row r="26340" spans="26:26">
      <c r="Z26340" s="5"/>
    </row>
    <row r="26341" spans="26:26">
      <c r="Z26341" s="5"/>
    </row>
    <row r="26342" spans="26:26">
      <c r="Z26342" s="5"/>
    </row>
    <row r="26343" spans="26:26">
      <c r="Z26343" s="5"/>
    </row>
    <row r="26344" spans="26:26">
      <c r="Z26344" s="5"/>
    </row>
    <row r="26345" spans="26:26">
      <c r="Z26345" s="5"/>
    </row>
    <row r="26346" spans="26:26">
      <c r="Z26346" s="5"/>
    </row>
    <row r="26347" spans="26:26">
      <c r="Z26347" s="5"/>
    </row>
    <row r="26348" spans="26:26">
      <c r="Z26348" s="5"/>
    </row>
    <row r="26349" spans="26:26">
      <c r="Z26349" s="5"/>
    </row>
    <row r="26350" spans="26:26">
      <c r="Z26350" s="5"/>
    </row>
    <row r="26351" spans="26:26">
      <c r="Z26351" s="5"/>
    </row>
    <row r="26352" spans="26:26">
      <c r="Z26352" s="5"/>
    </row>
    <row r="26353" spans="26:26">
      <c r="Z26353" s="5"/>
    </row>
    <row r="26354" spans="26:26">
      <c r="Z26354" s="5"/>
    </row>
    <row r="26355" spans="26:26">
      <c r="Z26355" s="5"/>
    </row>
    <row r="26356" spans="26:26">
      <c r="Z26356" s="5"/>
    </row>
    <row r="26357" spans="26:26">
      <c r="Z26357" s="5"/>
    </row>
    <row r="26358" spans="26:26">
      <c r="Z26358" s="5"/>
    </row>
    <row r="26359" spans="26:26">
      <c r="Z26359" s="5"/>
    </row>
    <row r="26360" spans="26:26">
      <c r="Z26360" s="5"/>
    </row>
    <row r="26361" spans="26:26">
      <c r="Z26361" s="5"/>
    </row>
    <row r="26362" spans="26:26">
      <c r="Z26362" s="5"/>
    </row>
    <row r="26363" spans="26:26">
      <c r="Z26363" s="5"/>
    </row>
    <row r="26364" spans="26:26">
      <c r="Z26364" s="5"/>
    </row>
    <row r="26365" spans="26:26">
      <c r="Z26365" s="5"/>
    </row>
    <row r="26366" spans="26:26">
      <c r="Z26366" s="5"/>
    </row>
    <row r="26367" spans="26:26">
      <c r="Z26367" s="5"/>
    </row>
    <row r="26368" spans="26:26">
      <c r="Z26368" s="5"/>
    </row>
    <row r="26369" spans="26:26">
      <c r="Z26369" s="5"/>
    </row>
    <row r="26370" spans="26:26">
      <c r="Z26370" s="5"/>
    </row>
    <row r="26371" spans="26:26">
      <c r="Z26371" s="5"/>
    </row>
    <row r="26372" spans="26:26">
      <c r="Z26372" s="5"/>
    </row>
    <row r="26373" spans="26:26">
      <c r="Z26373" s="5"/>
    </row>
    <row r="26374" spans="26:26">
      <c r="Z26374" s="5"/>
    </row>
    <row r="26375" spans="26:26">
      <c r="Z26375" s="5"/>
    </row>
    <row r="26376" spans="26:26">
      <c r="Z26376" s="5"/>
    </row>
    <row r="26377" spans="26:26">
      <c r="Z26377" s="5"/>
    </row>
    <row r="26378" spans="26:26">
      <c r="Z26378" s="5"/>
    </row>
    <row r="26379" spans="26:26">
      <c r="Z26379" s="5"/>
    </row>
    <row r="26380" spans="26:26">
      <c r="Z26380" s="5"/>
    </row>
    <row r="26381" spans="26:26">
      <c r="Z26381" s="5"/>
    </row>
    <row r="26382" spans="26:26">
      <c r="Z26382" s="5"/>
    </row>
    <row r="26383" spans="26:26">
      <c r="Z26383" s="5"/>
    </row>
    <row r="26384" spans="26:26">
      <c r="Z26384" s="5"/>
    </row>
    <row r="26385" spans="26:26">
      <c r="Z26385" s="5"/>
    </row>
    <row r="26386" spans="26:26">
      <c r="Z26386" s="5"/>
    </row>
    <row r="26387" spans="26:26">
      <c r="Z26387" s="5"/>
    </row>
    <row r="26388" spans="26:26">
      <c r="Z26388" s="5"/>
    </row>
    <row r="26389" spans="26:26">
      <c r="Z26389" s="5"/>
    </row>
    <row r="26390" spans="26:26">
      <c r="Z26390" s="5"/>
    </row>
    <row r="26391" spans="26:26">
      <c r="Z26391" s="5"/>
    </row>
    <row r="26392" spans="26:26">
      <c r="Z26392" s="5"/>
    </row>
    <row r="26393" spans="26:26">
      <c r="Z26393" s="5"/>
    </row>
    <row r="26394" spans="26:26">
      <c r="Z26394" s="5"/>
    </row>
    <row r="26395" spans="26:26">
      <c r="Z26395" s="5"/>
    </row>
    <row r="26396" spans="26:26">
      <c r="Z26396" s="5"/>
    </row>
    <row r="26397" spans="26:26">
      <c r="Z26397" s="5"/>
    </row>
    <row r="26398" spans="26:26">
      <c r="Z26398" s="5"/>
    </row>
    <row r="26399" spans="26:26">
      <c r="Z26399" s="5"/>
    </row>
    <row r="26400" spans="26:26">
      <c r="Z26400" s="5"/>
    </row>
    <row r="26401" spans="26:26">
      <c r="Z26401" s="5"/>
    </row>
    <row r="26402" spans="26:26">
      <c r="Z26402" s="5"/>
    </row>
    <row r="26403" spans="26:26">
      <c r="Z26403" s="5"/>
    </row>
    <row r="26404" spans="26:26">
      <c r="Z26404" s="5"/>
    </row>
    <row r="26405" spans="26:26">
      <c r="Z26405" s="5"/>
    </row>
    <row r="26406" spans="26:26">
      <c r="Z26406" s="5"/>
    </row>
    <row r="26407" spans="26:26">
      <c r="Z26407" s="5"/>
    </row>
    <row r="26408" spans="26:26">
      <c r="Z26408" s="5"/>
    </row>
    <row r="26409" spans="26:26">
      <c r="Z26409" s="5"/>
    </row>
    <row r="26410" spans="26:26">
      <c r="Z26410" s="5"/>
    </row>
    <row r="26411" spans="26:26">
      <c r="Z26411" s="5"/>
    </row>
    <row r="26412" spans="26:26">
      <c r="Z26412" s="5"/>
    </row>
    <row r="26413" spans="26:26">
      <c r="Z26413" s="5"/>
    </row>
    <row r="26414" spans="26:26">
      <c r="Z26414" s="5"/>
    </row>
    <row r="26415" spans="26:26">
      <c r="Z26415" s="5"/>
    </row>
    <row r="26416" spans="26:26">
      <c r="Z26416" s="5"/>
    </row>
    <row r="26417" spans="26:26">
      <c r="Z26417" s="5"/>
    </row>
    <row r="26418" spans="26:26">
      <c r="Z26418" s="5"/>
    </row>
    <row r="26419" spans="26:26">
      <c r="Z26419" s="5"/>
    </row>
    <row r="26420" spans="26:26">
      <c r="Z26420" s="5"/>
    </row>
    <row r="26421" spans="26:26">
      <c r="Z26421" s="5"/>
    </row>
    <row r="26422" spans="26:26">
      <c r="Z26422" s="5"/>
    </row>
    <row r="26423" spans="26:26">
      <c r="Z26423" s="5"/>
    </row>
    <row r="26424" spans="26:26">
      <c r="Z26424" s="5"/>
    </row>
    <row r="26425" spans="26:26">
      <c r="Z26425" s="5"/>
    </row>
    <row r="26426" spans="26:26">
      <c r="Z26426" s="5"/>
    </row>
    <row r="26427" spans="26:26">
      <c r="Z26427" s="5"/>
    </row>
    <row r="26428" spans="26:26">
      <c r="Z26428" s="5"/>
    </row>
    <row r="26429" spans="26:26">
      <c r="Z26429" s="5"/>
    </row>
    <row r="26430" spans="26:26">
      <c r="Z26430" s="5"/>
    </row>
    <row r="26431" spans="26:26">
      <c r="Z26431" s="5"/>
    </row>
    <row r="26432" spans="26:26">
      <c r="Z26432" s="5"/>
    </row>
    <row r="26433" spans="26:26">
      <c r="Z26433" s="5"/>
    </row>
    <row r="26434" spans="26:26">
      <c r="Z26434" s="5"/>
    </row>
    <row r="26435" spans="26:26">
      <c r="Z26435" s="5"/>
    </row>
    <row r="26436" spans="26:26">
      <c r="Z26436" s="5"/>
    </row>
    <row r="26437" spans="26:26">
      <c r="Z26437" s="5"/>
    </row>
    <row r="26438" spans="26:26">
      <c r="Z26438" s="5"/>
    </row>
    <row r="26439" spans="26:26">
      <c r="Z26439" s="5"/>
    </row>
    <row r="26440" spans="26:26">
      <c r="Z26440" s="5"/>
    </row>
    <row r="26441" spans="26:26">
      <c r="Z26441" s="5"/>
    </row>
    <row r="26442" spans="26:26">
      <c r="Z26442" s="5"/>
    </row>
    <row r="26443" spans="26:26">
      <c r="Z26443" s="5"/>
    </row>
    <row r="26444" spans="26:26">
      <c r="Z26444" s="5"/>
    </row>
    <row r="26445" spans="26:26">
      <c r="Z26445" s="5"/>
    </row>
    <row r="26446" spans="26:26">
      <c r="Z26446" s="5"/>
    </row>
    <row r="26447" spans="26:26">
      <c r="Z26447" s="5"/>
    </row>
    <row r="26448" spans="26:26">
      <c r="Z26448" s="5"/>
    </row>
    <row r="26449" spans="26:26">
      <c r="Z26449" s="5"/>
    </row>
    <row r="26450" spans="26:26">
      <c r="Z26450" s="5"/>
    </row>
    <row r="26451" spans="26:26">
      <c r="Z26451" s="5"/>
    </row>
    <row r="26452" spans="26:26">
      <c r="Z26452" s="5"/>
    </row>
    <row r="26453" spans="26:26">
      <c r="Z26453" s="5"/>
    </row>
    <row r="26454" spans="26:26">
      <c r="Z26454" s="5"/>
    </row>
    <row r="26455" spans="26:26">
      <c r="Z26455" s="5"/>
    </row>
    <row r="26456" spans="26:26">
      <c r="Z26456" s="5"/>
    </row>
    <row r="26457" spans="26:26">
      <c r="Z26457" s="5"/>
    </row>
    <row r="26458" spans="26:26">
      <c r="Z26458" s="5"/>
    </row>
    <row r="26459" spans="26:26">
      <c r="Z26459" s="5"/>
    </row>
    <row r="26460" spans="26:26">
      <c r="Z26460" s="5"/>
    </row>
    <row r="26461" spans="26:26">
      <c r="Z26461" s="5"/>
    </row>
    <row r="26462" spans="26:26">
      <c r="Z26462" s="5"/>
    </row>
    <row r="26463" spans="26:26">
      <c r="Z26463" s="5"/>
    </row>
    <row r="26464" spans="26:26">
      <c r="Z26464" s="5"/>
    </row>
    <row r="26465" spans="26:26">
      <c r="Z26465" s="5"/>
    </row>
    <row r="26466" spans="26:26">
      <c r="Z26466" s="5"/>
    </row>
    <row r="26467" spans="26:26">
      <c r="Z26467" s="5"/>
    </row>
    <row r="26468" spans="26:26">
      <c r="Z26468" s="5"/>
    </row>
    <row r="26469" spans="26:26">
      <c r="Z26469" s="5"/>
    </row>
    <row r="26470" spans="26:26">
      <c r="Z26470" s="5"/>
    </row>
    <row r="26471" spans="26:26">
      <c r="Z26471" s="5"/>
    </row>
    <row r="26472" spans="26:26">
      <c r="Z26472" s="5"/>
    </row>
    <row r="26473" spans="26:26">
      <c r="Z26473" s="5"/>
    </row>
    <row r="26474" spans="26:26">
      <c r="Z26474" s="5"/>
    </row>
    <row r="26475" spans="26:26">
      <c r="Z26475" s="5"/>
    </row>
    <row r="26476" spans="26:26">
      <c r="Z26476" s="5"/>
    </row>
    <row r="26477" spans="26:26">
      <c r="Z26477" s="5"/>
    </row>
    <row r="26478" spans="26:26">
      <c r="Z26478" s="5"/>
    </row>
    <row r="26479" spans="26:26">
      <c r="Z26479" s="5"/>
    </row>
    <row r="26480" spans="26:26">
      <c r="Z26480" s="5"/>
    </row>
    <row r="26481" spans="26:26">
      <c r="Z26481" s="5"/>
    </row>
    <row r="26482" spans="26:26">
      <c r="Z26482" s="5"/>
    </row>
    <row r="26483" spans="26:26">
      <c r="Z26483" s="5"/>
    </row>
    <row r="26484" spans="26:26">
      <c r="Z26484" s="5"/>
    </row>
    <row r="26485" spans="26:26">
      <c r="Z26485" s="5"/>
    </row>
    <row r="26486" spans="26:26">
      <c r="Z26486" s="5"/>
    </row>
    <row r="26487" spans="26:26">
      <c r="Z26487" s="5"/>
    </row>
    <row r="26488" spans="26:26">
      <c r="Z26488" s="5"/>
    </row>
    <row r="26489" spans="26:26">
      <c r="Z26489" s="5"/>
    </row>
    <row r="26490" spans="26:26">
      <c r="Z26490" s="5"/>
    </row>
    <row r="26491" spans="26:26">
      <c r="Z26491" s="5"/>
    </row>
    <row r="26492" spans="26:26">
      <c r="Z26492" s="5"/>
    </row>
    <row r="26493" spans="26:26">
      <c r="Z26493" s="5"/>
    </row>
    <row r="26494" spans="26:26">
      <c r="Z26494" s="5"/>
    </row>
    <row r="26495" spans="26:26">
      <c r="Z26495" s="5"/>
    </row>
    <row r="26496" spans="26:26">
      <c r="Z26496" s="5"/>
    </row>
    <row r="26497" spans="26:26">
      <c r="Z26497" s="5"/>
    </row>
    <row r="26498" spans="26:26">
      <c r="Z26498" s="5"/>
    </row>
    <row r="26499" spans="26:26">
      <c r="Z26499" s="5"/>
    </row>
    <row r="26500" spans="26:26">
      <c r="Z26500" s="5"/>
    </row>
    <row r="26501" spans="26:26">
      <c r="Z26501" s="5"/>
    </row>
    <row r="26502" spans="26:26">
      <c r="Z26502" s="5"/>
    </row>
    <row r="26503" spans="26:26">
      <c r="Z26503" s="5"/>
    </row>
    <row r="26504" spans="26:26">
      <c r="Z26504" s="5"/>
    </row>
    <row r="26505" spans="26:26">
      <c r="Z26505" s="5"/>
    </row>
    <row r="26506" spans="26:26">
      <c r="Z26506" s="5"/>
    </row>
    <row r="26507" spans="26:26">
      <c r="Z26507" s="5"/>
    </row>
    <row r="26508" spans="26:26">
      <c r="Z26508" s="5"/>
    </row>
    <row r="26509" spans="26:26">
      <c r="Z26509" s="5"/>
    </row>
    <row r="26510" spans="26:26">
      <c r="Z26510" s="5"/>
    </row>
    <row r="26511" spans="26:26">
      <c r="Z26511" s="5"/>
    </row>
    <row r="26512" spans="26:26">
      <c r="Z26512" s="5"/>
    </row>
    <row r="26513" spans="26:26">
      <c r="Z26513" s="5"/>
    </row>
    <row r="26514" spans="26:26">
      <c r="Z26514" s="5"/>
    </row>
    <row r="26515" spans="26:26">
      <c r="Z26515" s="5"/>
    </row>
    <row r="26516" spans="26:26">
      <c r="Z26516" s="5"/>
    </row>
    <row r="26517" spans="26:26">
      <c r="Z26517" s="5"/>
    </row>
    <row r="26518" spans="26:26">
      <c r="Z26518" s="5"/>
    </row>
    <row r="26519" spans="26:26">
      <c r="Z26519" s="5"/>
    </row>
    <row r="26520" spans="26:26">
      <c r="Z26520" s="5"/>
    </row>
    <row r="26521" spans="26:26">
      <c r="Z26521" s="5"/>
    </row>
    <row r="26522" spans="26:26">
      <c r="Z26522" s="5"/>
    </row>
    <row r="26523" spans="26:26">
      <c r="Z26523" s="5"/>
    </row>
    <row r="26524" spans="26:26">
      <c r="Z26524" s="5"/>
    </row>
    <row r="26525" spans="26:26">
      <c r="Z26525" s="5"/>
    </row>
    <row r="26526" spans="26:26">
      <c r="Z26526" s="5"/>
    </row>
    <row r="26527" spans="26:26">
      <c r="Z26527" s="5"/>
    </row>
    <row r="26528" spans="26:26">
      <c r="Z26528" s="5"/>
    </row>
    <row r="26529" spans="26:26">
      <c r="Z26529" s="5"/>
    </row>
    <row r="26530" spans="26:26">
      <c r="Z26530" s="5"/>
    </row>
    <row r="26531" spans="26:26">
      <c r="Z26531" s="5"/>
    </row>
    <row r="26532" spans="26:26">
      <c r="Z26532" s="5"/>
    </row>
    <row r="26533" spans="26:26">
      <c r="Z26533" s="5"/>
    </row>
    <row r="26534" spans="26:26">
      <c r="Z26534" s="5"/>
    </row>
    <row r="26535" spans="26:26">
      <c r="Z26535" s="5"/>
    </row>
    <row r="26536" spans="26:26">
      <c r="Z26536" s="5"/>
    </row>
    <row r="26537" spans="26:26">
      <c r="Z26537" s="5"/>
    </row>
    <row r="26538" spans="26:26">
      <c r="Z26538" s="5"/>
    </row>
    <row r="26539" spans="26:26">
      <c r="Z26539" s="5"/>
    </row>
    <row r="26540" spans="26:26">
      <c r="Z26540" s="5"/>
    </row>
    <row r="26541" spans="26:26">
      <c r="Z26541" s="5"/>
    </row>
    <row r="26542" spans="26:26">
      <c r="Z26542" s="5"/>
    </row>
    <row r="26543" spans="26:26">
      <c r="Z26543" s="5"/>
    </row>
    <row r="26544" spans="26:26">
      <c r="Z26544" s="5"/>
    </row>
    <row r="26545" spans="26:26">
      <c r="Z26545" s="5"/>
    </row>
    <row r="26546" spans="26:26">
      <c r="Z26546" s="5"/>
    </row>
    <row r="26547" spans="26:26">
      <c r="Z26547" s="5"/>
    </row>
    <row r="26548" spans="26:26">
      <c r="Z26548" s="5"/>
    </row>
    <row r="26549" spans="26:26">
      <c r="Z26549" s="5"/>
    </row>
    <row r="26550" spans="26:26">
      <c r="Z26550" s="5"/>
    </row>
    <row r="26551" spans="26:26">
      <c r="Z26551" s="5"/>
    </row>
    <row r="26552" spans="26:26">
      <c r="Z26552" s="5"/>
    </row>
    <row r="26553" spans="26:26">
      <c r="Z26553" s="5"/>
    </row>
    <row r="26554" spans="26:26">
      <c r="Z26554" s="5"/>
    </row>
    <row r="26555" spans="26:26">
      <c r="Z26555" s="5"/>
    </row>
    <row r="26556" spans="26:26">
      <c r="Z26556" s="5"/>
    </row>
    <row r="26557" spans="26:26">
      <c r="Z26557" s="5"/>
    </row>
    <row r="26558" spans="26:26">
      <c r="Z26558" s="5"/>
    </row>
    <row r="26559" spans="26:26">
      <c r="Z26559" s="5"/>
    </row>
    <row r="26560" spans="26:26">
      <c r="Z26560" s="5"/>
    </row>
    <row r="26561" spans="26:26">
      <c r="Z26561" s="5"/>
    </row>
    <row r="26562" spans="26:26">
      <c r="Z26562" s="5"/>
    </row>
    <row r="26563" spans="26:26">
      <c r="Z26563" s="5"/>
    </row>
    <row r="26564" spans="26:26">
      <c r="Z26564" s="5"/>
    </row>
    <row r="26565" spans="26:26">
      <c r="Z26565" s="5"/>
    </row>
    <row r="26566" spans="26:26">
      <c r="Z26566" s="5"/>
    </row>
    <row r="26567" spans="26:26">
      <c r="Z26567" s="5"/>
    </row>
    <row r="26568" spans="26:26">
      <c r="Z26568" s="5"/>
    </row>
    <row r="26569" spans="26:26">
      <c r="Z26569" s="5"/>
    </row>
    <row r="26570" spans="26:26">
      <c r="Z26570" s="5"/>
    </row>
    <row r="26571" spans="26:26">
      <c r="Z26571" s="5"/>
    </row>
    <row r="26572" spans="26:26">
      <c r="Z26572" s="5"/>
    </row>
    <row r="26573" spans="26:26">
      <c r="Z26573" s="5"/>
    </row>
    <row r="26574" spans="26:26">
      <c r="Z26574" s="5"/>
    </row>
    <row r="26575" spans="26:26">
      <c r="Z26575" s="5"/>
    </row>
    <row r="26576" spans="26:26">
      <c r="Z26576" s="5"/>
    </row>
    <row r="26577" spans="26:26">
      <c r="Z26577" s="5"/>
    </row>
    <row r="26578" spans="26:26">
      <c r="Z26578" s="5"/>
    </row>
    <row r="26579" spans="26:26">
      <c r="Z26579" s="5"/>
    </row>
    <row r="26580" spans="26:26">
      <c r="Z26580" s="5"/>
    </row>
    <row r="26581" spans="26:26">
      <c r="Z26581" s="5"/>
    </row>
    <row r="26582" spans="26:26">
      <c r="Z26582" s="5"/>
    </row>
    <row r="26583" spans="26:26">
      <c r="Z26583" s="5"/>
    </row>
    <row r="26584" spans="26:26">
      <c r="Z26584" s="5"/>
    </row>
    <row r="26585" spans="26:26">
      <c r="Z26585" s="5"/>
    </row>
    <row r="26586" spans="26:26">
      <c r="Z26586" s="5"/>
    </row>
    <row r="26587" spans="26:26">
      <c r="Z26587" s="5"/>
    </row>
    <row r="26588" spans="26:26">
      <c r="Z26588" s="5"/>
    </row>
    <row r="26589" spans="26:26">
      <c r="Z26589" s="5"/>
    </row>
    <row r="26590" spans="26:26">
      <c r="Z26590" s="5"/>
    </row>
    <row r="26591" spans="26:26">
      <c r="Z26591" s="5"/>
    </row>
    <row r="26592" spans="26:26">
      <c r="Z26592" s="5"/>
    </row>
    <row r="26593" spans="26:26">
      <c r="Z26593" s="5"/>
    </row>
    <row r="26594" spans="26:26">
      <c r="Z26594" s="5"/>
    </row>
    <row r="26595" spans="26:26">
      <c r="Z26595" s="5"/>
    </row>
    <row r="26596" spans="26:26">
      <c r="Z26596" s="5"/>
    </row>
    <row r="26597" spans="26:26">
      <c r="Z26597" s="5"/>
    </row>
    <row r="26598" spans="26:26">
      <c r="Z26598" s="5"/>
    </row>
    <row r="26599" spans="26:26">
      <c r="Z26599" s="5"/>
    </row>
    <row r="26600" spans="26:26">
      <c r="Z26600" s="5"/>
    </row>
    <row r="26601" spans="26:26">
      <c r="Z26601" s="5"/>
    </row>
    <row r="26602" spans="26:26">
      <c r="Z26602" s="5"/>
    </row>
    <row r="26603" spans="26:26">
      <c r="Z26603" s="5"/>
    </row>
    <row r="26604" spans="26:26">
      <c r="Z26604" s="5"/>
    </row>
    <row r="26605" spans="26:26">
      <c r="Z26605" s="5"/>
    </row>
    <row r="26606" spans="26:26">
      <c r="Z26606" s="5"/>
    </row>
    <row r="26607" spans="26:26">
      <c r="Z26607" s="5"/>
    </row>
    <row r="26608" spans="26:26">
      <c r="Z26608" s="5"/>
    </row>
    <row r="26609" spans="26:26">
      <c r="Z26609" s="5"/>
    </row>
    <row r="26610" spans="26:26">
      <c r="Z26610" s="5"/>
    </row>
    <row r="26611" spans="26:26">
      <c r="Z26611" s="5"/>
    </row>
    <row r="26612" spans="26:26">
      <c r="Z26612" s="5"/>
    </row>
    <row r="26613" spans="26:26">
      <c r="Z26613" s="5"/>
    </row>
    <row r="26614" spans="26:26">
      <c r="Z26614" s="5"/>
    </row>
    <row r="26615" spans="26:26">
      <c r="Z26615" s="5"/>
    </row>
    <row r="26616" spans="26:26">
      <c r="Z26616" s="5"/>
    </row>
    <row r="26617" spans="26:26">
      <c r="Z26617" s="5"/>
    </row>
    <row r="26618" spans="26:26">
      <c r="Z26618" s="5"/>
    </row>
    <row r="26619" spans="26:26">
      <c r="Z26619" s="5"/>
    </row>
    <row r="26620" spans="26:26">
      <c r="Z26620" s="5"/>
    </row>
    <row r="26621" spans="26:26">
      <c r="Z26621" s="5"/>
    </row>
    <row r="26622" spans="26:26">
      <c r="Z26622" s="5"/>
    </row>
    <row r="26623" spans="26:26">
      <c r="Z26623" s="5"/>
    </row>
    <row r="26624" spans="26:26">
      <c r="Z26624" s="5"/>
    </row>
    <row r="26625" spans="26:26">
      <c r="Z26625" s="5"/>
    </row>
    <row r="26626" spans="26:26">
      <c r="Z26626" s="5"/>
    </row>
    <row r="26627" spans="26:26">
      <c r="Z26627" s="5"/>
    </row>
    <row r="26628" spans="26:26">
      <c r="Z26628" s="5"/>
    </row>
    <row r="26629" spans="26:26">
      <c r="Z26629" s="5"/>
    </row>
    <row r="26630" spans="26:26">
      <c r="Z26630" s="5"/>
    </row>
    <row r="26631" spans="26:26">
      <c r="Z26631" s="5"/>
    </row>
    <row r="26632" spans="26:26">
      <c r="Z26632" s="5"/>
    </row>
    <row r="26633" spans="26:26">
      <c r="Z26633" s="5"/>
    </row>
    <row r="26634" spans="26:26">
      <c r="Z26634" s="5"/>
    </row>
    <row r="26635" spans="26:26">
      <c r="Z26635" s="5"/>
    </row>
    <row r="26636" spans="26:26">
      <c r="Z26636" s="5"/>
    </row>
    <row r="26637" spans="26:26">
      <c r="Z26637" s="5"/>
    </row>
    <row r="26638" spans="26:26">
      <c r="Z26638" s="5"/>
    </row>
    <row r="26639" spans="26:26">
      <c r="Z26639" s="5"/>
    </row>
    <row r="26640" spans="26:26">
      <c r="Z26640" s="5"/>
    </row>
    <row r="26641" spans="26:26">
      <c r="Z26641" s="5"/>
    </row>
    <row r="26642" spans="26:26">
      <c r="Z26642" s="5"/>
    </row>
    <row r="26643" spans="26:26">
      <c r="Z26643" s="5"/>
    </row>
    <row r="26644" spans="26:26">
      <c r="Z26644" s="5"/>
    </row>
    <row r="26645" spans="26:26">
      <c r="Z26645" s="5"/>
    </row>
    <row r="26646" spans="26:26">
      <c r="Z26646" s="5"/>
    </row>
    <row r="26647" spans="26:26">
      <c r="Z26647" s="5"/>
    </row>
    <row r="26648" spans="26:26">
      <c r="Z26648" s="5"/>
    </row>
    <row r="26649" spans="26:26">
      <c r="Z26649" s="5"/>
    </row>
    <row r="26650" spans="26:26">
      <c r="Z26650" s="5"/>
    </row>
    <row r="26651" spans="26:26">
      <c r="Z26651" s="5"/>
    </row>
    <row r="26652" spans="26:26">
      <c r="Z26652" s="5"/>
    </row>
    <row r="26653" spans="26:26">
      <c r="Z26653" s="5"/>
    </row>
    <row r="26654" spans="26:26">
      <c r="Z26654" s="5"/>
    </row>
    <row r="26655" spans="26:26">
      <c r="Z26655" s="5"/>
    </row>
    <row r="26656" spans="26:26">
      <c r="Z26656" s="5"/>
    </row>
    <row r="26657" spans="26:26">
      <c r="Z26657" s="5"/>
    </row>
    <row r="26658" spans="26:26">
      <c r="Z26658" s="5"/>
    </row>
    <row r="26659" spans="26:26">
      <c r="Z26659" s="5"/>
    </row>
    <row r="26660" spans="26:26">
      <c r="Z26660" s="5"/>
    </row>
    <row r="26661" spans="26:26">
      <c r="Z26661" s="5"/>
    </row>
    <row r="26662" spans="26:26">
      <c r="Z26662" s="5"/>
    </row>
    <row r="26663" spans="26:26">
      <c r="Z26663" s="5"/>
    </row>
    <row r="26664" spans="26:26">
      <c r="Z26664" s="5"/>
    </row>
    <row r="26665" spans="26:26">
      <c r="Z26665" s="5"/>
    </row>
    <row r="26666" spans="26:26">
      <c r="Z26666" s="5"/>
    </row>
    <row r="26667" spans="26:26">
      <c r="Z26667" s="5"/>
    </row>
    <row r="26668" spans="26:26">
      <c r="Z26668" s="5"/>
    </row>
    <row r="26669" spans="26:26">
      <c r="Z26669" s="5"/>
    </row>
    <row r="26670" spans="26:26">
      <c r="Z26670" s="5"/>
    </row>
    <row r="26671" spans="26:26">
      <c r="Z26671" s="5"/>
    </row>
    <row r="26672" spans="26:26">
      <c r="Z26672" s="5"/>
    </row>
    <row r="26673" spans="26:26">
      <c r="Z26673" s="5"/>
    </row>
    <row r="26674" spans="26:26">
      <c r="Z26674" s="5"/>
    </row>
    <row r="26675" spans="26:26">
      <c r="Z26675" s="5"/>
    </row>
    <row r="26676" spans="26:26">
      <c r="Z26676" s="5"/>
    </row>
    <row r="26677" spans="26:26">
      <c r="Z26677" s="5"/>
    </row>
    <row r="26678" spans="26:26">
      <c r="Z26678" s="5"/>
    </row>
    <row r="26679" spans="26:26">
      <c r="Z26679" s="5"/>
    </row>
    <row r="26680" spans="26:26">
      <c r="Z26680" s="5"/>
    </row>
    <row r="26681" spans="26:26">
      <c r="Z26681" s="5"/>
    </row>
    <row r="26682" spans="26:26">
      <c r="Z26682" s="5"/>
    </row>
    <row r="26683" spans="26:26">
      <c r="Z26683" s="5"/>
    </row>
    <row r="26684" spans="26:26">
      <c r="Z26684" s="5"/>
    </row>
    <row r="26685" spans="26:26">
      <c r="Z26685" s="5"/>
    </row>
    <row r="26686" spans="26:26">
      <c r="Z26686" s="5"/>
    </row>
    <row r="26687" spans="26:26">
      <c r="Z26687" s="5"/>
    </row>
    <row r="26688" spans="26:26">
      <c r="Z26688" s="5"/>
    </row>
    <row r="26689" spans="26:26">
      <c r="Z26689" s="5"/>
    </row>
    <row r="26690" spans="26:26">
      <c r="Z26690" s="5"/>
    </row>
    <row r="26691" spans="26:26">
      <c r="Z26691" s="5"/>
    </row>
    <row r="26692" spans="26:26">
      <c r="Z26692" s="5"/>
    </row>
    <row r="26693" spans="26:26">
      <c r="Z26693" s="5"/>
    </row>
    <row r="26694" spans="26:26">
      <c r="Z26694" s="5"/>
    </row>
    <row r="26695" spans="26:26">
      <c r="Z26695" s="5"/>
    </row>
    <row r="26696" spans="26:26">
      <c r="Z26696" s="5"/>
    </row>
    <row r="26697" spans="26:26">
      <c r="Z26697" s="5"/>
    </row>
    <row r="26698" spans="26:26">
      <c r="Z26698" s="5"/>
    </row>
    <row r="26699" spans="26:26">
      <c r="Z26699" s="5"/>
    </row>
    <row r="26700" spans="26:26">
      <c r="Z26700" s="5"/>
    </row>
    <row r="26701" spans="26:26">
      <c r="Z26701" s="5"/>
    </row>
    <row r="26702" spans="26:26">
      <c r="Z26702" s="5"/>
    </row>
    <row r="26703" spans="26:26">
      <c r="Z26703" s="5"/>
    </row>
    <row r="26704" spans="26:26">
      <c r="Z26704" s="5"/>
    </row>
    <row r="26705" spans="26:26">
      <c r="Z26705" s="5"/>
    </row>
    <row r="26706" spans="26:26">
      <c r="Z26706" s="5"/>
    </row>
    <row r="26707" spans="26:26">
      <c r="Z26707" s="5"/>
    </row>
    <row r="26708" spans="26:26">
      <c r="Z26708" s="5"/>
    </row>
    <row r="26709" spans="26:26">
      <c r="Z26709" s="5"/>
    </row>
    <row r="26710" spans="26:26">
      <c r="Z26710" s="5"/>
    </row>
    <row r="26711" spans="26:26">
      <c r="Z26711" s="5"/>
    </row>
    <row r="26712" spans="26:26">
      <c r="Z26712" s="5"/>
    </row>
    <row r="26713" spans="26:26">
      <c r="Z26713" s="5"/>
    </row>
    <row r="26714" spans="26:26">
      <c r="Z26714" s="5"/>
    </row>
    <row r="26715" spans="26:26">
      <c r="Z26715" s="5"/>
    </row>
    <row r="26716" spans="26:26">
      <c r="Z26716" s="5"/>
    </row>
    <row r="26717" spans="26:26">
      <c r="Z26717" s="5"/>
    </row>
    <row r="26718" spans="26:26">
      <c r="Z26718" s="5"/>
    </row>
    <row r="26719" spans="26:26">
      <c r="Z26719" s="5"/>
    </row>
    <row r="26720" spans="26:26">
      <c r="Z26720" s="5"/>
    </row>
    <row r="26721" spans="26:26">
      <c r="Z26721" s="5"/>
    </row>
    <row r="26722" spans="26:26">
      <c r="Z26722" s="5"/>
    </row>
    <row r="26723" spans="26:26">
      <c r="Z26723" s="5"/>
    </row>
    <row r="26724" spans="26:26">
      <c r="Z26724" s="5"/>
    </row>
    <row r="26725" spans="26:26">
      <c r="Z26725" s="5"/>
    </row>
    <row r="26726" spans="26:26">
      <c r="Z26726" s="5"/>
    </row>
    <row r="26727" spans="26:26">
      <c r="Z26727" s="5"/>
    </row>
    <row r="26728" spans="26:26">
      <c r="Z26728" s="5"/>
    </row>
    <row r="26729" spans="26:26">
      <c r="Z26729" s="5"/>
    </row>
    <row r="26730" spans="26:26">
      <c r="Z26730" s="5"/>
    </row>
    <row r="26731" spans="26:26">
      <c r="Z26731" s="5"/>
    </row>
    <row r="26732" spans="26:26">
      <c r="Z26732" s="5"/>
    </row>
    <row r="26733" spans="26:26">
      <c r="Z26733" s="5"/>
    </row>
    <row r="26734" spans="26:26">
      <c r="Z26734" s="5"/>
    </row>
    <row r="26735" spans="26:26">
      <c r="Z26735" s="5"/>
    </row>
    <row r="26736" spans="26:26">
      <c r="Z26736" s="5"/>
    </row>
    <row r="26737" spans="26:26">
      <c r="Z26737" s="5"/>
    </row>
    <row r="26738" spans="26:26">
      <c r="Z26738" s="5"/>
    </row>
    <row r="26739" spans="26:26">
      <c r="Z26739" s="5"/>
    </row>
    <row r="26740" spans="26:26">
      <c r="Z26740" s="5"/>
    </row>
    <row r="26741" spans="26:26">
      <c r="Z26741" s="5"/>
    </row>
    <row r="26742" spans="26:26">
      <c r="Z26742" s="5"/>
    </row>
    <row r="26743" spans="26:26">
      <c r="Z26743" s="5"/>
    </row>
    <row r="26744" spans="26:26">
      <c r="Z26744" s="5"/>
    </row>
    <row r="26745" spans="26:26">
      <c r="Z26745" s="5"/>
    </row>
    <row r="26746" spans="26:26">
      <c r="Z26746" s="5"/>
    </row>
    <row r="26747" spans="26:26">
      <c r="Z26747" s="5"/>
    </row>
    <row r="26748" spans="26:26">
      <c r="Z26748" s="5"/>
    </row>
    <row r="26749" spans="26:26">
      <c r="Z26749" s="5"/>
    </row>
    <row r="26750" spans="26:26">
      <c r="Z26750" s="5"/>
    </row>
    <row r="26751" spans="26:26">
      <c r="Z26751" s="5"/>
    </row>
    <row r="26752" spans="26:26">
      <c r="Z26752" s="5"/>
    </row>
    <row r="26753" spans="26:26">
      <c r="Z26753" s="5"/>
    </row>
    <row r="26754" spans="26:26">
      <c r="Z26754" s="5"/>
    </row>
    <row r="26755" spans="26:26">
      <c r="Z26755" s="5"/>
    </row>
    <row r="26756" spans="26:26">
      <c r="Z26756" s="5"/>
    </row>
    <row r="26757" spans="26:26">
      <c r="Z26757" s="5"/>
    </row>
    <row r="26758" spans="26:26">
      <c r="Z26758" s="5"/>
    </row>
    <row r="26759" spans="26:26">
      <c r="Z26759" s="5"/>
    </row>
    <row r="26760" spans="26:26">
      <c r="Z26760" s="5"/>
    </row>
    <row r="26761" spans="26:26">
      <c r="Z26761" s="5"/>
    </row>
    <row r="26762" spans="26:26">
      <c r="Z26762" s="5"/>
    </row>
    <row r="26763" spans="26:26">
      <c r="Z26763" s="5"/>
    </row>
    <row r="26764" spans="26:26">
      <c r="Z26764" s="5"/>
    </row>
    <row r="26765" spans="26:26">
      <c r="Z26765" s="5"/>
    </row>
    <row r="26766" spans="26:26">
      <c r="Z26766" s="5"/>
    </row>
    <row r="26767" spans="26:26">
      <c r="Z26767" s="5"/>
    </row>
    <row r="26768" spans="26:26">
      <c r="Z26768" s="5"/>
    </row>
    <row r="26769" spans="26:26">
      <c r="Z26769" s="5"/>
    </row>
    <row r="26770" spans="26:26">
      <c r="Z26770" s="5"/>
    </row>
    <row r="26771" spans="26:26">
      <c r="Z26771" s="5"/>
    </row>
    <row r="26772" spans="26:26">
      <c r="Z26772" s="5"/>
    </row>
    <row r="26773" spans="26:26">
      <c r="Z26773" s="5"/>
    </row>
    <row r="26774" spans="26:26">
      <c r="Z26774" s="5"/>
    </row>
    <row r="26775" spans="26:26">
      <c r="Z26775" s="5"/>
    </row>
    <row r="26776" spans="26:26">
      <c r="Z26776" s="5"/>
    </row>
    <row r="26777" spans="26:26">
      <c r="Z26777" s="5"/>
    </row>
    <row r="26778" spans="26:26">
      <c r="Z26778" s="5"/>
    </row>
    <row r="26779" spans="26:26">
      <c r="Z26779" s="5"/>
    </row>
    <row r="26780" spans="26:26">
      <c r="Z26780" s="5"/>
    </row>
    <row r="26781" spans="26:26">
      <c r="Z26781" s="5"/>
    </row>
    <row r="26782" spans="26:26">
      <c r="Z26782" s="5"/>
    </row>
    <row r="26783" spans="26:26">
      <c r="Z26783" s="5"/>
    </row>
    <row r="26784" spans="26:26">
      <c r="Z26784" s="5"/>
    </row>
    <row r="26785" spans="26:26">
      <c r="Z26785" s="5"/>
    </row>
    <row r="26786" spans="26:26">
      <c r="Z26786" s="5"/>
    </row>
    <row r="26787" spans="26:26">
      <c r="Z26787" s="5"/>
    </row>
    <row r="26788" spans="26:26">
      <c r="Z26788" s="5"/>
    </row>
    <row r="26789" spans="26:26">
      <c r="Z26789" s="5"/>
    </row>
    <row r="26790" spans="26:26">
      <c r="Z26790" s="5"/>
    </row>
    <row r="26791" spans="26:26">
      <c r="Z26791" s="5"/>
    </row>
    <row r="26792" spans="26:26">
      <c r="Z26792" s="5"/>
    </row>
    <row r="26793" spans="26:26">
      <c r="Z26793" s="5"/>
    </row>
    <row r="26794" spans="26:26">
      <c r="Z26794" s="5"/>
    </row>
    <row r="26795" spans="26:26">
      <c r="Z26795" s="5"/>
    </row>
    <row r="26796" spans="26:26">
      <c r="Z26796" s="5"/>
    </row>
    <row r="26797" spans="26:26">
      <c r="Z26797" s="5"/>
    </row>
    <row r="26798" spans="26:26">
      <c r="Z26798" s="5"/>
    </row>
    <row r="26799" spans="26:26">
      <c r="Z26799" s="5"/>
    </row>
    <row r="26800" spans="26:26">
      <c r="Z26800" s="5"/>
    </row>
    <row r="26801" spans="26:26">
      <c r="Z26801" s="5"/>
    </row>
    <row r="26802" spans="26:26">
      <c r="Z26802" s="5"/>
    </row>
    <row r="26803" spans="26:26">
      <c r="Z26803" s="5"/>
    </row>
    <row r="26804" spans="26:26">
      <c r="Z26804" s="5"/>
    </row>
    <row r="26805" spans="26:26">
      <c r="Z26805" s="5"/>
    </row>
    <row r="26806" spans="26:26">
      <c r="Z26806" s="5"/>
    </row>
    <row r="26807" spans="26:26">
      <c r="Z26807" s="5"/>
    </row>
    <row r="26808" spans="26:26">
      <c r="Z26808" s="5"/>
    </row>
    <row r="26809" spans="26:26">
      <c r="Z26809" s="5"/>
    </row>
    <row r="26810" spans="26:26">
      <c r="Z26810" s="5"/>
    </row>
    <row r="26811" spans="26:26">
      <c r="Z26811" s="5"/>
    </row>
    <row r="26812" spans="26:26">
      <c r="Z26812" s="5"/>
    </row>
    <row r="26813" spans="26:26">
      <c r="Z26813" s="5"/>
    </row>
    <row r="26814" spans="26:26">
      <c r="Z26814" s="5"/>
    </row>
    <row r="26815" spans="26:26">
      <c r="Z26815" s="5"/>
    </row>
    <row r="26816" spans="26:26">
      <c r="Z26816" s="5"/>
    </row>
    <row r="26817" spans="26:26">
      <c r="Z26817" s="5"/>
    </row>
    <row r="26818" spans="26:26">
      <c r="Z26818" s="5"/>
    </row>
    <row r="26819" spans="26:26">
      <c r="Z26819" s="5"/>
    </row>
    <row r="26820" spans="26:26">
      <c r="Z26820" s="5"/>
    </row>
    <row r="26821" spans="26:26">
      <c r="Z26821" s="5"/>
    </row>
    <row r="26822" spans="26:26">
      <c r="Z26822" s="5"/>
    </row>
    <row r="26823" spans="26:26">
      <c r="Z26823" s="5"/>
    </row>
    <row r="26824" spans="26:26">
      <c r="Z26824" s="5"/>
    </row>
    <row r="26825" spans="26:26">
      <c r="Z26825" s="5"/>
    </row>
    <row r="26826" spans="26:26">
      <c r="Z26826" s="5"/>
    </row>
    <row r="26827" spans="26:26">
      <c r="Z26827" s="5"/>
    </row>
    <row r="26828" spans="26:26">
      <c r="Z26828" s="5"/>
    </row>
    <row r="26829" spans="26:26">
      <c r="Z26829" s="5"/>
    </row>
    <row r="26830" spans="26:26">
      <c r="Z26830" s="5"/>
    </row>
    <row r="26831" spans="26:26">
      <c r="Z26831" s="5"/>
    </row>
    <row r="26832" spans="26:26">
      <c r="Z26832" s="5"/>
    </row>
    <row r="26833" spans="26:26">
      <c r="Z26833" s="5"/>
    </row>
    <row r="26834" spans="26:26">
      <c r="Z26834" s="5"/>
    </row>
    <row r="26835" spans="26:26">
      <c r="Z26835" s="5"/>
    </row>
    <row r="26836" spans="26:26">
      <c r="Z26836" s="5"/>
    </row>
    <row r="26837" spans="26:26">
      <c r="Z26837" s="5"/>
    </row>
    <row r="26838" spans="26:26">
      <c r="Z26838" s="5"/>
    </row>
    <row r="26839" spans="26:26">
      <c r="Z26839" s="5"/>
    </row>
    <row r="26840" spans="26:26">
      <c r="Z26840" s="5"/>
    </row>
    <row r="26841" spans="26:26">
      <c r="Z26841" s="5"/>
    </row>
    <row r="26842" spans="26:26">
      <c r="Z26842" s="5"/>
    </row>
    <row r="26843" spans="26:26">
      <c r="Z26843" s="5"/>
    </row>
    <row r="26844" spans="26:26">
      <c r="Z26844" s="5"/>
    </row>
    <row r="26845" spans="26:26">
      <c r="Z26845" s="5"/>
    </row>
    <row r="26846" spans="26:26">
      <c r="Z26846" s="5"/>
    </row>
    <row r="26847" spans="26:26">
      <c r="Z26847" s="5"/>
    </row>
    <row r="26848" spans="26:26">
      <c r="Z26848" s="5"/>
    </row>
    <row r="26849" spans="26:26">
      <c r="Z26849" s="5"/>
    </row>
    <row r="26850" spans="26:26">
      <c r="Z26850" s="5"/>
    </row>
    <row r="26851" spans="26:26">
      <c r="Z26851" s="5"/>
    </row>
    <row r="26852" spans="26:26">
      <c r="Z26852" s="5"/>
    </row>
    <row r="26853" spans="26:26">
      <c r="Z26853" s="5"/>
    </row>
    <row r="26854" spans="26:26">
      <c r="Z26854" s="5"/>
    </row>
    <row r="26855" spans="26:26">
      <c r="Z26855" s="5"/>
    </row>
    <row r="26856" spans="26:26">
      <c r="Z26856" s="5"/>
    </row>
    <row r="26857" spans="26:26">
      <c r="Z26857" s="5"/>
    </row>
    <row r="26858" spans="26:26">
      <c r="Z26858" s="5"/>
    </row>
    <row r="26859" spans="26:26">
      <c r="Z26859" s="5"/>
    </row>
    <row r="26860" spans="26:26">
      <c r="Z26860" s="5"/>
    </row>
    <row r="26861" spans="26:26">
      <c r="Z26861" s="5"/>
    </row>
    <row r="26862" spans="26:26">
      <c r="Z26862" s="5"/>
    </row>
    <row r="26863" spans="26:26">
      <c r="Z26863" s="5"/>
    </row>
    <row r="26864" spans="26:26">
      <c r="Z26864" s="5"/>
    </row>
    <row r="26865" spans="26:26">
      <c r="Z26865" s="5"/>
    </row>
    <row r="26866" spans="26:26">
      <c r="Z26866" s="5"/>
    </row>
    <row r="26867" spans="26:26">
      <c r="Z26867" s="5"/>
    </row>
    <row r="26868" spans="26:26">
      <c r="Z26868" s="5"/>
    </row>
    <row r="26869" spans="26:26">
      <c r="Z26869" s="5"/>
    </row>
    <row r="26870" spans="26:26">
      <c r="Z26870" s="5"/>
    </row>
    <row r="26871" spans="26:26">
      <c r="Z26871" s="5"/>
    </row>
    <row r="26872" spans="26:26">
      <c r="Z26872" s="5"/>
    </row>
    <row r="26873" spans="26:26">
      <c r="Z26873" s="5"/>
    </row>
    <row r="26874" spans="26:26">
      <c r="Z26874" s="5"/>
    </row>
    <row r="26875" spans="26:26">
      <c r="Z26875" s="5"/>
    </row>
    <row r="26876" spans="26:26">
      <c r="Z26876" s="5"/>
    </row>
    <row r="26877" spans="26:26">
      <c r="Z26877" s="5"/>
    </row>
    <row r="26878" spans="26:26">
      <c r="Z26878" s="5"/>
    </row>
    <row r="26879" spans="26:26">
      <c r="Z26879" s="5"/>
    </row>
    <row r="26880" spans="26:26">
      <c r="Z26880" s="5"/>
    </row>
    <row r="26881" spans="26:26">
      <c r="Z26881" s="5"/>
    </row>
    <row r="26882" spans="26:26">
      <c r="Z26882" s="5"/>
    </row>
    <row r="26883" spans="26:26">
      <c r="Z26883" s="5"/>
    </row>
    <row r="26884" spans="26:26">
      <c r="Z26884" s="5"/>
    </row>
    <row r="26885" spans="26:26">
      <c r="Z26885" s="5"/>
    </row>
    <row r="26886" spans="26:26">
      <c r="Z26886" s="5"/>
    </row>
    <row r="26887" spans="26:26">
      <c r="Z26887" s="5"/>
    </row>
    <row r="26888" spans="26:26">
      <c r="Z26888" s="5"/>
    </row>
    <row r="26889" spans="26:26">
      <c r="Z26889" s="5"/>
    </row>
    <row r="26890" spans="26:26">
      <c r="Z26890" s="5"/>
    </row>
    <row r="26891" spans="26:26">
      <c r="Z26891" s="5"/>
    </row>
    <row r="26892" spans="26:26">
      <c r="Z26892" s="5"/>
    </row>
    <row r="26893" spans="26:26">
      <c r="Z26893" s="5"/>
    </row>
    <row r="26894" spans="26:26">
      <c r="Z26894" s="5"/>
    </row>
    <row r="26895" spans="26:26">
      <c r="Z26895" s="5"/>
    </row>
    <row r="26896" spans="26:26">
      <c r="Z26896" s="5"/>
    </row>
    <row r="26897" spans="26:26">
      <c r="Z26897" s="5"/>
    </row>
    <row r="26898" spans="26:26">
      <c r="Z26898" s="5"/>
    </row>
    <row r="26899" spans="26:26">
      <c r="Z26899" s="5"/>
    </row>
    <row r="26900" spans="26:26">
      <c r="Z26900" s="5"/>
    </row>
    <row r="26901" spans="26:26">
      <c r="Z26901" s="5"/>
    </row>
    <row r="26902" spans="26:26">
      <c r="Z26902" s="5"/>
    </row>
    <row r="26903" spans="26:26">
      <c r="Z26903" s="5"/>
    </row>
    <row r="26904" spans="26:26">
      <c r="Z26904" s="5"/>
    </row>
    <row r="26905" spans="26:26">
      <c r="Z26905" s="5"/>
    </row>
    <row r="26906" spans="26:26">
      <c r="Z26906" s="5"/>
    </row>
    <row r="26907" spans="26:26">
      <c r="Z26907" s="5"/>
    </row>
    <row r="26908" spans="26:26">
      <c r="Z26908" s="5"/>
    </row>
    <row r="26909" spans="26:26">
      <c r="Z26909" s="5"/>
    </row>
    <row r="26910" spans="26:26">
      <c r="Z26910" s="5"/>
    </row>
    <row r="26911" spans="26:26">
      <c r="Z26911" s="5"/>
    </row>
    <row r="26912" spans="26:26">
      <c r="Z26912" s="5"/>
    </row>
    <row r="26913" spans="26:26">
      <c r="Z26913" s="5"/>
    </row>
    <row r="26914" spans="26:26">
      <c r="Z26914" s="5"/>
    </row>
    <row r="26915" spans="26:26">
      <c r="Z26915" s="5"/>
    </row>
    <row r="26916" spans="26:26">
      <c r="Z26916" s="5"/>
    </row>
    <row r="26917" spans="26:26">
      <c r="Z26917" s="5"/>
    </row>
    <row r="26918" spans="26:26">
      <c r="Z26918" s="5"/>
    </row>
    <row r="26919" spans="26:26">
      <c r="Z26919" s="5"/>
    </row>
    <row r="26920" spans="26:26">
      <c r="Z26920" s="5"/>
    </row>
    <row r="26921" spans="26:26">
      <c r="Z26921" s="5"/>
    </row>
    <row r="26922" spans="26:26">
      <c r="Z26922" s="5"/>
    </row>
    <row r="26923" spans="26:26">
      <c r="Z26923" s="5"/>
    </row>
    <row r="26924" spans="26:26">
      <c r="Z26924" s="5"/>
    </row>
    <row r="26925" spans="26:26">
      <c r="Z26925" s="5"/>
    </row>
    <row r="26926" spans="26:26">
      <c r="Z26926" s="5"/>
    </row>
    <row r="26927" spans="26:26">
      <c r="Z26927" s="5"/>
    </row>
    <row r="26928" spans="26:26">
      <c r="Z26928" s="5"/>
    </row>
    <row r="26929" spans="26:26">
      <c r="Z26929" s="5"/>
    </row>
    <row r="26930" spans="26:26">
      <c r="Z26930" s="5"/>
    </row>
    <row r="26931" spans="26:26">
      <c r="Z26931" s="5"/>
    </row>
    <row r="26932" spans="26:26">
      <c r="Z26932" s="5"/>
    </row>
    <row r="26933" spans="26:26">
      <c r="Z26933" s="5"/>
    </row>
    <row r="26934" spans="26:26">
      <c r="Z26934" s="5"/>
    </row>
    <row r="26935" spans="26:26">
      <c r="Z26935" s="5"/>
    </row>
    <row r="26936" spans="26:26">
      <c r="Z26936" s="5"/>
    </row>
    <row r="26937" spans="26:26">
      <c r="Z26937" s="5"/>
    </row>
    <row r="26938" spans="26:26">
      <c r="Z26938" s="5"/>
    </row>
    <row r="26939" spans="26:26">
      <c r="Z26939" s="5"/>
    </row>
    <row r="26940" spans="26:26">
      <c r="Z26940" s="5"/>
    </row>
    <row r="26941" spans="26:26">
      <c r="Z26941" s="5"/>
    </row>
    <row r="26942" spans="26:26">
      <c r="Z26942" s="5"/>
    </row>
    <row r="26943" spans="26:26">
      <c r="Z26943" s="5"/>
    </row>
    <row r="26944" spans="26:26">
      <c r="Z26944" s="5"/>
    </row>
    <row r="26945" spans="26:26">
      <c r="Z26945" s="5"/>
    </row>
    <row r="26946" spans="26:26">
      <c r="Z26946" s="5"/>
    </row>
    <row r="26947" spans="26:26">
      <c r="Z26947" s="5"/>
    </row>
    <row r="26948" spans="26:26">
      <c r="Z26948" s="5"/>
    </row>
    <row r="26949" spans="26:26">
      <c r="Z26949" s="5"/>
    </row>
    <row r="26950" spans="26:26">
      <c r="Z26950" s="5"/>
    </row>
    <row r="26951" spans="26:26">
      <c r="Z26951" s="5"/>
    </row>
    <row r="26952" spans="26:26">
      <c r="Z26952" s="5"/>
    </row>
    <row r="26953" spans="26:26">
      <c r="Z26953" s="5"/>
    </row>
    <row r="26954" spans="26:26">
      <c r="Z26954" s="5"/>
    </row>
    <row r="26955" spans="26:26">
      <c r="Z26955" s="5"/>
    </row>
    <row r="26956" spans="26:26">
      <c r="Z26956" s="5"/>
    </row>
    <row r="26957" spans="26:26">
      <c r="Z26957" s="5"/>
    </row>
    <row r="26958" spans="26:26">
      <c r="Z26958" s="5"/>
    </row>
    <row r="26959" spans="26:26">
      <c r="Z26959" s="5"/>
    </row>
    <row r="26960" spans="26:26">
      <c r="Z26960" s="5"/>
    </row>
    <row r="26961" spans="26:26">
      <c r="Z26961" s="5"/>
    </row>
    <row r="26962" spans="26:26">
      <c r="Z26962" s="5"/>
    </row>
    <row r="26963" spans="26:26">
      <c r="Z26963" s="5"/>
    </row>
    <row r="26964" spans="26:26">
      <c r="Z26964" s="5"/>
    </row>
    <row r="26965" spans="26:26">
      <c r="Z26965" s="5"/>
    </row>
    <row r="26966" spans="26:26">
      <c r="Z26966" s="5"/>
    </row>
    <row r="26967" spans="26:26">
      <c r="Z26967" s="5"/>
    </row>
    <row r="26968" spans="26:26">
      <c r="Z26968" s="5"/>
    </row>
    <row r="26969" spans="26:26">
      <c r="Z26969" s="5"/>
    </row>
    <row r="26970" spans="26:26">
      <c r="Z26970" s="5"/>
    </row>
    <row r="26971" spans="26:26">
      <c r="Z26971" s="5"/>
    </row>
    <row r="26972" spans="26:26">
      <c r="Z26972" s="5"/>
    </row>
    <row r="26973" spans="26:26">
      <c r="Z26973" s="5"/>
    </row>
    <row r="26974" spans="26:26">
      <c r="Z26974" s="5"/>
    </row>
    <row r="26975" spans="26:26">
      <c r="Z26975" s="5"/>
    </row>
    <row r="26976" spans="26:26">
      <c r="Z26976" s="5"/>
    </row>
    <row r="26977" spans="26:26">
      <c r="Z26977" s="5"/>
    </row>
    <row r="26978" spans="26:26">
      <c r="Z26978" s="5"/>
    </row>
    <row r="26979" spans="26:26">
      <c r="Z26979" s="5"/>
    </row>
    <row r="26980" spans="26:26">
      <c r="Z26980" s="5"/>
    </row>
    <row r="26981" spans="26:26">
      <c r="Z26981" s="5"/>
    </row>
    <row r="26982" spans="26:26">
      <c r="Z26982" s="5"/>
    </row>
    <row r="26983" spans="26:26">
      <c r="Z26983" s="5"/>
    </row>
    <row r="26984" spans="26:26">
      <c r="Z26984" s="5"/>
    </row>
    <row r="26985" spans="26:26">
      <c r="Z26985" s="5"/>
    </row>
    <row r="26986" spans="26:26">
      <c r="Z26986" s="5"/>
    </row>
    <row r="26987" spans="26:26">
      <c r="Z26987" s="5"/>
    </row>
    <row r="26988" spans="26:26">
      <c r="Z26988" s="5"/>
    </row>
    <row r="26989" spans="26:26">
      <c r="Z26989" s="5"/>
    </row>
    <row r="26990" spans="26:26">
      <c r="Z26990" s="5"/>
    </row>
    <row r="26991" spans="26:26">
      <c r="Z26991" s="5"/>
    </row>
    <row r="26992" spans="26:26">
      <c r="Z26992" s="5"/>
    </row>
    <row r="26993" spans="26:26">
      <c r="Z26993" s="5"/>
    </row>
    <row r="26994" spans="26:26">
      <c r="Z26994" s="5"/>
    </row>
    <row r="26995" spans="26:26">
      <c r="Z26995" s="5"/>
    </row>
    <row r="26996" spans="26:26">
      <c r="Z26996" s="5"/>
    </row>
    <row r="26997" spans="26:26">
      <c r="Z26997" s="5"/>
    </row>
    <row r="26998" spans="26:26">
      <c r="Z26998" s="5"/>
    </row>
    <row r="26999" spans="26:26">
      <c r="Z26999" s="5"/>
    </row>
    <row r="27000" spans="26:26">
      <c r="Z27000" s="5"/>
    </row>
    <row r="27001" spans="26:26">
      <c r="Z27001" s="5"/>
    </row>
    <row r="27002" spans="26:26">
      <c r="Z27002" s="5"/>
    </row>
    <row r="27003" spans="26:26">
      <c r="Z27003" s="5"/>
    </row>
    <row r="27004" spans="26:26">
      <c r="Z27004" s="5"/>
    </row>
    <row r="27005" spans="26:26">
      <c r="Z27005" s="5"/>
    </row>
    <row r="27006" spans="26:26">
      <c r="Z27006" s="5"/>
    </row>
    <row r="27007" spans="26:26">
      <c r="Z27007" s="5"/>
    </row>
    <row r="27008" spans="26:26">
      <c r="Z27008" s="5"/>
    </row>
    <row r="27009" spans="26:26">
      <c r="Z27009" s="5"/>
    </row>
    <row r="27010" spans="26:26">
      <c r="Z27010" s="5"/>
    </row>
    <row r="27011" spans="26:26">
      <c r="Z27011" s="5"/>
    </row>
    <row r="27012" spans="26:26">
      <c r="Z27012" s="5"/>
    </row>
    <row r="27013" spans="26:26">
      <c r="Z27013" s="5"/>
    </row>
    <row r="27014" spans="26:26">
      <c r="Z27014" s="5"/>
    </row>
    <row r="27015" spans="26:26">
      <c r="Z27015" s="5"/>
    </row>
    <row r="27016" spans="26:26">
      <c r="Z27016" s="5"/>
    </row>
    <row r="27017" spans="26:26">
      <c r="Z27017" s="5"/>
    </row>
    <row r="27018" spans="26:26">
      <c r="Z27018" s="5"/>
    </row>
    <row r="27019" spans="26:26">
      <c r="Z27019" s="5"/>
    </row>
    <row r="27020" spans="26:26">
      <c r="Z27020" s="5"/>
    </row>
    <row r="27021" spans="26:26">
      <c r="Z27021" s="5"/>
    </row>
    <row r="27022" spans="26:26">
      <c r="Z27022" s="5"/>
    </row>
    <row r="27023" spans="26:26">
      <c r="Z27023" s="5"/>
    </row>
    <row r="27024" spans="26:26">
      <c r="Z27024" s="5"/>
    </row>
    <row r="27025" spans="26:26">
      <c r="Z27025" s="5"/>
    </row>
    <row r="27026" spans="26:26">
      <c r="Z27026" s="5"/>
    </row>
    <row r="27027" spans="26:26">
      <c r="Z27027" s="5"/>
    </row>
    <row r="27028" spans="26:26">
      <c r="Z27028" s="5"/>
    </row>
    <row r="27029" spans="26:26">
      <c r="Z27029" s="5"/>
    </row>
    <row r="27030" spans="26:26">
      <c r="Z27030" s="5"/>
    </row>
    <row r="27031" spans="26:26">
      <c r="Z27031" s="5"/>
    </row>
    <row r="27032" spans="26:26">
      <c r="Z27032" s="5"/>
    </row>
    <row r="27033" spans="26:26">
      <c r="Z27033" s="5"/>
    </row>
    <row r="27034" spans="26:26">
      <c r="Z27034" s="5"/>
    </row>
    <row r="27035" spans="26:26">
      <c r="Z27035" s="5"/>
    </row>
    <row r="27036" spans="26:26">
      <c r="Z27036" s="5"/>
    </row>
    <row r="27037" spans="26:26">
      <c r="Z27037" s="5"/>
    </row>
    <row r="27038" spans="26:26">
      <c r="Z27038" s="5"/>
    </row>
    <row r="27039" spans="26:26">
      <c r="Z27039" s="5"/>
    </row>
    <row r="27040" spans="26:26">
      <c r="Z27040" s="5"/>
    </row>
    <row r="27041" spans="26:26">
      <c r="Z27041" s="5"/>
    </row>
    <row r="27042" spans="26:26">
      <c r="Z27042" s="5"/>
    </row>
    <row r="27043" spans="26:26">
      <c r="Z27043" s="5"/>
    </row>
    <row r="27044" spans="26:26">
      <c r="Z27044" s="5"/>
    </row>
    <row r="27045" spans="26:26">
      <c r="Z27045" s="5"/>
    </row>
    <row r="27046" spans="26:26">
      <c r="Z27046" s="5"/>
    </row>
    <row r="27047" spans="26:26">
      <c r="Z27047" s="5"/>
    </row>
    <row r="27048" spans="26:26">
      <c r="Z27048" s="5"/>
    </row>
    <row r="27049" spans="26:26">
      <c r="Z27049" s="5"/>
    </row>
    <row r="27050" spans="26:26">
      <c r="Z27050" s="5"/>
    </row>
    <row r="27051" spans="26:26">
      <c r="Z27051" s="5"/>
    </row>
    <row r="27052" spans="26:26">
      <c r="Z27052" s="5"/>
    </row>
    <row r="27053" spans="26:26">
      <c r="Z27053" s="5"/>
    </row>
    <row r="27054" spans="26:26">
      <c r="Z27054" s="5"/>
    </row>
    <row r="27055" spans="26:26">
      <c r="Z27055" s="5"/>
    </row>
    <row r="27056" spans="26:26">
      <c r="Z27056" s="5"/>
    </row>
    <row r="27057" spans="26:26">
      <c r="Z27057" s="5"/>
    </row>
    <row r="27058" spans="26:26">
      <c r="Z27058" s="5"/>
    </row>
    <row r="27059" spans="26:26">
      <c r="Z27059" s="5"/>
    </row>
    <row r="27060" spans="26:26">
      <c r="Z27060" s="5"/>
    </row>
    <row r="27061" spans="26:26">
      <c r="Z27061" s="5"/>
    </row>
    <row r="27062" spans="26:26">
      <c r="Z27062" s="5"/>
    </row>
    <row r="27063" spans="26:26">
      <c r="Z27063" s="5"/>
    </row>
    <row r="27064" spans="26:26">
      <c r="Z27064" s="5"/>
    </row>
    <row r="27065" spans="26:26">
      <c r="Z27065" s="5"/>
    </row>
    <row r="27066" spans="26:26">
      <c r="Z27066" s="5"/>
    </row>
    <row r="27067" spans="26:26">
      <c r="Z27067" s="5"/>
    </row>
    <row r="27068" spans="26:26">
      <c r="Z27068" s="5"/>
    </row>
    <row r="27069" spans="26:26">
      <c r="Z27069" s="5"/>
    </row>
    <row r="27070" spans="26:26">
      <c r="Z27070" s="5"/>
    </row>
    <row r="27071" spans="26:26">
      <c r="Z27071" s="5"/>
    </row>
    <row r="27072" spans="26:26">
      <c r="Z27072" s="5"/>
    </row>
    <row r="27073" spans="26:26">
      <c r="Z27073" s="5"/>
    </row>
    <row r="27074" spans="26:26">
      <c r="Z27074" s="5"/>
    </row>
    <row r="27075" spans="26:26">
      <c r="Z27075" s="5"/>
    </row>
    <row r="27076" spans="26:26">
      <c r="Z27076" s="5"/>
    </row>
    <row r="27077" spans="26:26">
      <c r="Z27077" s="5"/>
    </row>
    <row r="27078" spans="26:26">
      <c r="Z27078" s="5"/>
    </row>
    <row r="27079" spans="26:26">
      <c r="Z27079" s="5"/>
    </row>
    <row r="27080" spans="26:26">
      <c r="Z27080" s="5"/>
    </row>
    <row r="27081" spans="26:26">
      <c r="Z27081" s="5"/>
    </row>
    <row r="27082" spans="26:26">
      <c r="Z27082" s="5"/>
    </row>
    <row r="27083" spans="26:26">
      <c r="Z27083" s="5"/>
    </row>
    <row r="27084" spans="26:26">
      <c r="Z27084" s="5"/>
    </row>
    <row r="27085" spans="26:26">
      <c r="Z27085" s="5"/>
    </row>
    <row r="27086" spans="26:26">
      <c r="Z27086" s="5"/>
    </row>
    <row r="27087" spans="26:26">
      <c r="Z27087" s="5"/>
    </row>
    <row r="27088" spans="26:26">
      <c r="Z27088" s="5"/>
    </row>
    <row r="27089" spans="26:26">
      <c r="Z27089" s="5"/>
    </row>
    <row r="27090" spans="26:26">
      <c r="Z27090" s="5"/>
    </row>
    <row r="27091" spans="26:26">
      <c r="Z27091" s="5"/>
    </row>
    <row r="27092" spans="26:26">
      <c r="Z27092" s="5"/>
    </row>
    <row r="27093" spans="26:26">
      <c r="Z27093" s="5"/>
    </row>
    <row r="27094" spans="26:26">
      <c r="Z27094" s="5"/>
    </row>
    <row r="27095" spans="26:26">
      <c r="Z27095" s="5"/>
    </row>
    <row r="27096" spans="26:26">
      <c r="Z27096" s="5"/>
    </row>
    <row r="27097" spans="26:26">
      <c r="Z27097" s="5"/>
    </row>
    <row r="27098" spans="26:26">
      <c r="Z27098" s="5"/>
    </row>
    <row r="27099" spans="26:26">
      <c r="Z27099" s="5"/>
    </row>
    <row r="27100" spans="26:26">
      <c r="Z27100" s="5"/>
    </row>
    <row r="27101" spans="26:26">
      <c r="Z27101" s="5"/>
    </row>
    <row r="27102" spans="26:26">
      <c r="Z27102" s="5"/>
    </row>
    <row r="27103" spans="26:26">
      <c r="Z27103" s="5"/>
    </row>
    <row r="27104" spans="26:26">
      <c r="Z27104" s="5"/>
    </row>
    <row r="27105" spans="26:26">
      <c r="Z27105" s="5"/>
    </row>
    <row r="27106" spans="26:26">
      <c r="Z27106" s="5"/>
    </row>
    <row r="27107" spans="26:26">
      <c r="Z27107" s="5"/>
    </row>
    <row r="27108" spans="26:26">
      <c r="Z27108" s="5"/>
    </row>
    <row r="27109" spans="26:26">
      <c r="Z27109" s="5"/>
    </row>
    <row r="27110" spans="26:26">
      <c r="Z27110" s="5"/>
    </row>
    <row r="27111" spans="26:26">
      <c r="Z27111" s="5"/>
    </row>
    <row r="27112" spans="26:26">
      <c r="Z27112" s="5"/>
    </row>
    <row r="27113" spans="26:26">
      <c r="Z27113" s="5"/>
    </row>
    <row r="27114" spans="26:26">
      <c r="Z27114" s="5"/>
    </row>
    <row r="27115" spans="26:26">
      <c r="Z27115" s="5"/>
    </row>
    <row r="27116" spans="26:26">
      <c r="Z27116" s="5"/>
    </row>
    <row r="27117" spans="26:26">
      <c r="Z27117" s="5"/>
    </row>
    <row r="27118" spans="26:26">
      <c r="Z27118" s="5"/>
    </row>
    <row r="27119" spans="26:26">
      <c r="Z27119" s="5"/>
    </row>
    <row r="27120" spans="26:26">
      <c r="Z27120" s="5"/>
    </row>
    <row r="27121" spans="26:26">
      <c r="Z27121" s="5"/>
    </row>
    <row r="27122" spans="26:26">
      <c r="Z27122" s="5"/>
    </row>
    <row r="27123" spans="26:26">
      <c r="Z27123" s="5"/>
    </row>
    <row r="27124" spans="26:26">
      <c r="Z27124" s="5"/>
    </row>
    <row r="27125" spans="26:26">
      <c r="Z27125" s="5"/>
    </row>
    <row r="27126" spans="26:26">
      <c r="Z27126" s="5"/>
    </row>
    <row r="27127" spans="26:26">
      <c r="Z27127" s="5"/>
    </row>
    <row r="27128" spans="26:26">
      <c r="Z27128" s="5"/>
    </row>
    <row r="27129" spans="26:26">
      <c r="Z27129" s="5"/>
    </row>
    <row r="27130" spans="26:26">
      <c r="Z27130" s="5"/>
    </row>
    <row r="27131" spans="26:26">
      <c r="Z27131" s="5"/>
    </row>
    <row r="27132" spans="26:26">
      <c r="Z27132" s="5"/>
    </row>
    <row r="27133" spans="26:26">
      <c r="Z27133" s="5"/>
    </row>
    <row r="27134" spans="26:26">
      <c r="Z27134" s="5"/>
    </row>
    <row r="27135" spans="26:26">
      <c r="Z27135" s="5"/>
    </row>
    <row r="27136" spans="26:26">
      <c r="Z27136" s="5"/>
    </row>
    <row r="27137" spans="26:26">
      <c r="Z27137" s="5"/>
    </row>
    <row r="27138" spans="26:26">
      <c r="Z27138" s="5"/>
    </row>
    <row r="27139" spans="26:26">
      <c r="Z27139" s="5"/>
    </row>
    <row r="27140" spans="26:26">
      <c r="Z27140" s="5"/>
    </row>
    <row r="27141" spans="26:26">
      <c r="Z27141" s="5"/>
    </row>
    <row r="27142" spans="26:26">
      <c r="Z27142" s="5"/>
    </row>
    <row r="27143" spans="26:26">
      <c r="Z27143" s="5"/>
    </row>
    <row r="27144" spans="26:26">
      <c r="Z27144" s="5"/>
    </row>
    <row r="27145" spans="26:26">
      <c r="Z27145" s="5"/>
    </row>
    <row r="27146" spans="26:26">
      <c r="Z27146" s="5"/>
    </row>
    <row r="27147" spans="26:26">
      <c r="Z27147" s="5"/>
    </row>
    <row r="27148" spans="26:26">
      <c r="Z27148" s="5"/>
    </row>
    <row r="27149" spans="26:26">
      <c r="Z27149" s="5"/>
    </row>
    <row r="27150" spans="26:26">
      <c r="Z27150" s="5"/>
    </row>
    <row r="27151" spans="26:26">
      <c r="Z27151" s="5"/>
    </row>
    <row r="27152" spans="26:26">
      <c r="Z27152" s="5"/>
    </row>
    <row r="27153" spans="26:26">
      <c r="Z27153" s="5"/>
    </row>
    <row r="27154" spans="26:26">
      <c r="Z27154" s="5"/>
    </row>
    <row r="27155" spans="26:26">
      <c r="Z27155" s="5"/>
    </row>
    <row r="27156" spans="26:26">
      <c r="Z27156" s="5"/>
    </row>
    <row r="27157" spans="26:26">
      <c r="Z27157" s="5"/>
    </row>
    <row r="27158" spans="26:26">
      <c r="Z27158" s="5"/>
    </row>
    <row r="27159" spans="26:26">
      <c r="Z27159" s="5"/>
    </row>
    <row r="27160" spans="26:26">
      <c r="Z27160" s="5"/>
    </row>
    <row r="27161" spans="26:26">
      <c r="Z27161" s="5"/>
    </row>
    <row r="27162" spans="26:26">
      <c r="Z27162" s="5"/>
    </row>
    <row r="27163" spans="26:26">
      <c r="Z27163" s="5"/>
    </row>
    <row r="27164" spans="26:26">
      <c r="Z27164" s="5"/>
    </row>
    <row r="27165" spans="26:26">
      <c r="Z27165" s="5"/>
    </row>
    <row r="27166" spans="26:26">
      <c r="Z27166" s="5"/>
    </row>
    <row r="27167" spans="26:26">
      <c r="Z27167" s="5"/>
    </row>
    <row r="27168" spans="26:26">
      <c r="Z27168" s="5"/>
    </row>
    <row r="27169" spans="26:26">
      <c r="Z27169" s="5"/>
    </row>
    <row r="27170" spans="26:26">
      <c r="Z27170" s="5"/>
    </row>
    <row r="27171" spans="26:26">
      <c r="Z27171" s="5"/>
    </row>
    <row r="27172" spans="26:26">
      <c r="Z27172" s="5"/>
    </row>
    <row r="27173" spans="26:26">
      <c r="Z27173" s="5"/>
    </row>
    <row r="27174" spans="26:26">
      <c r="Z27174" s="5"/>
    </row>
    <row r="27175" spans="26:26">
      <c r="Z27175" s="5"/>
    </row>
    <row r="27176" spans="26:26">
      <c r="Z27176" s="5"/>
    </row>
    <row r="27177" spans="26:26">
      <c r="Z27177" s="5"/>
    </row>
    <row r="27178" spans="26:26">
      <c r="Z27178" s="5"/>
    </row>
    <row r="27179" spans="26:26">
      <c r="Z27179" s="5"/>
    </row>
    <row r="27180" spans="26:26">
      <c r="Z27180" s="5"/>
    </row>
    <row r="27181" spans="26:26">
      <c r="Z27181" s="5"/>
    </row>
    <row r="27182" spans="26:26">
      <c r="Z27182" s="5"/>
    </row>
    <row r="27183" spans="26:26">
      <c r="Z27183" s="5"/>
    </row>
    <row r="27184" spans="26:26">
      <c r="Z27184" s="5"/>
    </row>
    <row r="27185" spans="26:26">
      <c r="Z27185" s="5"/>
    </row>
    <row r="27186" spans="26:26">
      <c r="Z27186" s="5"/>
    </row>
    <row r="27187" spans="26:26">
      <c r="Z27187" s="5"/>
    </row>
    <row r="27188" spans="26:26">
      <c r="Z27188" s="5"/>
    </row>
    <row r="27189" spans="26:26">
      <c r="Z27189" s="5"/>
    </row>
    <row r="27190" spans="26:26">
      <c r="Z27190" s="5"/>
    </row>
    <row r="27191" spans="26:26">
      <c r="Z27191" s="5"/>
    </row>
    <row r="27192" spans="26:26">
      <c r="Z27192" s="5"/>
    </row>
    <row r="27193" spans="26:26">
      <c r="Z27193" s="5"/>
    </row>
    <row r="27194" spans="26:26">
      <c r="Z27194" s="5"/>
    </row>
    <row r="27195" spans="26:26">
      <c r="Z27195" s="5"/>
    </row>
    <row r="27196" spans="26:26">
      <c r="Z27196" s="5"/>
    </row>
    <row r="27197" spans="26:26">
      <c r="Z27197" s="5"/>
    </row>
    <row r="27198" spans="26:26">
      <c r="Z27198" s="5"/>
    </row>
    <row r="27199" spans="26:26">
      <c r="Z27199" s="5"/>
    </row>
    <row r="27200" spans="26:26">
      <c r="Z27200" s="5"/>
    </row>
    <row r="27201" spans="26:26">
      <c r="Z27201" s="5"/>
    </row>
    <row r="27202" spans="26:26">
      <c r="Z27202" s="5"/>
    </row>
    <row r="27203" spans="26:26">
      <c r="Z27203" s="5"/>
    </row>
    <row r="27204" spans="26:26">
      <c r="Z27204" s="5"/>
    </row>
    <row r="27205" spans="26:26">
      <c r="Z27205" s="5"/>
    </row>
    <row r="27206" spans="26:26">
      <c r="Z27206" s="5"/>
    </row>
    <row r="27207" spans="26:26">
      <c r="Z27207" s="5"/>
    </row>
    <row r="27208" spans="26:26">
      <c r="Z27208" s="5"/>
    </row>
    <row r="27209" spans="26:26">
      <c r="Z27209" s="5"/>
    </row>
    <row r="27210" spans="26:26">
      <c r="Z27210" s="5"/>
    </row>
    <row r="27211" spans="26:26">
      <c r="Z27211" s="5"/>
    </row>
    <row r="27212" spans="26:26">
      <c r="Z27212" s="5"/>
    </row>
    <row r="27213" spans="26:26">
      <c r="Z27213" s="5"/>
    </row>
    <row r="27214" spans="26:26">
      <c r="Z27214" s="5"/>
    </row>
    <row r="27215" spans="26:26">
      <c r="Z27215" s="5"/>
    </row>
    <row r="27216" spans="26:26">
      <c r="Z27216" s="5"/>
    </row>
    <row r="27217" spans="26:26">
      <c r="Z27217" s="5"/>
    </row>
    <row r="27218" spans="26:26">
      <c r="Z27218" s="5"/>
    </row>
    <row r="27219" spans="26:26">
      <c r="Z27219" s="5"/>
    </row>
    <row r="27220" spans="26:26">
      <c r="Z27220" s="5"/>
    </row>
    <row r="27221" spans="26:26">
      <c r="Z27221" s="5"/>
    </row>
    <row r="27222" spans="26:26">
      <c r="Z27222" s="5"/>
    </row>
    <row r="27223" spans="26:26">
      <c r="Z27223" s="5"/>
    </row>
    <row r="27224" spans="26:26">
      <c r="Z27224" s="5"/>
    </row>
    <row r="27225" spans="26:26">
      <c r="Z27225" s="5"/>
    </row>
    <row r="27226" spans="26:26">
      <c r="Z27226" s="5"/>
    </row>
    <row r="27227" spans="26:26">
      <c r="Z27227" s="5"/>
    </row>
    <row r="27228" spans="26:26">
      <c r="Z27228" s="5"/>
    </row>
    <row r="27229" spans="26:26">
      <c r="Z27229" s="5"/>
    </row>
    <row r="27230" spans="26:26">
      <c r="Z27230" s="5"/>
    </row>
    <row r="27231" spans="26:26">
      <c r="Z27231" s="5"/>
    </row>
    <row r="27232" spans="26:26">
      <c r="Z27232" s="5"/>
    </row>
    <row r="27233" spans="26:26">
      <c r="Z27233" s="5"/>
    </row>
    <row r="27234" spans="26:26">
      <c r="Z27234" s="5"/>
    </row>
    <row r="27235" spans="26:26">
      <c r="Z27235" s="5"/>
    </row>
    <row r="27236" spans="26:26">
      <c r="Z27236" s="5"/>
    </row>
    <row r="27237" spans="26:26">
      <c r="Z27237" s="5"/>
    </row>
    <row r="27238" spans="26:26">
      <c r="Z27238" s="5"/>
    </row>
    <row r="27239" spans="26:26">
      <c r="Z27239" s="5"/>
    </row>
    <row r="27240" spans="26:26">
      <c r="Z27240" s="5"/>
    </row>
    <row r="27241" spans="26:26">
      <c r="Z27241" s="5"/>
    </row>
    <row r="27242" spans="26:26">
      <c r="Z27242" s="5"/>
    </row>
    <row r="27243" spans="26:26">
      <c r="Z27243" s="5"/>
    </row>
    <row r="27244" spans="26:26">
      <c r="Z27244" s="5"/>
    </row>
    <row r="27245" spans="26:26">
      <c r="Z27245" s="5"/>
    </row>
    <row r="27246" spans="26:26">
      <c r="Z27246" s="5"/>
    </row>
    <row r="27247" spans="26:26">
      <c r="Z27247" s="5"/>
    </row>
    <row r="27248" spans="26:26">
      <c r="Z27248" s="5"/>
    </row>
    <row r="27249" spans="26:26">
      <c r="Z27249" s="5"/>
    </row>
    <row r="27250" spans="26:26">
      <c r="Z27250" s="5"/>
    </row>
    <row r="27251" spans="26:26">
      <c r="Z27251" s="5"/>
    </row>
    <row r="27252" spans="26:26">
      <c r="Z27252" s="5"/>
    </row>
    <row r="27253" spans="26:26">
      <c r="Z27253" s="5"/>
    </row>
    <row r="27254" spans="26:26">
      <c r="Z27254" s="5"/>
    </row>
    <row r="27255" spans="26:26">
      <c r="Z27255" s="5"/>
    </row>
    <row r="27256" spans="26:26">
      <c r="Z27256" s="5"/>
    </row>
    <row r="27257" spans="26:26">
      <c r="Z27257" s="5"/>
    </row>
    <row r="27258" spans="26:26">
      <c r="Z27258" s="5"/>
    </row>
    <row r="27259" spans="26:26">
      <c r="Z27259" s="5"/>
    </row>
    <row r="27260" spans="26:26">
      <c r="Z27260" s="5"/>
    </row>
    <row r="27261" spans="26:26">
      <c r="Z27261" s="5"/>
    </row>
    <row r="27262" spans="26:26">
      <c r="Z27262" s="5"/>
    </row>
    <row r="27263" spans="26:26">
      <c r="Z27263" s="5"/>
    </row>
    <row r="27264" spans="26:26">
      <c r="Z27264" s="5"/>
    </row>
    <row r="27265" spans="26:26">
      <c r="Z27265" s="5"/>
    </row>
    <row r="27266" spans="26:26">
      <c r="Z27266" s="5"/>
    </row>
    <row r="27267" spans="26:26">
      <c r="Z27267" s="5"/>
    </row>
    <row r="27268" spans="26:26">
      <c r="Z27268" s="5"/>
    </row>
    <row r="27269" spans="26:26">
      <c r="Z27269" s="5"/>
    </row>
    <row r="27270" spans="26:26">
      <c r="Z27270" s="5"/>
    </row>
    <row r="27271" spans="26:26">
      <c r="Z27271" s="5"/>
    </row>
    <row r="27272" spans="26:26">
      <c r="Z27272" s="5"/>
    </row>
    <row r="27273" spans="26:26">
      <c r="Z27273" s="5"/>
    </row>
    <row r="27274" spans="26:26">
      <c r="Z27274" s="5"/>
    </row>
    <row r="27275" spans="26:26">
      <c r="Z27275" s="5"/>
    </row>
    <row r="27276" spans="26:26">
      <c r="Z27276" s="5"/>
    </row>
    <row r="27277" spans="26:26">
      <c r="Z27277" s="5"/>
    </row>
    <row r="27278" spans="26:26">
      <c r="Z27278" s="5"/>
    </row>
    <row r="27279" spans="26:26">
      <c r="Z27279" s="5"/>
    </row>
    <row r="27280" spans="26:26">
      <c r="Z27280" s="5"/>
    </row>
    <row r="27281" spans="26:26">
      <c r="Z27281" s="5"/>
    </row>
    <row r="27282" spans="26:26">
      <c r="Z27282" s="5"/>
    </row>
    <row r="27283" spans="26:26">
      <c r="Z27283" s="5"/>
    </row>
    <row r="27284" spans="26:26">
      <c r="Z27284" s="5"/>
    </row>
    <row r="27285" spans="26:26">
      <c r="Z27285" s="5"/>
    </row>
    <row r="27286" spans="26:26">
      <c r="Z27286" s="5"/>
    </row>
    <row r="27287" spans="26:26">
      <c r="Z27287" s="5"/>
    </row>
    <row r="27288" spans="26:26">
      <c r="Z27288" s="5"/>
    </row>
    <row r="27289" spans="26:26">
      <c r="Z27289" s="5"/>
    </row>
    <row r="27290" spans="26:26">
      <c r="Z27290" s="5"/>
    </row>
    <row r="27291" spans="26:26">
      <c r="Z27291" s="5"/>
    </row>
    <row r="27292" spans="26:26">
      <c r="Z27292" s="5"/>
    </row>
    <row r="27293" spans="26:26">
      <c r="Z27293" s="5"/>
    </row>
    <row r="27294" spans="26:26">
      <c r="Z27294" s="5"/>
    </row>
    <row r="27295" spans="26:26">
      <c r="Z27295" s="5"/>
    </row>
    <row r="27296" spans="26:26">
      <c r="Z27296" s="5"/>
    </row>
    <row r="27297" spans="26:26">
      <c r="Z27297" s="5"/>
    </row>
    <row r="27298" spans="26:26">
      <c r="Z27298" s="5"/>
    </row>
    <row r="27299" spans="26:26">
      <c r="Z27299" s="5"/>
    </row>
    <row r="27300" spans="26:26">
      <c r="Z27300" s="5"/>
    </row>
    <row r="27301" spans="26:26">
      <c r="Z27301" s="5"/>
    </row>
    <row r="27302" spans="26:26">
      <c r="Z27302" s="5"/>
    </row>
    <row r="27303" spans="26:26">
      <c r="Z27303" s="5"/>
    </row>
    <row r="27304" spans="26:26">
      <c r="Z27304" s="5"/>
    </row>
    <row r="27305" spans="26:26">
      <c r="Z27305" s="5"/>
    </row>
    <row r="27306" spans="26:26">
      <c r="Z27306" s="5"/>
    </row>
    <row r="27307" spans="26:26">
      <c r="Z27307" s="5"/>
    </row>
    <row r="27308" spans="26:26">
      <c r="Z27308" s="5"/>
    </row>
    <row r="27309" spans="26:26">
      <c r="Z27309" s="5"/>
    </row>
    <row r="27310" spans="26:26">
      <c r="Z27310" s="5"/>
    </row>
    <row r="27311" spans="26:26">
      <c r="Z27311" s="5"/>
    </row>
    <row r="27312" spans="26:26">
      <c r="Z27312" s="5"/>
    </row>
    <row r="27313" spans="26:26">
      <c r="Z27313" s="5"/>
    </row>
    <row r="27314" spans="26:26">
      <c r="Z27314" s="5"/>
    </row>
    <row r="27315" spans="26:26">
      <c r="Z27315" s="5"/>
    </row>
    <row r="27316" spans="26:26">
      <c r="Z27316" s="5"/>
    </row>
    <row r="27317" spans="26:26">
      <c r="Z27317" s="5"/>
    </row>
    <row r="27318" spans="26:26">
      <c r="Z27318" s="5"/>
    </row>
    <row r="27319" spans="26:26">
      <c r="Z27319" s="5"/>
    </row>
    <row r="27320" spans="26:26">
      <c r="Z27320" s="5"/>
    </row>
    <row r="27321" spans="26:26">
      <c r="Z27321" s="5"/>
    </row>
    <row r="27322" spans="26:26">
      <c r="Z27322" s="5"/>
    </row>
    <row r="27323" spans="26:26">
      <c r="Z27323" s="5"/>
    </row>
    <row r="27324" spans="26:26">
      <c r="Z27324" s="5"/>
    </row>
    <row r="27325" spans="26:26">
      <c r="Z27325" s="5"/>
    </row>
    <row r="27326" spans="26:26">
      <c r="Z27326" s="5"/>
    </row>
    <row r="27327" spans="26:26">
      <c r="Z27327" s="5"/>
    </row>
    <row r="27328" spans="26:26">
      <c r="Z27328" s="5"/>
    </row>
    <row r="27329" spans="26:26">
      <c r="Z27329" s="5"/>
    </row>
    <row r="27330" spans="26:26">
      <c r="Z27330" s="5"/>
    </row>
    <row r="27331" spans="26:26">
      <c r="Z27331" s="5"/>
    </row>
    <row r="27332" spans="26:26">
      <c r="Z27332" s="5"/>
    </row>
    <row r="27333" spans="26:26">
      <c r="Z27333" s="5"/>
    </row>
    <row r="27334" spans="26:26">
      <c r="Z27334" s="5"/>
    </row>
    <row r="27335" spans="26:26">
      <c r="Z27335" s="5"/>
    </row>
    <row r="27336" spans="26:26">
      <c r="Z27336" s="5"/>
    </row>
    <row r="27337" spans="26:26">
      <c r="Z27337" s="5"/>
    </row>
    <row r="27338" spans="26:26">
      <c r="Z27338" s="5"/>
    </row>
    <row r="27339" spans="26:26">
      <c r="Z27339" s="5"/>
    </row>
    <row r="27340" spans="26:26">
      <c r="Z27340" s="5"/>
    </row>
    <row r="27341" spans="26:26">
      <c r="Z27341" s="5"/>
    </row>
    <row r="27342" spans="26:26">
      <c r="Z27342" s="5"/>
    </row>
    <row r="27343" spans="26:26">
      <c r="Z27343" s="5"/>
    </row>
    <row r="27344" spans="26:26">
      <c r="Z27344" s="5"/>
    </row>
    <row r="27345" spans="26:26">
      <c r="Z27345" s="5"/>
    </row>
    <row r="27346" spans="26:26">
      <c r="Z27346" s="5"/>
    </row>
    <row r="27347" spans="26:26">
      <c r="Z27347" s="5"/>
    </row>
    <row r="27348" spans="26:26">
      <c r="Z27348" s="5"/>
    </row>
    <row r="27349" spans="26:26">
      <c r="Z27349" s="5"/>
    </row>
    <row r="27350" spans="26:26">
      <c r="Z27350" s="5"/>
    </row>
    <row r="27351" spans="26:26">
      <c r="Z27351" s="5"/>
    </row>
    <row r="27352" spans="26:26">
      <c r="Z27352" s="5"/>
    </row>
    <row r="27353" spans="26:26">
      <c r="Z27353" s="5"/>
    </row>
    <row r="27354" spans="26:26">
      <c r="Z27354" s="5"/>
    </row>
    <row r="27355" spans="26:26">
      <c r="Z27355" s="5"/>
    </row>
    <row r="27356" spans="26:26">
      <c r="Z27356" s="5"/>
    </row>
    <row r="27357" spans="26:26">
      <c r="Z27357" s="5"/>
    </row>
    <row r="27358" spans="26:26">
      <c r="Z27358" s="5"/>
    </row>
    <row r="27359" spans="26:26">
      <c r="Z27359" s="5"/>
    </row>
    <row r="27360" spans="26:26">
      <c r="Z27360" s="5"/>
    </row>
    <row r="27361" spans="26:26">
      <c r="Z27361" s="5"/>
    </row>
    <row r="27362" spans="26:26">
      <c r="Z27362" s="5"/>
    </row>
    <row r="27363" spans="26:26">
      <c r="Z27363" s="5"/>
    </row>
    <row r="27364" spans="26:26">
      <c r="Z27364" s="5"/>
    </row>
    <row r="27365" spans="26:26">
      <c r="Z27365" s="5"/>
    </row>
    <row r="27366" spans="26:26">
      <c r="Z27366" s="5"/>
    </row>
    <row r="27367" spans="26:26">
      <c r="Z27367" s="5"/>
    </row>
    <row r="27368" spans="26:26">
      <c r="Z27368" s="5"/>
    </row>
    <row r="27369" spans="26:26">
      <c r="Z27369" s="5"/>
    </row>
    <row r="27370" spans="26:26">
      <c r="Z27370" s="5"/>
    </row>
    <row r="27371" spans="26:26">
      <c r="Z27371" s="5"/>
    </row>
    <row r="27372" spans="26:26">
      <c r="Z27372" s="5"/>
    </row>
    <row r="27373" spans="26:26">
      <c r="Z27373" s="5"/>
    </row>
    <row r="27374" spans="26:26">
      <c r="Z27374" s="5"/>
    </row>
    <row r="27375" spans="26:26">
      <c r="Z27375" s="5"/>
    </row>
    <row r="27376" spans="26:26">
      <c r="Z27376" s="5"/>
    </row>
    <row r="27377" spans="26:26">
      <c r="Z27377" s="5"/>
    </row>
    <row r="27378" spans="26:26">
      <c r="Z27378" s="5"/>
    </row>
    <row r="27379" spans="26:26">
      <c r="Z27379" s="5"/>
    </row>
    <row r="27380" spans="26:26">
      <c r="Z27380" s="5"/>
    </row>
    <row r="27381" spans="26:26">
      <c r="Z27381" s="5"/>
    </row>
    <row r="27382" spans="26:26">
      <c r="Z27382" s="5"/>
    </row>
    <row r="27383" spans="26:26">
      <c r="Z27383" s="5"/>
    </row>
    <row r="27384" spans="26:26">
      <c r="Z27384" s="5"/>
    </row>
    <row r="27385" spans="26:26">
      <c r="Z27385" s="5"/>
    </row>
    <row r="27386" spans="26:26">
      <c r="Z27386" s="5"/>
    </row>
    <row r="27387" spans="26:26">
      <c r="Z27387" s="5"/>
    </row>
    <row r="27388" spans="26:26">
      <c r="Z27388" s="5"/>
    </row>
    <row r="27389" spans="26:26">
      <c r="Z27389" s="5"/>
    </row>
    <row r="27390" spans="26:26">
      <c r="Z27390" s="5"/>
    </row>
    <row r="27391" spans="26:26">
      <c r="Z27391" s="5"/>
    </row>
    <row r="27392" spans="26:26">
      <c r="Z27392" s="5"/>
    </row>
    <row r="27393" spans="26:26">
      <c r="Z27393" s="5"/>
    </row>
    <row r="27394" spans="26:26">
      <c r="Z27394" s="5"/>
    </row>
    <row r="27395" spans="26:26">
      <c r="Z27395" s="5"/>
    </row>
    <row r="27396" spans="26:26">
      <c r="Z27396" s="5"/>
    </row>
    <row r="27397" spans="26:26">
      <c r="Z27397" s="5"/>
    </row>
    <row r="27398" spans="26:26">
      <c r="Z27398" s="5"/>
    </row>
    <row r="27399" spans="26:26">
      <c r="Z27399" s="5"/>
    </row>
    <row r="27400" spans="26:26">
      <c r="Z27400" s="5"/>
    </row>
    <row r="27401" spans="26:26">
      <c r="Z27401" s="5"/>
    </row>
    <row r="27402" spans="26:26">
      <c r="Z27402" s="5"/>
    </row>
    <row r="27403" spans="26:26">
      <c r="Z27403" s="5"/>
    </row>
    <row r="27404" spans="26:26">
      <c r="Z27404" s="5"/>
    </row>
    <row r="27405" spans="26:26">
      <c r="Z27405" s="5"/>
    </row>
    <row r="27406" spans="26:26">
      <c r="Z27406" s="5"/>
    </row>
    <row r="27407" spans="26:26">
      <c r="Z27407" s="5"/>
    </row>
    <row r="27408" spans="26:26">
      <c r="Z27408" s="5"/>
    </row>
    <row r="27409" spans="26:26">
      <c r="Z27409" s="5"/>
    </row>
    <row r="27410" spans="26:26">
      <c r="Z27410" s="5"/>
    </row>
    <row r="27411" spans="26:26">
      <c r="Z27411" s="5"/>
    </row>
    <row r="27412" spans="26:26">
      <c r="Z27412" s="5"/>
    </row>
    <row r="27413" spans="26:26">
      <c r="Z27413" s="5"/>
    </row>
    <row r="27414" spans="26:26">
      <c r="Z27414" s="5"/>
    </row>
    <row r="27415" spans="26:26">
      <c r="Z27415" s="5"/>
    </row>
    <row r="27416" spans="26:26">
      <c r="Z27416" s="5"/>
    </row>
    <row r="27417" spans="26:26">
      <c r="Z27417" s="5"/>
    </row>
    <row r="27418" spans="26:26">
      <c r="Z27418" s="5"/>
    </row>
    <row r="27419" spans="26:26">
      <c r="Z27419" s="5"/>
    </row>
    <row r="27420" spans="26:26">
      <c r="Z27420" s="5"/>
    </row>
    <row r="27421" spans="26:26">
      <c r="Z27421" s="5"/>
    </row>
    <row r="27422" spans="26:26">
      <c r="Z27422" s="5"/>
    </row>
    <row r="27423" spans="26:26">
      <c r="Z27423" s="5"/>
    </row>
    <row r="27424" spans="26:26">
      <c r="Z27424" s="5"/>
    </row>
    <row r="27425" spans="26:26">
      <c r="Z27425" s="5"/>
    </row>
    <row r="27426" spans="26:26">
      <c r="Z27426" s="5"/>
    </row>
    <row r="27427" spans="26:26">
      <c r="Z27427" s="5"/>
    </row>
    <row r="27428" spans="26:26">
      <c r="Z27428" s="5"/>
    </row>
    <row r="27429" spans="26:26">
      <c r="Z27429" s="5"/>
    </row>
    <row r="27430" spans="26:26">
      <c r="Z27430" s="5"/>
    </row>
    <row r="27431" spans="26:26">
      <c r="Z27431" s="5"/>
    </row>
    <row r="27432" spans="26:26">
      <c r="Z27432" s="5"/>
    </row>
    <row r="27433" spans="26:26">
      <c r="Z27433" s="5"/>
    </row>
    <row r="27434" spans="26:26">
      <c r="Z27434" s="5"/>
    </row>
    <row r="27435" spans="26:26">
      <c r="Z27435" s="5"/>
    </row>
    <row r="27436" spans="26:26">
      <c r="Z27436" s="5"/>
    </row>
    <row r="27437" spans="26:26">
      <c r="Z27437" s="5"/>
    </row>
    <row r="27438" spans="26:26">
      <c r="Z27438" s="5"/>
    </row>
    <row r="27439" spans="26:26">
      <c r="Z27439" s="5"/>
    </row>
    <row r="27440" spans="26:26">
      <c r="Z27440" s="5"/>
    </row>
    <row r="27441" spans="26:26">
      <c r="Z27441" s="5"/>
    </row>
    <row r="27442" spans="26:26">
      <c r="Z27442" s="5"/>
    </row>
    <row r="27443" spans="26:26">
      <c r="Z27443" s="5"/>
    </row>
    <row r="27444" spans="26:26">
      <c r="Z27444" s="5"/>
    </row>
    <row r="27445" spans="26:26">
      <c r="Z27445" s="5"/>
    </row>
    <row r="27446" spans="26:26">
      <c r="Z27446" s="5"/>
    </row>
    <row r="27447" spans="26:26">
      <c r="Z27447" s="5"/>
    </row>
    <row r="27448" spans="26:26">
      <c r="Z27448" s="5"/>
    </row>
    <row r="27449" spans="26:26">
      <c r="Z27449" s="5"/>
    </row>
    <row r="27450" spans="26:26">
      <c r="Z27450" s="5"/>
    </row>
    <row r="27451" spans="26:26">
      <c r="Z27451" s="5"/>
    </row>
    <row r="27452" spans="26:26">
      <c r="Z27452" s="5"/>
    </row>
    <row r="27453" spans="26:26">
      <c r="Z27453" s="5"/>
    </row>
    <row r="27454" spans="26:26">
      <c r="Z27454" s="5"/>
    </row>
    <row r="27455" spans="26:26">
      <c r="Z27455" s="5"/>
    </row>
    <row r="27456" spans="26:26">
      <c r="Z27456" s="5"/>
    </row>
    <row r="27457" spans="26:26">
      <c r="Z27457" s="5"/>
    </row>
    <row r="27458" spans="26:26">
      <c r="Z27458" s="5"/>
    </row>
    <row r="27459" spans="26:26">
      <c r="Z27459" s="5"/>
    </row>
    <row r="27460" spans="26:26">
      <c r="Z27460" s="5"/>
    </row>
    <row r="27461" spans="26:26">
      <c r="Z27461" s="5"/>
    </row>
    <row r="27462" spans="26:26">
      <c r="Z27462" s="5"/>
    </row>
    <row r="27463" spans="26:26">
      <c r="Z27463" s="5"/>
    </row>
    <row r="27464" spans="26:26">
      <c r="Z27464" s="5"/>
    </row>
    <row r="27465" spans="26:26">
      <c r="Z27465" s="5"/>
    </row>
    <row r="27466" spans="26:26">
      <c r="Z27466" s="5"/>
    </row>
    <row r="27467" spans="26:26">
      <c r="Z27467" s="5"/>
    </row>
    <row r="27468" spans="26:26">
      <c r="Z27468" s="5"/>
    </row>
    <row r="27469" spans="26:26">
      <c r="Z27469" s="5"/>
    </row>
    <row r="27470" spans="26:26">
      <c r="Z27470" s="5"/>
    </row>
    <row r="27471" spans="26:26">
      <c r="Z27471" s="5"/>
    </row>
    <row r="27472" spans="26:26">
      <c r="Z27472" s="5"/>
    </row>
    <row r="27473" spans="26:26">
      <c r="Z27473" s="5"/>
    </row>
    <row r="27474" spans="26:26">
      <c r="Z27474" s="5"/>
    </row>
    <row r="27475" spans="26:26">
      <c r="Z27475" s="5"/>
    </row>
    <row r="27476" spans="26:26">
      <c r="Z27476" s="5"/>
    </row>
    <row r="27477" spans="26:26">
      <c r="Z27477" s="5"/>
    </row>
    <row r="27478" spans="26:26">
      <c r="Z27478" s="5"/>
    </row>
    <row r="27479" spans="26:26">
      <c r="Z27479" s="5"/>
    </row>
    <row r="27480" spans="26:26">
      <c r="Z27480" s="5"/>
    </row>
    <row r="27481" spans="26:26">
      <c r="Z27481" s="5"/>
    </row>
    <row r="27482" spans="26:26">
      <c r="Z27482" s="5"/>
    </row>
    <row r="27483" spans="26:26">
      <c r="Z27483" s="5"/>
    </row>
    <row r="27484" spans="26:26">
      <c r="Z27484" s="5"/>
    </row>
    <row r="27485" spans="26:26">
      <c r="Z27485" s="5"/>
    </row>
    <row r="27486" spans="26:26">
      <c r="Z27486" s="5"/>
    </row>
    <row r="27487" spans="26:26">
      <c r="Z27487" s="5"/>
    </row>
    <row r="27488" spans="26:26">
      <c r="Z27488" s="5"/>
    </row>
    <row r="27489" spans="26:26">
      <c r="Z27489" s="5"/>
    </row>
    <row r="27490" spans="26:26">
      <c r="Z27490" s="5"/>
    </row>
    <row r="27491" spans="26:26">
      <c r="Z27491" s="5"/>
    </row>
    <row r="27492" spans="26:26">
      <c r="Z27492" s="5"/>
    </row>
    <row r="27493" spans="26:26">
      <c r="Z27493" s="5"/>
    </row>
    <row r="27494" spans="26:26">
      <c r="Z27494" s="5"/>
    </row>
    <row r="27495" spans="26:26">
      <c r="Z27495" s="5"/>
    </row>
    <row r="27496" spans="26:26">
      <c r="Z27496" s="5"/>
    </row>
    <row r="27497" spans="26:26">
      <c r="Z27497" s="5"/>
    </row>
    <row r="27498" spans="26:26">
      <c r="Z27498" s="5"/>
    </row>
    <row r="27499" spans="26:26">
      <c r="Z27499" s="5"/>
    </row>
    <row r="27500" spans="26:26">
      <c r="Z27500" s="5"/>
    </row>
    <row r="27501" spans="26:26">
      <c r="Z27501" s="5"/>
    </row>
    <row r="27502" spans="26:26">
      <c r="Z27502" s="5"/>
    </row>
    <row r="27503" spans="26:26">
      <c r="Z27503" s="5"/>
    </row>
    <row r="27504" spans="26:26">
      <c r="Z27504" s="5"/>
    </row>
    <row r="27505" spans="26:26">
      <c r="Z27505" s="5"/>
    </row>
    <row r="27506" spans="26:26">
      <c r="Z27506" s="5"/>
    </row>
    <row r="27507" spans="26:26">
      <c r="Z27507" s="5"/>
    </row>
    <row r="27508" spans="26:26">
      <c r="Z27508" s="5"/>
    </row>
    <row r="27509" spans="26:26">
      <c r="Z27509" s="5"/>
    </row>
    <row r="27510" spans="26:26">
      <c r="Z27510" s="5"/>
    </row>
    <row r="27511" spans="26:26">
      <c r="Z27511" s="5"/>
    </row>
    <row r="27512" spans="26:26">
      <c r="Z27512" s="5"/>
    </row>
    <row r="27513" spans="26:26">
      <c r="Z27513" s="5"/>
    </row>
    <row r="27514" spans="26:26">
      <c r="Z27514" s="5"/>
    </row>
    <row r="27515" spans="26:26">
      <c r="Z27515" s="5"/>
    </row>
    <row r="27516" spans="26:26">
      <c r="Z27516" s="5"/>
    </row>
    <row r="27517" spans="26:26">
      <c r="Z27517" s="5"/>
    </row>
    <row r="27518" spans="26:26">
      <c r="Z27518" s="5"/>
    </row>
    <row r="27519" spans="26:26">
      <c r="Z27519" s="5"/>
    </row>
    <row r="27520" spans="26:26">
      <c r="Z27520" s="5"/>
    </row>
    <row r="27521" spans="26:26">
      <c r="Z27521" s="5"/>
    </row>
    <row r="27522" spans="26:26">
      <c r="Z27522" s="5"/>
    </row>
    <row r="27523" spans="26:26">
      <c r="Z27523" s="5"/>
    </row>
    <row r="27524" spans="26:26">
      <c r="Z27524" s="5"/>
    </row>
    <row r="27525" spans="26:26">
      <c r="Z27525" s="5"/>
    </row>
    <row r="27526" spans="26:26">
      <c r="Z27526" s="5"/>
    </row>
    <row r="27527" spans="26:26">
      <c r="Z27527" s="5"/>
    </row>
    <row r="27528" spans="26:26">
      <c r="Z27528" s="5"/>
    </row>
    <row r="27529" spans="26:26">
      <c r="Z27529" s="5"/>
    </row>
    <row r="27530" spans="26:26">
      <c r="Z27530" s="5"/>
    </row>
    <row r="27531" spans="26:26">
      <c r="Z27531" s="5"/>
    </row>
    <row r="27532" spans="26:26">
      <c r="Z27532" s="5"/>
    </row>
    <row r="27533" spans="26:26">
      <c r="Z27533" s="5"/>
    </row>
    <row r="27534" spans="26:26">
      <c r="Z27534" s="5"/>
    </row>
    <row r="27535" spans="26:26">
      <c r="Z27535" s="5"/>
    </row>
    <row r="27536" spans="26:26">
      <c r="Z27536" s="5"/>
    </row>
    <row r="27537" spans="26:26">
      <c r="Z27537" s="5"/>
    </row>
    <row r="27538" spans="26:26">
      <c r="Z27538" s="5"/>
    </row>
    <row r="27539" spans="26:26">
      <c r="Z27539" s="5"/>
    </row>
    <row r="27540" spans="26:26">
      <c r="Z27540" s="5"/>
    </row>
    <row r="27541" spans="26:26">
      <c r="Z27541" s="5"/>
    </row>
    <row r="27542" spans="26:26">
      <c r="Z27542" s="5"/>
    </row>
    <row r="27543" spans="26:26">
      <c r="Z27543" s="5"/>
    </row>
    <row r="27544" spans="26:26">
      <c r="Z27544" s="5"/>
    </row>
    <row r="27545" spans="26:26">
      <c r="Z27545" s="5"/>
    </row>
    <row r="27546" spans="26:26">
      <c r="Z27546" s="5"/>
    </row>
    <row r="27547" spans="26:26">
      <c r="Z27547" s="5"/>
    </row>
    <row r="27548" spans="26:26">
      <c r="Z27548" s="5"/>
    </row>
    <row r="27549" spans="26:26">
      <c r="Z27549" s="5"/>
    </row>
    <row r="27550" spans="26:26">
      <c r="Z27550" s="5"/>
    </row>
    <row r="27551" spans="26:26">
      <c r="Z27551" s="5"/>
    </row>
    <row r="27552" spans="26:26">
      <c r="Z27552" s="5"/>
    </row>
    <row r="27553" spans="26:26">
      <c r="Z27553" s="5"/>
    </row>
    <row r="27554" spans="26:26">
      <c r="Z27554" s="5"/>
    </row>
    <row r="27555" spans="26:26">
      <c r="Z27555" s="5"/>
    </row>
    <row r="27556" spans="26:26">
      <c r="Z27556" s="5"/>
    </row>
    <row r="27557" spans="26:26">
      <c r="Z27557" s="5"/>
    </row>
    <row r="27558" spans="26:26">
      <c r="Z27558" s="5"/>
    </row>
    <row r="27559" spans="26:26">
      <c r="Z27559" s="5"/>
    </row>
    <row r="27560" spans="26:26">
      <c r="Z27560" s="5"/>
    </row>
    <row r="27561" spans="26:26">
      <c r="Z27561" s="5"/>
    </row>
    <row r="27562" spans="26:26">
      <c r="Z27562" s="5"/>
    </row>
    <row r="27563" spans="26:26">
      <c r="Z27563" s="5"/>
    </row>
    <row r="27564" spans="26:26">
      <c r="Z27564" s="5"/>
    </row>
    <row r="27565" spans="26:26">
      <c r="Z27565" s="5"/>
    </row>
    <row r="27566" spans="26:26">
      <c r="Z27566" s="5"/>
    </row>
    <row r="27567" spans="26:26">
      <c r="Z27567" s="5"/>
    </row>
    <row r="27568" spans="26:26">
      <c r="Z27568" s="5"/>
    </row>
    <row r="27569" spans="26:26">
      <c r="Z27569" s="5"/>
    </row>
    <row r="27570" spans="26:26">
      <c r="Z27570" s="5"/>
    </row>
    <row r="27571" spans="26:26">
      <c r="Z27571" s="5"/>
    </row>
    <row r="27572" spans="26:26">
      <c r="Z27572" s="5"/>
    </row>
    <row r="27573" spans="26:26">
      <c r="Z27573" s="5"/>
    </row>
    <row r="27574" spans="26:26">
      <c r="Z27574" s="5"/>
    </row>
    <row r="27575" spans="26:26">
      <c r="Z27575" s="5"/>
    </row>
    <row r="27576" spans="26:26">
      <c r="Z27576" s="5"/>
    </row>
    <row r="27577" spans="26:26">
      <c r="Z27577" s="5"/>
    </row>
    <row r="27578" spans="26:26">
      <c r="Z27578" s="5"/>
    </row>
    <row r="27579" spans="26:26">
      <c r="Z27579" s="5"/>
    </row>
    <row r="27580" spans="26:26">
      <c r="Z27580" s="5"/>
    </row>
    <row r="27581" spans="26:26">
      <c r="Z27581" s="5"/>
    </row>
    <row r="27582" spans="26:26">
      <c r="Z27582" s="5"/>
    </row>
    <row r="27583" spans="26:26">
      <c r="Z27583" s="5"/>
    </row>
    <row r="27584" spans="26:26">
      <c r="Z27584" s="5"/>
    </row>
    <row r="27585" spans="26:26">
      <c r="Z27585" s="5"/>
    </row>
    <row r="27586" spans="26:26">
      <c r="Z27586" s="5"/>
    </row>
    <row r="27587" spans="26:26">
      <c r="Z27587" s="5"/>
    </row>
    <row r="27588" spans="26:26">
      <c r="Z27588" s="5"/>
    </row>
    <row r="27589" spans="26:26">
      <c r="Z27589" s="5"/>
    </row>
    <row r="27590" spans="26:26">
      <c r="Z27590" s="5"/>
    </row>
    <row r="27591" spans="26:26">
      <c r="Z27591" s="5"/>
    </row>
    <row r="27592" spans="26:26">
      <c r="Z27592" s="5"/>
    </row>
    <row r="27593" spans="26:26">
      <c r="Z27593" s="5"/>
    </row>
    <row r="27594" spans="26:26">
      <c r="Z27594" s="5"/>
    </row>
    <row r="27595" spans="26:26">
      <c r="Z27595" s="5"/>
    </row>
    <row r="27596" spans="26:26">
      <c r="Z27596" s="5"/>
    </row>
    <row r="27597" spans="26:26">
      <c r="Z27597" s="5"/>
    </row>
    <row r="27598" spans="26:26">
      <c r="Z27598" s="5"/>
    </row>
    <row r="27599" spans="26:26">
      <c r="Z27599" s="5"/>
    </row>
    <row r="27600" spans="26:26">
      <c r="Z27600" s="5"/>
    </row>
    <row r="27601" spans="26:26">
      <c r="Z27601" s="5"/>
    </row>
    <row r="27602" spans="26:26">
      <c r="Z27602" s="5"/>
    </row>
    <row r="27603" spans="26:26">
      <c r="Z27603" s="5"/>
    </row>
    <row r="27604" spans="26:26">
      <c r="Z27604" s="5"/>
    </row>
    <row r="27605" spans="26:26">
      <c r="Z27605" s="5"/>
    </row>
    <row r="27606" spans="26:26">
      <c r="Z27606" s="5"/>
    </row>
    <row r="27607" spans="26:26">
      <c r="Z27607" s="5"/>
    </row>
    <row r="27608" spans="26:26">
      <c r="Z27608" s="5"/>
    </row>
    <row r="27609" spans="26:26">
      <c r="Z27609" s="5"/>
    </row>
    <row r="27610" spans="26:26">
      <c r="Z27610" s="5"/>
    </row>
    <row r="27611" spans="26:26">
      <c r="Z27611" s="5"/>
    </row>
    <row r="27612" spans="26:26">
      <c r="Z27612" s="5"/>
    </row>
    <row r="27613" spans="26:26">
      <c r="Z27613" s="5"/>
    </row>
    <row r="27614" spans="26:26">
      <c r="Z27614" s="5"/>
    </row>
    <row r="27615" spans="26:26">
      <c r="Z27615" s="5"/>
    </row>
    <row r="27616" spans="26:26">
      <c r="Z27616" s="5"/>
    </row>
    <row r="27617" spans="26:26">
      <c r="Z27617" s="5"/>
    </row>
    <row r="27618" spans="26:26">
      <c r="Z27618" s="5"/>
    </row>
    <row r="27619" spans="26:26">
      <c r="Z27619" s="5"/>
    </row>
    <row r="27620" spans="26:26">
      <c r="Z27620" s="5"/>
    </row>
    <row r="27621" spans="26:26">
      <c r="Z27621" s="5"/>
    </row>
    <row r="27622" spans="26:26">
      <c r="Z27622" s="5"/>
    </row>
    <row r="27623" spans="26:26">
      <c r="Z27623" s="5"/>
    </row>
    <row r="27624" spans="26:26">
      <c r="Z27624" s="5"/>
    </row>
    <row r="27625" spans="26:26">
      <c r="Z27625" s="5"/>
    </row>
    <row r="27626" spans="26:26">
      <c r="Z27626" s="5"/>
    </row>
    <row r="27627" spans="26:26">
      <c r="Z27627" s="5"/>
    </row>
    <row r="27628" spans="26:26">
      <c r="Z27628" s="5"/>
    </row>
    <row r="27629" spans="26:26">
      <c r="Z27629" s="5"/>
    </row>
    <row r="27630" spans="26:26">
      <c r="Z27630" s="5"/>
    </row>
    <row r="27631" spans="26:26">
      <c r="Z27631" s="5"/>
    </row>
    <row r="27632" spans="26:26">
      <c r="Z27632" s="5"/>
    </row>
    <row r="27633" spans="26:26">
      <c r="Z27633" s="5"/>
    </row>
    <row r="27634" spans="26:26">
      <c r="Z27634" s="5"/>
    </row>
    <row r="27635" spans="26:26">
      <c r="Z27635" s="5"/>
    </row>
    <row r="27636" spans="26:26">
      <c r="Z27636" s="5"/>
    </row>
    <row r="27637" spans="26:26">
      <c r="Z27637" s="5"/>
    </row>
    <row r="27638" spans="26:26">
      <c r="Z27638" s="5"/>
    </row>
    <row r="27639" spans="26:26">
      <c r="Z27639" s="5"/>
    </row>
    <row r="27640" spans="26:26">
      <c r="Z27640" s="5"/>
    </row>
    <row r="27641" spans="26:26">
      <c r="Z27641" s="5"/>
    </row>
    <row r="27642" spans="26:26">
      <c r="Z27642" s="5"/>
    </row>
    <row r="27643" spans="26:26">
      <c r="Z27643" s="5"/>
    </row>
    <row r="27644" spans="26:26">
      <c r="Z27644" s="5"/>
    </row>
    <row r="27645" spans="26:26">
      <c r="Z27645" s="5"/>
    </row>
    <row r="27646" spans="26:26">
      <c r="Z27646" s="5"/>
    </row>
    <row r="27647" spans="26:26">
      <c r="Z27647" s="5"/>
    </row>
    <row r="27648" spans="26:26">
      <c r="Z27648" s="5"/>
    </row>
    <row r="27649" spans="26:26">
      <c r="Z27649" s="5"/>
    </row>
    <row r="27650" spans="26:26">
      <c r="Z27650" s="5"/>
    </row>
    <row r="27651" spans="26:26">
      <c r="Z27651" s="5"/>
    </row>
    <row r="27652" spans="26:26">
      <c r="Z27652" s="5"/>
    </row>
    <row r="27653" spans="26:26">
      <c r="Z27653" s="5"/>
    </row>
    <row r="27654" spans="26:26">
      <c r="Z27654" s="5"/>
    </row>
    <row r="27655" spans="26:26">
      <c r="Z27655" s="5"/>
    </row>
    <row r="27656" spans="26:26">
      <c r="Z27656" s="5"/>
    </row>
    <row r="27657" spans="26:26">
      <c r="Z27657" s="5"/>
    </row>
    <row r="27658" spans="26:26">
      <c r="Z27658" s="5"/>
    </row>
    <row r="27659" spans="26:26">
      <c r="Z27659" s="5"/>
    </row>
    <row r="27660" spans="26:26">
      <c r="Z27660" s="5"/>
    </row>
    <row r="27661" spans="26:26">
      <c r="Z27661" s="5"/>
    </row>
    <row r="27662" spans="26:26">
      <c r="Z27662" s="5"/>
    </row>
    <row r="27663" spans="26:26">
      <c r="Z27663" s="5"/>
    </row>
    <row r="27664" spans="26:26">
      <c r="Z27664" s="5"/>
    </row>
    <row r="27665" spans="26:26">
      <c r="Z27665" s="5"/>
    </row>
    <row r="27666" spans="26:26">
      <c r="Z27666" s="5"/>
    </row>
    <row r="27667" spans="26:26">
      <c r="Z27667" s="5"/>
    </row>
    <row r="27668" spans="26:26">
      <c r="Z27668" s="5"/>
    </row>
    <row r="27669" spans="26:26">
      <c r="Z27669" s="5"/>
    </row>
    <row r="27670" spans="26:26">
      <c r="Z27670" s="5"/>
    </row>
    <row r="27671" spans="26:26">
      <c r="Z27671" s="5"/>
    </row>
    <row r="27672" spans="26:26">
      <c r="Z27672" s="5"/>
    </row>
    <row r="27673" spans="26:26">
      <c r="Z27673" s="5"/>
    </row>
    <row r="27674" spans="26:26">
      <c r="Z27674" s="5"/>
    </row>
    <row r="27675" spans="26:26">
      <c r="Z27675" s="5"/>
    </row>
    <row r="27676" spans="26:26">
      <c r="Z27676" s="5"/>
    </row>
    <row r="27677" spans="26:26">
      <c r="Z27677" s="5"/>
    </row>
    <row r="27678" spans="26:26">
      <c r="Z27678" s="5"/>
    </row>
    <row r="27679" spans="26:26">
      <c r="Z27679" s="5"/>
    </row>
    <row r="27680" spans="26:26">
      <c r="Z27680" s="5"/>
    </row>
    <row r="27681" spans="26:26">
      <c r="Z27681" s="5"/>
    </row>
    <row r="27682" spans="26:26">
      <c r="Z27682" s="5"/>
    </row>
    <row r="27683" spans="26:26">
      <c r="Z27683" s="5"/>
    </row>
    <row r="27684" spans="26:26">
      <c r="Z27684" s="5"/>
    </row>
    <row r="27685" spans="26:26">
      <c r="Z27685" s="5"/>
    </row>
    <row r="27686" spans="26:26">
      <c r="Z27686" s="5"/>
    </row>
    <row r="27687" spans="26:26">
      <c r="Z27687" s="5"/>
    </row>
    <row r="27688" spans="26:26">
      <c r="Z27688" s="5"/>
    </row>
    <row r="27689" spans="26:26">
      <c r="Z27689" s="5"/>
    </row>
    <row r="27690" spans="26:26">
      <c r="Z27690" s="5"/>
    </row>
    <row r="27691" spans="26:26">
      <c r="Z27691" s="5"/>
    </row>
    <row r="27692" spans="26:26">
      <c r="Z27692" s="5"/>
    </row>
    <row r="27693" spans="26:26">
      <c r="Z27693" s="5"/>
    </row>
    <row r="27694" spans="26:26">
      <c r="Z27694" s="5"/>
    </row>
    <row r="27695" spans="26:26">
      <c r="Z27695" s="5"/>
    </row>
    <row r="27696" spans="26:26">
      <c r="Z27696" s="5"/>
    </row>
    <row r="27697" spans="26:26">
      <c r="Z27697" s="5"/>
    </row>
    <row r="27698" spans="26:26">
      <c r="Z27698" s="5"/>
    </row>
    <row r="27699" spans="26:26">
      <c r="Z27699" s="5"/>
    </row>
    <row r="27700" spans="26:26">
      <c r="Z27700" s="5"/>
    </row>
    <row r="27701" spans="26:26">
      <c r="Z27701" s="5"/>
    </row>
    <row r="27702" spans="26:26">
      <c r="Z27702" s="5"/>
    </row>
    <row r="27703" spans="26:26">
      <c r="Z27703" s="5"/>
    </row>
    <row r="27704" spans="26:26">
      <c r="Z27704" s="5"/>
    </row>
    <row r="27705" spans="26:26">
      <c r="Z27705" s="5"/>
    </row>
    <row r="27706" spans="26:26">
      <c r="Z27706" s="5"/>
    </row>
    <row r="27707" spans="26:26">
      <c r="Z27707" s="5"/>
    </row>
    <row r="27708" spans="26:26">
      <c r="Z27708" s="5"/>
    </row>
    <row r="27709" spans="26:26">
      <c r="Z27709" s="5"/>
    </row>
    <row r="27710" spans="26:26">
      <c r="Z27710" s="5"/>
    </row>
    <row r="27711" spans="26:26">
      <c r="Z27711" s="5"/>
    </row>
    <row r="27712" spans="26:26">
      <c r="Z27712" s="5"/>
    </row>
    <row r="27713" spans="26:26">
      <c r="Z27713" s="5"/>
    </row>
    <row r="27714" spans="26:26">
      <c r="Z27714" s="5"/>
    </row>
    <row r="27715" spans="26:26">
      <c r="Z27715" s="5"/>
    </row>
    <row r="27716" spans="26:26">
      <c r="Z27716" s="5"/>
    </row>
    <row r="27717" spans="26:26">
      <c r="Z27717" s="5"/>
    </row>
    <row r="27718" spans="26:26">
      <c r="Z27718" s="5"/>
    </row>
    <row r="27719" spans="26:26">
      <c r="Z27719" s="5"/>
    </row>
    <row r="27720" spans="26:26">
      <c r="Z27720" s="5"/>
    </row>
    <row r="27721" spans="26:26">
      <c r="Z27721" s="5"/>
    </row>
    <row r="27722" spans="26:26">
      <c r="Z27722" s="5"/>
    </row>
    <row r="27723" spans="26:26">
      <c r="Z27723" s="5"/>
    </row>
    <row r="27724" spans="26:26">
      <c r="Z27724" s="5"/>
    </row>
    <row r="27725" spans="26:26">
      <c r="Z27725" s="5"/>
    </row>
    <row r="27726" spans="26:26">
      <c r="Z27726" s="5"/>
    </row>
    <row r="27727" spans="26:26">
      <c r="Z27727" s="5"/>
    </row>
    <row r="27728" spans="26:26">
      <c r="Z27728" s="5"/>
    </row>
    <row r="27729" spans="26:26">
      <c r="Z27729" s="5"/>
    </row>
    <row r="27730" spans="26:26">
      <c r="Z27730" s="5"/>
    </row>
    <row r="27731" spans="26:26">
      <c r="Z27731" s="5"/>
    </row>
    <row r="27732" spans="26:26">
      <c r="Z27732" s="5"/>
    </row>
    <row r="27733" spans="26:26">
      <c r="Z27733" s="5"/>
    </row>
    <row r="27734" spans="26:26">
      <c r="Z27734" s="5"/>
    </row>
    <row r="27735" spans="26:26">
      <c r="Z27735" s="5"/>
    </row>
    <row r="27736" spans="26:26">
      <c r="Z27736" s="5"/>
    </row>
    <row r="27737" spans="26:26">
      <c r="Z27737" s="5"/>
    </row>
    <row r="27738" spans="26:26">
      <c r="Z27738" s="5"/>
    </row>
    <row r="27739" spans="26:26">
      <c r="Z27739" s="5"/>
    </row>
    <row r="27740" spans="26:26">
      <c r="Z27740" s="5"/>
    </row>
    <row r="27741" spans="26:26">
      <c r="Z27741" s="5"/>
    </row>
    <row r="27742" spans="26:26">
      <c r="Z27742" s="5"/>
    </row>
    <row r="27743" spans="26:26">
      <c r="Z27743" s="5"/>
    </row>
    <row r="27744" spans="26:26">
      <c r="Z27744" s="5"/>
    </row>
    <row r="27745" spans="26:26">
      <c r="Z27745" s="5"/>
    </row>
    <row r="27746" spans="26:26">
      <c r="Z27746" s="5"/>
    </row>
    <row r="27747" spans="26:26">
      <c r="Z27747" s="5"/>
    </row>
    <row r="27748" spans="26:26">
      <c r="Z27748" s="5"/>
    </row>
    <row r="27749" spans="26:26">
      <c r="Z27749" s="5"/>
    </row>
    <row r="27750" spans="26:26">
      <c r="Z27750" s="5"/>
    </row>
    <row r="27751" spans="26:26">
      <c r="Z27751" s="5"/>
    </row>
    <row r="27752" spans="26:26">
      <c r="Z27752" s="5"/>
    </row>
    <row r="27753" spans="26:26">
      <c r="Z27753" s="5"/>
    </row>
    <row r="27754" spans="26:26">
      <c r="Z27754" s="5"/>
    </row>
    <row r="27755" spans="26:26">
      <c r="Z27755" s="5"/>
    </row>
    <row r="27756" spans="26:26">
      <c r="Z27756" s="5"/>
    </row>
    <row r="27757" spans="26:26">
      <c r="Z27757" s="5"/>
    </row>
    <row r="27758" spans="26:26">
      <c r="Z27758" s="5"/>
    </row>
    <row r="27759" spans="26:26">
      <c r="Z27759" s="5"/>
    </row>
    <row r="27760" spans="26:26">
      <c r="Z27760" s="5"/>
    </row>
    <row r="27761" spans="26:26">
      <c r="Z27761" s="5"/>
    </row>
    <row r="27762" spans="26:26">
      <c r="Z27762" s="5"/>
    </row>
    <row r="27763" spans="26:26">
      <c r="Z27763" s="5"/>
    </row>
    <row r="27764" spans="26:26">
      <c r="Z27764" s="5"/>
    </row>
    <row r="27765" spans="26:26">
      <c r="Z27765" s="5"/>
    </row>
    <row r="27766" spans="26:26">
      <c r="Z27766" s="5"/>
    </row>
    <row r="27767" spans="26:26">
      <c r="Z27767" s="5"/>
    </row>
    <row r="27768" spans="26:26">
      <c r="Z27768" s="5"/>
    </row>
    <row r="27769" spans="26:26">
      <c r="Z27769" s="5"/>
    </row>
    <row r="27770" spans="26:26">
      <c r="Z27770" s="5"/>
    </row>
    <row r="27771" spans="26:26">
      <c r="Z27771" s="5"/>
    </row>
    <row r="27772" spans="26:26">
      <c r="Z27772" s="5"/>
    </row>
    <row r="27773" spans="26:26">
      <c r="Z27773" s="5"/>
    </row>
    <row r="27774" spans="26:26">
      <c r="Z27774" s="5"/>
    </row>
    <row r="27775" spans="26:26">
      <c r="Z27775" s="5"/>
    </row>
    <row r="27776" spans="26:26">
      <c r="Z27776" s="5"/>
    </row>
    <row r="27777" spans="26:26">
      <c r="Z27777" s="5"/>
    </row>
    <row r="27778" spans="26:26">
      <c r="Z27778" s="5"/>
    </row>
    <row r="27779" spans="26:26">
      <c r="Z27779" s="5"/>
    </row>
    <row r="27780" spans="26:26">
      <c r="Z27780" s="5"/>
    </row>
    <row r="27781" spans="26:26">
      <c r="Z27781" s="5"/>
    </row>
    <row r="27782" spans="26:26">
      <c r="Z27782" s="5"/>
    </row>
    <row r="27783" spans="26:26">
      <c r="Z27783" s="5"/>
    </row>
    <row r="27784" spans="26:26">
      <c r="Z27784" s="5"/>
    </row>
    <row r="27785" spans="26:26">
      <c r="Z27785" s="5"/>
    </row>
    <row r="27786" spans="26:26">
      <c r="Z27786" s="5"/>
    </row>
    <row r="27787" spans="26:26">
      <c r="Z27787" s="5"/>
    </row>
    <row r="27788" spans="26:26">
      <c r="Z27788" s="5"/>
    </row>
    <row r="27789" spans="26:26">
      <c r="Z27789" s="5"/>
    </row>
    <row r="27790" spans="26:26">
      <c r="Z27790" s="5"/>
    </row>
    <row r="27791" spans="26:26">
      <c r="Z27791" s="5"/>
    </row>
    <row r="27792" spans="26:26">
      <c r="Z27792" s="5"/>
    </row>
    <row r="27793" spans="26:26">
      <c r="Z27793" s="5"/>
    </row>
    <row r="27794" spans="26:26">
      <c r="Z27794" s="5"/>
    </row>
    <row r="27795" spans="26:26">
      <c r="Z27795" s="5"/>
    </row>
    <row r="27796" spans="26:26">
      <c r="Z27796" s="5"/>
    </row>
    <row r="27797" spans="26:26">
      <c r="Z27797" s="5"/>
    </row>
    <row r="27798" spans="26:26">
      <c r="Z27798" s="5"/>
    </row>
    <row r="27799" spans="26:26">
      <c r="Z27799" s="5"/>
    </row>
    <row r="27800" spans="26:26">
      <c r="Z27800" s="5"/>
    </row>
    <row r="27801" spans="26:26">
      <c r="Z27801" s="5"/>
    </row>
    <row r="27802" spans="26:26">
      <c r="Z27802" s="5"/>
    </row>
    <row r="27803" spans="26:26">
      <c r="Z27803" s="5"/>
    </row>
    <row r="27804" spans="26:26">
      <c r="Z27804" s="5"/>
    </row>
    <row r="27805" spans="26:26">
      <c r="Z27805" s="5"/>
    </row>
    <row r="27806" spans="26:26">
      <c r="Z27806" s="5"/>
    </row>
    <row r="27807" spans="26:26">
      <c r="Z27807" s="5"/>
    </row>
    <row r="27808" spans="26:26">
      <c r="Z27808" s="5"/>
    </row>
    <row r="27809" spans="26:26">
      <c r="Z27809" s="5"/>
    </row>
    <row r="27810" spans="26:26">
      <c r="Z27810" s="5"/>
    </row>
    <row r="27811" spans="26:26">
      <c r="Z27811" s="5"/>
    </row>
    <row r="27812" spans="26:26">
      <c r="Z27812" s="5"/>
    </row>
    <row r="27813" spans="26:26">
      <c r="Z27813" s="5"/>
    </row>
    <row r="27814" spans="26:26">
      <c r="Z27814" s="5"/>
    </row>
    <row r="27815" spans="26:26">
      <c r="Z27815" s="5"/>
    </row>
    <row r="27816" spans="26:26">
      <c r="Z27816" s="5"/>
    </row>
    <row r="27817" spans="26:26">
      <c r="Z27817" s="5"/>
    </row>
    <row r="27818" spans="26:26">
      <c r="Z27818" s="5"/>
    </row>
    <row r="27819" spans="26:26">
      <c r="Z27819" s="5"/>
    </row>
    <row r="27820" spans="26:26">
      <c r="Z27820" s="5"/>
    </row>
    <row r="27821" spans="26:26">
      <c r="Z27821" s="5"/>
    </row>
    <row r="27822" spans="26:26">
      <c r="Z27822" s="5"/>
    </row>
    <row r="27823" spans="26:26">
      <c r="Z27823" s="5"/>
    </row>
    <row r="27824" spans="26:26">
      <c r="Z27824" s="5"/>
    </row>
    <row r="27825" spans="26:26">
      <c r="Z27825" s="5"/>
    </row>
    <row r="27826" spans="26:26">
      <c r="Z27826" s="5"/>
    </row>
    <row r="27827" spans="26:26">
      <c r="Z27827" s="5"/>
    </row>
    <row r="27828" spans="26:26">
      <c r="Z27828" s="5"/>
    </row>
    <row r="27829" spans="26:26">
      <c r="Z27829" s="5"/>
    </row>
    <row r="27830" spans="26:26">
      <c r="Z27830" s="5"/>
    </row>
    <row r="27831" spans="26:26">
      <c r="Z27831" s="5"/>
    </row>
    <row r="27832" spans="26:26">
      <c r="Z27832" s="5"/>
    </row>
    <row r="27833" spans="26:26">
      <c r="Z27833" s="5"/>
    </row>
    <row r="27834" spans="26:26">
      <c r="Z27834" s="5"/>
    </row>
    <row r="27835" spans="26:26">
      <c r="Z27835" s="5"/>
    </row>
    <row r="27836" spans="26:26">
      <c r="Z27836" s="5"/>
    </row>
    <row r="27837" spans="26:26">
      <c r="Z27837" s="5"/>
    </row>
    <row r="27838" spans="26:26">
      <c r="Z27838" s="5"/>
    </row>
    <row r="27839" spans="26:26">
      <c r="Z27839" s="5"/>
    </row>
    <row r="27840" spans="26:26">
      <c r="Z27840" s="5"/>
    </row>
    <row r="27841" spans="26:26">
      <c r="Z27841" s="5"/>
    </row>
    <row r="27842" spans="26:26">
      <c r="Z27842" s="5"/>
    </row>
    <row r="27843" spans="26:26">
      <c r="Z27843" s="5"/>
    </row>
    <row r="27844" spans="26:26">
      <c r="Z27844" s="5"/>
    </row>
    <row r="27845" spans="26:26">
      <c r="Z27845" s="5"/>
    </row>
    <row r="27846" spans="26:26">
      <c r="Z27846" s="5"/>
    </row>
    <row r="27847" spans="26:26">
      <c r="Z27847" s="5"/>
    </row>
    <row r="27848" spans="26:26">
      <c r="Z27848" s="5"/>
    </row>
    <row r="27849" spans="26:26">
      <c r="Z27849" s="5"/>
    </row>
    <row r="27850" spans="26:26">
      <c r="Z27850" s="5"/>
    </row>
    <row r="27851" spans="26:26">
      <c r="Z27851" s="5"/>
    </row>
    <row r="27852" spans="26:26">
      <c r="Z27852" s="5"/>
    </row>
    <row r="27853" spans="26:26">
      <c r="Z27853" s="5"/>
    </row>
    <row r="27854" spans="26:26">
      <c r="Z27854" s="5"/>
    </row>
    <row r="27855" spans="26:26">
      <c r="Z27855" s="5"/>
    </row>
    <row r="27856" spans="26:26">
      <c r="Z27856" s="5"/>
    </row>
    <row r="27857" spans="26:26">
      <c r="Z27857" s="5"/>
    </row>
    <row r="27858" spans="26:26">
      <c r="Z27858" s="5"/>
    </row>
    <row r="27859" spans="26:26">
      <c r="Z27859" s="5"/>
    </row>
    <row r="27860" spans="26:26">
      <c r="Z27860" s="5"/>
    </row>
    <row r="27861" spans="26:26">
      <c r="Z27861" s="5"/>
    </row>
    <row r="27862" spans="26:26">
      <c r="Z27862" s="5"/>
    </row>
    <row r="27863" spans="26:26">
      <c r="Z27863" s="5"/>
    </row>
    <row r="27864" spans="26:26">
      <c r="Z27864" s="5"/>
    </row>
    <row r="27865" spans="26:26">
      <c r="Z27865" s="5"/>
    </row>
    <row r="27866" spans="26:26">
      <c r="Z27866" s="5"/>
    </row>
    <row r="27867" spans="26:26">
      <c r="Z27867" s="5"/>
    </row>
    <row r="27868" spans="26:26">
      <c r="Z27868" s="5"/>
    </row>
    <row r="27869" spans="26:26">
      <c r="Z27869" s="5"/>
    </row>
    <row r="27870" spans="26:26">
      <c r="Z27870" s="5"/>
    </row>
    <row r="27871" spans="26:26">
      <c r="Z27871" s="5"/>
    </row>
    <row r="27872" spans="26:26">
      <c r="Z27872" s="5"/>
    </row>
    <row r="27873" spans="26:26">
      <c r="Z27873" s="5"/>
    </row>
    <row r="27874" spans="26:26">
      <c r="Z27874" s="5"/>
    </row>
    <row r="27875" spans="26:26">
      <c r="Z27875" s="5"/>
    </row>
    <row r="27876" spans="26:26">
      <c r="Z27876" s="5"/>
    </row>
    <row r="27877" spans="26:26">
      <c r="Z27877" s="5"/>
    </row>
    <row r="27878" spans="26:26">
      <c r="Z27878" s="5"/>
    </row>
    <row r="27879" spans="26:26">
      <c r="Z27879" s="5"/>
    </row>
    <row r="27880" spans="26:26">
      <c r="Z27880" s="5"/>
    </row>
    <row r="27881" spans="26:26">
      <c r="Z27881" s="5"/>
    </row>
    <row r="27882" spans="26:26">
      <c r="Z27882" s="5"/>
    </row>
    <row r="27883" spans="26:26">
      <c r="Z27883" s="5"/>
    </row>
    <row r="27884" spans="26:26">
      <c r="Z27884" s="5"/>
    </row>
    <row r="27885" spans="26:26">
      <c r="Z27885" s="5"/>
    </row>
    <row r="27886" spans="26:26">
      <c r="Z27886" s="5"/>
    </row>
    <row r="27887" spans="26:26">
      <c r="Z27887" s="5"/>
    </row>
    <row r="27888" spans="26:26">
      <c r="Z27888" s="5"/>
    </row>
    <row r="27889" spans="26:26">
      <c r="Z27889" s="5"/>
    </row>
    <row r="27890" spans="26:26">
      <c r="Z27890" s="5"/>
    </row>
    <row r="27891" spans="26:26">
      <c r="Z27891" s="5"/>
    </row>
    <row r="27892" spans="26:26">
      <c r="Z27892" s="5"/>
    </row>
    <row r="27893" spans="26:26">
      <c r="Z27893" s="5"/>
    </row>
    <row r="27894" spans="26:26">
      <c r="Z27894" s="5"/>
    </row>
    <row r="27895" spans="26:26">
      <c r="Z27895" s="5"/>
    </row>
    <row r="27896" spans="26:26">
      <c r="Z27896" s="5"/>
    </row>
    <row r="27897" spans="26:26">
      <c r="Z27897" s="5"/>
    </row>
    <row r="27898" spans="26:26">
      <c r="Z27898" s="5"/>
    </row>
    <row r="27899" spans="26:26">
      <c r="Z27899" s="5"/>
    </row>
    <row r="27900" spans="26:26">
      <c r="Z27900" s="5"/>
    </row>
    <row r="27901" spans="26:26">
      <c r="Z27901" s="5"/>
    </row>
    <row r="27902" spans="26:26">
      <c r="Z27902" s="5"/>
    </row>
    <row r="27903" spans="26:26">
      <c r="Z27903" s="5"/>
    </row>
    <row r="27904" spans="26:26">
      <c r="Z27904" s="5"/>
    </row>
    <row r="27905" spans="26:26">
      <c r="Z27905" s="5"/>
    </row>
    <row r="27906" spans="26:26">
      <c r="Z27906" s="5"/>
    </row>
    <row r="27907" spans="26:26">
      <c r="Z27907" s="5"/>
    </row>
    <row r="27908" spans="26:26">
      <c r="Z27908" s="5"/>
    </row>
    <row r="27909" spans="26:26">
      <c r="Z27909" s="5"/>
    </row>
    <row r="27910" spans="26:26">
      <c r="Z27910" s="5"/>
    </row>
    <row r="27911" spans="26:26">
      <c r="Z27911" s="5"/>
    </row>
    <row r="27912" spans="26:26">
      <c r="Z27912" s="5"/>
    </row>
    <row r="27913" spans="26:26">
      <c r="Z27913" s="5"/>
    </row>
    <row r="27914" spans="26:26">
      <c r="Z27914" s="5"/>
    </row>
    <row r="27915" spans="26:26">
      <c r="Z27915" s="5"/>
    </row>
    <row r="27916" spans="26:26">
      <c r="Z27916" s="5"/>
    </row>
    <row r="27917" spans="26:26">
      <c r="Z27917" s="5"/>
    </row>
    <row r="27918" spans="26:26">
      <c r="Z27918" s="5"/>
    </row>
    <row r="27919" spans="26:26">
      <c r="Z27919" s="5"/>
    </row>
    <row r="27920" spans="26:26">
      <c r="Z27920" s="5"/>
    </row>
    <row r="27921" spans="26:26">
      <c r="Z27921" s="5"/>
    </row>
    <row r="27922" spans="26:26">
      <c r="Z27922" s="5"/>
    </row>
    <row r="27923" spans="26:26">
      <c r="Z27923" s="5"/>
    </row>
    <row r="27924" spans="26:26">
      <c r="Z27924" s="5"/>
    </row>
    <row r="27925" spans="26:26">
      <c r="Z27925" s="5"/>
    </row>
    <row r="27926" spans="26:26">
      <c r="Z27926" s="5"/>
    </row>
    <row r="27927" spans="26:26">
      <c r="Z27927" s="5"/>
    </row>
    <row r="27928" spans="26:26">
      <c r="Z27928" s="5"/>
    </row>
    <row r="27929" spans="26:26">
      <c r="Z27929" s="5"/>
    </row>
    <row r="27930" spans="26:26">
      <c r="Z27930" s="5"/>
    </row>
    <row r="27931" spans="26:26">
      <c r="Z27931" s="5"/>
    </row>
    <row r="27932" spans="26:26">
      <c r="Z27932" s="5"/>
    </row>
    <row r="27933" spans="26:26">
      <c r="Z27933" s="5"/>
    </row>
    <row r="27934" spans="26:26">
      <c r="Z27934" s="5"/>
    </row>
    <row r="27935" spans="26:26">
      <c r="Z27935" s="5"/>
    </row>
    <row r="27936" spans="26:26">
      <c r="Z27936" s="5"/>
    </row>
    <row r="27937" spans="26:26">
      <c r="Z27937" s="5"/>
    </row>
    <row r="27938" spans="26:26">
      <c r="Z27938" s="5"/>
    </row>
    <row r="27939" spans="26:26">
      <c r="Z27939" s="5"/>
    </row>
    <row r="27940" spans="26:26">
      <c r="Z27940" s="5"/>
    </row>
    <row r="27941" spans="26:26">
      <c r="Z27941" s="5"/>
    </row>
    <row r="27942" spans="26:26">
      <c r="Z27942" s="5"/>
    </row>
    <row r="27943" spans="26:26">
      <c r="Z27943" s="5"/>
    </row>
    <row r="27944" spans="26:26">
      <c r="Z27944" s="5"/>
    </row>
    <row r="27945" spans="26:26">
      <c r="Z27945" s="5"/>
    </row>
    <row r="27946" spans="26:26">
      <c r="Z27946" s="5"/>
    </row>
    <row r="27947" spans="26:26">
      <c r="Z27947" s="5"/>
    </row>
    <row r="27948" spans="26:26">
      <c r="Z27948" s="5"/>
    </row>
    <row r="27949" spans="26:26">
      <c r="Z27949" s="5"/>
    </row>
    <row r="27950" spans="26:26">
      <c r="Z27950" s="5"/>
    </row>
    <row r="27951" spans="26:26">
      <c r="Z27951" s="5"/>
    </row>
    <row r="27952" spans="26:26">
      <c r="Z27952" s="5"/>
    </row>
    <row r="27953" spans="26:26">
      <c r="Z27953" s="5"/>
    </row>
    <row r="27954" spans="26:26">
      <c r="Z27954" s="5"/>
    </row>
    <row r="27955" spans="26:26">
      <c r="Z27955" s="5"/>
    </row>
    <row r="27956" spans="26:26">
      <c r="Z27956" s="5"/>
    </row>
    <row r="27957" spans="26:26">
      <c r="Z27957" s="5"/>
    </row>
    <row r="27958" spans="26:26">
      <c r="Z27958" s="5"/>
    </row>
    <row r="27959" spans="26:26">
      <c r="Z27959" s="5"/>
    </row>
    <row r="27960" spans="26:26">
      <c r="Z27960" s="5"/>
    </row>
    <row r="27961" spans="26:26">
      <c r="Z27961" s="5"/>
    </row>
    <row r="27962" spans="26:26">
      <c r="Z27962" s="5"/>
    </row>
    <row r="27963" spans="26:26">
      <c r="Z27963" s="5"/>
    </row>
    <row r="27964" spans="26:26">
      <c r="Z27964" s="5"/>
    </row>
    <row r="27965" spans="26:26">
      <c r="Z27965" s="5"/>
    </row>
    <row r="27966" spans="26:26">
      <c r="Z27966" s="5"/>
    </row>
    <row r="27967" spans="26:26">
      <c r="Z27967" s="5"/>
    </row>
    <row r="27968" spans="26:26">
      <c r="Z27968" s="5"/>
    </row>
    <row r="27969" spans="26:26">
      <c r="Z27969" s="5"/>
    </row>
    <row r="27970" spans="26:26">
      <c r="Z27970" s="5"/>
    </row>
    <row r="27971" spans="26:26">
      <c r="Z27971" s="5"/>
    </row>
    <row r="27972" spans="26:26">
      <c r="Z27972" s="5"/>
    </row>
    <row r="27973" spans="26:26">
      <c r="Z27973" s="5"/>
    </row>
    <row r="27974" spans="26:26">
      <c r="Z27974" s="5"/>
    </row>
    <row r="27975" spans="26:26">
      <c r="Z27975" s="5"/>
    </row>
    <row r="27976" spans="26:26">
      <c r="Z27976" s="5"/>
    </row>
    <row r="27977" spans="26:26">
      <c r="Z27977" s="5"/>
    </row>
    <row r="27978" spans="26:26">
      <c r="Z27978" s="5"/>
    </row>
    <row r="27979" spans="26:26">
      <c r="Z27979" s="5"/>
    </row>
    <row r="27980" spans="26:26">
      <c r="Z27980" s="5"/>
    </row>
    <row r="27981" spans="26:26">
      <c r="Z27981" s="5"/>
    </row>
    <row r="27982" spans="26:26">
      <c r="Z27982" s="5"/>
    </row>
    <row r="27983" spans="26:26">
      <c r="Z27983" s="5"/>
    </row>
    <row r="27984" spans="26:26">
      <c r="Z27984" s="5"/>
    </row>
    <row r="27985" spans="26:26">
      <c r="Z27985" s="5"/>
    </row>
    <row r="27986" spans="26:26">
      <c r="Z27986" s="5"/>
    </row>
    <row r="27987" spans="26:26">
      <c r="Z27987" s="5"/>
    </row>
    <row r="27988" spans="26:26">
      <c r="Z27988" s="5"/>
    </row>
    <row r="27989" spans="26:26">
      <c r="Z27989" s="5"/>
    </row>
    <row r="27990" spans="26:26">
      <c r="Z27990" s="5"/>
    </row>
    <row r="27991" spans="26:26">
      <c r="Z27991" s="5"/>
    </row>
    <row r="27992" spans="26:26">
      <c r="Z27992" s="5"/>
    </row>
    <row r="27993" spans="26:26">
      <c r="Z27993" s="5"/>
    </row>
    <row r="27994" spans="26:26">
      <c r="Z27994" s="5"/>
    </row>
    <row r="27995" spans="26:26">
      <c r="Z27995" s="5"/>
    </row>
    <row r="27996" spans="26:26">
      <c r="Z27996" s="5"/>
    </row>
    <row r="27997" spans="26:26">
      <c r="Z27997" s="5"/>
    </row>
    <row r="27998" spans="26:26">
      <c r="Z27998" s="5"/>
    </row>
    <row r="27999" spans="26:26">
      <c r="Z27999" s="5"/>
    </row>
    <row r="28000" spans="26:26">
      <c r="Z28000" s="5"/>
    </row>
    <row r="28001" spans="26:26">
      <c r="Z28001" s="5"/>
    </row>
    <row r="28002" spans="26:26">
      <c r="Z28002" s="5"/>
    </row>
    <row r="28003" spans="26:26">
      <c r="Z28003" s="5"/>
    </row>
    <row r="28004" spans="26:26">
      <c r="Z28004" s="5"/>
    </row>
    <row r="28005" spans="26:26">
      <c r="Z28005" s="5"/>
    </row>
    <row r="28006" spans="26:26">
      <c r="Z28006" s="5"/>
    </row>
    <row r="28007" spans="26:26">
      <c r="Z28007" s="5"/>
    </row>
    <row r="28008" spans="26:26">
      <c r="Z28008" s="5"/>
    </row>
    <row r="28009" spans="26:26">
      <c r="Z28009" s="5"/>
    </row>
    <row r="28010" spans="26:26">
      <c r="Z28010" s="5"/>
    </row>
    <row r="28011" spans="26:26">
      <c r="Z28011" s="5"/>
    </row>
    <row r="28012" spans="26:26">
      <c r="Z28012" s="5"/>
    </row>
    <row r="28013" spans="26:26">
      <c r="Z28013" s="5"/>
    </row>
    <row r="28014" spans="26:26">
      <c r="Z28014" s="5"/>
    </row>
    <row r="28015" spans="26:26">
      <c r="Z28015" s="5"/>
    </row>
    <row r="28016" spans="26:26">
      <c r="Z28016" s="5"/>
    </row>
    <row r="28017" spans="26:26">
      <c r="Z28017" s="5"/>
    </row>
    <row r="28018" spans="26:26">
      <c r="Z28018" s="5"/>
    </row>
    <row r="28019" spans="26:26">
      <c r="Z28019" s="5"/>
    </row>
    <row r="28020" spans="26:26">
      <c r="Z28020" s="5"/>
    </row>
    <row r="28021" spans="26:26">
      <c r="Z28021" s="5"/>
    </row>
    <row r="28022" spans="26:26">
      <c r="Z28022" s="5"/>
    </row>
    <row r="28023" spans="26:26">
      <c r="Z28023" s="5"/>
    </row>
    <row r="28024" spans="26:26">
      <c r="Z28024" s="5"/>
    </row>
    <row r="28025" spans="26:26">
      <c r="Z28025" s="5"/>
    </row>
    <row r="28026" spans="26:26">
      <c r="Z28026" s="5"/>
    </row>
    <row r="28027" spans="26:26">
      <c r="Z28027" s="5"/>
    </row>
    <row r="28028" spans="26:26">
      <c r="Z28028" s="5"/>
    </row>
    <row r="28029" spans="26:26">
      <c r="Z28029" s="5"/>
    </row>
    <row r="28030" spans="26:26">
      <c r="Z28030" s="5"/>
    </row>
    <row r="28031" spans="26:26">
      <c r="Z28031" s="5"/>
    </row>
    <row r="28032" spans="26:26">
      <c r="Z28032" s="5"/>
    </row>
    <row r="28033" spans="26:26">
      <c r="Z28033" s="5"/>
    </row>
    <row r="28034" spans="26:26">
      <c r="Z28034" s="5"/>
    </row>
    <row r="28035" spans="26:26">
      <c r="Z28035" s="5"/>
    </row>
    <row r="28036" spans="26:26">
      <c r="Z28036" s="5"/>
    </row>
    <row r="28037" spans="26:26">
      <c r="Z28037" s="5"/>
    </row>
    <row r="28038" spans="26:26">
      <c r="Z28038" s="5"/>
    </row>
    <row r="28039" spans="26:26">
      <c r="Z28039" s="5"/>
    </row>
    <row r="28040" spans="26:26">
      <c r="Z28040" s="5"/>
    </row>
    <row r="28041" spans="26:26">
      <c r="Z28041" s="5"/>
    </row>
    <row r="28042" spans="26:26">
      <c r="Z28042" s="5"/>
    </row>
    <row r="28043" spans="26:26">
      <c r="Z28043" s="5"/>
    </row>
    <row r="28044" spans="26:26">
      <c r="Z28044" s="5"/>
    </row>
    <row r="28045" spans="26:26">
      <c r="Z28045" s="5"/>
    </row>
    <row r="28046" spans="26:26">
      <c r="Z28046" s="5"/>
    </row>
    <row r="28047" spans="26:26">
      <c r="Z28047" s="5"/>
    </row>
    <row r="28048" spans="26:26">
      <c r="Z28048" s="5"/>
    </row>
    <row r="28049" spans="26:26">
      <c r="Z28049" s="5"/>
    </row>
    <row r="28050" spans="26:26">
      <c r="Z28050" s="5"/>
    </row>
    <row r="28051" spans="26:26">
      <c r="Z28051" s="5"/>
    </row>
    <row r="28052" spans="26:26">
      <c r="Z28052" s="5"/>
    </row>
    <row r="28053" spans="26:26">
      <c r="Z28053" s="5"/>
    </row>
    <row r="28054" spans="26:26">
      <c r="Z28054" s="5"/>
    </row>
    <row r="28055" spans="26:26">
      <c r="Z28055" s="5"/>
    </row>
    <row r="28056" spans="26:26">
      <c r="Z28056" s="5"/>
    </row>
    <row r="28057" spans="26:26">
      <c r="Z28057" s="5"/>
    </row>
    <row r="28058" spans="26:26">
      <c r="Z28058" s="5"/>
    </row>
    <row r="28059" spans="26:26">
      <c r="Z28059" s="5"/>
    </row>
    <row r="28060" spans="26:26">
      <c r="Z28060" s="5"/>
    </row>
    <row r="28061" spans="26:26">
      <c r="Z28061" s="5"/>
    </row>
    <row r="28062" spans="26:26">
      <c r="Z28062" s="5"/>
    </row>
    <row r="28063" spans="26:26">
      <c r="Z28063" s="5"/>
    </row>
    <row r="28064" spans="26:26">
      <c r="Z28064" s="5"/>
    </row>
    <row r="28065" spans="26:26">
      <c r="Z28065" s="5"/>
    </row>
    <row r="28066" spans="26:26">
      <c r="Z28066" s="5"/>
    </row>
    <row r="28067" spans="26:26">
      <c r="Z28067" s="5"/>
    </row>
    <row r="28068" spans="26:26">
      <c r="Z28068" s="5"/>
    </row>
    <row r="28069" spans="26:26">
      <c r="Z28069" s="5"/>
    </row>
    <row r="28070" spans="26:26">
      <c r="Z28070" s="5"/>
    </row>
    <row r="28071" spans="26:26">
      <c r="Z28071" s="5"/>
    </row>
    <row r="28072" spans="26:26">
      <c r="Z28072" s="5"/>
    </row>
    <row r="28073" spans="26:26">
      <c r="Z28073" s="5"/>
    </row>
    <row r="28074" spans="26:26">
      <c r="Z28074" s="5"/>
    </row>
    <row r="28075" spans="26:26">
      <c r="Z28075" s="5"/>
    </row>
    <row r="28076" spans="26:26">
      <c r="Z28076" s="5"/>
    </row>
    <row r="28077" spans="26:26">
      <c r="Z28077" s="5"/>
    </row>
    <row r="28078" spans="26:26">
      <c r="Z28078" s="5"/>
    </row>
    <row r="28079" spans="26:26">
      <c r="Z28079" s="5"/>
    </row>
    <row r="28080" spans="26:26">
      <c r="Z28080" s="5"/>
    </row>
    <row r="28081" spans="26:26">
      <c r="Z28081" s="5"/>
    </row>
    <row r="28082" spans="26:26">
      <c r="Z28082" s="5"/>
    </row>
    <row r="28083" spans="26:26">
      <c r="Z28083" s="5"/>
    </row>
    <row r="28084" spans="26:26">
      <c r="Z28084" s="5"/>
    </row>
    <row r="28085" spans="26:26">
      <c r="Z28085" s="5"/>
    </row>
    <row r="28086" spans="26:26">
      <c r="Z28086" s="5"/>
    </row>
    <row r="28087" spans="26:26">
      <c r="Z28087" s="5"/>
    </row>
    <row r="28088" spans="26:26">
      <c r="Z28088" s="5"/>
    </row>
    <row r="28089" spans="26:26">
      <c r="Z28089" s="5"/>
    </row>
    <row r="28090" spans="26:26">
      <c r="Z28090" s="5"/>
    </row>
    <row r="28091" spans="26:26">
      <c r="Z28091" s="5"/>
    </row>
    <row r="28092" spans="26:26">
      <c r="Z28092" s="5"/>
    </row>
    <row r="28093" spans="26:26">
      <c r="Z28093" s="5"/>
    </row>
    <row r="28094" spans="26:26">
      <c r="Z28094" s="5"/>
    </row>
    <row r="28095" spans="26:26">
      <c r="Z28095" s="5"/>
    </row>
    <row r="28096" spans="26:26">
      <c r="Z28096" s="5"/>
    </row>
    <row r="28097" spans="26:26">
      <c r="Z28097" s="5"/>
    </row>
    <row r="28098" spans="26:26">
      <c r="Z28098" s="5"/>
    </row>
    <row r="28099" spans="26:26">
      <c r="Z28099" s="5"/>
    </row>
    <row r="28100" spans="26:26">
      <c r="Z28100" s="5"/>
    </row>
    <row r="28101" spans="26:26">
      <c r="Z28101" s="5"/>
    </row>
    <row r="28102" spans="26:26">
      <c r="Z28102" s="5"/>
    </row>
    <row r="28103" spans="26:26">
      <c r="Z28103" s="5"/>
    </row>
    <row r="28104" spans="26:26">
      <c r="Z28104" s="5"/>
    </row>
    <row r="28105" spans="26:26">
      <c r="Z28105" s="5"/>
    </row>
    <row r="28106" spans="26:26">
      <c r="Z28106" s="5"/>
    </row>
    <row r="28107" spans="26:26">
      <c r="Z28107" s="5"/>
    </row>
    <row r="28108" spans="26:26">
      <c r="Z28108" s="5"/>
    </row>
    <row r="28109" spans="26:26">
      <c r="Z28109" s="5"/>
    </row>
    <row r="28110" spans="26:26">
      <c r="Z28110" s="5"/>
    </row>
    <row r="28111" spans="26:26">
      <c r="Z28111" s="5"/>
    </row>
    <row r="28112" spans="26:26">
      <c r="Z28112" s="5"/>
    </row>
    <row r="28113" spans="26:26">
      <c r="Z28113" s="5"/>
    </row>
    <row r="28114" spans="26:26">
      <c r="Z28114" s="5"/>
    </row>
    <row r="28115" spans="26:26">
      <c r="Z28115" s="5"/>
    </row>
    <row r="28116" spans="26:26">
      <c r="Z28116" s="5"/>
    </row>
    <row r="28117" spans="26:26">
      <c r="Z28117" s="5"/>
    </row>
    <row r="28118" spans="26:26">
      <c r="Z28118" s="5"/>
    </row>
    <row r="28119" spans="26:26">
      <c r="Z28119" s="5"/>
    </row>
    <row r="28120" spans="26:26">
      <c r="Z28120" s="5"/>
    </row>
    <row r="28121" spans="26:26">
      <c r="Z28121" s="5"/>
    </row>
    <row r="28122" spans="26:26">
      <c r="Z28122" s="5"/>
    </row>
    <row r="28123" spans="26:26">
      <c r="Z28123" s="5"/>
    </row>
    <row r="28124" spans="26:26">
      <c r="Z28124" s="5"/>
    </row>
    <row r="28125" spans="26:26">
      <c r="Z28125" s="5"/>
    </row>
    <row r="28126" spans="26:26">
      <c r="Z28126" s="5"/>
    </row>
    <row r="28127" spans="26:26">
      <c r="Z28127" s="5"/>
    </row>
    <row r="28128" spans="26:26">
      <c r="Z28128" s="5"/>
    </row>
    <row r="28129" spans="26:26">
      <c r="Z28129" s="5"/>
    </row>
    <row r="28130" spans="26:26">
      <c r="Z28130" s="5"/>
    </row>
    <row r="28131" spans="26:26">
      <c r="Z28131" s="5"/>
    </row>
    <row r="28132" spans="26:26">
      <c r="Z28132" s="5"/>
    </row>
    <row r="28133" spans="26:26">
      <c r="Z28133" s="5"/>
    </row>
    <row r="28134" spans="26:26">
      <c r="Z28134" s="5"/>
    </row>
    <row r="28135" spans="26:26">
      <c r="Z28135" s="5"/>
    </row>
    <row r="28136" spans="26:26">
      <c r="Z28136" s="5"/>
    </row>
    <row r="28137" spans="26:26">
      <c r="Z28137" s="5"/>
    </row>
    <row r="28138" spans="26:26">
      <c r="Z28138" s="5"/>
    </row>
    <row r="28139" spans="26:26">
      <c r="Z28139" s="5"/>
    </row>
    <row r="28140" spans="26:26">
      <c r="Z28140" s="5"/>
    </row>
    <row r="28141" spans="26:26">
      <c r="Z28141" s="5"/>
    </row>
    <row r="28142" spans="26:26">
      <c r="Z28142" s="5"/>
    </row>
    <row r="28143" spans="26:26">
      <c r="Z28143" s="5"/>
    </row>
    <row r="28144" spans="26:26">
      <c r="Z28144" s="5"/>
    </row>
    <row r="28145" spans="26:26">
      <c r="Z28145" s="5"/>
    </row>
    <row r="28146" spans="26:26">
      <c r="Z28146" s="5"/>
    </row>
    <row r="28147" spans="26:26">
      <c r="Z28147" s="5"/>
    </row>
    <row r="28148" spans="26:26">
      <c r="Z28148" s="5"/>
    </row>
    <row r="28149" spans="26:26">
      <c r="Z28149" s="5"/>
    </row>
    <row r="28150" spans="26:26">
      <c r="Z28150" s="5"/>
    </row>
    <row r="28151" spans="26:26">
      <c r="Z28151" s="5"/>
    </row>
    <row r="28152" spans="26:26">
      <c r="Z28152" s="5"/>
    </row>
    <row r="28153" spans="26:26">
      <c r="Z28153" s="5"/>
    </row>
    <row r="28154" spans="26:26">
      <c r="Z28154" s="5"/>
    </row>
    <row r="28155" spans="26:26">
      <c r="Z28155" s="5"/>
    </row>
    <row r="28156" spans="26:26">
      <c r="Z28156" s="5"/>
    </row>
    <row r="28157" spans="26:26">
      <c r="Z28157" s="5"/>
    </row>
    <row r="28158" spans="26:26">
      <c r="Z28158" s="5"/>
    </row>
    <row r="28159" spans="26:26">
      <c r="Z28159" s="5"/>
    </row>
    <row r="28160" spans="26:26">
      <c r="Z28160" s="5"/>
    </row>
    <row r="28161" spans="26:26">
      <c r="Z28161" s="5"/>
    </row>
    <row r="28162" spans="26:26">
      <c r="Z28162" s="5"/>
    </row>
    <row r="28163" spans="26:26">
      <c r="Z28163" s="5"/>
    </row>
    <row r="28164" spans="26:26">
      <c r="Z28164" s="5"/>
    </row>
    <row r="28165" spans="26:26">
      <c r="Z28165" s="5"/>
    </row>
    <row r="28166" spans="26:26">
      <c r="Z28166" s="5"/>
    </row>
    <row r="28167" spans="26:26">
      <c r="Z28167" s="5"/>
    </row>
    <row r="28168" spans="26:26">
      <c r="Z28168" s="5"/>
    </row>
    <row r="28169" spans="26:26">
      <c r="Z28169" s="5"/>
    </row>
    <row r="28170" spans="26:26">
      <c r="Z28170" s="5"/>
    </row>
    <row r="28171" spans="26:26">
      <c r="Z28171" s="5"/>
    </row>
    <row r="28172" spans="26:26">
      <c r="Z28172" s="5"/>
    </row>
    <row r="28173" spans="26:26">
      <c r="Z28173" s="5"/>
    </row>
    <row r="28174" spans="26:26">
      <c r="Z28174" s="5"/>
    </row>
    <row r="28175" spans="26:26">
      <c r="Z28175" s="5"/>
    </row>
    <row r="28176" spans="26:26">
      <c r="Z28176" s="5"/>
    </row>
    <row r="28177" spans="26:26">
      <c r="Z28177" s="5"/>
    </row>
    <row r="28178" spans="26:26">
      <c r="Z28178" s="5"/>
    </row>
    <row r="28179" spans="26:26">
      <c r="Z28179" s="5"/>
    </row>
    <row r="28180" spans="26:26">
      <c r="Z28180" s="5"/>
    </row>
    <row r="28181" spans="26:26">
      <c r="Z28181" s="5"/>
    </row>
    <row r="28182" spans="26:26">
      <c r="Z28182" s="5"/>
    </row>
    <row r="28183" spans="26:26">
      <c r="Z28183" s="5"/>
    </row>
    <row r="28184" spans="26:26">
      <c r="Z28184" s="5"/>
    </row>
    <row r="28185" spans="26:26">
      <c r="Z28185" s="5"/>
    </row>
    <row r="28186" spans="26:26">
      <c r="Z28186" s="5"/>
    </row>
    <row r="28187" spans="26:26">
      <c r="Z28187" s="5"/>
    </row>
    <row r="28188" spans="26:26">
      <c r="Z28188" s="5"/>
    </row>
    <row r="28189" spans="26:26">
      <c r="Z28189" s="5"/>
    </row>
    <row r="28190" spans="26:26">
      <c r="Z28190" s="5"/>
    </row>
    <row r="28191" spans="26:26">
      <c r="Z28191" s="5"/>
    </row>
    <row r="28192" spans="26:26">
      <c r="Z28192" s="5"/>
    </row>
    <row r="28193" spans="26:26">
      <c r="Z28193" s="5"/>
    </row>
    <row r="28194" spans="26:26">
      <c r="Z28194" s="5"/>
    </row>
    <row r="28195" spans="26:26">
      <c r="Z28195" s="5"/>
    </row>
    <row r="28196" spans="26:26">
      <c r="Z28196" s="5"/>
    </row>
    <row r="28197" spans="26:26">
      <c r="Z28197" s="5"/>
    </row>
    <row r="28198" spans="26:26">
      <c r="Z28198" s="5"/>
    </row>
    <row r="28199" spans="26:26">
      <c r="Z28199" s="5"/>
    </row>
    <row r="28200" spans="26:26">
      <c r="Z28200" s="5"/>
    </row>
    <row r="28201" spans="26:26">
      <c r="Z28201" s="5"/>
    </row>
    <row r="28202" spans="26:26">
      <c r="Z28202" s="5"/>
    </row>
    <row r="28203" spans="26:26">
      <c r="Z28203" s="5"/>
    </row>
    <row r="28204" spans="26:26">
      <c r="Z28204" s="5"/>
    </row>
    <row r="28205" spans="26:26">
      <c r="Z28205" s="5"/>
    </row>
    <row r="28206" spans="26:26">
      <c r="Z28206" s="5"/>
    </row>
    <row r="28207" spans="26:26">
      <c r="Z28207" s="5"/>
    </row>
    <row r="28208" spans="26:26">
      <c r="Z28208" s="5"/>
    </row>
    <row r="28209" spans="26:26">
      <c r="Z28209" s="5"/>
    </row>
    <row r="28210" spans="26:26">
      <c r="Z28210" s="5"/>
    </row>
    <row r="28211" spans="26:26">
      <c r="Z28211" s="5"/>
    </row>
    <row r="28212" spans="26:26">
      <c r="Z28212" s="5"/>
    </row>
    <row r="28213" spans="26:26">
      <c r="Z28213" s="5"/>
    </row>
    <row r="28214" spans="26:26">
      <c r="Z28214" s="5"/>
    </row>
    <row r="28215" spans="26:26">
      <c r="Z28215" s="5"/>
    </row>
    <row r="28216" spans="26:26">
      <c r="Z28216" s="5"/>
    </row>
    <row r="28217" spans="26:26">
      <c r="Z28217" s="5"/>
    </row>
    <row r="28218" spans="26:26">
      <c r="Z28218" s="5"/>
    </row>
    <row r="28219" spans="26:26">
      <c r="Z28219" s="5"/>
    </row>
    <row r="28220" spans="26:26">
      <c r="Z28220" s="5"/>
    </row>
    <row r="28221" spans="26:26">
      <c r="Z28221" s="5"/>
    </row>
    <row r="28222" spans="26:26">
      <c r="Z28222" s="5"/>
    </row>
    <row r="28223" spans="26:26">
      <c r="Z28223" s="5"/>
    </row>
    <row r="28224" spans="26:26">
      <c r="Z28224" s="5"/>
    </row>
    <row r="28225" spans="26:26">
      <c r="Z28225" s="5"/>
    </row>
    <row r="28226" spans="26:26">
      <c r="Z28226" s="5"/>
    </row>
    <row r="28227" spans="26:26">
      <c r="Z28227" s="5"/>
    </row>
    <row r="28228" spans="26:26">
      <c r="Z28228" s="5"/>
    </row>
    <row r="28229" spans="26:26">
      <c r="Z28229" s="5"/>
    </row>
    <row r="28230" spans="26:26">
      <c r="Z28230" s="5"/>
    </row>
    <row r="28231" spans="26:26">
      <c r="Z28231" s="5"/>
    </row>
    <row r="28232" spans="26:26">
      <c r="Z28232" s="5"/>
    </row>
    <row r="28233" spans="26:26">
      <c r="Z28233" s="5"/>
    </row>
    <row r="28234" spans="26:26">
      <c r="Z28234" s="5"/>
    </row>
    <row r="28235" spans="26:26">
      <c r="Z28235" s="5"/>
    </row>
    <row r="28236" spans="26:26">
      <c r="Z28236" s="5"/>
    </row>
    <row r="28237" spans="26:26">
      <c r="Z28237" s="5"/>
    </row>
    <row r="28238" spans="26:26">
      <c r="Z28238" s="5"/>
    </row>
    <row r="28239" spans="26:26">
      <c r="Z28239" s="5"/>
    </row>
    <row r="28240" spans="26:26">
      <c r="Z28240" s="5"/>
    </row>
    <row r="28241" spans="26:26">
      <c r="Z28241" s="5"/>
    </row>
    <row r="28242" spans="26:26">
      <c r="Z28242" s="5"/>
    </row>
    <row r="28243" spans="26:26">
      <c r="Z28243" s="5"/>
    </row>
    <row r="28244" spans="26:26">
      <c r="Z28244" s="5"/>
    </row>
    <row r="28245" spans="26:26">
      <c r="Z28245" s="5"/>
    </row>
    <row r="28246" spans="26:26">
      <c r="Z28246" s="5"/>
    </row>
    <row r="28247" spans="26:26">
      <c r="Z28247" s="5"/>
    </row>
    <row r="28248" spans="26:26">
      <c r="Z28248" s="5"/>
    </row>
    <row r="28249" spans="26:26">
      <c r="Z28249" s="5"/>
    </row>
    <row r="28250" spans="26:26">
      <c r="Z28250" s="5"/>
    </row>
    <row r="28251" spans="26:26">
      <c r="Z28251" s="5"/>
    </row>
    <row r="28252" spans="26:26">
      <c r="Z28252" s="5"/>
    </row>
    <row r="28253" spans="26:26">
      <c r="Z28253" s="5"/>
    </row>
    <row r="28254" spans="26:26">
      <c r="Z28254" s="5"/>
    </row>
    <row r="28255" spans="26:26">
      <c r="Z28255" s="5"/>
    </row>
    <row r="28256" spans="26:26">
      <c r="Z28256" s="5"/>
    </row>
    <row r="28257" spans="26:26">
      <c r="Z28257" s="5"/>
    </row>
    <row r="28258" spans="26:26">
      <c r="Z28258" s="5"/>
    </row>
    <row r="28259" spans="26:26">
      <c r="Z28259" s="5"/>
    </row>
    <row r="28260" spans="26:26">
      <c r="Z28260" s="5"/>
    </row>
    <row r="28261" spans="26:26">
      <c r="Z28261" s="5"/>
    </row>
    <row r="28262" spans="26:26">
      <c r="Z28262" s="5"/>
    </row>
    <row r="28263" spans="26:26">
      <c r="Z28263" s="5"/>
    </row>
    <row r="28264" spans="26:26">
      <c r="Z28264" s="5"/>
    </row>
    <row r="28265" spans="26:26">
      <c r="Z28265" s="5"/>
    </row>
    <row r="28266" spans="26:26">
      <c r="Z28266" s="5"/>
    </row>
    <row r="28267" spans="26:26">
      <c r="Z28267" s="5"/>
    </row>
    <row r="28268" spans="26:26">
      <c r="Z28268" s="5"/>
    </row>
    <row r="28269" spans="26:26">
      <c r="Z28269" s="5"/>
    </row>
    <row r="28270" spans="26:26">
      <c r="Z28270" s="5"/>
    </row>
    <row r="28271" spans="26:26">
      <c r="Z28271" s="5"/>
    </row>
    <row r="28272" spans="26:26">
      <c r="Z28272" s="5"/>
    </row>
    <row r="28273" spans="26:26">
      <c r="Z28273" s="5"/>
    </row>
    <row r="28274" spans="26:26">
      <c r="Z28274" s="5"/>
    </row>
    <row r="28275" spans="26:26">
      <c r="Z28275" s="5"/>
    </row>
    <row r="28276" spans="26:26">
      <c r="Z28276" s="5"/>
    </row>
    <row r="28277" spans="26:26">
      <c r="Z28277" s="5"/>
    </row>
    <row r="28278" spans="26:26">
      <c r="Z28278" s="5"/>
    </row>
    <row r="28279" spans="26:26">
      <c r="Z28279" s="5"/>
    </row>
    <row r="28280" spans="26:26">
      <c r="Z28280" s="5"/>
    </row>
    <row r="28281" spans="26:26">
      <c r="Z28281" s="5"/>
    </row>
    <row r="28282" spans="26:26">
      <c r="Z28282" s="5"/>
    </row>
    <row r="28283" spans="26:26">
      <c r="Z28283" s="5"/>
    </row>
    <row r="28284" spans="26:26">
      <c r="Z28284" s="5"/>
    </row>
    <row r="28285" spans="26:26">
      <c r="Z28285" s="5"/>
    </row>
    <row r="28286" spans="26:26">
      <c r="Z28286" s="5"/>
    </row>
    <row r="28287" spans="26:26">
      <c r="Z28287" s="5"/>
    </row>
    <row r="28288" spans="26:26">
      <c r="Z28288" s="5"/>
    </row>
    <row r="28289" spans="26:26">
      <c r="Z28289" s="5"/>
    </row>
    <row r="28290" spans="26:26">
      <c r="Z28290" s="5"/>
    </row>
    <row r="28291" spans="26:26">
      <c r="Z28291" s="5"/>
    </row>
    <row r="28292" spans="26:26">
      <c r="Z28292" s="5"/>
    </row>
    <row r="28293" spans="26:26">
      <c r="Z28293" s="5"/>
    </row>
    <row r="28294" spans="26:26">
      <c r="Z28294" s="5"/>
    </row>
    <row r="28295" spans="26:26">
      <c r="Z28295" s="5"/>
    </row>
    <row r="28296" spans="26:26">
      <c r="Z28296" s="5"/>
    </row>
    <row r="28297" spans="26:26">
      <c r="Z28297" s="5"/>
    </row>
    <row r="28298" spans="26:26">
      <c r="Z28298" s="5"/>
    </row>
    <row r="28299" spans="26:26">
      <c r="Z28299" s="5"/>
    </row>
    <row r="28300" spans="26:26">
      <c r="Z28300" s="5"/>
    </row>
    <row r="28301" spans="26:26">
      <c r="Z28301" s="5"/>
    </row>
    <row r="28302" spans="26:26">
      <c r="Z28302" s="5"/>
    </row>
    <row r="28303" spans="26:26">
      <c r="Z28303" s="5"/>
    </row>
    <row r="28304" spans="26:26">
      <c r="Z28304" s="5"/>
    </row>
    <row r="28305" spans="26:26">
      <c r="Z28305" s="5"/>
    </row>
    <row r="28306" spans="26:26">
      <c r="Z28306" s="5"/>
    </row>
    <row r="28307" spans="26:26">
      <c r="Z28307" s="5"/>
    </row>
    <row r="28308" spans="26:26">
      <c r="Z28308" s="5"/>
    </row>
    <row r="28309" spans="26:26">
      <c r="Z28309" s="5"/>
    </row>
    <row r="28310" spans="26:26">
      <c r="Z28310" s="5"/>
    </row>
    <row r="28311" spans="26:26">
      <c r="Z28311" s="5"/>
    </row>
    <row r="28312" spans="26:26">
      <c r="Z28312" s="5"/>
    </row>
    <row r="28313" spans="26:26">
      <c r="Z28313" s="5"/>
    </row>
    <row r="28314" spans="26:26">
      <c r="Z28314" s="5"/>
    </row>
    <row r="28315" spans="26:26">
      <c r="Z28315" s="5"/>
    </row>
    <row r="28316" spans="26:26">
      <c r="Z28316" s="5"/>
    </row>
    <row r="28317" spans="26:26">
      <c r="Z28317" s="5"/>
    </row>
    <row r="28318" spans="26:26">
      <c r="Z28318" s="5"/>
    </row>
    <row r="28319" spans="26:26">
      <c r="Z28319" s="5"/>
    </row>
    <row r="28320" spans="26:26">
      <c r="Z28320" s="5"/>
    </row>
    <row r="28321" spans="26:26">
      <c r="Z28321" s="5"/>
    </row>
    <row r="28322" spans="26:26">
      <c r="Z28322" s="5"/>
    </row>
    <row r="28323" spans="26:26">
      <c r="Z28323" s="5"/>
    </row>
    <row r="28324" spans="26:26">
      <c r="Z28324" s="5"/>
    </row>
    <row r="28325" spans="26:26">
      <c r="Z28325" s="5"/>
    </row>
    <row r="28326" spans="26:26">
      <c r="Z28326" s="5"/>
    </row>
    <row r="28327" spans="26:26">
      <c r="Z28327" s="5"/>
    </row>
    <row r="28328" spans="26:26">
      <c r="Z28328" s="5"/>
    </row>
    <row r="28329" spans="26:26">
      <c r="Z28329" s="5"/>
    </row>
    <row r="28330" spans="26:26">
      <c r="Z28330" s="5"/>
    </row>
    <row r="28331" spans="26:26">
      <c r="Z28331" s="5"/>
    </row>
    <row r="28332" spans="26:26">
      <c r="Z28332" s="5"/>
    </row>
    <row r="28333" spans="26:26">
      <c r="Z28333" s="5"/>
    </row>
    <row r="28334" spans="26:26">
      <c r="Z28334" s="5"/>
    </row>
    <row r="28335" spans="26:26">
      <c r="Z28335" s="5"/>
    </row>
    <row r="28336" spans="26:26">
      <c r="Z28336" s="5"/>
    </row>
    <row r="28337" spans="26:26">
      <c r="Z28337" s="5"/>
    </row>
    <row r="28338" spans="26:26">
      <c r="Z28338" s="5"/>
    </row>
    <row r="28339" spans="26:26">
      <c r="Z28339" s="5"/>
    </row>
    <row r="28340" spans="26:26">
      <c r="Z28340" s="5"/>
    </row>
    <row r="28341" spans="26:26">
      <c r="Z28341" s="5"/>
    </row>
    <row r="28342" spans="26:26">
      <c r="Z28342" s="5"/>
    </row>
    <row r="28343" spans="26:26">
      <c r="Z28343" s="5"/>
    </row>
    <row r="28344" spans="26:26">
      <c r="Z28344" s="5"/>
    </row>
    <row r="28345" spans="26:26">
      <c r="Z28345" s="5"/>
    </row>
    <row r="28346" spans="26:26">
      <c r="Z28346" s="5"/>
    </row>
    <row r="28347" spans="26:26">
      <c r="Z28347" s="5"/>
    </row>
    <row r="28348" spans="26:26">
      <c r="Z28348" s="5"/>
    </row>
    <row r="28349" spans="26:26">
      <c r="Z28349" s="5"/>
    </row>
    <row r="28350" spans="26:26">
      <c r="Z28350" s="5"/>
    </row>
    <row r="28351" spans="26:26">
      <c r="Z28351" s="5"/>
    </row>
    <row r="28352" spans="26:26">
      <c r="Z28352" s="5"/>
    </row>
    <row r="28353" spans="26:26">
      <c r="Z28353" s="5"/>
    </row>
    <row r="28354" spans="26:26">
      <c r="Z28354" s="5"/>
    </row>
    <row r="28355" spans="26:26">
      <c r="Z28355" s="5"/>
    </row>
    <row r="28356" spans="26:26">
      <c r="Z28356" s="5"/>
    </row>
    <row r="28357" spans="26:26">
      <c r="Z28357" s="5"/>
    </row>
    <row r="28358" spans="26:26">
      <c r="Z28358" s="5"/>
    </row>
    <row r="28359" spans="26:26">
      <c r="Z28359" s="5"/>
    </row>
    <row r="28360" spans="26:26">
      <c r="Z28360" s="5"/>
    </row>
    <row r="28361" spans="26:26">
      <c r="Z28361" s="5"/>
    </row>
    <row r="28362" spans="26:26">
      <c r="Z28362" s="5"/>
    </row>
    <row r="28363" spans="26:26">
      <c r="Z28363" s="5"/>
    </row>
    <row r="28364" spans="26:26">
      <c r="Z28364" s="5"/>
    </row>
    <row r="28365" spans="26:26">
      <c r="Z28365" s="5"/>
    </row>
    <row r="28366" spans="26:26">
      <c r="Z28366" s="5"/>
    </row>
    <row r="28367" spans="26:26">
      <c r="Z28367" s="5"/>
    </row>
    <row r="28368" spans="26:26">
      <c r="Z28368" s="5"/>
    </row>
    <row r="28369" spans="26:26">
      <c r="Z28369" s="5"/>
    </row>
    <row r="28370" spans="26:26">
      <c r="Z28370" s="5"/>
    </row>
    <row r="28371" spans="26:26">
      <c r="Z28371" s="5"/>
    </row>
    <row r="28372" spans="26:26">
      <c r="Z28372" s="5"/>
    </row>
    <row r="28373" spans="26:26">
      <c r="Z28373" s="5"/>
    </row>
    <row r="28374" spans="26:26">
      <c r="Z28374" s="5"/>
    </row>
    <row r="28375" spans="26:26">
      <c r="Z28375" s="5"/>
    </row>
    <row r="28376" spans="26:26">
      <c r="Z28376" s="5"/>
    </row>
    <row r="28377" spans="26:26">
      <c r="Z28377" s="5"/>
    </row>
    <row r="28378" spans="26:26">
      <c r="Z28378" s="5"/>
    </row>
    <row r="28379" spans="26:26">
      <c r="Z28379" s="5"/>
    </row>
    <row r="28380" spans="26:26">
      <c r="Z28380" s="5"/>
    </row>
    <row r="28381" spans="26:26">
      <c r="Z28381" s="5"/>
    </row>
    <row r="28382" spans="26:26">
      <c r="Z28382" s="5"/>
    </row>
    <row r="28383" spans="26:26">
      <c r="Z28383" s="5"/>
    </row>
    <row r="28384" spans="26:26">
      <c r="Z28384" s="5"/>
    </row>
    <row r="28385" spans="26:26">
      <c r="Z28385" s="5"/>
    </row>
    <row r="28386" spans="26:26">
      <c r="Z28386" s="5"/>
    </row>
    <row r="28387" spans="26:26">
      <c r="Z28387" s="5"/>
    </row>
    <row r="28388" spans="26:26">
      <c r="Z28388" s="5"/>
    </row>
    <row r="28389" spans="26:26">
      <c r="Z28389" s="5"/>
    </row>
    <row r="28390" spans="26:26">
      <c r="Z28390" s="5"/>
    </row>
    <row r="28391" spans="26:26">
      <c r="Z28391" s="5"/>
    </row>
    <row r="28392" spans="26:26">
      <c r="Z28392" s="5"/>
    </row>
    <row r="28393" spans="26:26">
      <c r="Z28393" s="5"/>
    </row>
    <row r="28394" spans="26:26">
      <c r="Z28394" s="5"/>
    </row>
    <row r="28395" spans="26:26">
      <c r="Z28395" s="5"/>
    </row>
    <row r="28396" spans="26:26">
      <c r="Z28396" s="5"/>
    </row>
    <row r="28397" spans="26:26">
      <c r="Z28397" s="5"/>
    </row>
    <row r="28398" spans="26:26">
      <c r="Z28398" s="5"/>
    </row>
    <row r="28399" spans="26:26">
      <c r="Z28399" s="5"/>
    </row>
    <row r="28400" spans="26:26">
      <c r="Z28400" s="5"/>
    </row>
    <row r="28401" spans="26:26">
      <c r="Z28401" s="5"/>
    </row>
    <row r="28402" spans="26:26">
      <c r="Z28402" s="5"/>
    </row>
    <row r="28403" spans="26:26">
      <c r="Z28403" s="5"/>
    </row>
    <row r="28404" spans="26:26">
      <c r="Z28404" s="5"/>
    </row>
    <row r="28405" spans="26:26">
      <c r="Z28405" s="5"/>
    </row>
    <row r="28406" spans="26:26">
      <c r="Z28406" s="5"/>
    </row>
    <row r="28407" spans="26:26">
      <c r="Z28407" s="5"/>
    </row>
    <row r="28408" spans="26:26">
      <c r="Z28408" s="5"/>
    </row>
    <row r="28409" spans="26:26">
      <c r="Z28409" s="5"/>
    </row>
    <row r="28410" spans="26:26">
      <c r="Z28410" s="5"/>
    </row>
    <row r="28411" spans="26:26">
      <c r="Z28411" s="5"/>
    </row>
    <row r="28412" spans="26:26">
      <c r="Z28412" s="5"/>
    </row>
    <row r="28413" spans="26:26">
      <c r="Z28413" s="5"/>
    </row>
    <row r="28414" spans="26:26">
      <c r="Z28414" s="5"/>
    </row>
    <row r="28415" spans="26:26">
      <c r="Z28415" s="5"/>
    </row>
    <row r="28416" spans="26:26">
      <c r="Z28416" s="5"/>
    </row>
    <row r="28417" spans="26:26">
      <c r="Z28417" s="5"/>
    </row>
    <row r="28418" spans="26:26">
      <c r="Z28418" s="5"/>
    </row>
    <row r="28419" spans="26:26">
      <c r="Z28419" s="5"/>
    </row>
    <row r="28420" spans="26:26">
      <c r="Z28420" s="5"/>
    </row>
    <row r="28421" spans="26:26">
      <c r="Z28421" s="5"/>
    </row>
    <row r="28422" spans="26:26">
      <c r="Z28422" s="5"/>
    </row>
    <row r="28423" spans="26:26">
      <c r="Z28423" s="5"/>
    </row>
    <row r="28424" spans="26:26">
      <c r="Z28424" s="5"/>
    </row>
    <row r="28425" spans="26:26">
      <c r="Z28425" s="5"/>
    </row>
    <row r="28426" spans="26:26">
      <c r="Z28426" s="5"/>
    </row>
    <row r="28427" spans="26:26">
      <c r="Z28427" s="5"/>
    </row>
    <row r="28428" spans="26:26">
      <c r="Z28428" s="5"/>
    </row>
    <row r="28429" spans="26:26">
      <c r="Z28429" s="5"/>
    </row>
    <row r="28430" spans="26:26">
      <c r="Z28430" s="5"/>
    </row>
    <row r="28431" spans="26:26">
      <c r="Z28431" s="5"/>
    </row>
    <row r="28432" spans="26:26">
      <c r="Z28432" s="5"/>
    </row>
    <row r="28433" spans="26:26">
      <c r="Z28433" s="5"/>
    </row>
    <row r="28434" spans="26:26">
      <c r="Z28434" s="5"/>
    </row>
    <row r="28435" spans="26:26">
      <c r="Z28435" s="5"/>
    </row>
    <row r="28436" spans="26:26">
      <c r="Z28436" s="5"/>
    </row>
    <row r="28437" spans="26:26">
      <c r="Z28437" s="5"/>
    </row>
    <row r="28438" spans="26:26">
      <c r="Z28438" s="5"/>
    </row>
    <row r="28439" spans="26:26">
      <c r="Z28439" s="5"/>
    </row>
    <row r="28440" spans="26:26">
      <c r="Z28440" s="5"/>
    </row>
    <row r="28441" spans="26:26">
      <c r="Z28441" s="5"/>
    </row>
    <row r="28442" spans="26:26">
      <c r="Z28442" s="5"/>
    </row>
    <row r="28443" spans="26:26">
      <c r="Z28443" s="5"/>
    </row>
    <row r="28444" spans="26:26">
      <c r="Z28444" s="5"/>
    </row>
    <row r="28445" spans="26:26">
      <c r="Z28445" s="5"/>
    </row>
    <row r="28446" spans="26:26">
      <c r="Z28446" s="5"/>
    </row>
    <row r="28447" spans="26:26">
      <c r="Z28447" s="5"/>
    </row>
    <row r="28448" spans="26:26">
      <c r="Z28448" s="5"/>
    </row>
    <row r="28449" spans="26:26">
      <c r="Z28449" s="5"/>
    </row>
    <row r="28450" spans="26:26">
      <c r="Z28450" s="5"/>
    </row>
    <row r="28451" spans="26:26">
      <c r="Z28451" s="5"/>
    </row>
    <row r="28452" spans="26:26">
      <c r="Z28452" s="5"/>
    </row>
    <row r="28453" spans="26:26">
      <c r="Z28453" s="5"/>
    </row>
    <row r="28454" spans="26:26">
      <c r="Z28454" s="5"/>
    </row>
    <row r="28455" spans="26:26">
      <c r="Z28455" s="5"/>
    </row>
    <row r="28456" spans="26:26">
      <c r="Z28456" s="5"/>
    </row>
    <row r="28457" spans="26:26">
      <c r="Z28457" s="5"/>
    </row>
    <row r="28458" spans="26:26">
      <c r="Z28458" s="5"/>
    </row>
    <row r="28459" spans="26:26">
      <c r="Z28459" s="5"/>
    </row>
    <row r="28460" spans="26:26">
      <c r="Z28460" s="5"/>
    </row>
    <row r="28461" spans="26:26">
      <c r="Z28461" s="5"/>
    </row>
    <row r="28462" spans="26:26">
      <c r="Z28462" s="5"/>
    </row>
    <row r="28463" spans="26:26">
      <c r="Z28463" s="5"/>
    </row>
    <row r="28464" spans="26:26">
      <c r="Z28464" s="5"/>
    </row>
    <row r="28465" spans="26:26">
      <c r="Z28465" s="5"/>
    </row>
    <row r="28466" spans="26:26">
      <c r="Z28466" s="5"/>
    </row>
    <row r="28467" spans="26:26">
      <c r="Z28467" s="5"/>
    </row>
    <row r="28468" spans="26:26">
      <c r="Z28468" s="5"/>
    </row>
    <row r="28469" spans="26:26">
      <c r="Z28469" s="5"/>
    </row>
    <row r="28470" spans="26:26">
      <c r="Z28470" s="5"/>
    </row>
    <row r="28471" spans="26:26">
      <c r="Z28471" s="5"/>
    </row>
    <row r="28472" spans="26:26">
      <c r="Z28472" s="5"/>
    </row>
    <row r="28473" spans="26:26">
      <c r="Z28473" s="5"/>
    </row>
    <row r="28474" spans="26:26">
      <c r="Z28474" s="5"/>
    </row>
    <row r="28475" spans="26:26">
      <c r="Z28475" s="5"/>
    </row>
    <row r="28476" spans="26:26">
      <c r="Z28476" s="5"/>
    </row>
    <row r="28477" spans="26:26">
      <c r="Z28477" s="5"/>
    </row>
    <row r="28478" spans="26:26">
      <c r="Z28478" s="5"/>
    </row>
    <row r="28479" spans="26:26">
      <c r="Z28479" s="5"/>
    </row>
    <row r="28480" spans="26:26">
      <c r="Z28480" s="5"/>
    </row>
    <row r="28481" spans="26:26">
      <c r="Z28481" s="5"/>
    </row>
    <row r="28482" spans="26:26">
      <c r="Z28482" s="5"/>
    </row>
    <row r="28483" spans="26:26">
      <c r="Z28483" s="5"/>
    </row>
    <row r="28484" spans="26:26">
      <c r="Z28484" s="5"/>
    </row>
    <row r="28485" spans="26:26">
      <c r="Z28485" s="5"/>
    </row>
    <row r="28486" spans="26:26">
      <c r="Z28486" s="5"/>
    </row>
    <row r="28487" spans="26:26">
      <c r="Z28487" s="5"/>
    </row>
    <row r="28488" spans="26:26">
      <c r="Z28488" s="5"/>
    </row>
    <row r="28489" spans="26:26">
      <c r="Z28489" s="5"/>
    </row>
    <row r="28490" spans="26:26">
      <c r="Z28490" s="5"/>
    </row>
    <row r="28491" spans="26:26">
      <c r="Z28491" s="5"/>
    </row>
    <row r="28492" spans="26:26">
      <c r="Z28492" s="5"/>
    </row>
    <row r="28493" spans="26:26">
      <c r="Z28493" s="5"/>
    </row>
    <row r="28494" spans="26:26">
      <c r="Z28494" s="5"/>
    </row>
    <row r="28495" spans="26:26">
      <c r="Z28495" s="5"/>
    </row>
    <row r="28496" spans="26:26">
      <c r="Z28496" s="5"/>
    </row>
    <row r="28497" spans="26:26">
      <c r="Z28497" s="5"/>
    </row>
    <row r="28498" spans="26:26">
      <c r="Z28498" s="5"/>
    </row>
    <row r="28499" spans="26:26">
      <c r="Z28499" s="5"/>
    </row>
    <row r="28500" spans="26:26">
      <c r="Z28500" s="5"/>
    </row>
    <row r="28501" spans="26:26">
      <c r="Z28501" s="5"/>
    </row>
    <row r="28502" spans="26:26">
      <c r="Z28502" s="5"/>
    </row>
    <row r="28503" spans="26:26">
      <c r="Z28503" s="5"/>
    </row>
    <row r="28504" spans="26:26">
      <c r="Z28504" s="5"/>
    </row>
    <row r="28505" spans="26:26">
      <c r="Z28505" s="5"/>
    </row>
    <row r="28506" spans="26:26">
      <c r="Z28506" s="5"/>
    </row>
    <row r="28507" spans="26:26">
      <c r="Z28507" s="5"/>
    </row>
    <row r="28508" spans="26:26">
      <c r="Z28508" s="5"/>
    </row>
    <row r="28509" spans="26:26">
      <c r="Z28509" s="5"/>
    </row>
    <row r="28510" spans="26:26">
      <c r="Z28510" s="5"/>
    </row>
    <row r="28511" spans="26:26">
      <c r="Z28511" s="5"/>
    </row>
    <row r="28512" spans="26:26">
      <c r="Z28512" s="5"/>
    </row>
    <row r="28513" spans="26:26">
      <c r="Z28513" s="5"/>
    </row>
    <row r="28514" spans="26:26">
      <c r="Z28514" s="5"/>
    </row>
    <row r="28515" spans="26:26">
      <c r="Z28515" s="5"/>
    </row>
    <row r="28516" spans="26:26">
      <c r="Z28516" s="5"/>
    </row>
    <row r="28517" spans="26:26">
      <c r="Z28517" s="5"/>
    </row>
    <row r="28518" spans="26:26">
      <c r="Z28518" s="5"/>
    </row>
    <row r="28519" spans="26:26">
      <c r="Z28519" s="5"/>
    </row>
    <row r="28520" spans="26:26">
      <c r="Z28520" s="5"/>
    </row>
    <row r="28521" spans="26:26">
      <c r="Z28521" s="5"/>
    </row>
    <row r="28522" spans="26:26">
      <c r="Z28522" s="5"/>
    </row>
    <row r="28523" spans="26:26">
      <c r="Z28523" s="5"/>
    </row>
    <row r="28524" spans="26:26">
      <c r="Z28524" s="5"/>
    </row>
    <row r="28525" spans="26:26">
      <c r="Z28525" s="5"/>
    </row>
    <row r="28526" spans="26:26">
      <c r="Z28526" s="5"/>
    </row>
    <row r="28527" spans="26:26">
      <c r="Z28527" s="5"/>
    </row>
    <row r="28528" spans="26:26">
      <c r="Z28528" s="5"/>
    </row>
    <row r="28529" spans="26:26">
      <c r="Z28529" s="5"/>
    </row>
    <row r="28530" spans="26:26">
      <c r="Z28530" s="5"/>
    </row>
    <row r="28531" spans="26:26">
      <c r="Z28531" s="5"/>
    </row>
    <row r="28532" spans="26:26">
      <c r="Z28532" s="5"/>
    </row>
    <row r="28533" spans="26:26">
      <c r="Z28533" s="5"/>
    </row>
    <row r="28534" spans="26:26">
      <c r="Z28534" s="5"/>
    </row>
    <row r="28535" spans="26:26">
      <c r="Z28535" s="5"/>
    </row>
    <row r="28536" spans="26:26">
      <c r="Z28536" s="5"/>
    </row>
    <row r="28537" spans="26:26">
      <c r="Z28537" s="5"/>
    </row>
    <row r="28538" spans="26:26">
      <c r="Z28538" s="5"/>
    </row>
    <row r="28539" spans="26:26">
      <c r="Z28539" s="5"/>
    </row>
    <row r="28540" spans="26:26">
      <c r="Z28540" s="5"/>
    </row>
    <row r="28541" spans="26:26">
      <c r="Z28541" s="5"/>
    </row>
    <row r="28542" spans="26:26">
      <c r="Z28542" s="5"/>
    </row>
    <row r="28543" spans="26:26">
      <c r="Z28543" s="5"/>
    </row>
    <row r="28544" spans="26:26">
      <c r="Z28544" s="5"/>
    </row>
    <row r="28545" spans="26:26">
      <c r="Z28545" s="5"/>
    </row>
    <row r="28546" spans="26:26">
      <c r="Z28546" s="5"/>
    </row>
    <row r="28547" spans="26:26">
      <c r="Z28547" s="5"/>
    </row>
    <row r="28548" spans="26:26">
      <c r="Z28548" s="5"/>
    </row>
    <row r="28549" spans="26:26">
      <c r="Z28549" s="5"/>
    </row>
    <row r="28550" spans="26:26">
      <c r="Z28550" s="5"/>
    </row>
    <row r="28551" spans="26:26">
      <c r="Z28551" s="5"/>
    </row>
    <row r="28552" spans="26:26">
      <c r="Z28552" s="5"/>
    </row>
    <row r="28553" spans="26:26">
      <c r="Z28553" s="5"/>
    </row>
    <row r="28554" spans="26:26">
      <c r="Z28554" s="5"/>
    </row>
    <row r="28555" spans="26:26">
      <c r="Z28555" s="5"/>
    </row>
    <row r="28556" spans="26:26">
      <c r="Z28556" s="5"/>
    </row>
    <row r="28557" spans="26:26">
      <c r="Z28557" s="5"/>
    </row>
    <row r="28558" spans="26:26">
      <c r="Z28558" s="5"/>
    </row>
    <row r="28559" spans="26:26">
      <c r="Z28559" s="5"/>
    </row>
    <row r="28560" spans="26:26">
      <c r="Z28560" s="5"/>
    </row>
    <row r="28561" spans="26:26">
      <c r="Z28561" s="5"/>
    </row>
    <row r="28562" spans="26:26">
      <c r="Z28562" s="5"/>
    </row>
    <row r="28563" spans="26:26">
      <c r="Z28563" s="5"/>
    </row>
    <row r="28564" spans="26:26">
      <c r="Z28564" s="5"/>
    </row>
    <row r="28565" spans="26:26">
      <c r="Z28565" s="5"/>
    </row>
    <row r="28566" spans="26:26">
      <c r="Z28566" s="5"/>
    </row>
    <row r="28567" spans="26:26">
      <c r="Z28567" s="5"/>
    </row>
    <row r="28568" spans="26:26">
      <c r="Z28568" s="5"/>
    </row>
    <row r="28569" spans="26:26">
      <c r="Z28569" s="5"/>
    </row>
    <row r="28570" spans="26:26">
      <c r="Z28570" s="5"/>
    </row>
    <row r="28571" spans="26:26">
      <c r="Z28571" s="5"/>
    </row>
    <row r="28572" spans="26:26">
      <c r="Z28572" s="5"/>
    </row>
    <row r="28573" spans="26:26">
      <c r="Z28573" s="5"/>
    </row>
    <row r="28574" spans="26:26">
      <c r="Z28574" s="5"/>
    </row>
    <row r="28575" spans="26:26">
      <c r="Z28575" s="5"/>
    </row>
    <row r="28576" spans="26:26">
      <c r="Z28576" s="5"/>
    </row>
    <row r="28577" spans="26:26">
      <c r="Z28577" s="5"/>
    </row>
    <row r="28578" spans="26:26">
      <c r="Z28578" s="5"/>
    </row>
    <row r="28579" spans="26:26">
      <c r="Z28579" s="5"/>
    </row>
    <row r="28580" spans="26:26">
      <c r="Z28580" s="5"/>
    </row>
    <row r="28581" spans="26:26">
      <c r="Z28581" s="5"/>
    </row>
    <row r="28582" spans="26:26">
      <c r="Z28582" s="5"/>
    </row>
    <row r="28583" spans="26:26">
      <c r="Z28583" s="5"/>
    </row>
    <row r="28584" spans="26:26">
      <c r="Z28584" s="5"/>
    </row>
    <row r="28585" spans="26:26">
      <c r="Z28585" s="5"/>
    </row>
    <row r="28586" spans="26:26">
      <c r="Z28586" s="5"/>
    </row>
    <row r="28587" spans="26:26">
      <c r="Z28587" s="5"/>
    </row>
    <row r="28588" spans="26:26">
      <c r="Z28588" s="5"/>
    </row>
    <row r="28589" spans="26:26">
      <c r="Z28589" s="5"/>
    </row>
    <row r="28590" spans="26:26">
      <c r="Z28590" s="5"/>
    </row>
    <row r="28591" spans="26:26">
      <c r="Z28591" s="5"/>
    </row>
    <row r="28592" spans="26:26">
      <c r="Z28592" s="5"/>
    </row>
    <row r="28593" spans="26:26">
      <c r="Z28593" s="5"/>
    </row>
    <row r="28594" spans="26:26">
      <c r="Z28594" s="5"/>
    </row>
    <row r="28595" spans="26:26">
      <c r="Z28595" s="5"/>
    </row>
    <row r="28596" spans="26:26">
      <c r="Z28596" s="5"/>
    </row>
    <row r="28597" spans="26:26">
      <c r="Z28597" s="5"/>
    </row>
    <row r="28598" spans="26:26">
      <c r="Z28598" s="5"/>
    </row>
    <row r="28599" spans="26:26">
      <c r="Z28599" s="5"/>
    </row>
    <row r="28600" spans="26:26">
      <c r="Z28600" s="5"/>
    </row>
    <row r="28601" spans="26:26">
      <c r="Z28601" s="5"/>
    </row>
    <row r="28602" spans="26:26">
      <c r="Z28602" s="5"/>
    </row>
    <row r="28603" spans="26:26">
      <c r="Z28603" s="5"/>
    </row>
    <row r="28604" spans="26:26">
      <c r="Z28604" s="5"/>
    </row>
    <row r="28605" spans="26:26">
      <c r="Z28605" s="5"/>
    </row>
    <row r="28606" spans="26:26">
      <c r="Z28606" s="5"/>
    </row>
    <row r="28607" spans="26:26">
      <c r="Z28607" s="5"/>
    </row>
    <row r="28608" spans="26:26">
      <c r="Z28608" s="5"/>
    </row>
    <row r="28609" spans="26:26">
      <c r="Z28609" s="5"/>
    </row>
    <row r="28610" spans="26:26">
      <c r="Z28610" s="5"/>
    </row>
    <row r="28611" spans="26:26">
      <c r="Z28611" s="5"/>
    </row>
    <row r="28612" spans="26:26">
      <c r="Z28612" s="5"/>
    </row>
    <row r="28613" spans="26:26">
      <c r="Z28613" s="5"/>
    </row>
    <row r="28614" spans="26:26">
      <c r="Z28614" s="5"/>
    </row>
    <row r="28615" spans="26:26">
      <c r="Z28615" s="5"/>
    </row>
    <row r="28616" spans="26:26">
      <c r="Z28616" s="5"/>
    </row>
    <row r="28617" spans="26:26">
      <c r="Z28617" s="5"/>
    </row>
    <row r="28618" spans="26:26">
      <c r="Z28618" s="5"/>
    </row>
    <row r="28619" spans="26:26">
      <c r="Z28619" s="5"/>
    </row>
    <row r="28620" spans="26:26">
      <c r="Z28620" s="5"/>
    </row>
    <row r="28621" spans="26:26">
      <c r="Z28621" s="5"/>
    </row>
    <row r="28622" spans="26:26">
      <c r="Z28622" s="5"/>
    </row>
    <row r="28623" spans="26:26">
      <c r="Z28623" s="5"/>
    </row>
    <row r="28624" spans="26:26">
      <c r="Z28624" s="5"/>
    </row>
    <row r="28625" spans="26:26">
      <c r="Z28625" s="5"/>
    </row>
    <row r="28626" spans="26:26">
      <c r="Z28626" s="5"/>
    </row>
    <row r="28627" spans="26:26">
      <c r="Z28627" s="5"/>
    </row>
    <row r="28628" spans="26:26">
      <c r="Z28628" s="5"/>
    </row>
    <row r="28629" spans="26:26">
      <c r="Z28629" s="5"/>
    </row>
    <row r="28630" spans="26:26">
      <c r="Z28630" s="5"/>
    </row>
    <row r="28631" spans="26:26">
      <c r="Z28631" s="5"/>
    </row>
    <row r="28632" spans="26:26">
      <c r="Z28632" s="5"/>
    </row>
    <row r="28633" spans="26:26">
      <c r="Z28633" s="5"/>
    </row>
    <row r="28634" spans="26:26">
      <c r="Z28634" s="5"/>
    </row>
    <row r="28635" spans="26:26">
      <c r="Z28635" s="5"/>
    </row>
    <row r="28636" spans="26:26">
      <c r="Z28636" s="5"/>
    </row>
    <row r="28637" spans="26:26">
      <c r="Z28637" s="5"/>
    </row>
    <row r="28638" spans="26:26">
      <c r="Z28638" s="5"/>
    </row>
    <row r="28639" spans="26:26">
      <c r="Z28639" s="5"/>
    </row>
    <row r="28640" spans="26:26">
      <c r="Z28640" s="5"/>
    </row>
    <row r="28641" spans="26:26">
      <c r="Z28641" s="5"/>
    </row>
    <row r="28642" spans="26:26">
      <c r="Z28642" s="5"/>
    </row>
    <row r="28643" spans="26:26">
      <c r="Z28643" s="5"/>
    </row>
    <row r="28644" spans="26:26">
      <c r="Z28644" s="5"/>
    </row>
    <row r="28645" spans="26:26">
      <c r="Z28645" s="5"/>
    </row>
    <row r="28646" spans="26:26">
      <c r="Z28646" s="5"/>
    </row>
    <row r="28647" spans="26:26">
      <c r="Z28647" s="5"/>
    </row>
    <row r="28648" spans="26:26">
      <c r="Z28648" s="5"/>
    </row>
    <row r="28649" spans="26:26">
      <c r="Z28649" s="5"/>
    </row>
    <row r="28650" spans="26:26">
      <c r="Z28650" s="5"/>
    </row>
    <row r="28651" spans="26:26">
      <c r="Z28651" s="5"/>
    </row>
    <row r="28652" spans="26:26">
      <c r="Z28652" s="5"/>
    </row>
    <row r="28653" spans="26:26">
      <c r="Z28653" s="5"/>
    </row>
    <row r="28654" spans="26:26">
      <c r="Z28654" s="5"/>
    </row>
    <row r="28655" spans="26:26">
      <c r="Z28655" s="5"/>
    </row>
    <row r="28656" spans="26:26">
      <c r="Z28656" s="5"/>
    </row>
    <row r="28657" spans="26:26">
      <c r="Z28657" s="5"/>
    </row>
    <row r="28658" spans="26:26">
      <c r="Z28658" s="5"/>
    </row>
    <row r="28659" spans="26:26">
      <c r="Z28659" s="5"/>
    </row>
    <row r="28660" spans="26:26">
      <c r="Z28660" s="5"/>
    </row>
    <row r="28661" spans="26:26">
      <c r="Z28661" s="5"/>
    </row>
    <row r="28662" spans="26:26">
      <c r="Z28662" s="5"/>
    </row>
    <row r="28663" spans="26:26">
      <c r="Z28663" s="5"/>
    </row>
    <row r="28664" spans="26:26">
      <c r="Z28664" s="5"/>
    </row>
    <row r="28665" spans="26:26">
      <c r="Z28665" s="5"/>
    </row>
    <row r="28666" spans="26:26">
      <c r="Z28666" s="5"/>
    </row>
    <row r="28667" spans="26:26">
      <c r="Z28667" s="5"/>
    </row>
    <row r="28668" spans="26:26">
      <c r="Z28668" s="5"/>
    </row>
    <row r="28669" spans="26:26">
      <c r="Z28669" s="5"/>
    </row>
    <row r="28670" spans="26:26">
      <c r="Z28670" s="5"/>
    </row>
    <row r="28671" spans="26:26">
      <c r="Z28671" s="5"/>
    </row>
    <row r="28672" spans="26:26">
      <c r="Z28672" s="5"/>
    </row>
    <row r="28673" spans="26:26">
      <c r="Z28673" s="5"/>
    </row>
    <row r="28674" spans="26:26">
      <c r="Z28674" s="5"/>
    </row>
    <row r="28675" spans="26:26">
      <c r="Z28675" s="5"/>
    </row>
    <row r="28676" spans="26:26">
      <c r="Z28676" s="5"/>
    </row>
    <row r="28677" spans="26:26">
      <c r="Z28677" s="5"/>
    </row>
    <row r="28678" spans="26:26">
      <c r="Z28678" s="5"/>
    </row>
    <row r="28679" spans="26:26">
      <c r="Z28679" s="5"/>
    </row>
    <row r="28680" spans="26:26">
      <c r="Z28680" s="5"/>
    </row>
    <row r="28681" spans="26:26">
      <c r="Z28681" s="5"/>
    </row>
    <row r="28682" spans="26:26">
      <c r="Z28682" s="5"/>
    </row>
    <row r="28683" spans="26:26">
      <c r="Z28683" s="5"/>
    </row>
    <row r="28684" spans="26:26">
      <c r="Z28684" s="5"/>
    </row>
    <row r="28685" spans="26:26">
      <c r="Z28685" s="5"/>
    </row>
    <row r="28686" spans="26:26">
      <c r="Z28686" s="5"/>
    </row>
    <row r="28687" spans="26:26">
      <c r="Z28687" s="5"/>
    </row>
    <row r="28688" spans="26:26">
      <c r="Z28688" s="5"/>
    </row>
    <row r="28689" spans="26:26">
      <c r="Z28689" s="5"/>
    </row>
    <row r="28690" spans="26:26">
      <c r="Z28690" s="5"/>
    </row>
    <row r="28691" spans="26:26">
      <c r="Z28691" s="5"/>
    </row>
    <row r="28692" spans="26:26">
      <c r="Z28692" s="5"/>
    </row>
    <row r="28693" spans="26:26">
      <c r="Z28693" s="5"/>
    </row>
    <row r="28694" spans="26:26">
      <c r="Z28694" s="5"/>
    </row>
    <row r="28695" spans="26:26">
      <c r="Z28695" s="5"/>
    </row>
    <row r="28696" spans="26:26">
      <c r="Z28696" s="5"/>
    </row>
    <row r="28697" spans="26:26">
      <c r="Z28697" s="5"/>
    </row>
    <row r="28698" spans="26:26">
      <c r="Z28698" s="5"/>
    </row>
    <row r="28699" spans="26:26">
      <c r="Z28699" s="5"/>
    </row>
    <row r="28700" spans="26:26">
      <c r="Z28700" s="5"/>
    </row>
    <row r="28701" spans="26:26">
      <c r="Z28701" s="5"/>
    </row>
    <row r="28702" spans="26:26">
      <c r="Z28702" s="5"/>
    </row>
    <row r="28703" spans="26:26">
      <c r="Z28703" s="5"/>
    </row>
    <row r="28704" spans="26:26">
      <c r="Z28704" s="5"/>
    </row>
    <row r="28705" spans="26:26">
      <c r="Z28705" s="5"/>
    </row>
    <row r="28706" spans="26:26">
      <c r="Z28706" s="5"/>
    </row>
    <row r="28707" spans="26:26">
      <c r="Z28707" s="5"/>
    </row>
    <row r="28708" spans="26:26">
      <c r="Z28708" s="5"/>
    </row>
    <row r="28709" spans="26:26">
      <c r="Z28709" s="5"/>
    </row>
    <row r="28710" spans="26:26">
      <c r="Z28710" s="5"/>
    </row>
    <row r="28711" spans="26:26">
      <c r="Z28711" s="5"/>
    </row>
    <row r="28712" spans="26:26">
      <c r="Z28712" s="5"/>
    </row>
    <row r="28713" spans="26:26">
      <c r="Z28713" s="5"/>
    </row>
    <row r="28714" spans="26:26">
      <c r="Z28714" s="5"/>
    </row>
    <row r="28715" spans="26:26">
      <c r="Z28715" s="5"/>
    </row>
    <row r="28716" spans="26:26">
      <c r="Z28716" s="5"/>
    </row>
    <row r="28717" spans="26:26">
      <c r="Z28717" s="5"/>
    </row>
    <row r="28718" spans="26:26">
      <c r="Z28718" s="5"/>
    </row>
    <row r="28719" spans="26:26">
      <c r="Z28719" s="5"/>
    </row>
    <row r="28720" spans="26:26">
      <c r="Z28720" s="5"/>
    </row>
    <row r="28721" spans="26:26">
      <c r="Z28721" s="5"/>
    </row>
    <row r="28722" spans="26:26">
      <c r="Z28722" s="5"/>
    </row>
    <row r="28723" spans="26:26">
      <c r="Z28723" s="5"/>
    </row>
    <row r="28724" spans="26:26">
      <c r="Z28724" s="5"/>
    </row>
    <row r="28725" spans="26:26">
      <c r="Z28725" s="5"/>
    </row>
    <row r="28726" spans="26:26">
      <c r="Z28726" s="5"/>
    </row>
    <row r="28727" spans="26:26">
      <c r="Z28727" s="5"/>
    </row>
    <row r="28728" spans="26:26">
      <c r="Z28728" s="5"/>
    </row>
    <row r="28729" spans="26:26">
      <c r="Z28729" s="5"/>
    </row>
    <row r="28730" spans="26:26">
      <c r="Z28730" s="5"/>
    </row>
    <row r="28731" spans="26:26">
      <c r="Z28731" s="5"/>
    </row>
    <row r="28732" spans="26:26">
      <c r="Z28732" s="5"/>
    </row>
    <row r="28733" spans="26:26">
      <c r="Z28733" s="5"/>
    </row>
    <row r="28734" spans="26:26">
      <c r="Z28734" s="5"/>
    </row>
    <row r="28735" spans="26:26">
      <c r="Z28735" s="5"/>
    </row>
    <row r="28736" spans="26:26">
      <c r="Z28736" s="5"/>
    </row>
    <row r="28737" spans="26:26">
      <c r="Z28737" s="5"/>
    </row>
    <row r="28738" spans="26:26">
      <c r="Z28738" s="5"/>
    </row>
    <row r="28739" spans="26:26">
      <c r="Z28739" s="5"/>
    </row>
    <row r="28740" spans="26:26">
      <c r="Z28740" s="5"/>
    </row>
    <row r="28741" spans="26:26">
      <c r="Z28741" s="5"/>
    </row>
    <row r="28742" spans="26:26">
      <c r="Z28742" s="5"/>
    </row>
    <row r="28743" spans="26:26">
      <c r="Z28743" s="5"/>
    </row>
    <row r="28744" spans="26:26">
      <c r="Z28744" s="5"/>
    </row>
    <row r="28745" spans="26:26">
      <c r="Z28745" s="5"/>
    </row>
    <row r="28746" spans="26:26">
      <c r="Z28746" s="5"/>
    </row>
    <row r="28747" spans="26:26">
      <c r="Z28747" s="5"/>
    </row>
    <row r="28748" spans="26:26">
      <c r="Z28748" s="5"/>
    </row>
    <row r="28749" spans="26:26">
      <c r="Z28749" s="5"/>
    </row>
    <row r="28750" spans="26:26">
      <c r="Z28750" s="5"/>
    </row>
    <row r="28751" spans="26:26">
      <c r="Z28751" s="5"/>
    </row>
    <row r="28752" spans="26:26">
      <c r="Z28752" s="5"/>
    </row>
    <row r="28753" spans="26:26">
      <c r="Z28753" s="5"/>
    </row>
    <row r="28754" spans="26:26">
      <c r="Z28754" s="5"/>
    </row>
    <row r="28755" spans="26:26">
      <c r="Z28755" s="5"/>
    </row>
    <row r="28756" spans="26:26">
      <c r="Z28756" s="5"/>
    </row>
    <row r="28757" spans="26:26">
      <c r="Z28757" s="5"/>
    </row>
    <row r="28758" spans="26:26">
      <c r="Z28758" s="5"/>
    </row>
    <row r="28759" spans="26:26">
      <c r="Z28759" s="5"/>
    </row>
    <row r="28760" spans="26:26">
      <c r="Z28760" s="5"/>
    </row>
    <row r="28761" spans="26:26">
      <c r="Z28761" s="5"/>
    </row>
    <row r="28762" spans="26:26">
      <c r="Z28762" s="5"/>
    </row>
    <row r="28763" spans="26:26">
      <c r="Z28763" s="5"/>
    </row>
    <row r="28764" spans="26:26">
      <c r="Z28764" s="5"/>
    </row>
    <row r="28765" spans="26:26">
      <c r="Z28765" s="5"/>
    </row>
    <row r="28766" spans="26:26">
      <c r="Z28766" s="5"/>
    </row>
    <row r="28767" spans="26:26">
      <c r="Z28767" s="5"/>
    </row>
    <row r="28768" spans="26:26">
      <c r="Z28768" s="5"/>
    </row>
    <row r="28769" spans="26:26">
      <c r="Z28769" s="5"/>
    </row>
    <row r="28770" spans="26:26">
      <c r="Z28770" s="5"/>
    </row>
    <row r="28771" spans="26:26">
      <c r="Z28771" s="5"/>
    </row>
    <row r="28772" spans="26:26">
      <c r="Z28772" s="5"/>
    </row>
    <row r="28773" spans="26:26">
      <c r="Z28773" s="5"/>
    </row>
    <row r="28774" spans="26:26">
      <c r="Z28774" s="5"/>
    </row>
    <row r="28775" spans="26:26">
      <c r="Z28775" s="5"/>
    </row>
    <row r="28776" spans="26:26">
      <c r="Z28776" s="5"/>
    </row>
    <row r="28777" spans="26:26">
      <c r="Z28777" s="5"/>
    </row>
    <row r="28778" spans="26:26">
      <c r="Z28778" s="5"/>
    </row>
    <row r="28779" spans="26:26">
      <c r="Z28779" s="5"/>
    </row>
    <row r="28780" spans="26:26">
      <c r="Z28780" s="5"/>
    </row>
    <row r="28781" spans="26:26">
      <c r="Z28781" s="5"/>
    </row>
    <row r="28782" spans="26:26">
      <c r="Z28782" s="5"/>
    </row>
    <row r="28783" spans="26:26">
      <c r="Z28783" s="5"/>
    </row>
    <row r="28784" spans="26:26">
      <c r="Z28784" s="5"/>
    </row>
    <row r="28785" spans="26:26">
      <c r="Z28785" s="5"/>
    </row>
    <row r="28786" spans="26:26">
      <c r="Z28786" s="5"/>
    </row>
    <row r="28787" spans="26:26">
      <c r="Z28787" s="5"/>
    </row>
    <row r="28788" spans="26:26">
      <c r="Z28788" s="5"/>
    </row>
    <row r="28789" spans="26:26">
      <c r="Z28789" s="5"/>
    </row>
    <row r="28790" spans="26:26">
      <c r="Z28790" s="5"/>
    </row>
    <row r="28791" spans="26:26">
      <c r="Z28791" s="5"/>
    </row>
    <row r="28792" spans="26:26">
      <c r="Z28792" s="5"/>
    </row>
    <row r="28793" spans="26:26">
      <c r="Z28793" s="5"/>
    </row>
    <row r="28794" spans="26:26">
      <c r="Z28794" s="5"/>
    </row>
    <row r="28795" spans="26:26">
      <c r="Z28795" s="5"/>
    </row>
    <row r="28796" spans="26:26">
      <c r="Z28796" s="5"/>
    </row>
    <row r="28797" spans="26:26">
      <c r="Z28797" s="5"/>
    </row>
    <row r="28798" spans="26:26">
      <c r="Z28798" s="5"/>
    </row>
    <row r="28799" spans="26:26">
      <c r="Z28799" s="5"/>
    </row>
    <row r="28800" spans="26:26">
      <c r="Z28800" s="5"/>
    </row>
    <row r="28801" spans="26:26">
      <c r="Z28801" s="5"/>
    </row>
    <row r="28802" spans="26:26">
      <c r="Z28802" s="5"/>
    </row>
    <row r="28803" spans="26:26">
      <c r="Z28803" s="5"/>
    </row>
    <row r="28804" spans="26:26">
      <c r="Z28804" s="5"/>
    </row>
    <row r="28805" spans="26:26">
      <c r="Z28805" s="5"/>
    </row>
    <row r="28806" spans="26:26">
      <c r="Z28806" s="5"/>
    </row>
    <row r="28807" spans="26:26">
      <c r="Z28807" s="5"/>
    </row>
    <row r="28808" spans="26:26">
      <c r="Z28808" s="5"/>
    </row>
    <row r="28809" spans="26:26">
      <c r="Z28809" s="5"/>
    </row>
    <row r="28810" spans="26:26">
      <c r="Z28810" s="5"/>
    </row>
    <row r="28811" spans="26:26">
      <c r="Z28811" s="5"/>
    </row>
    <row r="28812" spans="26:26">
      <c r="Z28812" s="5"/>
    </row>
    <row r="28813" spans="26:26">
      <c r="Z28813" s="5"/>
    </row>
    <row r="28814" spans="26:26">
      <c r="Z28814" s="5"/>
    </row>
    <row r="28815" spans="26:26">
      <c r="Z28815" s="5"/>
    </row>
    <row r="28816" spans="26:26">
      <c r="Z28816" s="5"/>
    </row>
    <row r="28817" spans="26:26">
      <c r="Z28817" s="5"/>
    </row>
    <row r="28818" spans="26:26">
      <c r="Z28818" s="5"/>
    </row>
    <row r="28819" spans="26:26">
      <c r="Z28819" s="5"/>
    </row>
    <row r="28820" spans="26:26">
      <c r="Z28820" s="5"/>
    </row>
    <row r="28821" spans="26:26">
      <c r="Z28821" s="5"/>
    </row>
    <row r="28822" spans="26:26">
      <c r="Z28822" s="5"/>
    </row>
    <row r="28823" spans="26:26">
      <c r="Z28823" s="5"/>
    </row>
    <row r="28824" spans="26:26">
      <c r="Z28824" s="5"/>
    </row>
    <row r="28825" spans="26:26">
      <c r="Z28825" s="5"/>
    </row>
    <row r="28826" spans="26:26">
      <c r="Z28826" s="5"/>
    </row>
    <row r="28827" spans="26:26">
      <c r="Z28827" s="5"/>
    </row>
    <row r="28828" spans="26:26">
      <c r="Z28828" s="5"/>
    </row>
    <row r="28829" spans="26:26">
      <c r="Z28829" s="5"/>
    </row>
    <row r="28830" spans="26:26">
      <c r="Z28830" s="5"/>
    </row>
    <row r="28831" spans="26:26">
      <c r="Z28831" s="5"/>
    </row>
    <row r="28832" spans="26:26">
      <c r="Z28832" s="5"/>
    </row>
    <row r="28833" spans="26:26">
      <c r="Z28833" s="5"/>
    </row>
    <row r="28834" spans="26:26">
      <c r="Z28834" s="5"/>
    </row>
    <row r="28835" spans="26:26">
      <c r="Z28835" s="5"/>
    </row>
    <row r="28836" spans="26:26">
      <c r="Z28836" s="5"/>
    </row>
    <row r="28837" spans="26:26">
      <c r="Z28837" s="5"/>
    </row>
    <row r="28838" spans="26:26">
      <c r="Z28838" s="5"/>
    </row>
    <row r="28839" spans="26:26">
      <c r="Z28839" s="5"/>
    </row>
    <row r="28840" spans="26:26">
      <c r="Z28840" s="5"/>
    </row>
    <row r="28841" spans="26:26">
      <c r="Z28841" s="5"/>
    </row>
    <row r="28842" spans="26:26">
      <c r="Z28842" s="5"/>
    </row>
    <row r="28843" spans="26:26">
      <c r="Z28843" s="5"/>
    </row>
    <row r="28844" spans="26:26">
      <c r="Z28844" s="5"/>
    </row>
    <row r="28845" spans="26:26">
      <c r="Z28845" s="5"/>
    </row>
    <row r="28846" spans="26:26">
      <c r="Z28846" s="5"/>
    </row>
    <row r="28847" spans="26:26">
      <c r="Z28847" s="5"/>
    </row>
    <row r="28848" spans="26:26">
      <c r="Z28848" s="5"/>
    </row>
    <row r="28849" spans="26:26">
      <c r="Z28849" s="5"/>
    </row>
    <row r="28850" spans="26:26">
      <c r="Z28850" s="5"/>
    </row>
    <row r="28851" spans="26:26">
      <c r="Z28851" s="5"/>
    </row>
    <row r="28852" spans="26:26">
      <c r="Z28852" s="5"/>
    </row>
    <row r="28853" spans="26:26">
      <c r="Z28853" s="5"/>
    </row>
    <row r="28854" spans="26:26">
      <c r="Z28854" s="5"/>
    </row>
    <row r="28855" spans="26:26">
      <c r="Z28855" s="5"/>
    </row>
    <row r="28856" spans="26:26">
      <c r="Z28856" s="5"/>
    </row>
    <row r="28857" spans="26:26">
      <c r="Z28857" s="5"/>
    </row>
    <row r="28858" spans="26:26">
      <c r="Z28858" s="5"/>
    </row>
    <row r="28859" spans="26:26">
      <c r="Z28859" s="5"/>
    </row>
    <row r="28860" spans="26:26">
      <c r="Z28860" s="5"/>
    </row>
    <row r="28861" spans="26:26">
      <c r="Z28861" s="5"/>
    </row>
    <row r="28862" spans="26:26">
      <c r="Z28862" s="5"/>
    </row>
    <row r="28863" spans="26:26">
      <c r="Z28863" s="5"/>
    </row>
    <row r="28864" spans="26:26">
      <c r="Z28864" s="5"/>
    </row>
    <row r="28865" spans="26:26">
      <c r="Z28865" s="5"/>
    </row>
    <row r="28866" spans="26:26">
      <c r="Z28866" s="5"/>
    </row>
    <row r="28867" spans="26:26">
      <c r="Z28867" s="5"/>
    </row>
    <row r="28868" spans="26:26">
      <c r="Z28868" s="5"/>
    </row>
    <row r="28869" spans="26:26">
      <c r="Z28869" s="5"/>
    </row>
    <row r="28870" spans="26:26">
      <c r="Z28870" s="5"/>
    </row>
    <row r="28871" spans="26:26">
      <c r="Z28871" s="5"/>
    </row>
    <row r="28872" spans="26:26">
      <c r="Z28872" s="5"/>
    </row>
    <row r="28873" spans="26:26">
      <c r="Z28873" s="5"/>
    </row>
    <row r="28874" spans="26:26">
      <c r="Z28874" s="5"/>
    </row>
    <row r="28875" spans="26:26">
      <c r="Z28875" s="5"/>
    </row>
    <row r="28876" spans="26:26">
      <c r="Z28876" s="5"/>
    </row>
    <row r="28877" spans="26:26">
      <c r="Z28877" s="5"/>
    </row>
    <row r="28878" spans="26:26">
      <c r="Z28878" s="5"/>
    </row>
    <row r="28879" spans="26:26">
      <c r="Z28879" s="5"/>
    </row>
    <row r="28880" spans="26:26">
      <c r="Z28880" s="5"/>
    </row>
    <row r="28881" spans="26:26">
      <c r="Z28881" s="5"/>
    </row>
    <row r="28882" spans="26:26">
      <c r="Z28882" s="5"/>
    </row>
    <row r="28883" spans="26:26">
      <c r="Z28883" s="5"/>
    </row>
    <row r="28884" spans="26:26">
      <c r="Z28884" s="5"/>
    </row>
    <row r="28885" spans="26:26">
      <c r="Z28885" s="5"/>
    </row>
    <row r="28886" spans="26:26">
      <c r="Z28886" s="5"/>
    </row>
    <row r="28887" spans="26:26">
      <c r="Z28887" s="5"/>
    </row>
    <row r="28888" spans="26:26">
      <c r="Z28888" s="5"/>
    </row>
    <row r="28889" spans="26:26">
      <c r="Z28889" s="5"/>
    </row>
    <row r="28890" spans="26:26">
      <c r="Z28890" s="5"/>
    </row>
    <row r="28891" spans="26:26">
      <c r="Z28891" s="5"/>
    </row>
    <row r="28892" spans="26:26">
      <c r="Z28892" s="5"/>
    </row>
    <row r="28893" spans="26:26">
      <c r="Z28893" s="5"/>
    </row>
    <row r="28894" spans="26:26">
      <c r="Z28894" s="5"/>
    </row>
    <row r="28895" spans="26:26">
      <c r="Z28895" s="5"/>
    </row>
    <row r="28896" spans="26:26">
      <c r="Z28896" s="5"/>
    </row>
    <row r="28897" spans="26:26">
      <c r="Z28897" s="5"/>
    </row>
    <row r="28898" spans="26:26">
      <c r="Z28898" s="5"/>
    </row>
    <row r="28899" spans="26:26">
      <c r="Z28899" s="5"/>
    </row>
    <row r="28900" spans="26:26">
      <c r="Z28900" s="5"/>
    </row>
    <row r="28901" spans="26:26">
      <c r="Z28901" s="5"/>
    </row>
    <row r="28902" spans="26:26">
      <c r="Z28902" s="5"/>
    </row>
    <row r="28903" spans="26:26">
      <c r="Z28903" s="5"/>
    </row>
    <row r="28904" spans="26:26">
      <c r="Z28904" s="5"/>
    </row>
    <row r="28905" spans="26:26">
      <c r="Z28905" s="5"/>
    </row>
    <row r="28906" spans="26:26">
      <c r="Z28906" s="5"/>
    </row>
    <row r="28907" spans="26:26">
      <c r="Z28907" s="5"/>
    </row>
    <row r="28908" spans="26:26">
      <c r="Z28908" s="5"/>
    </row>
    <row r="28909" spans="26:26">
      <c r="Z28909" s="5"/>
    </row>
    <row r="28910" spans="26:26">
      <c r="Z28910" s="5"/>
    </row>
    <row r="28911" spans="26:26">
      <c r="Z28911" s="5"/>
    </row>
    <row r="28912" spans="26:26">
      <c r="Z28912" s="5"/>
    </row>
    <row r="28913" spans="26:26">
      <c r="Z28913" s="5"/>
    </row>
    <row r="28914" spans="26:26">
      <c r="Z28914" s="5"/>
    </row>
    <row r="28915" spans="26:26">
      <c r="Z28915" s="5"/>
    </row>
    <row r="28916" spans="26:26">
      <c r="Z28916" s="5"/>
    </row>
    <row r="28917" spans="26:26">
      <c r="Z28917" s="5"/>
    </row>
    <row r="28918" spans="26:26">
      <c r="Z28918" s="5"/>
    </row>
    <row r="28919" spans="26:26">
      <c r="Z28919" s="5"/>
    </row>
    <row r="28920" spans="26:26">
      <c r="Z28920" s="5"/>
    </row>
    <row r="28921" spans="26:26">
      <c r="Z28921" s="5"/>
    </row>
    <row r="28922" spans="26:26">
      <c r="Z28922" s="5"/>
    </row>
    <row r="28923" spans="26:26">
      <c r="Z28923" s="5"/>
    </row>
    <row r="28924" spans="26:26">
      <c r="Z28924" s="5"/>
    </row>
    <row r="28925" spans="26:26">
      <c r="Z28925" s="5"/>
    </row>
    <row r="28926" spans="26:26">
      <c r="Z28926" s="5"/>
    </row>
    <row r="28927" spans="26:26">
      <c r="Z28927" s="5"/>
    </row>
    <row r="28928" spans="26:26">
      <c r="Z28928" s="5"/>
    </row>
    <row r="28929" spans="26:26">
      <c r="Z28929" s="5"/>
    </row>
    <row r="28930" spans="26:26">
      <c r="Z28930" s="5"/>
    </row>
    <row r="28931" spans="26:26">
      <c r="Z28931" s="5"/>
    </row>
    <row r="28932" spans="26:26">
      <c r="Z28932" s="5"/>
    </row>
    <row r="28933" spans="26:26">
      <c r="Z28933" s="5"/>
    </row>
    <row r="28934" spans="26:26">
      <c r="Z28934" s="5"/>
    </row>
    <row r="28935" spans="26:26">
      <c r="Z28935" s="5"/>
    </row>
    <row r="28936" spans="26:26">
      <c r="Z28936" s="5"/>
    </row>
    <row r="28937" spans="26:26">
      <c r="Z28937" s="5"/>
    </row>
    <row r="28938" spans="26:26">
      <c r="Z28938" s="5"/>
    </row>
    <row r="28939" spans="26:26">
      <c r="Z28939" s="5"/>
    </row>
    <row r="28940" spans="26:26">
      <c r="Z28940" s="5"/>
    </row>
    <row r="28941" spans="26:26">
      <c r="Z28941" s="5"/>
    </row>
    <row r="28942" spans="26:26">
      <c r="Z28942" s="5"/>
    </row>
    <row r="28943" spans="26:26">
      <c r="Z28943" s="5"/>
    </row>
    <row r="28944" spans="26:26">
      <c r="Z28944" s="5"/>
    </row>
    <row r="28945" spans="26:26">
      <c r="Z28945" s="5"/>
    </row>
    <row r="28946" spans="26:26">
      <c r="Z28946" s="5"/>
    </row>
    <row r="28947" spans="26:26">
      <c r="Z28947" s="5"/>
    </row>
    <row r="28948" spans="26:26">
      <c r="Z28948" s="5"/>
    </row>
    <row r="28949" spans="26:26">
      <c r="Z28949" s="5"/>
    </row>
    <row r="28950" spans="26:26">
      <c r="Z28950" s="5"/>
    </row>
    <row r="28951" spans="26:26">
      <c r="Z28951" s="5"/>
    </row>
    <row r="28952" spans="26:26">
      <c r="Z28952" s="5"/>
    </row>
    <row r="28953" spans="26:26">
      <c r="Z28953" s="5"/>
    </row>
    <row r="28954" spans="26:26">
      <c r="Z28954" s="5"/>
    </row>
    <row r="28955" spans="26:26">
      <c r="Z28955" s="5"/>
    </row>
    <row r="28956" spans="26:26">
      <c r="Z28956" s="5"/>
    </row>
    <row r="28957" spans="26:26">
      <c r="Z28957" s="5"/>
    </row>
    <row r="28958" spans="26:26">
      <c r="Z28958" s="5"/>
    </row>
    <row r="28959" spans="26:26">
      <c r="Z28959" s="5"/>
    </row>
    <row r="28960" spans="26:26">
      <c r="Z28960" s="5"/>
    </row>
    <row r="28961" spans="26:26">
      <c r="Z28961" s="5"/>
    </row>
    <row r="28962" spans="26:26">
      <c r="Z28962" s="5"/>
    </row>
    <row r="28963" spans="26:26">
      <c r="Z28963" s="5"/>
    </row>
    <row r="28964" spans="26:26">
      <c r="Z28964" s="5"/>
    </row>
    <row r="28965" spans="26:26">
      <c r="Z28965" s="5"/>
    </row>
    <row r="28966" spans="26:26">
      <c r="Z28966" s="5"/>
    </row>
    <row r="28967" spans="26:26">
      <c r="Z28967" s="5"/>
    </row>
    <row r="28968" spans="26:26">
      <c r="Z28968" s="5"/>
    </row>
    <row r="28969" spans="26:26">
      <c r="Z28969" s="5"/>
    </row>
    <row r="28970" spans="26:26">
      <c r="Z28970" s="5"/>
    </row>
    <row r="28971" spans="26:26">
      <c r="Z28971" s="5"/>
    </row>
    <row r="28972" spans="26:26">
      <c r="Z28972" s="5"/>
    </row>
    <row r="28973" spans="26:26">
      <c r="Z28973" s="5"/>
    </row>
    <row r="28974" spans="26:26">
      <c r="Z28974" s="5"/>
    </row>
    <row r="28975" spans="26:26">
      <c r="Z28975" s="5"/>
    </row>
    <row r="28976" spans="26:26">
      <c r="Z28976" s="5"/>
    </row>
    <row r="28977" spans="26:26">
      <c r="Z28977" s="5"/>
    </row>
    <row r="28978" spans="26:26">
      <c r="Z28978" s="5"/>
    </row>
    <row r="28979" spans="26:26">
      <c r="Z28979" s="5"/>
    </row>
    <row r="28980" spans="26:26">
      <c r="Z28980" s="5"/>
    </row>
    <row r="28981" spans="26:26">
      <c r="Z28981" s="5"/>
    </row>
    <row r="28982" spans="26:26">
      <c r="Z28982" s="5"/>
    </row>
    <row r="28983" spans="26:26">
      <c r="Z28983" s="5"/>
    </row>
    <row r="28984" spans="26:26">
      <c r="Z28984" s="5"/>
    </row>
    <row r="28985" spans="26:26">
      <c r="Z28985" s="5"/>
    </row>
    <row r="28986" spans="26:26">
      <c r="Z28986" s="5"/>
    </row>
    <row r="28987" spans="26:26">
      <c r="Z28987" s="5"/>
    </row>
    <row r="28988" spans="26:26">
      <c r="Z28988" s="5"/>
    </row>
    <row r="28989" spans="26:26">
      <c r="Z28989" s="5"/>
    </row>
    <row r="28990" spans="26:26">
      <c r="Z28990" s="5"/>
    </row>
    <row r="28991" spans="26:26">
      <c r="Z28991" s="5"/>
    </row>
    <row r="28992" spans="26:26">
      <c r="Z28992" s="5"/>
    </row>
    <row r="28993" spans="26:26">
      <c r="Z28993" s="5"/>
    </row>
    <row r="28994" spans="26:26">
      <c r="Z28994" s="5"/>
    </row>
    <row r="28995" spans="26:26">
      <c r="Z28995" s="5"/>
    </row>
    <row r="28996" spans="26:26">
      <c r="Z28996" s="5"/>
    </row>
    <row r="28997" spans="26:26">
      <c r="Z28997" s="5"/>
    </row>
    <row r="28998" spans="26:26">
      <c r="Z28998" s="5"/>
    </row>
    <row r="28999" spans="26:26">
      <c r="Z28999" s="5"/>
    </row>
    <row r="29000" spans="26:26">
      <c r="Z29000" s="5"/>
    </row>
    <row r="29001" spans="26:26">
      <c r="Z29001" s="5"/>
    </row>
    <row r="29002" spans="26:26">
      <c r="Z29002" s="5"/>
    </row>
    <row r="29003" spans="26:26">
      <c r="Z29003" s="5"/>
    </row>
    <row r="29004" spans="26:26">
      <c r="Z29004" s="5"/>
    </row>
    <row r="29005" spans="26:26">
      <c r="Z29005" s="5"/>
    </row>
    <row r="29006" spans="26:26">
      <c r="Z29006" s="5"/>
    </row>
    <row r="29007" spans="26:26">
      <c r="Z29007" s="5"/>
    </row>
    <row r="29008" spans="26:26">
      <c r="Z29008" s="5"/>
    </row>
    <row r="29009" spans="26:26">
      <c r="Z29009" s="5"/>
    </row>
    <row r="29010" spans="26:26">
      <c r="Z29010" s="5"/>
    </row>
    <row r="29011" spans="26:26">
      <c r="Z29011" s="5"/>
    </row>
    <row r="29012" spans="26:26">
      <c r="Z29012" s="5"/>
    </row>
    <row r="29013" spans="26:26">
      <c r="Z29013" s="5"/>
    </row>
    <row r="29014" spans="26:26">
      <c r="Z29014" s="5"/>
    </row>
    <row r="29015" spans="26:26">
      <c r="Z29015" s="5"/>
    </row>
    <row r="29016" spans="26:26">
      <c r="Z29016" s="5"/>
    </row>
    <row r="29017" spans="26:26">
      <c r="Z29017" s="5"/>
    </row>
    <row r="29018" spans="26:26">
      <c r="Z29018" s="5"/>
    </row>
    <row r="29019" spans="26:26">
      <c r="Z29019" s="5"/>
    </row>
    <row r="29020" spans="26:26">
      <c r="Z29020" s="5"/>
    </row>
    <row r="29021" spans="26:26">
      <c r="Z29021" s="5"/>
    </row>
    <row r="29022" spans="26:26">
      <c r="Z29022" s="5"/>
    </row>
    <row r="29023" spans="26:26">
      <c r="Z29023" s="5"/>
    </row>
    <row r="29024" spans="26:26">
      <c r="Z29024" s="5"/>
    </row>
    <row r="29025" spans="26:26">
      <c r="Z29025" s="5"/>
    </row>
    <row r="29026" spans="26:26">
      <c r="Z29026" s="5"/>
    </row>
    <row r="29027" spans="26:26">
      <c r="Z29027" s="5"/>
    </row>
    <row r="29028" spans="26:26">
      <c r="Z29028" s="5"/>
    </row>
    <row r="29029" spans="26:26">
      <c r="Z29029" s="5"/>
    </row>
    <row r="29030" spans="26:26">
      <c r="Z29030" s="5"/>
    </row>
    <row r="29031" spans="26:26">
      <c r="Z29031" s="5"/>
    </row>
    <row r="29032" spans="26:26">
      <c r="Z29032" s="5"/>
    </row>
    <row r="29033" spans="26:26">
      <c r="Z29033" s="5"/>
    </row>
    <row r="29034" spans="26:26">
      <c r="Z29034" s="5"/>
    </row>
    <row r="29035" spans="26:26">
      <c r="Z29035" s="5"/>
    </row>
    <row r="29036" spans="26:26">
      <c r="Z29036" s="5"/>
    </row>
    <row r="29037" spans="26:26">
      <c r="Z29037" s="5"/>
    </row>
    <row r="29038" spans="26:26">
      <c r="Z29038" s="5"/>
    </row>
    <row r="29039" spans="26:26">
      <c r="Z29039" s="5"/>
    </row>
    <row r="29040" spans="26:26">
      <c r="Z29040" s="5"/>
    </row>
    <row r="29041" spans="26:26">
      <c r="Z29041" s="5"/>
    </row>
    <row r="29042" spans="26:26">
      <c r="Z29042" s="5"/>
    </row>
    <row r="29043" spans="26:26">
      <c r="Z29043" s="5"/>
    </row>
    <row r="29044" spans="26:26">
      <c r="Z29044" s="5"/>
    </row>
    <row r="29045" spans="26:26">
      <c r="Z29045" s="5"/>
    </row>
    <row r="29046" spans="26:26">
      <c r="Z29046" s="5"/>
    </row>
    <row r="29047" spans="26:26">
      <c r="Z29047" s="5"/>
    </row>
    <row r="29048" spans="26:26">
      <c r="Z29048" s="5"/>
    </row>
    <row r="29049" spans="26:26">
      <c r="Z29049" s="5"/>
    </row>
    <row r="29050" spans="26:26">
      <c r="Z29050" s="5"/>
    </row>
    <row r="29051" spans="26:26">
      <c r="Z29051" s="5"/>
    </row>
    <row r="29052" spans="26:26">
      <c r="Z29052" s="5"/>
    </row>
    <row r="29053" spans="26:26">
      <c r="Z29053" s="5"/>
    </row>
    <row r="29054" spans="26:26">
      <c r="Z29054" s="5"/>
    </row>
    <row r="29055" spans="26:26">
      <c r="Z29055" s="5"/>
    </row>
    <row r="29056" spans="26:26">
      <c r="Z29056" s="5"/>
    </row>
    <row r="29057" spans="26:26">
      <c r="Z29057" s="5"/>
    </row>
    <row r="29058" spans="26:26">
      <c r="Z29058" s="5"/>
    </row>
    <row r="29059" spans="26:26">
      <c r="Z29059" s="5"/>
    </row>
    <row r="29060" spans="26:26">
      <c r="Z29060" s="5"/>
    </row>
    <row r="29061" spans="26:26">
      <c r="Z29061" s="5"/>
    </row>
    <row r="29062" spans="26:26">
      <c r="Z29062" s="5"/>
    </row>
    <row r="29063" spans="26:26">
      <c r="Z29063" s="5"/>
    </row>
    <row r="29064" spans="26:26">
      <c r="Z29064" s="5"/>
    </row>
    <row r="29065" spans="26:26">
      <c r="Z29065" s="5"/>
    </row>
    <row r="29066" spans="26:26">
      <c r="Z29066" s="5"/>
    </row>
    <row r="29067" spans="26:26">
      <c r="Z29067" s="5"/>
    </row>
    <row r="29068" spans="26:26">
      <c r="Z29068" s="5"/>
    </row>
    <row r="29069" spans="26:26">
      <c r="Z29069" s="5"/>
    </row>
    <row r="29070" spans="26:26">
      <c r="Z29070" s="5"/>
    </row>
    <row r="29071" spans="26:26">
      <c r="Z29071" s="5"/>
    </row>
    <row r="29072" spans="26:26">
      <c r="Z29072" s="5"/>
    </row>
    <row r="29073" spans="26:26">
      <c r="Z29073" s="5"/>
    </row>
    <row r="29074" spans="26:26">
      <c r="Z29074" s="5"/>
    </row>
    <row r="29075" spans="26:26">
      <c r="Z29075" s="5"/>
    </row>
    <row r="29076" spans="26:26">
      <c r="Z29076" s="5"/>
    </row>
    <row r="29077" spans="26:26">
      <c r="Z29077" s="5"/>
    </row>
    <row r="29078" spans="26:26">
      <c r="Z29078" s="5"/>
    </row>
    <row r="29079" spans="26:26">
      <c r="Z29079" s="5"/>
    </row>
    <row r="29080" spans="26:26">
      <c r="Z29080" s="5"/>
    </row>
    <row r="29081" spans="26:26">
      <c r="Z29081" s="5"/>
    </row>
    <row r="29082" spans="26:26">
      <c r="Z29082" s="5"/>
    </row>
    <row r="29083" spans="26:26">
      <c r="Z29083" s="5"/>
    </row>
    <row r="29084" spans="26:26">
      <c r="Z29084" s="5"/>
    </row>
    <row r="29085" spans="26:26">
      <c r="Z29085" s="5"/>
    </row>
    <row r="29086" spans="26:26">
      <c r="Z29086" s="5"/>
    </row>
    <row r="29087" spans="26:26">
      <c r="Z29087" s="5"/>
    </row>
    <row r="29088" spans="26:26">
      <c r="Z29088" s="5"/>
    </row>
    <row r="29089" spans="26:26">
      <c r="Z29089" s="5"/>
    </row>
    <row r="29090" spans="26:26">
      <c r="Z29090" s="5"/>
    </row>
    <row r="29091" spans="26:26">
      <c r="Z29091" s="5"/>
    </row>
    <row r="29092" spans="26:26">
      <c r="Z29092" s="5"/>
    </row>
    <row r="29093" spans="26:26">
      <c r="Z29093" s="5"/>
    </row>
    <row r="29094" spans="26:26">
      <c r="Z29094" s="5"/>
    </row>
    <row r="29095" spans="26:26">
      <c r="Z29095" s="5"/>
    </row>
    <row r="29096" spans="26:26">
      <c r="Z29096" s="5"/>
    </row>
    <row r="29097" spans="26:26">
      <c r="Z29097" s="5"/>
    </row>
    <row r="29098" spans="26:26">
      <c r="Z29098" s="5"/>
    </row>
    <row r="29099" spans="26:26">
      <c r="Z29099" s="5"/>
    </row>
    <row r="29100" spans="26:26">
      <c r="Z29100" s="5"/>
    </row>
    <row r="29101" spans="26:26">
      <c r="Z29101" s="5"/>
    </row>
    <row r="29102" spans="26:26">
      <c r="Z29102" s="5"/>
    </row>
    <row r="29103" spans="26:26">
      <c r="Z29103" s="5"/>
    </row>
    <row r="29104" spans="26:26">
      <c r="Z29104" s="5"/>
    </row>
    <row r="29105" spans="26:26">
      <c r="Z29105" s="5"/>
    </row>
    <row r="29106" spans="26:26">
      <c r="Z29106" s="5"/>
    </row>
    <row r="29107" spans="26:26">
      <c r="Z29107" s="5"/>
    </row>
    <row r="29108" spans="26:26">
      <c r="Z29108" s="5"/>
    </row>
    <row r="29109" spans="26:26">
      <c r="Z29109" s="5"/>
    </row>
    <row r="29110" spans="26:26">
      <c r="Z29110" s="5"/>
    </row>
    <row r="29111" spans="26:26">
      <c r="Z29111" s="5"/>
    </row>
    <row r="29112" spans="26:26">
      <c r="Z29112" s="5"/>
    </row>
    <row r="29113" spans="26:26">
      <c r="Z29113" s="5"/>
    </row>
    <row r="29114" spans="26:26">
      <c r="Z29114" s="5"/>
    </row>
    <row r="29115" spans="26:26">
      <c r="Z29115" s="5"/>
    </row>
    <row r="29116" spans="26:26">
      <c r="Z29116" s="5"/>
    </row>
    <row r="29117" spans="26:26">
      <c r="Z29117" s="5"/>
    </row>
    <row r="29118" spans="26:26">
      <c r="Z29118" s="5"/>
    </row>
    <row r="29119" spans="26:26">
      <c r="Z29119" s="5"/>
    </row>
    <row r="29120" spans="26:26">
      <c r="Z29120" s="5"/>
    </row>
    <row r="29121" spans="26:26">
      <c r="Z29121" s="5"/>
    </row>
    <row r="29122" spans="26:26">
      <c r="Z29122" s="5"/>
    </row>
    <row r="29123" spans="26:26">
      <c r="Z29123" s="5"/>
    </row>
    <row r="29124" spans="26:26">
      <c r="Z29124" s="5"/>
    </row>
    <row r="29125" spans="26:26">
      <c r="Z29125" s="5"/>
    </row>
    <row r="29126" spans="26:26">
      <c r="Z29126" s="5"/>
    </row>
    <row r="29127" spans="26:26">
      <c r="Z29127" s="5"/>
    </row>
    <row r="29128" spans="26:26">
      <c r="Z29128" s="5"/>
    </row>
    <row r="29129" spans="26:26">
      <c r="Z29129" s="5"/>
    </row>
    <row r="29130" spans="26:26">
      <c r="Z29130" s="5"/>
    </row>
    <row r="29131" spans="26:26">
      <c r="Z29131" s="5"/>
    </row>
    <row r="29132" spans="26:26">
      <c r="Z29132" s="5"/>
    </row>
    <row r="29133" spans="26:26">
      <c r="Z29133" s="5"/>
    </row>
    <row r="29134" spans="26:26">
      <c r="Z29134" s="5"/>
    </row>
    <row r="29135" spans="26:26">
      <c r="Z29135" s="5"/>
    </row>
    <row r="29136" spans="26:26">
      <c r="Z29136" s="5"/>
    </row>
    <row r="29137" spans="26:26">
      <c r="Z29137" s="5"/>
    </row>
    <row r="29138" spans="26:26">
      <c r="Z29138" s="5"/>
    </row>
    <row r="29139" spans="26:26">
      <c r="Z29139" s="5"/>
    </row>
    <row r="29140" spans="26:26">
      <c r="Z29140" s="5"/>
    </row>
    <row r="29141" spans="26:26">
      <c r="Z29141" s="5"/>
    </row>
    <row r="29142" spans="26:26">
      <c r="Z29142" s="5"/>
    </row>
    <row r="29143" spans="26:26">
      <c r="Z29143" s="5"/>
    </row>
    <row r="29144" spans="26:26">
      <c r="Z29144" s="5"/>
    </row>
    <row r="29145" spans="26:26">
      <c r="Z29145" s="5"/>
    </row>
    <row r="29146" spans="26:26">
      <c r="Z29146" s="5"/>
    </row>
    <row r="29147" spans="26:26">
      <c r="Z29147" s="5"/>
    </row>
    <row r="29148" spans="26:26">
      <c r="Z29148" s="5"/>
    </row>
    <row r="29149" spans="26:26">
      <c r="Z29149" s="5"/>
    </row>
    <row r="29150" spans="26:26">
      <c r="Z29150" s="5"/>
    </row>
    <row r="29151" spans="26:26">
      <c r="Z29151" s="5"/>
    </row>
    <row r="29152" spans="26:26">
      <c r="Z29152" s="5"/>
    </row>
    <row r="29153" spans="26:26">
      <c r="Z29153" s="5"/>
    </row>
    <row r="29154" spans="26:26">
      <c r="Z29154" s="5"/>
    </row>
    <row r="29155" spans="26:26">
      <c r="Z29155" s="5"/>
    </row>
    <row r="29156" spans="26:26">
      <c r="Z29156" s="5"/>
    </row>
    <row r="29157" spans="26:26">
      <c r="Z29157" s="5"/>
    </row>
    <row r="29158" spans="26:26">
      <c r="Z29158" s="5"/>
    </row>
    <row r="29159" spans="26:26">
      <c r="Z29159" s="5"/>
    </row>
    <row r="29160" spans="26:26">
      <c r="Z29160" s="5"/>
    </row>
    <row r="29161" spans="26:26">
      <c r="Z29161" s="5"/>
    </row>
    <row r="29162" spans="26:26">
      <c r="Z29162" s="5"/>
    </row>
    <row r="29163" spans="26:26">
      <c r="Z29163" s="5"/>
    </row>
    <row r="29164" spans="26:26">
      <c r="Z29164" s="5"/>
    </row>
    <row r="29165" spans="26:26">
      <c r="Z29165" s="5"/>
    </row>
    <row r="29166" spans="26:26">
      <c r="Z29166" s="5"/>
    </row>
    <row r="29167" spans="26:26">
      <c r="Z29167" s="5"/>
    </row>
    <row r="29168" spans="26:26">
      <c r="Z29168" s="5"/>
    </row>
    <row r="29169" spans="26:26">
      <c r="Z29169" s="5"/>
    </row>
    <row r="29170" spans="26:26">
      <c r="Z29170" s="5"/>
    </row>
    <row r="29171" spans="26:26">
      <c r="Z29171" s="5"/>
    </row>
    <row r="29172" spans="26:26">
      <c r="Z29172" s="5"/>
    </row>
    <row r="29173" spans="26:26">
      <c r="Z29173" s="5"/>
    </row>
    <row r="29174" spans="26:26">
      <c r="Z29174" s="5"/>
    </row>
    <row r="29175" spans="26:26">
      <c r="Z29175" s="5"/>
    </row>
    <row r="29176" spans="26:26">
      <c r="Z29176" s="5"/>
    </row>
    <row r="29177" spans="26:26">
      <c r="Z29177" s="5"/>
    </row>
    <row r="29178" spans="26:26">
      <c r="Z29178" s="5"/>
    </row>
    <row r="29179" spans="26:26">
      <c r="Z29179" s="5"/>
    </row>
    <row r="29180" spans="26:26">
      <c r="Z29180" s="5"/>
    </row>
    <row r="29181" spans="26:26">
      <c r="Z29181" s="5"/>
    </row>
    <row r="29182" spans="26:26">
      <c r="Z29182" s="5"/>
    </row>
    <row r="29183" spans="26:26">
      <c r="Z29183" s="5"/>
    </row>
    <row r="29184" spans="26:26">
      <c r="Z29184" s="5"/>
    </row>
    <row r="29185" spans="26:26">
      <c r="Z29185" s="5"/>
    </row>
    <row r="29186" spans="26:26">
      <c r="Z29186" s="5"/>
    </row>
    <row r="29187" spans="26:26">
      <c r="Z29187" s="5"/>
    </row>
    <row r="29188" spans="26:26">
      <c r="Z29188" s="5"/>
    </row>
    <row r="29189" spans="26:26">
      <c r="Z29189" s="5"/>
    </row>
    <row r="29190" spans="26:26">
      <c r="Z29190" s="5"/>
    </row>
    <row r="29191" spans="26:26">
      <c r="Z29191" s="5"/>
    </row>
    <row r="29192" spans="26:26">
      <c r="Z29192" s="5"/>
    </row>
    <row r="29193" spans="26:26">
      <c r="Z29193" s="5"/>
    </row>
    <row r="29194" spans="26:26">
      <c r="Z29194" s="5"/>
    </row>
    <row r="29195" spans="26:26">
      <c r="Z29195" s="5"/>
    </row>
    <row r="29196" spans="26:26">
      <c r="Z29196" s="5"/>
    </row>
    <row r="29197" spans="26:26">
      <c r="Z29197" s="5"/>
    </row>
    <row r="29198" spans="26:26">
      <c r="Z29198" s="5"/>
    </row>
    <row r="29199" spans="26:26">
      <c r="Z29199" s="5"/>
    </row>
    <row r="29200" spans="26:26">
      <c r="Z29200" s="5"/>
    </row>
    <row r="29201" spans="26:26">
      <c r="Z29201" s="5"/>
    </row>
    <row r="29202" spans="26:26">
      <c r="Z29202" s="5"/>
    </row>
    <row r="29203" spans="26:26">
      <c r="Z29203" s="5"/>
    </row>
    <row r="29204" spans="26:26">
      <c r="Z29204" s="5"/>
    </row>
    <row r="29205" spans="26:26">
      <c r="Z29205" s="5"/>
    </row>
    <row r="29206" spans="26:26">
      <c r="Z29206" s="5"/>
    </row>
    <row r="29207" spans="26:26">
      <c r="Z29207" s="5"/>
    </row>
    <row r="29208" spans="26:26">
      <c r="Z29208" s="5"/>
    </row>
    <row r="29209" spans="26:26">
      <c r="Z29209" s="5"/>
    </row>
    <row r="29210" spans="26:26">
      <c r="Z29210" s="5"/>
    </row>
    <row r="29211" spans="26:26">
      <c r="Z29211" s="5"/>
    </row>
    <row r="29212" spans="26:26">
      <c r="Z29212" s="5"/>
    </row>
    <row r="29213" spans="26:26">
      <c r="Z29213" s="5"/>
    </row>
    <row r="29214" spans="26:26">
      <c r="Z29214" s="5"/>
    </row>
    <row r="29215" spans="26:26">
      <c r="Z29215" s="5"/>
    </row>
    <row r="29216" spans="26:26">
      <c r="Z29216" s="5"/>
    </row>
    <row r="29217" spans="26:26">
      <c r="Z29217" s="5"/>
    </row>
    <row r="29218" spans="26:26">
      <c r="Z29218" s="5"/>
    </row>
    <row r="29219" spans="26:26">
      <c r="Z29219" s="5"/>
    </row>
    <row r="29220" spans="26:26">
      <c r="Z29220" s="5"/>
    </row>
    <row r="29221" spans="26:26">
      <c r="Z29221" s="5"/>
    </row>
    <row r="29222" spans="26:26">
      <c r="Z29222" s="5"/>
    </row>
    <row r="29223" spans="26:26">
      <c r="Z29223" s="5"/>
    </row>
    <row r="29224" spans="26:26">
      <c r="Z29224" s="5"/>
    </row>
    <row r="29225" spans="26:26">
      <c r="Z29225" s="5"/>
    </row>
    <row r="29226" spans="26:26">
      <c r="Z29226" s="5"/>
    </row>
    <row r="29227" spans="26:26">
      <c r="Z29227" s="5"/>
    </row>
    <row r="29228" spans="26:26">
      <c r="Z29228" s="5"/>
    </row>
    <row r="29229" spans="26:26">
      <c r="Z29229" s="5"/>
    </row>
    <row r="29230" spans="26:26">
      <c r="Z29230" s="5"/>
    </row>
    <row r="29231" spans="26:26">
      <c r="Z29231" s="5"/>
    </row>
    <row r="29232" spans="26:26">
      <c r="Z29232" s="5"/>
    </row>
    <row r="29233" spans="26:26">
      <c r="Z29233" s="5"/>
    </row>
    <row r="29234" spans="26:26">
      <c r="Z29234" s="5"/>
    </row>
    <row r="29235" spans="26:26">
      <c r="Z29235" s="5"/>
    </row>
    <row r="29236" spans="26:26">
      <c r="Z29236" s="5"/>
    </row>
    <row r="29237" spans="26:26">
      <c r="Z29237" s="5"/>
    </row>
    <row r="29238" spans="26:26">
      <c r="Z29238" s="5"/>
    </row>
    <row r="29239" spans="26:26">
      <c r="Z29239" s="5"/>
    </row>
    <row r="29240" spans="26:26">
      <c r="Z29240" s="5"/>
    </row>
    <row r="29241" spans="26:26">
      <c r="Z29241" s="5"/>
    </row>
    <row r="29242" spans="26:26">
      <c r="Z29242" s="5"/>
    </row>
    <row r="29243" spans="26:26">
      <c r="Z29243" s="5"/>
    </row>
    <row r="29244" spans="26:26">
      <c r="Z29244" s="5"/>
    </row>
    <row r="29245" spans="26:26">
      <c r="Z29245" s="5"/>
    </row>
    <row r="29246" spans="26:26">
      <c r="Z29246" s="5"/>
    </row>
    <row r="29247" spans="26:26">
      <c r="Z29247" s="5"/>
    </row>
    <row r="29248" spans="26:26">
      <c r="Z29248" s="5"/>
    </row>
    <row r="29249" spans="26:26">
      <c r="Z29249" s="5"/>
    </row>
    <row r="29250" spans="26:26">
      <c r="Z29250" s="5"/>
    </row>
    <row r="29251" spans="26:26">
      <c r="Z29251" s="5"/>
    </row>
    <row r="29252" spans="26:26">
      <c r="Z29252" s="5"/>
    </row>
    <row r="29253" spans="26:26">
      <c r="Z29253" s="5"/>
    </row>
    <row r="29254" spans="26:26">
      <c r="Z29254" s="5"/>
    </row>
    <row r="29255" spans="26:26">
      <c r="Z29255" s="5"/>
    </row>
    <row r="29256" spans="26:26">
      <c r="Z29256" s="5"/>
    </row>
    <row r="29257" spans="26:26">
      <c r="Z29257" s="5"/>
    </row>
    <row r="29258" spans="26:26">
      <c r="Z29258" s="5"/>
    </row>
    <row r="29259" spans="26:26">
      <c r="Z29259" s="5"/>
    </row>
    <row r="29260" spans="26:26">
      <c r="Z29260" s="5"/>
    </row>
    <row r="29261" spans="26:26">
      <c r="Z29261" s="5"/>
    </row>
    <row r="29262" spans="26:26">
      <c r="Z29262" s="5"/>
    </row>
    <row r="29263" spans="26:26">
      <c r="Z29263" s="5"/>
    </row>
    <row r="29264" spans="26:26">
      <c r="Z29264" s="5"/>
    </row>
    <row r="29265" spans="26:26">
      <c r="Z29265" s="5"/>
    </row>
    <row r="29266" spans="26:26">
      <c r="Z29266" s="5"/>
    </row>
    <row r="29267" spans="26:26">
      <c r="Z29267" s="5"/>
    </row>
    <row r="29268" spans="26:26">
      <c r="Z29268" s="5"/>
    </row>
    <row r="29269" spans="26:26">
      <c r="Z29269" s="5"/>
    </row>
    <row r="29270" spans="26:26">
      <c r="Z29270" s="5"/>
    </row>
    <row r="29271" spans="26:26">
      <c r="Z29271" s="5"/>
    </row>
    <row r="29272" spans="26:26">
      <c r="Z29272" s="5"/>
    </row>
    <row r="29273" spans="26:26">
      <c r="Z29273" s="5"/>
    </row>
    <row r="29274" spans="26:26">
      <c r="Z29274" s="5"/>
    </row>
    <row r="29275" spans="26:26">
      <c r="Z29275" s="5"/>
    </row>
    <row r="29276" spans="26:26">
      <c r="Z29276" s="5"/>
    </row>
    <row r="29277" spans="26:26">
      <c r="Z29277" s="5"/>
    </row>
    <row r="29278" spans="26:26">
      <c r="Z29278" s="5"/>
    </row>
    <row r="29279" spans="26:26">
      <c r="Z29279" s="5"/>
    </row>
    <row r="29280" spans="26:26">
      <c r="Z29280" s="5"/>
    </row>
    <row r="29281" spans="26:26">
      <c r="Z29281" s="5"/>
    </row>
    <row r="29282" spans="26:26">
      <c r="Z29282" s="5"/>
    </row>
    <row r="29283" spans="26:26">
      <c r="Z29283" s="5"/>
    </row>
    <row r="29284" spans="26:26">
      <c r="Z29284" s="5"/>
    </row>
    <row r="29285" spans="26:26">
      <c r="Z29285" s="5"/>
    </row>
    <row r="29286" spans="26:26">
      <c r="Z29286" s="5"/>
    </row>
    <row r="29287" spans="26:26">
      <c r="Z29287" s="5"/>
    </row>
    <row r="29288" spans="26:26">
      <c r="Z29288" s="5"/>
    </row>
    <row r="29289" spans="26:26">
      <c r="Z29289" s="5"/>
    </row>
    <row r="29290" spans="26:26">
      <c r="Z29290" s="5"/>
    </row>
    <row r="29291" spans="26:26">
      <c r="Z29291" s="5"/>
    </row>
    <row r="29292" spans="26:26">
      <c r="Z29292" s="5"/>
    </row>
    <row r="29293" spans="26:26">
      <c r="Z29293" s="5"/>
    </row>
    <row r="29294" spans="26:26">
      <c r="Z29294" s="5"/>
    </row>
    <row r="29295" spans="26:26">
      <c r="Z29295" s="5"/>
    </row>
    <row r="29296" spans="26:26">
      <c r="Z29296" s="5"/>
    </row>
    <row r="29297" spans="26:26">
      <c r="Z29297" s="5"/>
    </row>
    <row r="29298" spans="26:26">
      <c r="Z29298" s="5"/>
    </row>
    <row r="29299" spans="26:26">
      <c r="Z29299" s="5"/>
    </row>
    <row r="29300" spans="26:26">
      <c r="Z29300" s="5"/>
    </row>
    <row r="29301" spans="26:26">
      <c r="Z29301" s="5"/>
    </row>
    <row r="29302" spans="26:26">
      <c r="Z29302" s="5"/>
    </row>
    <row r="29303" spans="26:26">
      <c r="Z29303" s="5"/>
    </row>
    <row r="29304" spans="26:26">
      <c r="Z29304" s="5"/>
    </row>
    <row r="29305" spans="26:26">
      <c r="Z29305" s="5"/>
    </row>
    <row r="29306" spans="26:26">
      <c r="Z29306" s="5"/>
    </row>
    <row r="29307" spans="26:26">
      <c r="Z29307" s="5"/>
    </row>
    <row r="29308" spans="26:26">
      <c r="Z29308" s="5"/>
    </row>
    <row r="29309" spans="26:26">
      <c r="Z29309" s="5"/>
    </row>
    <row r="29310" spans="26:26">
      <c r="Z29310" s="5"/>
    </row>
    <row r="29311" spans="26:26">
      <c r="Z29311" s="5"/>
    </row>
    <row r="29312" spans="26:26">
      <c r="Z29312" s="5"/>
    </row>
    <row r="29313" spans="26:26">
      <c r="Z29313" s="5"/>
    </row>
    <row r="29314" spans="26:26">
      <c r="Z29314" s="5"/>
    </row>
    <row r="29315" spans="26:26">
      <c r="Z29315" s="5"/>
    </row>
    <row r="29316" spans="26:26">
      <c r="Z29316" s="5"/>
    </row>
    <row r="29317" spans="26:26">
      <c r="Z29317" s="5"/>
    </row>
    <row r="29318" spans="26:26">
      <c r="Z29318" s="5"/>
    </row>
    <row r="29319" spans="26:26">
      <c r="Z29319" s="5"/>
    </row>
    <row r="29320" spans="26:26">
      <c r="Z29320" s="5"/>
    </row>
    <row r="29321" spans="26:26">
      <c r="Z29321" s="5"/>
    </row>
    <row r="29322" spans="26:26">
      <c r="Z29322" s="5"/>
    </row>
    <row r="29323" spans="26:26">
      <c r="Z29323" s="5"/>
    </row>
    <row r="29324" spans="26:26">
      <c r="Z29324" s="5"/>
    </row>
    <row r="29325" spans="26:26">
      <c r="Z29325" s="5"/>
    </row>
    <row r="29326" spans="26:26">
      <c r="Z29326" s="5"/>
    </row>
    <row r="29327" spans="26:26">
      <c r="Z29327" s="5"/>
    </row>
    <row r="29328" spans="26:26">
      <c r="Z29328" s="5"/>
    </row>
    <row r="29329" spans="26:26">
      <c r="Z29329" s="5"/>
    </row>
    <row r="29330" spans="26:26">
      <c r="Z29330" s="5"/>
    </row>
    <row r="29331" spans="26:26">
      <c r="Z29331" s="5"/>
    </row>
    <row r="29332" spans="26:26">
      <c r="Z29332" s="5"/>
    </row>
    <row r="29333" spans="26:26">
      <c r="Z29333" s="5"/>
    </row>
    <row r="29334" spans="26:26">
      <c r="Z29334" s="5"/>
    </row>
    <row r="29335" spans="26:26">
      <c r="Z29335" s="5"/>
    </row>
    <row r="29336" spans="26:26">
      <c r="Z29336" s="5"/>
    </row>
    <row r="29337" spans="26:26">
      <c r="Z29337" s="5"/>
    </row>
    <row r="29338" spans="26:26">
      <c r="Z29338" s="5"/>
    </row>
    <row r="29339" spans="26:26">
      <c r="Z29339" s="5"/>
    </row>
    <row r="29340" spans="26:26">
      <c r="Z29340" s="5"/>
    </row>
    <row r="29341" spans="26:26">
      <c r="Z29341" s="5"/>
    </row>
    <row r="29342" spans="26:26">
      <c r="Z29342" s="5"/>
    </row>
    <row r="29343" spans="26:26">
      <c r="Z29343" s="5"/>
    </row>
    <row r="29344" spans="26:26">
      <c r="Z29344" s="5"/>
    </row>
    <row r="29345" spans="26:26">
      <c r="Z29345" s="5"/>
    </row>
    <row r="29346" spans="26:26">
      <c r="Z29346" s="5"/>
    </row>
    <row r="29347" spans="26:26">
      <c r="Z29347" s="5"/>
    </row>
    <row r="29348" spans="26:26">
      <c r="Z29348" s="5"/>
    </row>
    <row r="29349" spans="26:26">
      <c r="Z29349" s="5"/>
    </row>
    <row r="29350" spans="26:26">
      <c r="Z29350" s="5"/>
    </row>
    <row r="29351" spans="26:26">
      <c r="Z29351" s="5"/>
    </row>
    <row r="29352" spans="26:26">
      <c r="Z29352" s="5"/>
    </row>
    <row r="29353" spans="26:26">
      <c r="Z29353" s="5"/>
    </row>
    <row r="29354" spans="26:26">
      <c r="Z29354" s="5"/>
    </row>
    <row r="29355" spans="26:26">
      <c r="Z29355" s="5"/>
    </row>
    <row r="29356" spans="26:26">
      <c r="Z29356" s="5"/>
    </row>
    <row r="29357" spans="26:26">
      <c r="Z29357" s="5"/>
    </row>
    <row r="29358" spans="26:26">
      <c r="Z29358" s="5"/>
    </row>
    <row r="29359" spans="26:26">
      <c r="Z29359" s="5"/>
    </row>
    <row r="29360" spans="26:26">
      <c r="Z29360" s="5"/>
    </row>
    <row r="29361" spans="26:26">
      <c r="Z29361" s="5"/>
    </row>
    <row r="29362" spans="26:26">
      <c r="Z29362" s="5"/>
    </row>
    <row r="29363" spans="26:26">
      <c r="Z29363" s="5"/>
    </row>
    <row r="29364" spans="26:26">
      <c r="Z29364" s="5"/>
    </row>
    <row r="29365" spans="26:26">
      <c r="Z29365" s="5"/>
    </row>
    <row r="29366" spans="26:26">
      <c r="Z29366" s="5"/>
    </row>
    <row r="29367" spans="26:26">
      <c r="Z29367" s="5"/>
    </row>
    <row r="29368" spans="26:26">
      <c r="Z29368" s="5"/>
    </row>
    <row r="29369" spans="26:26">
      <c r="Z29369" s="5"/>
    </row>
    <row r="29370" spans="26:26">
      <c r="Z29370" s="5"/>
    </row>
    <row r="29371" spans="26:26">
      <c r="Z29371" s="5"/>
    </row>
    <row r="29372" spans="26:26">
      <c r="Z29372" s="5"/>
    </row>
    <row r="29373" spans="26:26">
      <c r="Z29373" s="5"/>
    </row>
    <row r="29374" spans="26:26">
      <c r="Z29374" s="5"/>
    </row>
    <row r="29375" spans="26:26">
      <c r="Z29375" s="5"/>
    </row>
    <row r="29376" spans="26:26">
      <c r="Z29376" s="5"/>
    </row>
    <row r="29377" spans="26:26">
      <c r="Z29377" s="5"/>
    </row>
    <row r="29378" spans="26:26">
      <c r="Z29378" s="5"/>
    </row>
    <row r="29379" spans="26:26">
      <c r="Z29379" s="5"/>
    </row>
    <row r="29380" spans="26:26">
      <c r="Z29380" s="5"/>
    </row>
    <row r="29381" spans="26:26">
      <c r="Z29381" s="5"/>
    </row>
    <row r="29382" spans="26:26">
      <c r="Z29382" s="5"/>
    </row>
    <row r="29383" spans="26:26">
      <c r="Z29383" s="5"/>
    </row>
    <row r="29384" spans="26:26">
      <c r="Z29384" s="5"/>
    </row>
    <row r="29385" spans="26:26">
      <c r="Z29385" s="5"/>
    </row>
    <row r="29386" spans="26:26">
      <c r="Z29386" s="5"/>
    </row>
    <row r="29387" spans="26:26">
      <c r="Z29387" s="5"/>
    </row>
    <row r="29388" spans="26:26">
      <c r="Z29388" s="5"/>
    </row>
    <row r="29389" spans="26:26">
      <c r="Z29389" s="5"/>
    </row>
    <row r="29390" spans="26:26">
      <c r="Z29390" s="5"/>
    </row>
    <row r="29391" spans="26:26">
      <c r="Z29391" s="5"/>
    </row>
    <row r="29392" spans="26:26">
      <c r="Z29392" s="5"/>
    </row>
    <row r="29393" spans="26:26">
      <c r="Z29393" s="5"/>
    </row>
    <row r="29394" spans="26:26">
      <c r="Z29394" s="5"/>
    </row>
    <row r="29395" spans="26:26">
      <c r="Z29395" s="5"/>
    </row>
    <row r="29396" spans="26:26">
      <c r="Z29396" s="5"/>
    </row>
    <row r="29397" spans="26:26">
      <c r="Z29397" s="5"/>
    </row>
    <row r="29398" spans="26:26">
      <c r="Z29398" s="5"/>
    </row>
    <row r="29399" spans="26:26">
      <c r="Z29399" s="5"/>
    </row>
    <row r="29400" spans="26:26">
      <c r="Z29400" s="5"/>
    </row>
    <row r="29401" spans="26:26">
      <c r="Z29401" s="5"/>
    </row>
    <row r="29402" spans="26:26">
      <c r="Z29402" s="5"/>
    </row>
    <row r="29403" spans="26:26">
      <c r="Z29403" s="5"/>
    </row>
    <row r="29404" spans="26:26">
      <c r="Z29404" s="5"/>
    </row>
    <row r="29405" spans="26:26">
      <c r="Z29405" s="5"/>
    </row>
    <row r="29406" spans="26:26">
      <c r="Z29406" s="5"/>
    </row>
    <row r="29407" spans="26:26">
      <c r="Z29407" s="5"/>
    </row>
    <row r="29408" spans="26:26">
      <c r="Z29408" s="5"/>
    </row>
    <row r="29409" spans="26:26">
      <c r="Z29409" s="5"/>
    </row>
    <row r="29410" spans="26:26">
      <c r="Z29410" s="5"/>
    </row>
    <row r="29411" spans="26:26">
      <c r="Z29411" s="5"/>
    </row>
    <row r="29412" spans="26:26">
      <c r="Z29412" s="5"/>
    </row>
    <row r="29413" spans="26:26">
      <c r="Z29413" s="5"/>
    </row>
    <row r="29414" spans="26:26">
      <c r="Z29414" s="5"/>
    </row>
    <row r="29415" spans="26:26">
      <c r="Z29415" s="5"/>
    </row>
    <row r="29416" spans="26:26">
      <c r="Z29416" s="5"/>
    </row>
    <row r="29417" spans="26:26">
      <c r="Z29417" s="5"/>
    </row>
    <row r="29418" spans="26:26">
      <c r="Z29418" s="5"/>
    </row>
    <row r="29419" spans="26:26">
      <c r="Z29419" s="5"/>
    </row>
    <row r="29420" spans="26:26">
      <c r="Z29420" s="5"/>
    </row>
    <row r="29421" spans="26:26">
      <c r="Z29421" s="5"/>
    </row>
    <row r="29422" spans="26:26">
      <c r="Z29422" s="5"/>
    </row>
    <row r="29423" spans="26:26">
      <c r="Z29423" s="5"/>
    </row>
    <row r="29424" spans="26:26">
      <c r="Z29424" s="5"/>
    </row>
    <row r="29425" spans="26:26">
      <c r="Z29425" s="5"/>
    </row>
    <row r="29426" spans="26:26">
      <c r="Z29426" s="5"/>
    </row>
    <row r="29427" spans="26:26">
      <c r="Z29427" s="5"/>
    </row>
    <row r="29428" spans="26:26">
      <c r="Z29428" s="5"/>
    </row>
    <row r="29429" spans="26:26">
      <c r="Z29429" s="5"/>
    </row>
    <row r="29430" spans="26:26">
      <c r="Z29430" s="5"/>
    </row>
    <row r="29431" spans="26:26">
      <c r="Z29431" s="5"/>
    </row>
    <row r="29432" spans="26:26">
      <c r="Z29432" s="5"/>
    </row>
    <row r="29433" spans="26:26">
      <c r="Z29433" s="5"/>
    </row>
    <row r="29434" spans="26:26">
      <c r="Z29434" s="5"/>
    </row>
    <row r="29435" spans="26:26">
      <c r="Z29435" s="5"/>
    </row>
    <row r="29436" spans="26:26">
      <c r="Z29436" s="5"/>
    </row>
    <row r="29437" spans="26:26">
      <c r="Z29437" s="5"/>
    </row>
    <row r="29438" spans="26:26">
      <c r="Z29438" s="5"/>
    </row>
    <row r="29439" spans="26:26">
      <c r="Z29439" s="5"/>
    </row>
    <row r="29440" spans="26:26">
      <c r="Z29440" s="5"/>
    </row>
    <row r="29441" spans="26:26">
      <c r="Z29441" s="5"/>
    </row>
    <row r="29442" spans="26:26">
      <c r="Z29442" s="5"/>
    </row>
    <row r="29443" spans="26:26">
      <c r="Z29443" s="5"/>
    </row>
    <row r="29444" spans="26:26">
      <c r="Z29444" s="5"/>
    </row>
    <row r="29445" spans="26:26">
      <c r="Z29445" s="5"/>
    </row>
    <row r="29446" spans="26:26">
      <c r="Z29446" s="5"/>
    </row>
    <row r="29447" spans="26:26">
      <c r="Z29447" s="5"/>
    </row>
    <row r="29448" spans="26:26">
      <c r="Z29448" s="5"/>
    </row>
    <row r="29449" spans="26:26">
      <c r="Z29449" s="5"/>
    </row>
    <row r="29450" spans="26:26">
      <c r="Z29450" s="5"/>
    </row>
    <row r="29451" spans="26:26">
      <c r="Z29451" s="5"/>
    </row>
    <row r="29452" spans="26:26">
      <c r="Z29452" s="5"/>
    </row>
    <row r="29453" spans="26:26">
      <c r="Z29453" s="5"/>
    </row>
    <row r="29454" spans="26:26">
      <c r="Z29454" s="5"/>
    </row>
    <row r="29455" spans="26:26">
      <c r="Z29455" s="5"/>
    </row>
    <row r="29456" spans="26:26">
      <c r="Z29456" s="5"/>
    </row>
    <row r="29457" spans="26:26">
      <c r="Z29457" s="5"/>
    </row>
    <row r="29458" spans="26:26">
      <c r="Z29458" s="5"/>
    </row>
    <row r="29459" spans="26:26">
      <c r="Z29459" s="5"/>
    </row>
    <row r="29460" spans="26:26">
      <c r="Z29460" s="5"/>
    </row>
    <row r="29461" spans="26:26">
      <c r="Z29461" s="5"/>
    </row>
    <row r="29462" spans="26:26">
      <c r="Z29462" s="5"/>
    </row>
    <row r="29463" spans="26:26">
      <c r="Z29463" s="5"/>
    </row>
    <row r="29464" spans="26:26">
      <c r="Z29464" s="5"/>
    </row>
    <row r="29465" spans="26:26">
      <c r="Z29465" s="5"/>
    </row>
    <row r="29466" spans="26:26">
      <c r="Z29466" s="5"/>
    </row>
    <row r="29467" spans="26:26">
      <c r="Z29467" s="5"/>
    </row>
    <row r="29468" spans="26:26">
      <c r="Z29468" s="5"/>
    </row>
    <row r="29469" spans="26:26">
      <c r="Z29469" s="5"/>
    </row>
    <row r="29470" spans="26:26">
      <c r="Z29470" s="5"/>
    </row>
    <row r="29471" spans="26:26">
      <c r="Z29471" s="5"/>
    </row>
    <row r="29472" spans="26:26">
      <c r="Z29472" s="5"/>
    </row>
    <row r="29473" spans="26:26">
      <c r="Z29473" s="5"/>
    </row>
    <row r="29474" spans="26:26">
      <c r="Z29474" s="5"/>
    </row>
    <row r="29475" spans="26:26">
      <c r="Z29475" s="5"/>
    </row>
    <row r="29476" spans="26:26">
      <c r="Z29476" s="5"/>
    </row>
    <row r="29477" spans="26:26">
      <c r="Z29477" s="5"/>
    </row>
    <row r="29478" spans="26:26">
      <c r="Z29478" s="5"/>
    </row>
    <row r="29479" spans="26:26">
      <c r="Z29479" s="5"/>
    </row>
    <row r="29480" spans="26:26">
      <c r="Z29480" s="5"/>
    </row>
    <row r="29481" spans="26:26">
      <c r="Z29481" s="5"/>
    </row>
    <row r="29482" spans="26:26">
      <c r="Z29482" s="5"/>
    </row>
    <row r="29483" spans="26:26">
      <c r="Z29483" s="5"/>
    </row>
    <row r="29484" spans="26:26">
      <c r="Z29484" s="5"/>
    </row>
    <row r="29485" spans="26:26">
      <c r="Z29485" s="5"/>
    </row>
    <row r="29486" spans="26:26">
      <c r="Z29486" s="5"/>
    </row>
    <row r="29487" spans="26:26">
      <c r="Z29487" s="5"/>
    </row>
    <row r="29488" spans="26:26">
      <c r="Z29488" s="5"/>
    </row>
    <row r="29489" spans="26:26">
      <c r="Z29489" s="5"/>
    </row>
    <row r="29490" spans="26:26">
      <c r="Z29490" s="5"/>
    </row>
    <row r="29491" spans="26:26">
      <c r="Z29491" s="5"/>
    </row>
    <row r="29492" spans="26:26">
      <c r="Z29492" s="5"/>
    </row>
    <row r="29493" spans="26:26">
      <c r="Z29493" s="5"/>
    </row>
    <row r="29494" spans="26:26">
      <c r="Z29494" s="5"/>
    </row>
    <row r="29495" spans="26:26">
      <c r="Z29495" s="5"/>
    </row>
    <row r="29496" spans="26:26">
      <c r="Z29496" s="5"/>
    </row>
    <row r="29497" spans="26:26">
      <c r="Z29497" s="5"/>
    </row>
    <row r="29498" spans="26:26">
      <c r="Z29498" s="5"/>
    </row>
    <row r="29499" spans="26:26">
      <c r="Z29499" s="5"/>
    </row>
    <row r="29500" spans="26:26">
      <c r="Z29500" s="5"/>
    </row>
    <row r="29501" spans="26:26">
      <c r="Z29501" s="5"/>
    </row>
    <row r="29502" spans="26:26">
      <c r="Z29502" s="5"/>
    </row>
    <row r="29503" spans="26:26">
      <c r="Z29503" s="5"/>
    </row>
    <row r="29504" spans="26:26">
      <c r="Z29504" s="5"/>
    </row>
    <row r="29505" spans="26:26">
      <c r="Z29505" s="5"/>
    </row>
    <row r="29506" spans="26:26">
      <c r="Z29506" s="5"/>
    </row>
    <row r="29507" spans="26:26">
      <c r="Z29507" s="5"/>
    </row>
    <row r="29508" spans="26:26">
      <c r="Z29508" s="5"/>
    </row>
    <row r="29509" spans="26:26">
      <c r="Z29509" s="5"/>
    </row>
    <row r="29510" spans="26:26">
      <c r="Z29510" s="5"/>
    </row>
    <row r="29511" spans="26:26">
      <c r="Z29511" s="5"/>
    </row>
    <row r="29512" spans="26:26">
      <c r="Z29512" s="5"/>
    </row>
    <row r="29513" spans="26:26">
      <c r="Z29513" s="5"/>
    </row>
    <row r="29514" spans="26:26">
      <c r="Z29514" s="5"/>
    </row>
    <row r="29515" spans="26:26">
      <c r="Z29515" s="5"/>
    </row>
    <row r="29516" spans="26:26">
      <c r="Z29516" s="5"/>
    </row>
    <row r="29517" spans="26:26">
      <c r="Z29517" s="5"/>
    </row>
    <row r="29518" spans="26:26">
      <c r="Z29518" s="5"/>
    </row>
    <row r="29519" spans="26:26">
      <c r="Z29519" s="5"/>
    </row>
    <row r="29520" spans="26:26">
      <c r="Z29520" s="5"/>
    </row>
    <row r="29521" spans="26:26">
      <c r="Z29521" s="5"/>
    </row>
    <row r="29522" spans="26:26">
      <c r="Z29522" s="5"/>
    </row>
    <row r="29523" spans="26:26">
      <c r="Z29523" s="5"/>
    </row>
    <row r="29524" spans="26:26">
      <c r="Z29524" s="5"/>
    </row>
    <row r="29525" spans="26:26">
      <c r="Z29525" s="5"/>
    </row>
    <row r="29526" spans="26:26">
      <c r="Z29526" s="5"/>
    </row>
    <row r="29527" spans="26:26">
      <c r="Z29527" s="5"/>
    </row>
    <row r="29528" spans="26:26">
      <c r="Z29528" s="5"/>
    </row>
    <row r="29529" spans="26:26">
      <c r="Z29529" s="5"/>
    </row>
    <row r="29530" spans="26:26">
      <c r="Z29530" s="5"/>
    </row>
    <row r="29531" spans="26:26">
      <c r="Z29531" s="5"/>
    </row>
    <row r="29532" spans="26:26">
      <c r="Z29532" s="5"/>
    </row>
    <row r="29533" spans="26:26">
      <c r="Z29533" s="5"/>
    </row>
    <row r="29534" spans="26:26">
      <c r="Z29534" s="5"/>
    </row>
    <row r="29535" spans="26:26">
      <c r="Z29535" s="5"/>
    </row>
    <row r="29536" spans="26:26">
      <c r="Z29536" s="5"/>
    </row>
    <row r="29537" spans="26:26">
      <c r="Z29537" s="5"/>
    </row>
    <row r="29538" spans="26:26">
      <c r="Z29538" s="5"/>
    </row>
    <row r="29539" spans="26:26">
      <c r="Z29539" s="5"/>
    </row>
    <row r="29540" spans="26:26">
      <c r="Z29540" s="5"/>
    </row>
    <row r="29541" spans="26:26">
      <c r="Z29541" s="5"/>
    </row>
    <row r="29542" spans="26:26">
      <c r="Z29542" s="5"/>
    </row>
    <row r="29543" spans="26:26">
      <c r="Z29543" s="5"/>
    </row>
    <row r="29544" spans="26:26">
      <c r="Z29544" s="5"/>
    </row>
    <row r="29545" spans="26:26">
      <c r="Z29545" s="5"/>
    </row>
    <row r="29546" spans="26:26">
      <c r="Z29546" s="5"/>
    </row>
    <row r="29547" spans="26:26">
      <c r="Z29547" s="5"/>
    </row>
    <row r="29548" spans="26:26">
      <c r="Z29548" s="5"/>
    </row>
    <row r="29549" spans="26:26">
      <c r="Z29549" s="5"/>
    </row>
    <row r="29550" spans="26:26">
      <c r="Z29550" s="5"/>
    </row>
    <row r="29551" spans="26:26">
      <c r="Z29551" s="5"/>
    </row>
    <row r="29552" spans="26:26">
      <c r="Z29552" s="5"/>
    </row>
    <row r="29553" spans="26:26">
      <c r="Z29553" s="5"/>
    </row>
    <row r="29554" spans="26:26">
      <c r="Z29554" s="5"/>
    </row>
    <row r="29555" spans="26:26">
      <c r="Z29555" s="5"/>
    </row>
    <row r="29556" spans="26:26">
      <c r="Z29556" s="5"/>
    </row>
    <row r="29557" spans="26:26">
      <c r="Z29557" s="5"/>
    </row>
    <row r="29558" spans="26:26">
      <c r="Z29558" s="5"/>
    </row>
    <row r="29559" spans="26:26">
      <c r="Z29559" s="5"/>
    </row>
    <row r="29560" spans="26:26">
      <c r="Z29560" s="5"/>
    </row>
    <row r="29561" spans="26:26">
      <c r="Z29561" s="5"/>
    </row>
    <row r="29562" spans="26:26">
      <c r="Z29562" s="5"/>
    </row>
    <row r="29563" spans="26:26">
      <c r="Z29563" s="5"/>
    </row>
    <row r="29564" spans="26:26">
      <c r="Z29564" s="5"/>
    </row>
    <row r="29565" spans="26:26">
      <c r="Z29565" s="5"/>
    </row>
    <row r="29566" spans="26:26">
      <c r="Z29566" s="5"/>
    </row>
    <row r="29567" spans="26:26">
      <c r="Z29567" s="5"/>
    </row>
    <row r="29568" spans="26:26">
      <c r="Z29568" s="5"/>
    </row>
    <row r="29569" spans="26:26">
      <c r="Z29569" s="5"/>
    </row>
    <row r="29570" spans="26:26">
      <c r="Z29570" s="5"/>
    </row>
    <row r="29571" spans="26:26">
      <c r="Z29571" s="5"/>
    </row>
    <row r="29572" spans="26:26">
      <c r="Z29572" s="5"/>
    </row>
    <row r="29573" spans="26:26">
      <c r="Z29573" s="5"/>
    </row>
    <row r="29574" spans="26:26">
      <c r="Z29574" s="5"/>
    </row>
    <row r="29575" spans="26:26">
      <c r="Z29575" s="5"/>
    </row>
    <row r="29576" spans="26:26">
      <c r="Z29576" s="5"/>
    </row>
    <row r="29577" spans="26:26">
      <c r="Z29577" s="5"/>
    </row>
    <row r="29578" spans="26:26">
      <c r="Z29578" s="5"/>
    </row>
    <row r="29579" spans="26:26">
      <c r="Z29579" s="5"/>
    </row>
    <row r="29580" spans="26:26">
      <c r="Z29580" s="5"/>
    </row>
    <row r="29581" spans="26:26">
      <c r="Z29581" s="5"/>
    </row>
    <row r="29582" spans="26:26">
      <c r="Z29582" s="5"/>
    </row>
    <row r="29583" spans="26:26">
      <c r="Z29583" s="5"/>
    </row>
    <row r="29584" spans="26:26">
      <c r="Z29584" s="5"/>
    </row>
    <row r="29585" spans="26:26">
      <c r="Z29585" s="5"/>
    </row>
    <row r="29586" spans="26:26">
      <c r="Z29586" s="5"/>
    </row>
    <row r="29587" spans="26:26">
      <c r="Z29587" s="5"/>
    </row>
    <row r="29588" spans="26:26">
      <c r="Z29588" s="5"/>
    </row>
    <row r="29589" spans="26:26">
      <c r="Z29589" s="5"/>
    </row>
    <row r="29590" spans="26:26">
      <c r="Z29590" s="5"/>
    </row>
    <row r="29591" spans="26:26">
      <c r="Z29591" s="5"/>
    </row>
    <row r="29592" spans="26:26">
      <c r="Z29592" s="5"/>
    </row>
    <row r="29593" spans="26:26">
      <c r="Z29593" s="5"/>
    </row>
    <row r="29594" spans="26:26">
      <c r="Z29594" s="5"/>
    </row>
    <row r="29595" spans="26:26">
      <c r="Z29595" s="5"/>
    </row>
    <row r="29596" spans="26:26">
      <c r="Z29596" s="5"/>
    </row>
    <row r="29597" spans="26:26">
      <c r="Z29597" s="5"/>
    </row>
    <row r="29598" spans="26:26">
      <c r="Z29598" s="5"/>
    </row>
    <row r="29599" spans="26:26">
      <c r="Z29599" s="5"/>
    </row>
    <row r="29600" spans="26:26">
      <c r="Z29600" s="5"/>
    </row>
    <row r="29601" spans="26:26">
      <c r="Z29601" s="5"/>
    </row>
    <row r="29602" spans="26:26">
      <c r="Z29602" s="5"/>
    </row>
    <row r="29603" spans="26:26">
      <c r="Z29603" s="5"/>
    </row>
    <row r="29604" spans="26:26">
      <c r="Z29604" s="5"/>
    </row>
    <row r="29605" spans="26:26">
      <c r="Z29605" s="5"/>
    </row>
    <row r="29606" spans="26:26">
      <c r="Z29606" s="5"/>
    </row>
    <row r="29607" spans="26:26">
      <c r="Z29607" s="5"/>
    </row>
    <row r="29608" spans="26:26">
      <c r="Z29608" s="5"/>
    </row>
    <row r="29609" spans="26:26">
      <c r="Z29609" s="5"/>
    </row>
    <row r="29610" spans="26:26">
      <c r="Z29610" s="5"/>
    </row>
    <row r="29611" spans="26:26">
      <c r="Z29611" s="5"/>
    </row>
    <row r="29612" spans="26:26">
      <c r="Z29612" s="5"/>
    </row>
    <row r="29613" spans="26:26">
      <c r="Z29613" s="5"/>
    </row>
    <row r="29614" spans="26:26">
      <c r="Z29614" s="5"/>
    </row>
    <row r="29615" spans="26:26">
      <c r="Z29615" s="5"/>
    </row>
    <row r="29616" spans="26:26">
      <c r="Z29616" s="5"/>
    </row>
    <row r="29617" spans="26:26">
      <c r="Z29617" s="5"/>
    </row>
    <row r="29618" spans="26:26">
      <c r="Z29618" s="5"/>
    </row>
    <row r="29619" spans="26:26">
      <c r="Z29619" s="5"/>
    </row>
    <row r="29620" spans="26:26">
      <c r="Z29620" s="5"/>
    </row>
    <row r="29621" spans="26:26">
      <c r="Z29621" s="5"/>
    </row>
    <row r="29622" spans="26:26">
      <c r="Z29622" s="5"/>
    </row>
    <row r="29623" spans="26:26">
      <c r="Z29623" s="5"/>
    </row>
    <row r="29624" spans="26:26">
      <c r="Z29624" s="5"/>
    </row>
    <row r="29625" spans="26:26">
      <c r="Z29625" s="5"/>
    </row>
    <row r="29626" spans="26:26">
      <c r="Z29626" s="5"/>
    </row>
    <row r="29627" spans="26:26">
      <c r="Z29627" s="5"/>
    </row>
    <row r="29628" spans="26:26">
      <c r="Z29628" s="5"/>
    </row>
    <row r="29629" spans="26:26">
      <c r="Z29629" s="5"/>
    </row>
    <row r="29630" spans="26:26">
      <c r="Z29630" s="5"/>
    </row>
    <row r="29631" spans="26:26">
      <c r="Z29631" s="5"/>
    </row>
    <row r="29632" spans="26:26">
      <c r="Z29632" s="5"/>
    </row>
    <row r="29633" spans="26:26">
      <c r="Z29633" s="5"/>
    </row>
    <row r="29634" spans="26:26">
      <c r="Z29634" s="5"/>
    </row>
    <row r="29635" spans="26:26">
      <c r="Z29635" s="5"/>
    </row>
    <row r="29636" spans="26:26">
      <c r="Z29636" s="5"/>
    </row>
    <row r="29637" spans="26:26">
      <c r="Z29637" s="5"/>
    </row>
    <row r="29638" spans="26:26">
      <c r="Z29638" s="5"/>
    </row>
    <row r="29639" spans="26:26">
      <c r="Z29639" s="5"/>
    </row>
    <row r="29640" spans="26:26">
      <c r="Z29640" s="5"/>
    </row>
    <row r="29641" spans="26:26">
      <c r="Z29641" s="5"/>
    </row>
    <row r="29642" spans="26:26">
      <c r="Z29642" s="5"/>
    </row>
    <row r="29643" spans="26:26">
      <c r="Z29643" s="5"/>
    </row>
    <row r="29644" spans="26:26">
      <c r="Z29644" s="5"/>
    </row>
    <row r="29645" spans="26:26">
      <c r="Z29645" s="5"/>
    </row>
    <row r="29646" spans="26:26">
      <c r="Z29646" s="5"/>
    </row>
    <row r="29647" spans="26:26">
      <c r="Z29647" s="5"/>
    </row>
    <row r="29648" spans="26:26">
      <c r="Z29648" s="5"/>
    </row>
    <row r="29649" spans="26:26">
      <c r="Z29649" s="5"/>
    </row>
    <row r="29650" spans="26:26">
      <c r="Z29650" s="5"/>
    </row>
    <row r="29651" spans="26:26">
      <c r="Z29651" s="5"/>
    </row>
    <row r="29652" spans="26:26">
      <c r="Z29652" s="5"/>
    </row>
    <row r="29653" spans="26:26">
      <c r="Z29653" s="5"/>
    </row>
    <row r="29654" spans="26:26">
      <c r="Z29654" s="5"/>
    </row>
    <row r="29655" spans="26:26">
      <c r="Z29655" s="5"/>
    </row>
    <row r="29656" spans="26:26">
      <c r="Z29656" s="5"/>
    </row>
    <row r="29657" spans="26:26">
      <c r="Z29657" s="5"/>
    </row>
    <row r="29658" spans="26:26">
      <c r="Z29658" s="5"/>
    </row>
    <row r="29659" spans="26:26">
      <c r="Z29659" s="5"/>
    </row>
    <row r="29660" spans="26:26">
      <c r="Z29660" s="5"/>
    </row>
    <row r="29661" spans="26:26">
      <c r="Z29661" s="5"/>
    </row>
    <row r="29662" spans="26:26">
      <c r="Z29662" s="5"/>
    </row>
    <row r="29663" spans="26:26">
      <c r="Z29663" s="5"/>
    </row>
    <row r="29664" spans="26:26">
      <c r="Z29664" s="5"/>
    </row>
    <row r="29665" spans="26:26">
      <c r="Z29665" s="5"/>
    </row>
    <row r="29666" spans="26:26">
      <c r="Z29666" s="5"/>
    </row>
    <row r="29667" spans="26:26">
      <c r="Z29667" s="5"/>
    </row>
    <row r="29668" spans="26:26">
      <c r="Z29668" s="5"/>
    </row>
    <row r="29669" spans="26:26">
      <c r="Z29669" s="5"/>
    </row>
    <row r="29670" spans="26:26">
      <c r="Z29670" s="5"/>
    </row>
    <row r="29671" spans="26:26">
      <c r="Z29671" s="5"/>
    </row>
    <row r="29672" spans="26:26">
      <c r="Z29672" s="5"/>
    </row>
    <row r="29673" spans="26:26">
      <c r="Z29673" s="5"/>
    </row>
    <row r="29674" spans="26:26">
      <c r="Z29674" s="5"/>
    </row>
    <row r="29675" spans="26:26">
      <c r="Z29675" s="5"/>
    </row>
    <row r="29676" spans="26:26">
      <c r="Z29676" s="5"/>
    </row>
    <row r="29677" spans="26:26">
      <c r="Z29677" s="5"/>
    </row>
    <row r="29678" spans="26:26">
      <c r="Z29678" s="5"/>
    </row>
    <row r="29679" spans="26:26">
      <c r="Z29679" s="5"/>
    </row>
    <row r="29680" spans="26:26">
      <c r="Z29680" s="5"/>
    </row>
    <row r="29681" spans="26:26">
      <c r="Z29681" s="5"/>
    </row>
    <row r="29682" spans="26:26">
      <c r="Z29682" s="5"/>
    </row>
    <row r="29683" spans="26:26">
      <c r="Z29683" s="5"/>
    </row>
    <row r="29684" spans="26:26">
      <c r="Z29684" s="5"/>
    </row>
    <row r="29685" spans="26:26">
      <c r="Z29685" s="5"/>
    </row>
    <row r="29686" spans="26:26">
      <c r="Z29686" s="5"/>
    </row>
    <row r="29687" spans="26:26">
      <c r="Z29687" s="5"/>
    </row>
    <row r="29688" spans="26:26">
      <c r="Z29688" s="5"/>
    </row>
    <row r="29689" spans="26:26">
      <c r="Z29689" s="5"/>
    </row>
    <row r="29690" spans="26:26">
      <c r="Z29690" s="5"/>
    </row>
    <row r="29691" spans="26:26">
      <c r="Z29691" s="5"/>
    </row>
    <row r="29692" spans="26:26">
      <c r="Z29692" s="5"/>
    </row>
    <row r="29693" spans="26:26">
      <c r="Z29693" s="5"/>
    </row>
    <row r="29694" spans="26:26">
      <c r="Z29694" s="5"/>
    </row>
    <row r="29695" spans="26:26">
      <c r="Z29695" s="5"/>
    </row>
    <row r="29696" spans="26:26">
      <c r="Z29696" s="5"/>
    </row>
    <row r="29697" spans="26:26">
      <c r="Z29697" s="5"/>
    </row>
    <row r="29698" spans="26:26">
      <c r="Z29698" s="5"/>
    </row>
    <row r="29699" spans="26:26">
      <c r="Z29699" s="5"/>
    </row>
    <row r="29700" spans="26:26">
      <c r="Z29700" s="5"/>
    </row>
    <row r="29701" spans="26:26">
      <c r="Z29701" s="5"/>
    </row>
    <row r="29702" spans="26:26">
      <c r="Z29702" s="5"/>
    </row>
    <row r="29703" spans="26:26">
      <c r="Z29703" s="5"/>
    </row>
    <row r="29704" spans="26:26">
      <c r="Z29704" s="5"/>
    </row>
    <row r="29705" spans="26:26">
      <c r="Z29705" s="5"/>
    </row>
    <row r="29706" spans="26:26">
      <c r="Z29706" s="5"/>
    </row>
    <row r="29707" spans="26:26">
      <c r="Z29707" s="5"/>
    </row>
    <row r="29708" spans="26:26">
      <c r="Z29708" s="5"/>
    </row>
    <row r="29709" spans="26:26">
      <c r="Z29709" s="5"/>
    </row>
    <row r="29710" spans="26:26">
      <c r="Z29710" s="5"/>
    </row>
    <row r="29711" spans="26:26">
      <c r="Z29711" s="5"/>
    </row>
    <row r="29712" spans="26:26">
      <c r="Z29712" s="5"/>
    </row>
    <row r="29713" spans="26:26">
      <c r="Z29713" s="5"/>
    </row>
    <row r="29714" spans="26:26">
      <c r="Z29714" s="5"/>
    </row>
    <row r="29715" spans="26:26">
      <c r="Z29715" s="5"/>
    </row>
    <row r="29716" spans="26:26">
      <c r="Z29716" s="5"/>
    </row>
    <row r="29717" spans="26:26">
      <c r="Z29717" s="5"/>
    </row>
    <row r="29718" spans="26:26">
      <c r="Z29718" s="5"/>
    </row>
    <row r="29719" spans="26:26">
      <c r="Z29719" s="5"/>
    </row>
    <row r="29720" spans="26:26">
      <c r="Z29720" s="5"/>
    </row>
    <row r="29721" spans="26:26">
      <c r="Z29721" s="5"/>
    </row>
    <row r="29722" spans="26:26">
      <c r="Z29722" s="5"/>
    </row>
    <row r="29723" spans="26:26">
      <c r="Z29723" s="5"/>
    </row>
    <row r="29724" spans="26:26">
      <c r="Z29724" s="5"/>
    </row>
    <row r="29725" spans="26:26">
      <c r="Z29725" s="5"/>
    </row>
    <row r="29726" spans="26:26">
      <c r="Z29726" s="5"/>
    </row>
    <row r="29727" spans="26:26">
      <c r="Z29727" s="5"/>
    </row>
    <row r="29728" spans="26:26">
      <c r="Z29728" s="5"/>
    </row>
    <row r="29729" spans="26:26">
      <c r="Z29729" s="5"/>
    </row>
    <row r="29730" spans="26:26">
      <c r="Z29730" s="5"/>
    </row>
    <row r="29731" spans="26:26">
      <c r="Z29731" s="5"/>
    </row>
    <row r="29732" spans="26:26">
      <c r="Z29732" s="5"/>
    </row>
    <row r="29733" spans="26:26">
      <c r="Z29733" s="5"/>
    </row>
    <row r="29734" spans="26:26">
      <c r="Z29734" s="5"/>
    </row>
    <row r="29735" spans="26:26">
      <c r="Z29735" s="5"/>
    </row>
    <row r="29736" spans="26:26">
      <c r="Z29736" s="5"/>
    </row>
    <row r="29737" spans="26:26">
      <c r="Z29737" s="5"/>
    </row>
    <row r="29738" spans="26:26">
      <c r="Z29738" s="5"/>
    </row>
    <row r="29739" spans="26:26">
      <c r="Z29739" s="5"/>
    </row>
    <row r="29740" spans="26:26">
      <c r="Z29740" s="5"/>
    </row>
    <row r="29741" spans="26:26">
      <c r="Z29741" s="5"/>
    </row>
    <row r="29742" spans="26:26">
      <c r="Z29742" s="5"/>
    </row>
    <row r="29743" spans="26:26">
      <c r="Z29743" s="5"/>
    </row>
    <row r="29744" spans="26:26">
      <c r="Z29744" s="5"/>
    </row>
    <row r="29745" spans="26:26">
      <c r="Z29745" s="5"/>
    </row>
    <row r="29746" spans="26:26">
      <c r="Z29746" s="5"/>
    </row>
    <row r="29747" spans="26:26">
      <c r="Z29747" s="5"/>
    </row>
    <row r="29748" spans="26:26">
      <c r="Z29748" s="5"/>
    </row>
    <row r="29749" spans="26:26">
      <c r="Z29749" s="5"/>
    </row>
    <row r="29750" spans="26:26">
      <c r="Z29750" s="5"/>
    </row>
    <row r="29751" spans="26:26">
      <c r="Z29751" s="5"/>
    </row>
    <row r="29752" spans="26:26">
      <c r="Z29752" s="5"/>
    </row>
    <row r="29753" spans="26:26">
      <c r="Z29753" s="5"/>
    </row>
    <row r="29754" spans="26:26">
      <c r="Z29754" s="5"/>
    </row>
    <row r="29755" spans="26:26">
      <c r="Z29755" s="5"/>
    </row>
    <row r="29756" spans="26:26">
      <c r="Z29756" s="5"/>
    </row>
    <row r="29757" spans="26:26">
      <c r="Z29757" s="5"/>
    </row>
    <row r="29758" spans="26:26">
      <c r="Z29758" s="5"/>
    </row>
    <row r="29759" spans="26:26">
      <c r="Z29759" s="5"/>
    </row>
    <row r="29760" spans="26:26">
      <c r="Z29760" s="5"/>
    </row>
    <row r="29761" spans="26:26">
      <c r="Z29761" s="5"/>
    </row>
    <row r="29762" spans="26:26">
      <c r="Z29762" s="5"/>
    </row>
    <row r="29763" spans="26:26">
      <c r="Z29763" s="5"/>
    </row>
    <row r="29764" spans="26:26">
      <c r="Z29764" s="5"/>
    </row>
    <row r="29765" spans="26:26">
      <c r="Z29765" s="5"/>
    </row>
    <row r="29766" spans="26:26">
      <c r="Z29766" s="5"/>
    </row>
    <row r="29767" spans="26:26">
      <c r="Z29767" s="5"/>
    </row>
    <row r="29768" spans="26:26">
      <c r="Z29768" s="5"/>
    </row>
    <row r="29769" spans="26:26">
      <c r="Z29769" s="5"/>
    </row>
    <row r="29770" spans="26:26">
      <c r="Z29770" s="5"/>
    </row>
    <row r="29771" spans="26:26">
      <c r="Z29771" s="5"/>
    </row>
    <row r="29772" spans="26:26">
      <c r="Z29772" s="5"/>
    </row>
    <row r="29773" spans="26:26">
      <c r="Z29773" s="5"/>
    </row>
    <row r="29774" spans="26:26">
      <c r="Z29774" s="5"/>
    </row>
    <row r="29775" spans="26:26">
      <c r="Z29775" s="5"/>
    </row>
    <row r="29776" spans="26:26">
      <c r="Z29776" s="5"/>
    </row>
    <row r="29777" spans="26:26">
      <c r="Z29777" s="5"/>
    </row>
    <row r="29778" spans="26:26">
      <c r="Z29778" s="5"/>
    </row>
    <row r="29779" spans="26:26">
      <c r="Z29779" s="5"/>
    </row>
    <row r="29780" spans="26:26">
      <c r="Z29780" s="5"/>
    </row>
    <row r="29781" spans="26:26">
      <c r="Z29781" s="5"/>
    </row>
    <row r="29782" spans="26:26">
      <c r="Z29782" s="5"/>
    </row>
    <row r="29783" spans="26:26">
      <c r="Z29783" s="5"/>
    </row>
    <row r="29784" spans="26:26">
      <c r="Z29784" s="5"/>
    </row>
    <row r="29785" spans="26:26">
      <c r="Z29785" s="5"/>
    </row>
    <row r="29786" spans="26:26">
      <c r="Z29786" s="5"/>
    </row>
    <row r="29787" spans="26:26">
      <c r="Z29787" s="5"/>
    </row>
    <row r="29788" spans="26:26">
      <c r="Z29788" s="5"/>
    </row>
    <row r="29789" spans="26:26">
      <c r="Z29789" s="5"/>
    </row>
    <row r="29790" spans="26:26">
      <c r="Z29790" s="5"/>
    </row>
    <row r="29791" spans="26:26">
      <c r="Z29791" s="5"/>
    </row>
    <row r="29792" spans="26:26">
      <c r="Z29792" s="5"/>
    </row>
    <row r="29793" spans="26:26">
      <c r="Z29793" s="5"/>
    </row>
    <row r="29794" spans="26:26">
      <c r="Z29794" s="5"/>
    </row>
    <row r="29795" spans="26:26">
      <c r="Z29795" s="5"/>
    </row>
    <row r="29796" spans="26:26">
      <c r="Z29796" s="5"/>
    </row>
    <row r="29797" spans="26:26">
      <c r="Z29797" s="5"/>
    </row>
    <row r="29798" spans="26:26">
      <c r="Z29798" s="5"/>
    </row>
    <row r="29799" spans="26:26">
      <c r="Z29799" s="5"/>
    </row>
    <row r="29800" spans="26:26">
      <c r="Z29800" s="5"/>
    </row>
    <row r="29801" spans="26:26">
      <c r="Z29801" s="5"/>
    </row>
    <row r="29802" spans="26:26">
      <c r="Z29802" s="5"/>
    </row>
    <row r="29803" spans="26:26">
      <c r="Z29803" s="5"/>
    </row>
    <row r="29804" spans="26:26">
      <c r="Z29804" s="5"/>
    </row>
    <row r="29805" spans="26:26">
      <c r="Z29805" s="5"/>
    </row>
    <row r="29806" spans="26:26">
      <c r="Z29806" s="5"/>
    </row>
    <row r="29807" spans="26:26">
      <c r="Z29807" s="5"/>
    </row>
    <row r="29808" spans="26:26">
      <c r="Z29808" s="5"/>
    </row>
    <row r="29809" spans="26:26">
      <c r="Z29809" s="5"/>
    </row>
    <row r="29810" spans="26:26">
      <c r="Z29810" s="5"/>
    </row>
    <row r="29811" spans="26:26">
      <c r="Z29811" s="5"/>
    </row>
    <row r="29812" spans="26:26">
      <c r="Z29812" s="5"/>
    </row>
    <row r="29813" spans="26:26">
      <c r="Z29813" s="5"/>
    </row>
    <row r="29814" spans="26:26">
      <c r="Z29814" s="5"/>
    </row>
    <row r="29815" spans="26:26">
      <c r="Z29815" s="5"/>
    </row>
    <row r="29816" spans="26:26">
      <c r="Z29816" s="5"/>
    </row>
    <row r="29817" spans="26:26">
      <c r="Z29817" s="5"/>
    </row>
    <row r="29818" spans="26:26">
      <c r="Z29818" s="5"/>
    </row>
    <row r="29819" spans="26:26">
      <c r="Z29819" s="5"/>
    </row>
    <row r="29820" spans="26:26">
      <c r="Z29820" s="5"/>
    </row>
    <row r="29821" spans="26:26">
      <c r="Z29821" s="5"/>
    </row>
    <row r="29822" spans="26:26">
      <c r="Z29822" s="5"/>
    </row>
    <row r="29823" spans="26:26">
      <c r="Z29823" s="5"/>
    </row>
    <row r="29824" spans="26:26">
      <c r="Z29824" s="5"/>
    </row>
    <row r="29825" spans="26:26">
      <c r="Z29825" s="5"/>
    </row>
    <row r="29826" spans="26:26">
      <c r="Z29826" s="5"/>
    </row>
    <row r="29827" spans="26:26">
      <c r="Z29827" s="5"/>
    </row>
    <row r="29828" spans="26:26">
      <c r="Z29828" s="5"/>
    </row>
    <row r="29829" spans="26:26">
      <c r="Z29829" s="5"/>
    </row>
    <row r="29830" spans="26:26">
      <c r="Z29830" s="5"/>
    </row>
    <row r="29831" spans="26:26">
      <c r="Z29831" s="5"/>
    </row>
    <row r="29832" spans="26:26">
      <c r="Z29832" s="5"/>
    </row>
    <row r="29833" spans="26:26">
      <c r="Z29833" s="5"/>
    </row>
    <row r="29834" spans="26:26">
      <c r="Z29834" s="5"/>
    </row>
    <row r="29835" spans="26:26">
      <c r="Z29835" s="5"/>
    </row>
    <row r="29836" spans="26:26">
      <c r="Z29836" s="5"/>
    </row>
    <row r="29837" spans="26:26">
      <c r="Z29837" s="5"/>
    </row>
    <row r="29838" spans="26:26">
      <c r="Z29838" s="5"/>
    </row>
    <row r="29839" spans="26:26">
      <c r="Z29839" s="5"/>
    </row>
    <row r="29840" spans="26:26">
      <c r="Z29840" s="5"/>
    </row>
    <row r="29841" spans="26:26">
      <c r="Z29841" s="5"/>
    </row>
    <row r="29842" spans="26:26">
      <c r="Z29842" s="5"/>
    </row>
    <row r="29843" spans="26:26">
      <c r="Z29843" s="5"/>
    </row>
    <row r="29844" spans="26:26">
      <c r="Z29844" s="5"/>
    </row>
    <row r="29845" spans="26:26">
      <c r="Z29845" s="5"/>
    </row>
    <row r="29846" spans="26:26">
      <c r="Z29846" s="5"/>
    </row>
    <row r="29847" spans="26:26">
      <c r="Z29847" s="5"/>
    </row>
    <row r="29848" spans="26:26">
      <c r="Z29848" s="5"/>
    </row>
    <row r="29849" spans="26:26">
      <c r="Z29849" s="5"/>
    </row>
    <row r="29850" spans="26:26">
      <c r="Z29850" s="5"/>
    </row>
    <row r="29851" spans="26:26">
      <c r="Z29851" s="5"/>
    </row>
    <row r="29852" spans="26:26">
      <c r="Z29852" s="5"/>
    </row>
    <row r="29853" spans="26:26">
      <c r="Z29853" s="5"/>
    </row>
    <row r="29854" spans="26:26">
      <c r="Z29854" s="5"/>
    </row>
    <row r="29855" spans="26:26">
      <c r="Z29855" s="5"/>
    </row>
    <row r="29856" spans="26:26">
      <c r="Z29856" s="5"/>
    </row>
    <row r="29857" spans="26:26">
      <c r="Z29857" s="5"/>
    </row>
    <row r="29858" spans="26:26">
      <c r="Z29858" s="5"/>
    </row>
    <row r="29859" spans="26:26">
      <c r="Z29859" s="5"/>
    </row>
    <row r="29860" spans="26:26">
      <c r="Z29860" s="5"/>
    </row>
    <row r="29861" spans="26:26">
      <c r="Z29861" s="5"/>
    </row>
    <row r="29862" spans="26:26">
      <c r="Z29862" s="5"/>
    </row>
    <row r="29863" spans="26:26">
      <c r="Z29863" s="5"/>
    </row>
    <row r="29864" spans="26:26">
      <c r="Z29864" s="5"/>
    </row>
    <row r="29865" spans="26:26">
      <c r="Z29865" s="5"/>
    </row>
    <row r="29866" spans="26:26">
      <c r="Z29866" s="5"/>
    </row>
    <row r="29867" spans="26:26">
      <c r="Z29867" s="5"/>
    </row>
    <row r="29868" spans="26:26">
      <c r="Z29868" s="5"/>
    </row>
    <row r="29869" spans="26:26">
      <c r="Z29869" s="5"/>
    </row>
    <row r="29870" spans="26:26">
      <c r="Z29870" s="5"/>
    </row>
    <row r="29871" spans="26:26">
      <c r="Z29871" s="5"/>
    </row>
    <row r="29872" spans="26:26">
      <c r="Z29872" s="5"/>
    </row>
    <row r="29873" spans="26:26">
      <c r="Z29873" s="5"/>
    </row>
    <row r="29874" spans="26:26">
      <c r="Z29874" s="5"/>
    </row>
    <row r="29875" spans="26:26">
      <c r="Z29875" s="5"/>
    </row>
    <row r="29876" spans="26:26">
      <c r="Z29876" s="5"/>
    </row>
    <row r="29877" spans="26:26">
      <c r="Z29877" s="5"/>
    </row>
    <row r="29878" spans="26:26">
      <c r="Z29878" s="5"/>
    </row>
    <row r="29879" spans="26:26">
      <c r="Z29879" s="5"/>
    </row>
    <row r="29880" spans="26:26">
      <c r="Z29880" s="5"/>
    </row>
    <row r="29881" spans="26:26">
      <c r="Z29881" s="5"/>
    </row>
    <row r="29882" spans="26:26">
      <c r="Z29882" s="5"/>
    </row>
    <row r="29883" spans="26:26">
      <c r="Z29883" s="5"/>
    </row>
    <row r="29884" spans="26:26">
      <c r="Z29884" s="5"/>
    </row>
    <row r="29885" spans="26:26">
      <c r="Z29885" s="5"/>
    </row>
    <row r="29886" spans="26:26">
      <c r="Z29886" s="5"/>
    </row>
    <row r="29887" spans="26:26">
      <c r="Z29887" s="5"/>
    </row>
    <row r="29888" spans="26:26">
      <c r="Z29888" s="5"/>
    </row>
    <row r="29889" spans="26:26">
      <c r="Z29889" s="5"/>
    </row>
    <row r="29890" spans="26:26">
      <c r="Z29890" s="5"/>
    </row>
    <row r="29891" spans="26:26">
      <c r="Z29891" s="5"/>
    </row>
    <row r="29892" spans="26:26">
      <c r="Z29892" s="5"/>
    </row>
    <row r="29893" spans="26:26">
      <c r="Z29893" s="5"/>
    </row>
    <row r="29894" spans="26:26">
      <c r="Z29894" s="5"/>
    </row>
    <row r="29895" spans="26:26">
      <c r="Z29895" s="5"/>
    </row>
    <row r="29896" spans="26:26">
      <c r="Z29896" s="5"/>
    </row>
    <row r="29897" spans="26:26">
      <c r="Z29897" s="5"/>
    </row>
    <row r="29898" spans="26:26">
      <c r="Z29898" s="5"/>
    </row>
    <row r="29899" spans="26:26">
      <c r="Z29899" s="5"/>
    </row>
    <row r="29900" spans="26:26">
      <c r="Z29900" s="5"/>
    </row>
    <row r="29901" spans="26:26">
      <c r="Z29901" s="5"/>
    </row>
    <row r="29902" spans="26:26">
      <c r="Z29902" s="5"/>
    </row>
    <row r="29903" spans="26:26">
      <c r="Z29903" s="5"/>
    </row>
    <row r="29904" spans="26:26">
      <c r="Z29904" s="5"/>
    </row>
    <row r="29905" spans="26:26">
      <c r="Z29905" s="5"/>
    </row>
    <row r="29906" spans="26:26">
      <c r="Z29906" s="5"/>
    </row>
    <row r="29907" spans="26:26">
      <c r="Z29907" s="5"/>
    </row>
    <row r="29908" spans="26:26">
      <c r="Z29908" s="5"/>
    </row>
    <row r="29909" spans="26:26">
      <c r="Z29909" s="5"/>
    </row>
    <row r="29910" spans="26:26">
      <c r="Z29910" s="5"/>
    </row>
    <row r="29911" spans="26:26">
      <c r="Z29911" s="5"/>
    </row>
    <row r="29912" spans="26:26">
      <c r="Z29912" s="5"/>
    </row>
    <row r="29913" spans="26:26">
      <c r="Z29913" s="5"/>
    </row>
    <row r="29914" spans="26:26">
      <c r="Z29914" s="5"/>
    </row>
    <row r="29915" spans="26:26">
      <c r="Z29915" s="5"/>
    </row>
    <row r="29916" spans="26:26">
      <c r="Z29916" s="5"/>
    </row>
    <row r="29917" spans="26:26">
      <c r="Z29917" s="5"/>
    </row>
    <row r="29918" spans="26:26">
      <c r="Z29918" s="5"/>
    </row>
    <row r="29919" spans="26:26">
      <c r="Z29919" s="5"/>
    </row>
    <row r="29920" spans="26:26">
      <c r="Z29920" s="5"/>
    </row>
    <row r="29921" spans="26:26">
      <c r="Z29921" s="5"/>
    </row>
    <row r="29922" spans="26:26">
      <c r="Z29922" s="5"/>
    </row>
    <row r="29923" spans="26:26">
      <c r="Z29923" s="5"/>
    </row>
    <row r="29924" spans="26:26">
      <c r="Z29924" s="5"/>
    </row>
    <row r="29925" spans="26:26">
      <c r="Z29925" s="5"/>
    </row>
    <row r="29926" spans="26:26">
      <c r="Z29926" s="5"/>
    </row>
    <row r="29927" spans="26:26">
      <c r="Z29927" s="5"/>
    </row>
    <row r="29928" spans="26:26">
      <c r="Z29928" s="5"/>
    </row>
    <row r="29929" spans="26:26">
      <c r="Z29929" s="5"/>
    </row>
    <row r="29930" spans="26:26">
      <c r="Z29930" s="5"/>
    </row>
    <row r="29931" spans="26:26">
      <c r="Z29931" s="5"/>
    </row>
    <row r="29932" spans="26:26">
      <c r="Z29932" s="5"/>
    </row>
    <row r="29933" spans="26:26">
      <c r="Z29933" s="5"/>
    </row>
    <row r="29934" spans="26:26">
      <c r="Z29934" s="5"/>
    </row>
    <row r="29935" spans="26:26">
      <c r="Z29935" s="5"/>
    </row>
    <row r="29936" spans="26:26">
      <c r="Z29936" s="5"/>
    </row>
    <row r="29937" spans="26:26">
      <c r="Z29937" s="5"/>
    </row>
    <row r="29938" spans="26:26">
      <c r="Z29938" s="5"/>
    </row>
    <row r="29939" spans="26:26">
      <c r="Z29939" s="5"/>
    </row>
    <row r="29940" spans="26:26">
      <c r="Z29940" s="5"/>
    </row>
    <row r="29941" spans="26:26">
      <c r="Z29941" s="5"/>
    </row>
    <row r="29942" spans="26:26">
      <c r="Z29942" s="5"/>
    </row>
    <row r="29943" spans="26:26">
      <c r="Z29943" s="5"/>
    </row>
    <row r="29944" spans="26:26">
      <c r="Z29944" s="5"/>
    </row>
    <row r="29945" spans="26:26">
      <c r="Z29945" s="5"/>
    </row>
    <row r="29946" spans="26:26">
      <c r="Z29946" s="5"/>
    </row>
    <row r="29947" spans="26:26">
      <c r="Z29947" s="5"/>
    </row>
    <row r="29948" spans="26:26">
      <c r="Z29948" s="5"/>
    </row>
    <row r="29949" spans="26:26">
      <c r="Z29949" s="5"/>
    </row>
    <row r="29950" spans="26:26">
      <c r="Z29950" s="5"/>
    </row>
    <row r="29951" spans="26:26">
      <c r="Z29951" s="5"/>
    </row>
    <row r="29952" spans="26:26">
      <c r="Z29952" s="5"/>
    </row>
    <row r="29953" spans="26:26">
      <c r="Z29953" s="5"/>
    </row>
    <row r="29954" spans="26:26">
      <c r="Z29954" s="5"/>
    </row>
    <row r="29955" spans="26:26">
      <c r="Z29955" s="5"/>
    </row>
    <row r="29956" spans="26:26">
      <c r="Z29956" s="5"/>
    </row>
    <row r="29957" spans="26:26">
      <c r="Z29957" s="5"/>
    </row>
    <row r="29958" spans="26:26">
      <c r="Z29958" s="5"/>
    </row>
    <row r="29959" spans="26:26">
      <c r="Z29959" s="5"/>
    </row>
    <row r="29960" spans="26:26">
      <c r="Z29960" s="5"/>
    </row>
    <row r="29961" spans="26:26">
      <c r="Z29961" s="5"/>
    </row>
    <row r="29962" spans="26:26">
      <c r="Z29962" s="5"/>
    </row>
    <row r="29963" spans="26:26">
      <c r="Z29963" s="5"/>
    </row>
    <row r="29964" spans="26:26">
      <c r="Z29964" s="5"/>
    </row>
    <row r="29965" spans="26:26">
      <c r="Z29965" s="5"/>
    </row>
    <row r="29966" spans="26:26">
      <c r="Z29966" s="5"/>
    </row>
    <row r="29967" spans="26:26">
      <c r="Z29967" s="5"/>
    </row>
    <row r="29968" spans="26:26">
      <c r="Z29968" s="5"/>
    </row>
    <row r="29969" spans="26:26">
      <c r="Z29969" s="5"/>
    </row>
    <row r="29970" spans="26:26">
      <c r="Z29970" s="5"/>
    </row>
    <row r="29971" spans="26:26">
      <c r="Z29971" s="5"/>
    </row>
    <row r="29972" spans="26:26">
      <c r="Z29972" s="5"/>
    </row>
    <row r="29973" spans="26:26">
      <c r="Z29973" s="5"/>
    </row>
    <row r="29974" spans="26:26">
      <c r="Z29974" s="5"/>
    </row>
    <row r="29975" spans="26:26">
      <c r="Z29975" s="5"/>
    </row>
    <row r="29976" spans="26:26">
      <c r="Z29976" s="5"/>
    </row>
    <row r="29977" spans="26:26">
      <c r="Z29977" s="5"/>
    </row>
    <row r="29978" spans="26:26">
      <c r="Z29978" s="5"/>
    </row>
    <row r="29979" spans="26:26">
      <c r="Z29979" s="5"/>
    </row>
    <row r="29980" spans="26:26">
      <c r="Z29980" s="5"/>
    </row>
    <row r="29981" spans="26:26">
      <c r="Z29981" s="5"/>
    </row>
    <row r="29982" spans="26:26">
      <c r="Z29982" s="5"/>
    </row>
    <row r="29983" spans="26:26">
      <c r="Z29983" s="5"/>
    </row>
    <row r="29984" spans="26:26">
      <c r="Z29984" s="5"/>
    </row>
    <row r="29985" spans="26:26">
      <c r="Z29985" s="5"/>
    </row>
    <row r="29986" spans="26:26">
      <c r="Z29986" s="5"/>
    </row>
    <row r="29987" spans="26:26">
      <c r="Z29987" s="5"/>
    </row>
    <row r="29988" spans="26:26">
      <c r="Z29988" s="5"/>
    </row>
    <row r="29989" spans="26:26">
      <c r="Z29989" s="5"/>
    </row>
    <row r="29990" spans="26:26">
      <c r="Z29990" s="5"/>
    </row>
    <row r="29991" spans="26:26">
      <c r="Z29991" s="5"/>
    </row>
    <row r="29992" spans="26:26">
      <c r="Z29992" s="5"/>
    </row>
    <row r="29993" spans="26:26">
      <c r="Z29993" s="5"/>
    </row>
    <row r="29994" spans="26:26">
      <c r="Z29994" s="5"/>
    </row>
    <row r="29995" spans="26:26">
      <c r="Z29995" s="5"/>
    </row>
    <row r="29996" spans="26:26">
      <c r="Z29996" s="5"/>
    </row>
    <row r="29997" spans="26:26">
      <c r="Z29997" s="5"/>
    </row>
    <row r="29998" spans="26:26">
      <c r="Z29998" s="5"/>
    </row>
    <row r="29999" spans="26:26">
      <c r="Z29999" s="5"/>
    </row>
    <row r="30000" spans="26:26">
      <c r="Z30000" s="5"/>
    </row>
    <row r="30001" spans="26:26">
      <c r="Z30001" s="5"/>
    </row>
    <row r="30002" spans="26:26">
      <c r="Z30002" s="5"/>
    </row>
    <row r="30003" spans="26:26">
      <c r="Z30003" s="5"/>
    </row>
    <row r="30004" spans="26:26">
      <c r="Z30004" s="5"/>
    </row>
    <row r="30005" spans="26:26">
      <c r="Z30005" s="5"/>
    </row>
    <row r="30006" spans="26:26">
      <c r="Z30006" s="5"/>
    </row>
    <row r="30007" spans="26:26">
      <c r="Z30007" s="5"/>
    </row>
    <row r="30008" spans="26:26">
      <c r="Z30008" s="5"/>
    </row>
    <row r="30009" spans="26:26">
      <c r="Z30009" s="5"/>
    </row>
    <row r="30010" spans="26:26">
      <c r="Z30010" s="5"/>
    </row>
    <row r="30011" spans="26:26">
      <c r="Z30011" s="5"/>
    </row>
    <row r="30012" spans="26:26">
      <c r="Z30012" s="5"/>
    </row>
    <row r="30013" spans="26:26">
      <c r="Z30013" s="5"/>
    </row>
    <row r="30014" spans="26:26">
      <c r="Z30014" s="5"/>
    </row>
    <row r="30015" spans="26:26">
      <c r="Z30015" s="5"/>
    </row>
    <row r="30016" spans="26:26">
      <c r="Z30016" s="5"/>
    </row>
    <row r="30017" spans="26:26">
      <c r="Z30017" s="5"/>
    </row>
    <row r="30018" spans="26:26">
      <c r="Z30018" s="5"/>
    </row>
    <row r="30019" spans="26:26">
      <c r="Z30019" s="5"/>
    </row>
    <row r="30020" spans="26:26">
      <c r="Z30020" s="5"/>
    </row>
    <row r="30021" spans="26:26">
      <c r="Z30021" s="5"/>
    </row>
    <row r="30022" spans="26:26">
      <c r="Z30022" s="5"/>
    </row>
    <row r="30023" spans="26:26">
      <c r="Z30023" s="5"/>
    </row>
    <row r="30024" spans="26:26">
      <c r="Z30024" s="5"/>
    </row>
    <row r="30025" spans="26:26">
      <c r="Z30025" s="5"/>
    </row>
    <row r="30026" spans="26:26">
      <c r="Z30026" s="5"/>
    </row>
    <row r="30027" spans="26:26">
      <c r="Z30027" s="5"/>
    </row>
    <row r="30028" spans="26:26">
      <c r="Z30028" s="5"/>
    </row>
    <row r="30029" spans="26:26">
      <c r="Z30029" s="5"/>
    </row>
    <row r="30030" spans="26:26">
      <c r="Z30030" s="5"/>
    </row>
    <row r="30031" spans="26:26">
      <c r="Z30031" s="5"/>
    </row>
    <row r="30032" spans="26:26">
      <c r="Z30032" s="5"/>
    </row>
    <row r="30033" spans="26:26">
      <c r="Z30033" s="5"/>
    </row>
    <row r="30034" spans="26:26">
      <c r="Z30034" s="5"/>
    </row>
    <row r="30035" spans="26:26">
      <c r="Z30035" s="5"/>
    </row>
    <row r="30036" spans="26:26">
      <c r="Z30036" s="5"/>
    </row>
    <row r="30037" spans="26:26">
      <c r="Z30037" s="5"/>
    </row>
    <row r="30038" spans="26:26">
      <c r="Z30038" s="5"/>
    </row>
    <row r="30039" spans="26:26">
      <c r="Z30039" s="5"/>
    </row>
    <row r="30040" spans="26:26">
      <c r="Z30040" s="5"/>
    </row>
    <row r="30041" spans="26:26">
      <c r="Z30041" s="5"/>
    </row>
    <row r="30042" spans="26:26">
      <c r="Z30042" s="5"/>
    </row>
    <row r="30043" spans="26:26">
      <c r="Z30043" s="5"/>
    </row>
    <row r="30044" spans="26:26">
      <c r="Z30044" s="5"/>
    </row>
    <row r="30045" spans="26:26">
      <c r="Z30045" s="5"/>
    </row>
    <row r="30046" spans="26:26">
      <c r="Z30046" s="5"/>
    </row>
    <row r="30047" spans="26:26">
      <c r="Z30047" s="5"/>
    </row>
    <row r="30048" spans="26:26">
      <c r="Z30048" s="5"/>
    </row>
    <row r="30049" spans="26:26">
      <c r="Z30049" s="5"/>
    </row>
    <row r="30050" spans="26:26">
      <c r="Z30050" s="5"/>
    </row>
    <row r="30051" spans="26:26">
      <c r="Z30051" s="5"/>
    </row>
    <row r="30052" spans="26:26">
      <c r="Z30052" s="5"/>
    </row>
    <row r="30053" spans="26:26">
      <c r="Z30053" s="5"/>
    </row>
    <row r="30054" spans="26:26">
      <c r="Z30054" s="5"/>
    </row>
    <row r="30055" spans="26:26">
      <c r="Z30055" s="5"/>
    </row>
    <row r="30056" spans="26:26">
      <c r="Z30056" s="5"/>
    </row>
    <row r="30057" spans="26:26">
      <c r="Z30057" s="5"/>
    </row>
    <row r="30058" spans="26:26">
      <c r="Z30058" s="5"/>
    </row>
    <row r="30059" spans="26:26">
      <c r="Z30059" s="5"/>
    </row>
    <row r="30060" spans="26:26">
      <c r="Z30060" s="5"/>
    </row>
    <row r="30061" spans="26:26">
      <c r="Z30061" s="5"/>
    </row>
    <row r="30062" spans="26:26">
      <c r="Z30062" s="5"/>
    </row>
    <row r="30063" spans="26:26">
      <c r="Z30063" s="5"/>
    </row>
    <row r="30064" spans="26:26">
      <c r="Z30064" s="5"/>
    </row>
    <row r="30065" spans="26:26">
      <c r="Z30065" s="5"/>
    </row>
    <row r="30066" spans="26:26">
      <c r="Z30066" s="5"/>
    </row>
    <row r="30067" spans="26:26">
      <c r="Z30067" s="5"/>
    </row>
    <row r="30068" spans="26:26">
      <c r="Z30068" s="5"/>
    </row>
    <row r="30069" spans="26:26">
      <c r="Z30069" s="5"/>
    </row>
    <row r="30070" spans="26:26">
      <c r="Z30070" s="5"/>
    </row>
    <row r="30071" spans="26:26">
      <c r="Z30071" s="5"/>
    </row>
    <row r="30072" spans="26:26">
      <c r="Z30072" s="5"/>
    </row>
    <row r="30073" spans="26:26">
      <c r="Z30073" s="5"/>
    </row>
    <row r="30074" spans="26:26">
      <c r="Z30074" s="5"/>
    </row>
    <row r="30075" spans="26:26">
      <c r="Z30075" s="5"/>
    </row>
    <row r="30076" spans="26:26">
      <c r="Z30076" s="5"/>
    </row>
    <row r="30077" spans="26:26">
      <c r="Z30077" s="5"/>
    </row>
    <row r="30078" spans="26:26">
      <c r="Z30078" s="5"/>
    </row>
    <row r="30079" spans="26:26">
      <c r="Z30079" s="5"/>
    </row>
    <row r="30080" spans="26:26">
      <c r="Z30080" s="5"/>
    </row>
    <row r="30081" spans="26:26">
      <c r="Z30081" s="5"/>
    </row>
    <row r="30082" spans="26:26">
      <c r="Z30082" s="5"/>
    </row>
    <row r="30083" spans="26:26">
      <c r="Z30083" s="5"/>
    </row>
    <row r="30084" spans="26:26">
      <c r="Z30084" s="5"/>
    </row>
    <row r="30085" spans="26:26">
      <c r="Z30085" s="5"/>
    </row>
    <row r="30086" spans="26:26">
      <c r="Z30086" s="5"/>
    </row>
    <row r="30087" spans="26:26">
      <c r="Z30087" s="5"/>
    </row>
    <row r="30088" spans="26:26">
      <c r="Z30088" s="5"/>
    </row>
    <row r="30089" spans="26:26">
      <c r="Z30089" s="5"/>
    </row>
    <row r="30090" spans="26:26">
      <c r="Z30090" s="5"/>
    </row>
    <row r="30091" spans="26:26">
      <c r="Z30091" s="5"/>
    </row>
    <row r="30092" spans="26:26">
      <c r="Z30092" s="5"/>
    </row>
    <row r="30093" spans="26:26">
      <c r="Z30093" s="5"/>
    </row>
    <row r="30094" spans="26:26">
      <c r="Z30094" s="5"/>
    </row>
    <row r="30095" spans="26:26">
      <c r="Z30095" s="5"/>
    </row>
    <row r="30096" spans="26:26">
      <c r="Z30096" s="5"/>
    </row>
    <row r="30097" spans="26:26">
      <c r="Z30097" s="5"/>
    </row>
    <row r="30098" spans="26:26">
      <c r="Z30098" s="5"/>
    </row>
    <row r="30099" spans="26:26">
      <c r="Z30099" s="5"/>
    </row>
    <row r="30100" spans="26:26">
      <c r="Z30100" s="5"/>
    </row>
    <row r="30101" spans="26:26">
      <c r="Z30101" s="5"/>
    </row>
    <row r="30102" spans="26:26">
      <c r="Z30102" s="5"/>
    </row>
    <row r="30103" spans="26:26">
      <c r="Z30103" s="5"/>
    </row>
    <row r="30104" spans="26:26">
      <c r="Z30104" s="5"/>
    </row>
    <row r="30105" spans="26:26">
      <c r="Z30105" s="5"/>
    </row>
    <row r="30106" spans="26:26">
      <c r="Z30106" s="5"/>
    </row>
    <row r="30107" spans="26:26">
      <c r="Z30107" s="5"/>
    </row>
    <row r="30108" spans="26:26">
      <c r="Z30108" s="5"/>
    </row>
    <row r="30109" spans="26:26">
      <c r="Z30109" s="5"/>
    </row>
    <row r="30110" spans="26:26">
      <c r="Z30110" s="5"/>
    </row>
    <row r="30111" spans="26:26">
      <c r="Z30111" s="5"/>
    </row>
    <row r="30112" spans="26:26">
      <c r="Z30112" s="5"/>
    </row>
    <row r="30113" spans="26:26">
      <c r="Z30113" s="5"/>
    </row>
    <row r="30114" spans="26:26">
      <c r="Z30114" s="5"/>
    </row>
    <row r="30115" spans="26:26">
      <c r="Z30115" s="5"/>
    </row>
    <row r="30116" spans="26:26">
      <c r="Z30116" s="5"/>
    </row>
    <row r="30117" spans="26:26">
      <c r="Z30117" s="5"/>
    </row>
    <row r="30118" spans="26:26">
      <c r="Z30118" s="5"/>
    </row>
    <row r="30119" spans="26:26">
      <c r="Z30119" s="5"/>
    </row>
    <row r="30120" spans="26:26">
      <c r="Z30120" s="5"/>
    </row>
    <row r="30121" spans="26:26">
      <c r="Z30121" s="5"/>
    </row>
    <row r="30122" spans="26:26">
      <c r="Z30122" s="5"/>
    </row>
    <row r="30123" spans="26:26">
      <c r="Z30123" s="5"/>
    </row>
    <row r="30124" spans="26:26">
      <c r="Z30124" s="5"/>
    </row>
    <row r="30125" spans="26:26">
      <c r="Z30125" s="5"/>
    </row>
    <row r="30126" spans="26:26">
      <c r="Z30126" s="5"/>
    </row>
    <row r="30127" spans="26:26">
      <c r="Z30127" s="5"/>
    </row>
    <row r="30128" spans="26:26">
      <c r="Z30128" s="5"/>
    </row>
    <row r="30129" spans="26:26">
      <c r="Z30129" s="5"/>
    </row>
    <row r="30130" spans="26:26">
      <c r="Z30130" s="5"/>
    </row>
    <row r="30131" spans="26:26">
      <c r="Z30131" s="5"/>
    </row>
    <row r="30132" spans="26:26">
      <c r="Z30132" s="5"/>
    </row>
    <row r="30133" spans="26:26">
      <c r="Z30133" s="5"/>
    </row>
    <row r="30134" spans="26:26">
      <c r="Z30134" s="5"/>
    </row>
    <row r="30135" spans="26:26">
      <c r="Z30135" s="5"/>
    </row>
    <row r="30136" spans="26:26">
      <c r="Z30136" s="5"/>
    </row>
    <row r="30137" spans="26:26">
      <c r="Z30137" s="5"/>
    </row>
    <row r="30138" spans="26:26">
      <c r="Z30138" s="5"/>
    </row>
    <row r="30139" spans="26:26">
      <c r="Z30139" s="5"/>
    </row>
    <row r="30140" spans="26:26">
      <c r="Z30140" s="5"/>
    </row>
    <row r="30141" spans="26:26">
      <c r="Z30141" s="5"/>
    </row>
    <row r="30142" spans="26:26">
      <c r="Z30142" s="5"/>
    </row>
    <row r="30143" spans="26:26">
      <c r="Z30143" s="5"/>
    </row>
    <row r="30144" spans="26:26">
      <c r="Z30144" s="5"/>
    </row>
    <row r="30145" spans="26:26">
      <c r="Z30145" s="5"/>
    </row>
    <row r="30146" spans="26:26">
      <c r="Z30146" s="5"/>
    </row>
    <row r="30147" spans="26:26">
      <c r="Z30147" s="5"/>
    </row>
    <row r="30148" spans="26:26">
      <c r="Z30148" s="5"/>
    </row>
    <row r="30149" spans="26:26">
      <c r="Z30149" s="5"/>
    </row>
    <row r="30150" spans="26:26">
      <c r="Z30150" s="5"/>
    </row>
    <row r="30151" spans="26:26">
      <c r="Z30151" s="5"/>
    </row>
    <row r="30152" spans="26:26">
      <c r="Z30152" s="5"/>
    </row>
    <row r="30153" spans="26:26">
      <c r="Z30153" s="5"/>
    </row>
    <row r="30154" spans="26:26">
      <c r="Z30154" s="5"/>
    </row>
    <row r="30155" spans="26:26">
      <c r="Z30155" s="5"/>
    </row>
    <row r="30156" spans="26:26">
      <c r="Z30156" s="5"/>
    </row>
    <row r="30157" spans="26:26">
      <c r="Z30157" s="5"/>
    </row>
    <row r="30158" spans="26:26">
      <c r="Z30158" s="5"/>
    </row>
    <row r="30159" spans="26:26">
      <c r="Z30159" s="5"/>
    </row>
    <row r="30160" spans="26:26">
      <c r="Z30160" s="5"/>
    </row>
    <row r="30161" spans="26:26">
      <c r="Z30161" s="5"/>
    </row>
    <row r="30162" spans="26:26">
      <c r="Z30162" s="5"/>
    </row>
    <row r="30163" spans="26:26">
      <c r="Z30163" s="5"/>
    </row>
    <row r="30164" spans="26:26">
      <c r="Z30164" s="5"/>
    </row>
    <row r="30165" spans="26:26">
      <c r="Z30165" s="5"/>
    </row>
    <row r="30166" spans="26:26">
      <c r="Z30166" s="5"/>
    </row>
    <row r="30167" spans="26:26">
      <c r="Z30167" s="5"/>
    </row>
    <row r="30168" spans="26:26">
      <c r="Z30168" s="5"/>
    </row>
    <row r="30169" spans="26:26">
      <c r="Z30169" s="5"/>
    </row>
    <row r="30170" spans="26:26">
      <c r="Z30170" s="5"/>
    </row>
    <row r="30171" spans="26:26">
      <c r="Z30171" s="5"/>
    </row>
    <row r="30172" spans="26:26">
      <c r="Z30172" s="5"/>
    </row>
    <row r="30173" spans="26:26">
      <c r="Z30173" s="5"/>
    </row>
    <row r="30174" spans="26:26">
      <c r="Z30174" s="5"/>
    </row>
    <row r="30175" spans="26:26">
      <c r="Z30175" s="5"/>
    </row>
    <row r="30176" spans="26:26">
      <c r="Z30176" s="5"/>
    </row>
    <row r="30177" spans="26:26">
      <c r="Z30177" s="5"/>
    </row>
    <row r="30178" spans="26:26">
      <c r="Z30178" s="5"/>
    </row>
    <row r="30179" spans="26:26">
      <c r="Z30179" s="5"/>
    </row>
    <row r="30180" spans="26:26">
      <c r="Z30180" s="5"/>
    </row>
    <row r="30181" spans="26:26">
      <c r="Z30181" s="5"/>
    </row>
    <row r="30182" spans="26:26">
      <c r="Z30182" s="5"/>
    </row>
    <row r="30183" spans="26:26">
      <c r="Z30183" s="5"/>
    </row>
    <row r="30184" spans="26:26">
      <c r="Z30184" s="5"/>
    </row>
    <row r="30185" spans="26:26">
      <c r="Z30185" s="5"/>
    </row>
    <row r="30186" spans="26:26">
      <c r="Z30186" s="5"/>
    </row>
    <row r="30187" spans="26:26">
      <c r="Z30187" s="5"/>
    </row>
    <row r="30188" spans="26:26">
      <c r="Z30188" s="5"/>
    </row>
    <row r="30189" spans="26:26">
      <c r="Z30189" s="5"/>
    </row>
    <row r="30190" spans="26:26">
      <c r="Z30190" s="5"/>
    </row>
    <row r="30191" spans="26:26">
      <c r="Z30191" s="5"/>
    </row>
    <row r="30192" spans="26:26">
      <c r="Z30192" s="5"/>
    </row>
    <row r="30193" spans="26:26">
      <c r="Z30193" s="5"/>
    </row>
    <row r="30194" spans="26:26">
      <c r="Z30194" s="5"/>
    </row>
    <row r="30195" spans="26:26">
      <c r="Z30195" s="5"/>
    </row>
    <row r="30196" spans="26:26">
      <c r="Z30196" s="5"/>
    </row>
    <row r="30197" spans="26:26">
      <c r="Z30197" s="5"/>
    </row>
    <row r="30198" spans="26:26">
      <c r="Z30198" s="5"/>
    </row>
    <row r="30199" spans="26:26">
      <c r="Z30199" s="5"/>
    </row>
    <row r="30200" spans="26:26">
      <c r="Z30200" s="5"/>
    </row>
    <row r="30201" spans="26:26">
      <c r="Z30201" s="5"/>
    </row>
    <row r="30202" spans="26:26">
      <c r="Z30202" s="5"/>
    </row>
    <row r="30203" spans="26:26">
      <c r="Z30203" s="5"/>
    </row>
    <row r="30204" spans="26:26">
      <c r="Z30204" s="5"/>
    </row>
    <row r="30205" spans="26:26">
      <c r="Z30205" s="5"/>
    </row>
    <row r="30206" spans="26:26">
      <c r="Z30206" s="5"/>
    </row>
    <row r="30207" spans="26:26">
      <c r="Z30207" s="5"/>
    </row>
    <row r="30208" spans="26:26">
      <c r="Z30208" s="5"/>
    </row>
    <row r="30209" spans="26:26">
      <c r="Z30209" s="5"/>
    </row>
    <row r="30210" spans="26:26">
      <c r="Z30210" s="5"/>
    </row>
    <row r="30211" spans="26:26">
      <c r="Z30211" s="5"/>
    </row>
    <row r="30212" spans="26:26">
      <c r="Z30212" s="5"/>
    </row>
    <row r="30213" spans="26:26">
      <c r="Z30213" s="5"/>
    </row>
    <row r="30214" spans="26:26">
      <c r="Z30214" s="5"/>
    </row>
    <row r="30215" spans="26:26">
      <c r="Z30215" s="5"/>
    </row>
    <row r="30216" spans="26:26">
      <c r="Z30216" s="5"/>
    </row>
    <row r="30217" spans="26:26">
      <c r="Z30217" s="5"/>
    </row>
    <row r="30218" spans="26:26">
      <c r="Z30218" s="5"/>
    </row>
    <row r="30219" spans="26:26">
      <c r="Z30219" s="5"/>
    </row>
    <row r="30220" spans="26:26">
      <c r="Z30220" s="5"/>
    </row>
    <row r="30221" spans="26:26">
      <c r="Z30221" s="5"/>
    </row>
    <row r="30222" spans="26:26">
      <c r="Z30222" s="5"/>
    </row>
    <row r="30223" spans="26:26">
      <c r="Z30223" s="5"/>
    </row>
    <row r="30224" spans="26:26">
      <c r="Z30224" s="5"/>
    </row>
    <row r="30225" spans="26:26">
      <c r="Z30225" s="5"/>
    </row>
    <row r="30226" spans="26:26">
      <c r="Z30226" s="5"/>
    </row>
    <row r="30227" spans="26:26">
      <c r="Z30227" s="5"/>
    </row>
    <row r="30228" spans="26:26">
      <c r="Z30228" s="5"/>
    </row>
    <row r="30229" spans="26:26">
      <c r="Z30229" s="5"/>
    </row>
    <row r="30230" spans="26:26">
      <c r="Z30230" s="5"/>
    </row>
    <row r="30231" spans="26:26">
      <c r="Z30231" s="5"/>
    </row>
    <row r="30232" spans="26:26">
      <c r="Z30232" s="5"/>
    </row>
    <row r="30233" spans="26:26">
      <c r="Z30233" s="5"/>
    </row>
    <row r="30234" spans="26:26">
      <c r="Z30234" s="5"/>
    </row>
    <row r="30235" spans="26:26">
      <c r="Z30235" s="5"/>
    </row>
    <row r="30236" spans="26:26">
      <c r="Z30236" s="5"/>
    </row>
    <row r="30237" spans="26:26">
      <c r="Z30237" s="5"/>
    </row>
    <row r="30238" spans="26:26">
      <c r="Z30238" s="5"/>
    </row>
    <row r="30239" spans="26:26">
      <c r="Z30239" s="5"/>
    </row>
    <row r="30240" spans="26:26">
      <c r="Z30240" s="5"/>
    </row>
    <row r="30241" spans="26:26">
      <c r="Z30241" s="5"/>
    </row>
    <row r="30242" spans="26:26">
      <c r="Z30242" s="5"/>
    </row>
    <row r="30243" spans="26:26">
      <c r="Z30243" s="5"/>
    </row>
    <row r="30244" spans="26:26">
      <c r="Z30244" s="5"/>
    </row>
    <row r="30245" spans="26:26">
      <c r="Z30245" s="5"/>
    </row>
    <row r="30246" spans="26:26">
      <c r="Z30246" s="5"/>
    </row>
    <row r="30247" spans="26:26">
      <c r="Z30247" s="5"/>
    </row>
    <row r="30248" spans="26:26">
      <c r="Z30248" s="5"/>
    </row>
    <row r="30249" spans="26:26">
      <c r="Z30249" s="5"/>
    </row>
    <row r="30250" spans="26:26">
      <c r="Z30250" s="5"/>
    </row>
    <row r="30251" spans="26:26">
      <c r="Z30251" s="5"/>
    </row>
    <row r="30252" spans="26:26">
      <c r="Z30252" s="5"/>
    </row>
    <row r="30253" spans="26:26">
      <c r="Z30253" s="5"/>
    </row>
    <row r="30254" spans="26:26">
      <c r="Z30254" s="5"/>
    </row>
    <row r="30255" spans="26:26">
      <c r="Z30255" s="5"/>
    </row>
    <row r="30256" spans="26:26">
      <c r="Z30256" s="5"/>
    </row>
    <row r="30257" spans="26:26">
      <c r="Z30257" s="5"/>
    </row>
    <row r="30258" spans="26:26">
      <c r="Z30258" s="5"/>
    </row>
    <row r="30259" spans="26:26">
      <c r="Z30259" s="5"/>
    </row>
    <row r="30260" spans="26:26">
      <c r="Z30260" s="5"/>
    </row>
    <row r="30261" spans="26:26">
      <c r="Z30261" s="5"/>
    </row>
    <row r="30262" spans="26:26">
      <c r="Z30262" s="5"/>
    </row>
    <row r="30263" spans="26:26">
      <c r="Z30263" s="5"/>
    </row>
    <row r="30264" spans="26:26">
      <c r="Z30264" s="5"/>
    </row>
    <row r="30265" spans="26:26">
      <c r="Z30265" s="5"/>
    </row>
    <row r="30266" spans="26:26">
      <c r="Z30266" s="5"/>
    </row>
    <row r="30267" spans="26:26">
      <c r="Z30267" s="5"/>
    </row>
    <row r="30268" spans="26:26">
      <c r="Z30268" s="5"/>
    </row>
    <row r="30269" spans="26:26">
      <c r="Z30269" s="5"/>
    </row>
    <row r="30270" spans="26:26">
      <c r="Z30270" s="5"/>
    </row>
    <row r="30271" spans="26:26">
      <c r="Z30271" s="5"/>
    </row>
    <row r="30272" spans="26:26">
      <c r="Z30272" s="5"/>
    </row>
    <row r="30273" spans="26:26">
      <c r="Z30273" s="5"/>
    </row>
    <row r="30274" spans="26:26">
      <c r="Z30274" s="5"/>
    </row>
    <row r="30275" spans="26:26">
      <c r="Z30275" s="5"/>
    </row>
    <row r="30276" spans="26:26">
      <c r="Z30276" s="5"/>
    </row>
    <row r="30277" spans="26:26">
      <c r="Z30277" s="5"/>
    </row>
    <row r="30278" spans="26:26">
      <c r="Z30278" s="5"/>
    </row>
    <row r="30279" spans="26:26">
      <c r="Z30279" s="5"/>
    </row>
    <row r="30280" spans="26:26">
      <c r="Z30280" s="5"/>
    </row>
    <row r="30281" spans="26:26">
      <c r="Z30281" s="5"/>
    </row>
    <row r="30282" spans="26:26">
      <c r="Z30282" s="5"/>
    </row>
    <row r="30283" spans="26:26">
      <c r="Z30283" s="5"/>
    </row>
    <row r="30284" spans="26:26">
      <c r="Z30284" s="5"/>
    </row>
    <row r="30285" spans="26:26">
      <c r="Z30285" s="5"/>
    </row>
    <row r="30286" spans="26:26">
      <c r="Z30286" s="5"/>
    </row>
    <row r="30287" spans="26:26">
      <c r="Z30287" s="5"/>
    </row>
    <row r="30288" spans="26:26">
      <c r="Z30288" s="5"/>
    </row>
    <row r="30289" spans="26:26">
      <c r="Z30289" s="5"/>
    </row>
    <row r="30290" spans="26:26">
      <c r="Z30290" s="5"/>
    </row>
    <row r="30291" spans="26:26">
      <c r="Z30291" s="5"/>
    </row>
    <row r="30292" spans="26:26">
      <c r="Z30292" s="5"/>
    </row>
    <row r="30293" spans="26:26">
      <c r="Z30293" s="5"/>
    </row>
    <row r="30294" spans="26:26">
      <c r="Z30294" s="5"/>
    </row>
    <row r="30295" spans="26:26">
      <c r="Z30295" s="5"/>
    </row>
    <row r="30296" spans="26:26">
      <c r="Z30296" s="5"/>
    </row>
    <row r="30297" spans="26:26">
      <c r="Z30297" s="5"/>
    </row>
    <row r="30298" spans="26:26">
      <c r="Z30298" s="5"/>
    </row>
    <row r="30299" spans="26:26">
      <c r="Z30299" s="5"/>
    </row>
    <row r="30300" spans="26:26">
      <c r="Z30300" s="5"/>
    </row>
    <row r="30301" spans="26:26">
      <c r="Z30301" s="5"/>
    </row>
    <row r="30302" spans="26:26">
      <c r="Z30302" s="5"/>
    </row>
    <row r="30303" spans="26:26">
      <c r="Z30303" s="5"/>
    </row>
    <row r="30304" spans="26:26">
      <c r="Z30304" s="5"/>
    </row>
    <row r="30305" spans="26:26">
      <c r="Z30305" s="5"/>
    </row>
    <row r="30306" spans="26:26">
      <c r="Z30306" s="5"/>
    </row>
    <row r="30307" spans="26:26">
      <c r="Z30307" s="5"/>
    </row>
    <row r="30308" spans="26:26">
      <c r="Z30308" s="5"/>
    </row>
    <row r="30309" spans="26:26">
      <c r="Z30309" s="5"/>
    </row>
    <row r="30310" spans="26:26">
      <c r="Z30310" s="5"/>
    </row>
    <row r="30311" spans="26:26">
      <c r="Z30311" s="5"/>
    </row>
    <row r="30312" spans="26:26">
      <c r="Z30312" s="5"/>
    </row>
    <row r="30313" spans="26:26">
      <c r="Z30313" s="5"/>
    </row>
    <row r="30314" spans="26:26">
      <c r="Z30314" s="5"/>
    </row>
    <row r="30315" spans="26:26">
      <c r="Z30315" s="5"/>
    </row>
    <row r="30316" spans="26:26">
      <c r="Z30316" s="5"/>
    </row>
    <row r="30317" spans="26:26">
      <c r="Z30317" s="5"/>
    </row>
    <row r="30318" spans="26:26">
      <c r="Z30318" s="5"/>
    </row>
    <row r="30319" spans="26:26">
      <c r="Z30319" s="5"/>
    </row>
    <row r="30320" spans="26:26">
      <c r="Z30320" s="5"/>
    </row>
    <row r="30321" spans="26:26">
      <c r="Z30321" s="5"/>
    </row>
    <row r="30322" spans="26:26">
      <c r="Z30322" s="5"/>
    </row>
    <row r="30323" spans="26:26">
      <c r="Z30323" s="5"/>
    </row>
    <row r="30324" spans="26:26">
      <c r="Z30324" s="5"/>
    </row>
    <row r="30325" spans="26:26">
      <c r="Z30325" s="5"/>
    </row>
    <row r="30326" spans="26:26">
      <c r="Z30326" s="5"/>
    </row>
    <row r="30327" spans="26:26">
      <c r="Z30327" s="5"/>
    </row>
    <row r="30328" spans="26:26">
      <c r="Z30328" s="5"/>
    </row>
    <row r="30329" spans="26:26">
      <c r="Z30329" s="5"/>
    </row>
    <row r="30330" spans="26:26">
      <c r="Z30330" s="5"/>
    </row>
    <row r="30331" spans="26:26">
      <c r="Z30331" s="5"/>
    </row>
    <row r="30332" spans="26:26">
      <c r="Z30332" s="5"/>
    </row>
    <row r="30333" spans="26:26">
      <c r="Z30333" s="5"/>
    </row>
    <row r="30334" spans="26:26">
      <c r="Z30334" s="5"/>
    </row>
    <row r="30335" spans="26:26">
      <c r="Z30335" s="5"/>
    </row>
    <row r="30336" spans="26:26">
      <c r="Z30336" s="5"/>
    </row>
    <row r="30337" spans="26:26">
      <c r="Z30337" s="5"/>
    </row>
    <row r="30338" spans="26:26">
      <c r="Z30338" s="5"/>
    </row>
    <row r="30339" spans="26:26">
      <c r="Z30339" s="5"/>
    </row>
    <row r="30340" spans="26:26">
      <c r="Z30340" s="5"/>
    </row>
    <row r="30341" spans="26:26">
      <c r="Z30341" s="5"/>
    </row>
    <row r="30342" spans="26:26">
      <c r="Z30342" s="5"/>
    </row>
    <row r="30343" spans="26:26">
      <c r="Z30343" s="5"/>
    </row>
    <row r="30344" spans="26:26">
      <c r="Z30344" s="5"/>
    </row>
    <row r="30345" spans="26:26">
      <c r="Z30345" s="5"/>
    </row>
    <row r="30346" spans="26:26">
      <c r="Z30346" s="5"/>
    </row>
    <row r="30347" spans="26:26">
      <c r="Z30347" s="5"/>
    </row>
    <row r="30348" spans="26:26">
      <c r="Z30348" s="5"/>
    </row>
    <row r="30349" spans="26:26">
      <c r="Z30349" s="5"/>
    </row>
    <row r="30350" spans="26:26">
      <c r="Z30350" s="5"/>
    </row>
    <row r="30351" spans="26:26">
      <c r="Z30351" s="5"/>
    </row>
    <row r="30352" spans="26:26">
      <c r="Z30352" s="5"/>
    </row>
    <row r="30353" spans="26:26">
      <c r="Z30353" s="5"/>
    </row>
    <row r="30354" spans="26:26">
      <c r="Z30354" s="5"/>
    </row>
    <row r="30355" spans="26:26">
      <c r="Z30355" s="5"/>
    </row>
    <row r="30356" spans="26:26">
      <c r="Z30356" s="5"/>
    </row>
    <row r="30357" spans="26:26">
      <c r="Z30357" s="5"/>
    </row>
    <row r="30358" spans="26:26">
      <c r="Z30358" s="5"/>
    </row>
    <row r="30359" spans="26:26">
      <c r="Z30359" s="5"/>
    </row>
    <row r="30360" spans="26:26">
      <c r="Z30360" s="5"/>
    </row>
    <row r="30361" spans="26:26">
      <c r="Z30361" s="5"/>
    </row>
    <row r="30362" spans="26:26">
      <c r="Z30362" s="5"/>
    </row>
    <row r="30363" spans="26:26">
      <c r="Z30363" s="5"/>
    </row>
    <row r="30364" spans="26:26">
      <c r="Z30364" s="5"/>
    </row>
    <row r="30365" spans="26:26">
      <c r="Z30365" s="5"/>
    </row>
    <row r="30366" spans="26:26">
      <c r="Z30366" s="5"/>
    </row>
    <row r="30367" spans="26:26">
      <c r="Z30367" s="5"/>
    </row>
    <row r="30368" spans="26:26">
      <c r="Z30368" s="5"/>
    </row>
    <row r="30369" spans="26:26">
      <c r="Z30369" s="5"/>
    </row>
    <row r="30370" spans="26:26">
      <c r="Z30370" s="5"/>
    </row>
    <row r="30371" spans="26:26">
      <c r="Z30371" s="5"/>
    </row>
    <row r="30372" spans="26:26">
      <c r="Z30372" s="5"/>
    </row>
    <row r="30373" spans="26:26">
      <c r="Z30373" s="5"/>
    </row>
    <row r="30374" spans="26:26">
      <c r="Z30374" s="5"/>
    </row>
    <row r="30375" spans="26:26">
      <c r="Z30375" s="5"/>
    </row>
    <row r="30376" spans="26:26">
      <c r="Z30376" s="5"/>
    </row>
    <row r="30377" spans="26:26">
      <c r="Z30377" s="5"/>
    </row>
    <row r="30378" spans="26:26">
      <c r="Z30378" s="5"/>
    </row>
    <row r="30379" spans="26:26">
      <c r="Z30379" s="5"/>
    </row>
    <row r="30380" spans="26:26">
      <c r="Z30380" s="5"/>
    </row>
    <row r="30381" spans="26:26">
      <c r="Z30381" s="5"/>
    </row>
    <row r="30382" spans="26:26">
      <c r="Z30382" s="5"/>
    </row>
    <row r="30383" spans="26:26">
      <c r="Z30383" s="5"/>
    </row>
    <row r="30384" spans="26:26">
      <c r="Z30384" s="5"/>
    </row>
    <row r="30385" spans="26:26">
      <c r="Z30385" s="5"/>
    </row>
    <row r="30386" spans="26:26">
      <c r="Z30386" s="5"/>
    </row>
    <row r="30387" spans="26:26">
      <c r="Z30387" s="5"/>
    </row>
    <row r="30388" spans="26:26">
      <c r="Z30388" s="5"/>
    </row>
    <row r="30389" spans="26:26">
      <c r="Z30389" s="5"/>
    </row>
    <row r="30390" spans="26:26">
      <c r="Z30390" s="5"/>
    </row>
    <row r="30391" spans="26:26">
      <c r="Z30391" s="5"/>
    </row>
    <row r="30392" spans="26:26">
      <c r="Z30392" s="5"/>
    </row>
    <row r="30393" spans="26:26">
      <c r="Z30393" s="5"/>
    </row>
    <row r="30394" spans="26:26">
      <c r="Z30394" s="5"/>
    </row>
    <row r="30395" spans="26:26">
      <c r="Z30395" s="5"/>
    </row>
    <row r="30396" spans="26:26">
      <c r="Z30396" s="5"/>
    </row>
    <row r="30397" spans="26:26">
      <c r="Z30397" s="5"/>
    </row>
    <row r="30398" spans="26:26">
      <c r="Z30398" s="5"/>
    </row>
    <row r="30399" spans="26:26">
      <c r="Z30399" s="5"/>
    </row>
    <row r="30400" spans="26:26">
      <c r="Z30400" s="5"/>
    </row>
    <row r="30401" spans="26:26">
      <c r="Z30401" s="5"/>
    </row>
    <row r="30402" spans="26:26">
      <c r="Z30402" s="5"/>
    </row>
    <row r="30403" spans="26:26">
      <c r="Z30403" s="5"/>
    </row>
    <row r="30404" spans="26:26">
      <c r="Z30404" s="5"/>
    </row>
    <row r="30405" spans="26:26">
      <c r="Z30405" s="5"/>
    </row>
    <row r="30406" spans="26:26">
      <c r="Z30406" s="5"/>
    </row>
    <row r="30407" spans="26:26">
      <c r="Z30407" s="5"/>
    </row>
    <row r="30408" spans="26:26">
      <c r="Z30408" s="5"/>
    </row>
    <row r="30409" spans="26:26">
      <c r="Z30409" s="5"/>
    </row>
    <row r="30410" spans="26:26">
      <c r="Z30410" s="5"/>
    </row>
    <row r="30411" spans="26:26">
      <c r="Z30411" s="5"/>
    </row>
    <row r="30412" spans="26:26">
      <c r="Z30412" s="5"/>
    </row>
    <row r="30413" spans="26:26">
      <c r="Z30413" s="5"/>
    </row>
    <row r="30414" spans="26:26">
      <c r="Z30414" s="5"/>
    </row>
    <row r="30415" spans="26:26">
      <c r="Z30415" s="5"/>
    </row>
    <row r="30416" spans="26:26">
      <c r="Z30416" s="5"/>
    </row>
    <row r="30417" spans="26:26">
      <c r="Z30417" s="5"/>
    </row>
    <row r="30418" spans="26:26">
      <c r="Z30418" s="5"/>
    </row>
    <row r="30419" spans="26:26">
      <c r="Z30419" s="5"/>
    </row>
    <row r="30420" spans="26:26">
      <c r="Z30420" s="5"/>
    </row>
    <row r="30421" spans="26:26">
      <c r="Z30421" s="5"/>
    </row>
    <row r="30422" spans="26:26">
      <c r="Z30422" s="5"/>
    </row>
    <row r="30423" spans="26:26">
      <c r="Z30423" s="5"/>
    </row>
    <row r="30424" spans="26:26">
      <c r="Z30424" s="5"/>
    </row>
    <row r="30425" spans="26:26">
      <c r="Z30425" s="5"/>
    </row>
    <row r="30426" spans="26:26">
      <c r="Z30426" s="5"/>
    </row>
    <row r="30427" spans="26:26">
      <c r="Z30427" s="5"/>
    </row>
    <row r="30428" spans="26:26">
      <c r="Z30428" s="5"/>
    </row>
    <row r="30429" spans="26:26">
      <c r="Z30429" s="5"/>
    </row>
    <row r="30430" spans="26:26">
      <c r="Z30430" s="5"/>
    </row>
    <row r="30431" spans="26:26">
      <c r="Z30431" s="5"/>
    </row>
    <row r="30432" spans="26:26">
      <c r="Z30432" s="5"/>
    </row>
    <row r="30433" spans="26:26">
      <c r="Z30433" s="5"/>
    </row>
    <row r="30434" spans="26:26">
      <c r="Z30434" s="5"/>
    </row>
    <row r="30435" spans="26:26">
      <c r="Z30435" s="5"/>
    </row>
    <row r="30436" spans="26:26">
      <c r="Z30436" s="5"/>
    </row>
    <row r="30437" spans="26:26">
      <c r="Z30437" s="5"/>
    </row>
    <row r="30438" spans="26:26">
      <c r="Z30438" s="5"/>
    </row>
    <row r="30439" spans="26:26">
      <c r="Z30439" s="5"/>
    </row>
    <row r="30440" spans="26:26">
      <c r="Z30440" s="5"/>
    </row>
    <row r="30441" spans="26:26">
      <c r="Z30441" s="5"/>
    </row>
    <row r="30442" spans="26:26">
      <c r="Z30442" s="5"/>
    </row>
    <row r="30443" spans="26:26">
      <c r="Z30443" s="5"/>
    </row>
    <row r="30444" spans="26:26">
      <c r="Z30444" s="5"/>
    </row>
    <row r="30445" spans="26:26">
      <c r="Z30445" s="5"/>
    </row>
    <row r="30446" spans="26:26">
      <c r="Z30446" s="5"/>
    </row>
    <row r="30447" spans="26:26">
      <c r="Z30447" s="5"/>
    </row>
    <row r="30448" spans="26:26">
      <c r="Z30448" s="5"/>
    </row>
    <row r="30449" spans="26:26">
      <c r="Z30449" s="5"/>
    </row>
    <row r="30450" spans="26:26">
      <c r="Z30450" s="5"/>
    </row>
    <row r="30451" spans="26:26">
      <c r="Z30451" s="5"/>
    </row>
    <row r="30452" spans="26:26">
      <c r="Z30452" s="5"/>
    </row>
    <row r="30453" spans="26:26">
      <c r="Z30453" s="5"/>
    </row>
    <row r="30454" spans="26:26">
      <c r="Z30454" s="5"/>
    </row>
    <row r="30455" spans="26:26">
      <c r="Z30455" s="5"/>
    </row>
    <row r="30456" spans="26:26">
      <c r="Z30456" s="5"/>
    </row>
    <row r="30457" spans="26:26">
      <c r="Z30457" s="5"/>
    </row>
    <row r="30458" spans="26:26">
      <c r="Z30458" s="5"/>
    </row>
    <row r="30459" spans="26:26">
      <c r="Z30459" s="5"/>
    </row>
    <row r="30460" spans="26:26">
      <c r="Z30460" s="5"/>
    </row>
    <row r="30461" spans="26:26">
      <c r="Z30461" s="5"/>
    </row>
    <row r="30462" spans="26:26">
      <c r="Z30462" s="5"/>
    </row>
    <row r="30463" spans="26:26">
      <c r="Z30463" s="5"/>
    </row>
    <row r="30464" spans="26:26">
      <c r="Z30464" s="5"/>
    </row>
    <row r="30465" spans="26:26">
      <c r="Z30465" s="5"/>
    </row>
    <row r="30466" spans="26:26">
      <c r="Z30466" s="5"/>
    </row>
    <row r="30467" spans="26:26">
      <c r="Z30467" s="5"/>
    </row>
    <row r="30468" spans="26:26">
      <c r="Z30468" s="5"/>
    </row>
    <row r="30469" spans="26:26">
      <c r="Z30469" s="5"/>
    </row>
    <row r="30470" spans="26:26">
      <c r="Z30470" s="5"/>
    </row>
    <row r="30471" spans="26:26">
      <c r="Z30471" s="5"/>
    </row>
    <row r="30472" spans="26:26">
      <c r="Z30472" s="5"/>
    </row>
    <row r="30473" spans="26:26">
      <c r="Z30473" s="5"/>
    </row>
    <row r="30474" spans="26:26">
      <c r="Z30474" s="5"/>
    </row>
    <row r="30475" spans="26:26">
      <c r="Z30475" s="5"/>
    </row>
    <row r="30476" spans="26:26">
      <c r="Z30476" s="5"/>
    </row>
    <row r="30477" spans="26:26">
      <c r="Z30477" s="5"/>
    </row>
    <row r="30478" spans="26:26">
      <c r="Z30478" s="5"/>
    </row>
    <row r="30479" spans="26:26">
      <c r="Z30479" s="5"/>
    </row>
    <row r="30480" spans="26:26">
      <c r="Z30480" s="5"/>
    </row>
    <row r="30481" spans="26:26">
      <c r="Z30481" s="5"/>
    </row>
    <row r="30482" spans="26:26">
      <c r="Z30482" s="5"/>
    </row>
    <row r="30483" spans="26:26">
      <c r="Z30483" s="5"/>
    </row>
    <row r="30484" spans="26:26">
      <c r="Z30484" s="5"/>
    </row>
    <row r="30485" spans="26:26">
      <c r="Z30485" s="5"/>
    </row>
    <row r="30486" spans="26:26">
      <c r="Z30486" s="5"/>
    </row>
    <row r="30487" spans="26:26">
      <c r="Z30487" s="5"/>
    </row>
    <row r="30488" spans="26:26">
      <c r="Z30488" s="5"/>
    </row>
    <row r="30489" spans="26:26">
      <c r="Z30489" s="5"/>
    </row>
    <row r="30490" spans="26:26">
      <c r="Z30490" s="5"/>
    </row>
    <row r="30491" spans="26:26">
      <c r="Z30491" s="5"/>
    </row>
    <row r="30492" spans="26:26">
      <c r="Z30492" s="5"/>
    </row>
    <row r="30493" spans="26:26">
      <c r="Z30493" s="5"/>
    </row>
    <row r="30494" spans="26:26">
      <c r="Z30494" s="5"/>
    </row>
    <row r="30495" spans="26:26">
      <c r="Z30495" s="5"/>
    </row>
    <row r="30496" spans="26:26">
      <c r="Z30496" s="5"/>
    </row>
    <row r="30497" spans="26:26">
      <c r="Z30497" s="5"/>
    </row>
    <row r="30498" spans="26:26">
      <c r="Z30498" s="5"/>
    </row>
    <row r="30499" spans="26:26">
      <c r="Z30499" s="5"/>
    </row>
    <row r="30500" spans="26:26">
      <c r="Z30500" s="5"/>
    </row>
    <row r="30501" spans="26:26">
      <c r="Z30501" s="5"/>
    </row>
    <row r="30502" spans="26:26">
      <c r="Z30502" s="5"/>
    </row>
    <row r="30503" spans="26:26">
      <c r="Z30503" s="5"/>
    </row>
    <row r="30504" spans="26:26">
      <c r="Z30504" s="5"/>
    </row>
    <row r="30505" spans="26:26">
      <c r="Z30505" s="5"/>
    </row>
    <row r="30506" spans="26:26">
      <c r="Z30506" s="5"/>
    </row>
    <row r="30507" spans="26:26">
      <c r="Z30507" s="5"/>
    </row>
    <row r="30508" spans="26:26">
      <c r="Z30508" s="5"/>
    </row>
    <row r="30509" spans="26:26">
      <c r="Z30509" s="5"/>
    </row>
    <row r="30510" spans="26:26">
      <c r="Z30510" s="5"/>
    </row>
    <row r="30511" spans="26:26">
      <c r="Z30511" s="5"/>
    </row>
    <row r="30512" spans="26:26">
      <c r="Z30512" s="5"/>
    </row>
    <row r="30513" spans="26:26">
      <c r="Z30513" s="5"/>
    </row>
    <row r="30514" spans="26:26">
      <c r="Z30514" s="5"/>
    </row>
    <row r="30515" spans="26:26">
      <c r="Z30515" s="5"/>
    </row>
    <row r="30516" spans="26:26">
      <c r="Z30516" s="5"/>
    </row>
    <row r="30517" spans="26:26">
      <c r="Z30517" s="5"/>
    </row>
    <row r="30518" spans="26:26">
      <c r="Z30518" s="5"/>
    </row>
    <row r="30519" spans="26:26">
      <c r="Z30519" s="5"/>
    </row>
    <row r="30520" spans="26:26">
      <c r="Z30520" s="5"/>
    </row>
    <row r="30521" spans="26:26">
      <c r="Z30521" s="5"/>
    </row>
    <row r="30522" spans="26:26">
      <c r="Z30522" s="5"/>
    </row>
    <row r="30523" spans="26:26">
      <c r="Z30523" s="5"/>
    </row>
    <row r="30524" spans="26:26">
      <c r="Z30524" s="5"/>
    </row>
    <row r="30525" spans="26:26">
      <c r="Z30525" s="5"/>
    </row>
    <row r="30526" spans="26:26">
      <c r="Z30526" s="5"/>
    </row>
    <row r="30527" spans="26:26">
      <c r="Z30527" s="5"/>
    </row>
    <row r="30528" spans="26:26">
      <c r="Z30528" s="5"/>
    </row>
    <row r="30529" spans="26:26">
      <c r="Z30529" s="5"/>
    </row>
    <row r="30530" spans="26:26">
      <c r="Z30530" s="5"/>
    </row>
    <row r="30531" spans="26:26">
      <c r="Z30531" s="5"/>
    </row>
    <row r="30532" spans="26:26">
      <c r="Z30532" s="5"/>
    </row>
    <row r="30533" spans="26:26">
      <c r="Z30533" s="5"/>
    </row>
    <row r="30534" spans="26:26">
      <c r="Z30534" s="5"/>
    </row>
    <row r="30535" spans="26:26">
      <c r="Z30535" s="5"/>
    </row>
    <row r="30536" spans="26:26">
      <c r="Z30536" s="5"/>
    </row>
    <row r="30537" spans="26:26">
      <c r="Z30537" s="5"/>
    </row>
    <row r="30538" spans="26:26">
      <c r="Z30538" s="5"/>
    </row>
    <row r="30539" spans="26:26">
      <c r="Z30539" s="5"/>
    </row>
    <row r="30540" spans="26:26">
      <c r="Z30540" s="5"/>
    </row>
    <row r="30541" spans="26:26">
      <c r="Z30541" s="5"/>
    </row>
    <row r="30542" spans="26:26">
      <c r="Z30542" s="5"/>
    </row>
    <row r="30543" spans="26:26">
      <c r="Z30543" s="5"/>
    </row>
    <row r="30544" spans="26:26">
      <c r="Z30544" s="5"/>
    </row>
    <row r="30545" spans="26:26">
      <c r="Z30545" s="5"/>
    </row>
    <row r="30546" spans="26:26">
      <c r="Z30546" s="5"/>
    </row>
    <row r="30547" spans="26:26">
      <c r="Z30547" s="5"/>
    </row>
    <row r="30548" spans="26:26">
      <c r="Z30548" s="5"/>
    </row>
    <row r="30549" spans="26:26">
      <c r="Z30549" s="5"/>
    </row>
    <row r="30550" spans="26:26">
      <c r="Z30550" s="5"/>
    </row>
    <row r="30551" spans="26:26">
      <c r="Z30551" s="5"/>
    </row>
    <row r="30552" spans="26:26">
      <c r="Z30552" s="5"/>
    </row>
    <row r="30553" spans="26:26">
      <c r="Z30553" s="5"/>
    </row>
    <row r="30554" spans="26:26">
      <c r="Z30554" s="5"/>
    </row>
    <row r="30555" spans="26:26">
      <c r="Z30555" s="5"/>
    </row>
    <row r="30556" spans="26:26">
      <c r="Z30556" s="5"/>
    </row>
    <row r="30557" spans="26:26">
      <c r="Z30557" s="5"/>
    </row>
    <row r="30558" spans="26:26">
      <c r="Z30558" s="5"/>
    </row>
    <row r="30559" spans="26:26">
      <c r="Z30559" s="5"/>
    </row>
    <row r="30560" spans="26:26">
      <c r="Z30560" s="5"/>
    </row>
    <row r="30561" spans="26:26">
      <c r="Z30561" s="5"/>
    </row>
    <row r="30562" spans="26:26">
      <c r="Z30562" s="5"/>
    </row>
    <row r="30563" spans="26:26">
      <c r="Z30563" s="5"/>
    </row>
    <row r="30564" spans="26:26">
      <c r="Z30564" s="5"/>
    </row>
    <row r="30565" spans="26:26">
      <c r="Z30565" s="5"/>
    </row>
    <row r="30566" spans="26:26">
      <c r="Z30566" s="5"/>
    </row>
    <row r="30567" spans="26:26">
      <c r="Z30567" s="5"/>
    </row>
    <row r="30568" spans="26:26">
      <c r="Z30568" s="5"/>
    </row>
    <row r="30569" spans="26:26">
      <c r="Z30569" s="5"/>
    </row>
    <row r="30570" spans="26:26">
      <c r="Z30570" s="5"/>
    </row>
    <row r="30571" spans="26:26">
      <c r="Z30571" s="5"/>
    </row>
    <row r="30572" spans="26:26">
      <c r="Z30572" s="5"/>
    </row>
    <row r="30573" spans="26:26">
      <c r="Z30573" s="5"/>
    </row>
    <row r="30574" spans="26:26">
      <c r="Z30574" s="5"/>
    </row>
    <row r="30575" spans="26:26">
      <c r="Z30575" s="5"/>
    </row>
    <row r="30576" spans="26:26">
      <c r="Z30576" s="5"/>
    </row>
    <row r="30577" spans="26:26">
      <c r="Z30577" s="5"/>
    </row>
    <row r="30578" spans="26:26">
      <c r="Z30578" s="5"/>
    </row>
    <row r="30579" spans="26:26">
      <c r="Z30579" s="5"/>
    </row>
    <row r="30580" spans="26:26">
      <c r="Z30580" s="5"/>
    </row>
    <row r="30581" spans="26:26">
      <c r="Z30581" s="5"/>
    </row>
    <row r="30582" spans="26:26">
      <c r="Z30582" s="5"/>
    </row>
    <row r="30583" spans="26:26">
      <c r="Z30583" s="5"/>
    </row>
    <row r="30584" spans="26:26">
      <c r="Z30584" s="5"/>
    </row>
    <row r="30585" spans="26:26">
      <c r="Z30585" s="5"/>
    </row>
    <row r="30586" spans="26:26">
      <c r="Z30586" s="5"/>
    </row>
    <row r="30587" spans="26:26">
      <c r="Z30587" s="5"/>
    </row>
    <row r="30588" spans="26:26">
      <c r="Z30588" s="5"/>
    </row>
    <row r="30589" spans="26:26">
      <c r="Z30589" s="5"/>
    </row>
    <row r="30590" spans="26:26">
      <c r="Z30590" s="5"/>
    </row>
    <row r="30591" spans="26:26">
      <c r="Z30591" s="5"/>
    </row>
    <row r="30592" spans="26:26">
      <c r="Z30592" s="5"/>
    </row>
    <row r="30593" spans="26:26">
      <c r="Z30593" s="5"/>
    </row>
    <row r="30594" spans="26:26">
      <c r="Z30594" s="5"/>
    </row>
    <row r="30595" spans="26:26">
      <c r="Z30595" s="5"/>
    </row>
    <row r="30596" spans="26:26">
      <c r="Z30596" s="5"/>
    </row>
    <row r="30597" spans="26:26">
      <c r="Z30597" s="5"/>
    </row>
    <row r="30598" spans="26:26">
      <c r="Z30598" s="5"/>
    </row>
    <row r="30599" spans="26:26">
      <c r="Z30599" s="5"/>
    </row>
    <row r="30600" spans="26:26">
      <c r="Z30600" s="5"/>
    </row>
    <row r="30601" spans="26:26">
      <c r="Z30601" s="5"/>
    </row>
    <row r="30602" spans="26:26">
      <c r="Z30602" s="5"/>
    </row>
    <row r="30603" spans="26:26">
      <c r="Z30603" s="5"/>
    </row>
    <row r="30604" spans="26:26">
      <c r="Z30604" s="5"/>
    </row>
    <row r="30605" spans="26:26">
      <c r="Z30605" s="5"/>
    </row>
    <row r="30606" spans="26:26">
      <c r="Z30606" s="5"/>
    </row>
    <row r="30607" spans="26:26">
      <c r="Z30607" s="5"/>
    </row>
    <row r="30608" spans="26:26">
      <c r="Z30608" s="5"/>
    </row>
    <row r="30609" spans="26:26">
      <c r="Z30609" s="5"/>
    </row>
    <row r="30610" spans="26:26">
      <c r="Z30610" s="5"/>
    </row>
    <row r="30611" spans="26:26">
      <c r="Z30611" s="5"/>
    </row>
    <row r="30612" spans="26:26">
      <c r="Z30612" s="5"/>
    </row>
    <row r="30613" spans="26:26">
      <c r="Z30613" s="5"/>
    </row>
    <row r="30614" spans="26:26">
      <c r="Z30614" s="5"/>
    </row>
    <row r="30615" spans="26:26">
      <c r="Z30615" s="5"/>
    </row>
    <row r="30616" spans="26:26">
      <c r="Z30616" s="5"/>
    </row>
    <row r="30617" spans="26:26">
      <c r="Z30617" s="5"/>
    </row>
    <row r="30618" spans="26:26">
      <c r="Z30618" s="5"/>
    </row>
    <row r="30619" spans="26:26">
      <c r="Z30619" s="5"/>
    </row>
    <row r="30620" spans="26:26">
      <c r="Z30620" s="5"/>
    </row>
    <row r="30621" spans="26:26">
      <c r="Z30621" s="5"/>
    </row>
    <row r="30622" spans="26:26">
      <c r="Z30622" s="5"/>
    </row>
    <row r="30623" spans="26:26">
      <c r="Z30623" s="5"/>
    </row>
    <row r="30624" spans="26:26">
      <c r="Z30624" s="5"/>
    </row>
    <row r="30625" spans="26:26">
      <c r="Z30625" s="5"/>
    </row>
    <row r="30626" spans="26:26">
      <c r="Z30626" s="5"/>
    </row>
    <row r="30627" spans="26:26">
      <c r="Z30627" s="5"/>
    </row>
    <row r="30628" spans="26:26">
      <c r="Z30628" s="5"/>
    </row>
    <row r="30629" spans="26:26">
      <c r="Z30629" s="5"/>
    </row>
    <row r="30630" spans="26:26">
      <c r="Z30630" s="5"/>
    </row>
    <row r="30631" spans="26:26">
      <c r="Z30631" s="5"/>
    </row>
    <row r="30632" spans="26:26">
      <c r="Z30632" s="5"/>
    </row>
    <row r="30633" spans="26:26">
      <c r="Z30633" s="5"/>
    </row>
    <row r="30634" spans="26:26">
      <c r="Z30634" s="5"/>
    </row>
    <row r="30635" spans="26:26">
      <c r="Z30635" s="5"/>
    </row>
    <row r="30636" spans="26:26">
      <c r="Z30636" s="5"/>
    </row>
    <row r="30637" spans="26:26">
      <c r="Z30637" s="5"/>
    </row>
    <row r="30638" spans="26:26">
      <c r="Z30638" s="5"/>
    </row>
    <row r="30639" spans="26:26">
      <c r="Z30639" s="5"/>
    </row>
    <row r="30640" spans="26:26">
      <c r="Z30640" s="5"/>
    </row>
    <row r="30641" spans="26:26">
      <c r="Z30641" s="5"/>
    </row>
    <row r="30642" spans="26:26">
      <c r="Z30642" s="5"/>
    </row>
    <row r="30643" spans="26:26">
      <c r="Z30643" s="5"/>
    </row>
    <row r="30644" spans="26:26">
      <c r="Z30644" s="5"/>
    </row>
    <row r="30645" spans="26:26">
      <c r="Z30645" s="5"/>
    </row>
    <row r="30646" spans="26:26">
      <c r="Z30646" s="5"/>
    </row>
    <row r="30647" spans="26:26">
      <c r="Z30647" s="5"/>
    </row>
    <row r="30648" spans="26:26">
      <c r="Z30648" s="5"/>
    </row>
    <row r="30649" spans="26:26">
      <c r="Z30649" s="5"/>
    </row>
    <row r="30650" spans="26:26">
      <c r="Z30650" s="5"/>
    </row>
    <row r="30651" spans="26:26">
      <c r="Z30651" s="5"/>
    </row>
    <row r="30652" spans="26:26">
      <c r="Z30652" s="5"/>
    </row>
    <row r="30653" spans="26:26">
      <c r="Z30653" s="5"/>
    </row>
    <row r="30654" spans="26:26">
      <c r="Z30654" s="5"/>
    </row>
    <row r="30655" spans="26:26">
      <c r="Z30655" s="5"/>
    </row>
    <row r="30656" spans="26:26">
      <c r="Z30656" s="5"/>
    </row>
    <row r="30657" spans="26:26">
      <c r="Z30657" s="5"/>
    </row>
    <row r="30658" spans="26:26">
      <c r="Z30658" s="5"/>
    </row>
    <row r="30659" spans="26:26">
      <c r="Z30659" s="5"/>
    </row>
    <row r="30660" spans="26:26">
      <c r="Z30660" s="5"/>
    </row>
    <row r="30661" spans="26:26">
      <c r="Z30661" s="5"/>
    </row>
    <row r="30662" spans="26:26">
      <c r="Z30662" s="5"/>
    </row>
    <row r="30663" spans="26:26">
      <c r="Z30663" s="5"/>
    </row>
    <row r="30664" spans="26:26">
      <c r="Z30664" s="5"/>
    </row>
    <row r="30665" spans="26:26">
      <c r="Z30665" s="5"/>
    </row>
    <row r="30666" spans="26:26">
      <c r="Z30666" s="5"/>
    </row>
    <row r="30667" spans="26:26">
      <c r="Z30667" s="5"/>
    </row>
    <row r="30668" spans="26:26">
      <c r="Z30668" s="5"/>
    </row>
    <row r="30669" spans="26:26">
      <c r="Z30669" s="5"/>
    </row>
    <row r="30670" spans="26:26">
      <c r="Z30670" s="5"/>
    </row>
    <row r="30671" spans="26:26">
      <c r="Z30671" s="5"/>
    </row>
    <row r="30672" spans="26:26">
      <c r="Z30672" s="5"/>
    </row>
    <row r="30673" spans="26:26">
      <c r="Z30673" s="5"/>
    </row>
    <row r="30674" spans="26:26">
      <c r="Z30674" s="5"/>
    </row>
    <row r="30675" spans="26:26">
      <c r="Z30675" s="5"/>
    </row>
    <row r="30676" spans="26:26">
      <c r="Z30676" s="5"/>
    </row>
    <row r="30677" spans="26:26">
      <c r="Z30677" s="5"/>
    </row>
    <row r="30678" spans="26:26">
      <c r="Z30678" s="5"/>
    </row>
    <row r="30679" spans="26:26">
      <c r="Z30679" s="5"/>
    </row>
    <row r="30680" spans="26:26">
      <c r="Z30680" s="5"/>
    </row>
    <row r="30681" spans="26:26">
      <c r="Z30681" s="5"/>
    </row>
    <row r="30682" spans="26:26">
      <c r="Z30682" s="5"/>
    </row>
    <row r="30683" spans="26:26">
      <c r="Z30683" s="5"/>
    </row>
    <row r="30684" spans="26:26">
      <c r="Z30684" s="5"/>
    </row>
    <row r="30685" spans="26:26">
      <c r="Z30685" s="5"/>
    </row>
    <row r="30686" spans="26:26">
      <c r="Z30686" s="5"/>
    </row>
    <row r="30687" spans="26:26">
      <c r="Z30687" s="5"/>
    </row>
    <row r="30688" spans="26:26">
      <c r="Z30688" s="5"/>
    </row>
    <row r="30689" spans="26:26">
      <c r="Z30689" s="5"/>
    </row>
    <row r="30690" spans="26:26">
      <c r="Z30690" s="5"/>
    </row>
    <row r="30691" spans="26:26">
      <c r="Z30691" s="5"/>
    </row>
    <row r="30692" spans="26:26">
      <c r="Z30692" s="5"/>
    </row>
    <row r="30693" spans="26:26">
      <c r="Z30693" s="5"/>
    </row>
    <row r="30694" spans="26:26">
      <c r="Z30694" s="5"/>
    </row>
    <row r="30695" spans="26:26">
      <c r="Z30695" s="5"/>
    </row>
    <row r="30696" spans="26:26">
      <c r="Z30696" s="5"/>
    </row>
    <row r="30697" spans="26:26">
      <c r="Z30697" s="5"/>
    </row>
    <row r="30698" spans="26:26">
      <c r="Z30698" s="5"/>
    </row>
    <row r="30699" spans="26:26">
      <c r="Z30699" s="5"/>
    </row>
    <row r="30700" spans="26:26">
      <c r="Z30700" s="5"/>
    </row>
    <row r="30701" spans="26:26">
      <c r="Z30701" s="5"/>
    </row>
    <row r="30702" spans="26:26">
      <c r="Z30702" s="5"/>
    </row>
    <row r="30703" spans="26:26">
      <c r="Z30703" s="5"/>
    </row>
    <row r="30704" spans="26:26">
      <c r="Z30704" s="5"/>
    </row>
    <row r="30705" spans="26:26">
      <c r="Z30705" s="5"/>
    </row>
    <row r="30706" spans="26:26">
      <c r="Z30706" s="5"/>
    </row>
    <row r="30707" spans="26:26">
      <c r="Z30707" s="5"/>
    </row>
    <row r="30708" spans="26:26">
      <c r="Z30708" s="5"/>
    </row>
    <row r="30709" spans="26:26">
      <c r="Z30709" s="5"/>
    </row>
    <row r="30710" spans="26:26">
      <c r="Z30710" s="5"/>
    </row>
    <row r="30711" spans="26:26">
      <c r="Z30711" s="5"/>
    </row>
    <row r="30712" spans="26:26">
      <c r="Z30712" s="5"/>
    </row>
    <row r="30713" spans="26:26">
      <c r="Z30713" s="5"/>
    </row>
    <row r="30714" spans="26:26">
      <c r="Z30714" s="5"/>
    </row>
    <row r="30715" spans="26:26">
      <c r="Z30715" s="5"/>
    </row>
    <row r="30716" spans="26:26">
      <c r="Z30716" s="5"/>
    </row>
    <row r="30717" spans="26:26">
      <c r="Z30717" s="5"/>
    </row>
    <row r="30718" spans="26:26">
      <c r="Z30718" s="5"/>
    </row>
    <row r="30719" spans="26:26">
      <c r="Z30719" s="5"/>
    </row>
    <row r="30720" spans="26:26">
      <c r="Z30720" s="5"/>
    </row>
    <row r="30721" spans="26:26">
      <c r="Z30721" s="5"/>
    </row>
    <row r="30722" spans="26:26">
      <c r="Z30722" s="5"/>
    </row>
    <row r="30723" spans="26:26">
      <c r="Z30723" s="5"/>
    </row>
    <row r="30724" spans="26:26">
      <c r="Z30724" s="5"/>
    </row>
    <row r="30725" spans="26:26">
      <c r="Z30725" s="5"/>
    </row>
    <row r="30726" spans="26:26">
      <c r="Z30726" s="5"/>
    </row>
    <row r="30727" spans="26:26">
      <c r="Z30727" s="5"/>
    </row>
    <row r="30728" spans="26:26">
      <c r="Z30728" s="5"/>
    </row>
    <row r="30729" spans="26:26">
      <c r="Z30729" s="5"/>
    </row>
    <row r="30730" spans="26:26">
      <c r="Z30730" s="5"/>
    </row>
    <row r="30731" spans="26:26">
      <c r="Z30731" s="5"/>
    </row>
    <row r="30732" spans="26:26">
      <c r="Z30732" s="5"/>
    </row>
    <row r="30733" spans="26:26">
      <c r="Z30733" s="5"/>
    </row>
    <row r="30734" spans="26:26">
      <c r="Z30734" s="5"/>
    </row>
    <row r="30735" spans="26:26">
      <c r="Z30735" s="5"/>
    </row>
    <row r="30736" spans="26:26">
      <c r="Z30736" s="5"/>
    </row>
    <row r="30737" spans="26:26">
      <c r="Z30737" s="5"/>
    </row>
    <row r="30738" spans="26:26">
      <c r="Z30738" s="5"/>
    </row>
    <row r="30739" spans="26:26">
      <c r="Z30739" s="5"/>
    </row>
    <row r="30740" spans="26:26">
      <c r="Z30740" s="5"/>
    </row>
    <row r="30741" spans="26:26">
      <c r="Z30741" s="5"/>
    </row>
    <row r="30742" spans="26:26">
      <c r="Z30742" s="5"/>
    </row>
    <row r="30743" spans="26:26">
      <c r="Z30743" s="5"/>
    </row>
    <row r="30744" spans="26:26">
      <c r="Z30744" s="5"/>
    </row>
    <row r="30745" spans="26:26">
      <c r="Z30745" s="5"/>
    </row>
    <row r="30746" spans="26:26">
      <c r="Z30746" s="5"/>
    </row>
    <row r="30747" spans="26:26">
      <c r="Z30747" s="5"/>
    </row>
    <row r="30748" spans="26:26">
      <c r="Z30748" s="5"/>
    </row>
    <row r="30749" spans="26:26">
      <c r="Z30749" s="5"/>
    </row>
    <row r="30750" spans="26:26">
      <c r="Z30750" s="5"/>
    </row>
    <row r="30751" spans="26:26">
      <c r="Z30751" s="5"/>
    </row>
    <row r="30752" spans="26:26">
      <c r="Z30752" s="5"/>
    </row>
    <row r="30753" spans="26:26">
      <c r="Z30753" s="5"/>
    </row>
    <row r="30754" spans="26:26">
      <c r="Z30754" s="5"/>
    </row>
    <row r="30755" spans="26:26">
      <c r="Z30755" s="5"/>
    </row>
    <row r="30756" spans="26:26">
      <c r="Z30756" s="5"/>
    </row>
    <row r="30757" spans="26:26">
      <c r="Z30757" s="5"/>
    </row>
    <row r="30758" spans="26:26">
      <c r="Z30758" s="5"/>
    </row>
    <row r="30759" spans="26:26">
      <c r="Z30759" s="5"/>
    </row>
    <row r="30760" spans="26:26">
      <c r="Z30760" s="5"/>
    </row>
    <row r="30761" spans="26:26">
      <c r="Z30761" s="5"/>
    </row>
    <row r="30762" spans="26:26">
      <c r="Z30762" s="5"/>
    </row>
    <row r="30763" spans="26:26">
      <c r="Z30763" s="5"/>
    </row>
    <row r="30764" spans="26:26">
      <c r="Z30764" s="5"/>
    </row>
    <row r="30765" spans="26:26">
      <c r="Z30765" s="5"/>
    </row>
    <row r="30766" spans="26:26">
      <c r="Z30766" s="5"/>
    </row>
    <row r="30767" spans="26:26">
      <c r="Z30767" s="5"/>
    </row>
    <row r="30768" spans="26:26">
      <c r="Z30768" s="5"/>
    </row>
    <row r="30769" spans="26:26">
      <c r="Z30769" s="5"/>
    </row>
    <row r="30770" spans="26:26">
      <c r="Z30770" s="5"/>
    </row>
    <row r="30771" spans="26:26">
      <c r="Z30771" s="5"/>
    </row>
    <row r="30772" spans="26:26">
      <c r="Z30772" s="5"/>
    </row>
    <row r="30773" spans="26:26">
      <c r="Z30773" s="5"/>
    </row>
    <row r="30774" spans="26:26">
      <c r="Z30774" s="5"/>
    </row>
    <row r="30775" spans="26:26">
      <c r="Z30775" s="5"/>
    </row>
    <row r="30776" spans="26:26">
      <c r="Z30776" s="5"/>
    </row>
    <row r="30777" spans="26:26">
      <c r="Z30777" s="5"/>
    </row>
    <row r="30778" spans="26:26">
      <c r="Z30778" s="5"/>
    </row>
    <row r="30779" spans="26:26">
      <c r="Z30779" s="5"/>
    </row>
    <row r="30780" spans="26:26">
      <c r="Z30780" s="5"/>
    </row>
    <row r="30781" spans="26:26">
      <c r="Z30781" s="5"/>
    </row>
    <row r="30782" spans="26:26">
      <c r="Z30782" s="5"/>
    </row>
    <row r="30783" spans="26:26">
      <c r="Z30783" s="5"/>
    </row>
    <row r="30784" spans="26:26">
      <c r="Z30784" s="5"/>
    </row>
    <row r="30785" spans="26:26">
      <c r="Z30785" s="5"/>
    </row>
    <row r="30786" spans="26:26">
      <c r="Z30786" s="5"/>
    </row>
    <row r="30787" spans="26:26">
      <c r="Z30787" s="5"/>
    </row>
    <row r="30788" spans="26:26">
      <c r="Z30788" s="5"/>
    </row>
    <row r="30789" spans="26:26">
      <c r="Z30789" s="5"/>
    </row>
    <row r="30790" spans="26:26">
      <c r="Z30790" s="5"/>
    </row>
    <row r="30791" spans="26:26">
      <c r="Z30791" s="5"/>
    </row>
    <row r="30792" spans="26:26">
      <c r="Z30792" s="5"/>
    </row>
    <row r="30793" spans="26:26">
      <c r="Z30793" s="5"/>
    </row>
    <row r="30794" spans="26:26">
      <c r="Z30794" s="5"/>
    </row>
    <row r="30795" spans="26:26">
      <c r="Z30795" s="5"/>
    </row>
    <row r="30796" spans="26:26">
      <c r="Z30796" s="5"/>
    </row>
    <row r="30797" spans="26:26">
      <c r="Z30797" s="5"/>
    </row>
    <row r="30798" spans="26:26">
      <c r="Z30798" s="5"/>
    </row>
    <row r="30799" spans="26:26">
      <c r="Z30799" s="5"/>
    </row>
    <row r="30800" spans="26:26">
      <c r="Z30800" s="5"/>
    </row>
    <row r="30801" spans="26:26">
      <c r="Z30801" s="5"/>
    </row>
    <row r="30802" spans="26:26">
      <c r="Z30802" s="5"/>
    </row>
    <row r="30803" spans="26:26">
      <c r="Z30803" s="5"/>
    </row>
    <row r="30804" spans="26:26">
      <c r="Z30804" s="5"/>
    </row>
    <row r="30805" spans="26:26">
      <c r="Z30805" s="5"/>
    </row>
    <row r="30806" spans="26:26">
      <c r="Z30806" s="5"/>
    </row>
    <row r="30807" spans="26:26">
      <c r="Z30807" s="5"/>
    </row>
    <row r="30808" spans="26:26">
      <c r="Z30808" s="5"/>
    </row>
    <row r="30809" spans="26:26">
      <c r="Z30809" s="5"/>
    </row>
    <row r="30810" spans="26:26">
      <c r="Z30810" s="5"/>
    </row>
    <row r="30811" spans="26:26">
      <c r="Z30811" s="5"/>
    </row>
    <row r="30812" spans="26:26">
      <c r="Z30812" s="5"/>
    </row>
    <row r="30813" spans="26:26">
      <c r="Z30813" s="5"/>
    </row>
    <row r="30814" spans="26:26">
      <c r="Z30814" s="5"/>
    </row>
    <row r="30815" spans="26:26">
      <c r="Z30815" s="5"/>
    </row>
    <row r="30816" spans="26:26">
      <c r="Z30816" s="5"/>
    </row>
    <row r="30817" spans="26:26">
      <c r="Z30817" s="5"/>
    </row>
    <row r="30818" spans="26:26">
      <c r="Z30818" s="5"/>
    </row>
    <row r="30819" spans="26:26">
      <c r="Z30819" s="5"/>
    </row>
    <row r="30820" spans="26:26">
      <c r="Z30820" s="5"/>
    </row>
    <row r="30821" spans="26:26">
      <c r="Z30821" s="5"/>
    </row>
    <row r="30822" spans="26:26">
      <c r="Z30822" s="5"/>
    </row>
    <row r="30823" spans="26:26">
      <c r="Z30823" s="5"/>
    </row>
    <row r="30824" spans="26:26">
      <c r="Z30824" s="5"/>
    </row>
    <row r="30825" spans="26:26">
      <c r="Z30825" s="5"/>
    </row>
    <row r="30826" spans="26:26">
      <c r="Z30826" s="5"/>
    </row>
    <row r="30827" spans="26:26">
      <c r="Z30827" s="5"/>
    </row>
    <row r="30828" spans="26:26">
      <c r="Z30828" s="5"/>
    </row>
    <row r="30829" spans="26:26">
      <c r="Z30829" s="5"/>
    </row>
    <row r="30830" spans="26:26">
      <c r="Z30830" s="5"/>
    </row>
    <row r="30831" spans="26:26">
      <c r="Z30831" s="5"/>
    </row>
    <row r="30832" spans="26:26">
      <c r="Z30832" s="5"/>
    </row>
    <row r="30833" spans="26:26">
      <c r="Z30833" s="5"/>
    </row>
    <row r="30834" spans="26:26">
      <c r="Z30834" s="5"/>
    </row>
    <row r="30835" spans="26:26">
      <c r="Z30835" s="5"/>
    </row>
    <row r="30836" spans="26:26">
      <c r="Z30836" s="5"/>
    </row>
    <row r="30837" spans="26:26">
      <c r="Z30837" s="5"/>
    </row>
    <row r="30838" spans="26:26">
      <c r="Z30838" s="5"/>
    </row>
    <row r="30839" spans="26:26">
      <c r="Z30839" s="5"/>
    </row>
    <row r="30840" spans="26:26">
      <c r="Z30840" s="5"/>
    </row>
    <row r="30841" spans="26:26">
      <c r="Z30841" s="5"/>
    </row>
    <row r="30842" spans="26:26">
      <c r="Z30842" s="5"/>
    </row>
    <row r="30843" spans="26:26">
      <c r="Z30843" s="5"/>
    </row>
    <row r="30844" spans="26:26">
      <c r="Z30844" s="5"/>
    </row>
    <row r="30845" spans="26:26">
      <c r="Z30845" s="5"/>
    </row>
    <row r="30846" spans="26:26">
      <c r="Z30846" s="5"/>
    </row>
    <row r="30847" spans="26:26">
      <c r="Z30847" s="5"/>
    </row>
    <row r="30848" spans="26:26">
      <c r="Z30848" s="5"/>
    </row>
    <row r="30849" spans="26:26">
      <c r="Z30849" s="5"/>
    </row>
    <row r="30850" spans="26:26">
      <c r="Z30850" s="5"/>
    </row>
    <row r="30851" spans="26:26">
      <c r="Z30851" s="5"/>
    </row>
    <row r="30852" spans="26:26">
      <c r="Z30852" s="5"/>
    </row>
    <row r="30853" spans="26:26">
      <c r="Z30853" s="5"/>
    </row>
    <row r="30854" spans="26:26">
      <c r="Z30854" s="5"/>
    </row>
    <row r="30855" spans="26:26">
      <c r="Z30855" s="5"/>
    </row>
    <row r="30856" spans="26:26">
      <c r="Z30856" s="5"/>
    </row>
    <row r="30857" spans="26:26">
      <c r="Z30857" s="5"/>
    </row>
    <row r="30858" spans="26:26">
      <c r="Z30858" s="5"/>
    </row>
    <row r="30859" spans="26:26">
      <c r="Z30859" s="5"/>
    </row>
    <row r="30860" spans="26:26">
      <c r="Z30860" s="5"/>
    </row>
    <row r="30861" spans="26:26">
      <c r="Z30861" s="5"/>
    </row>
    <row r="30862" spans="26:26">
      <c r="Z30862" s="5"/>
    </row>
    <row r="30863" spans="26:26">
      <c r="Z30863" s="5"/>
    </row>
    <row r="30864" spans="26:26">
      <c r="Z30864" s="5"/>
    </row>
    <row r="30865" spans="26:26">
      <c r="Z30865" s="5"/>
    </row>
    <row r="30866" spans="26:26">
      <c r="Z30866" s="5"/>
    </row>
    <row r="30867" spans="26:26">
      <c r="Z30867" s="5"/>
    </row>
    <row r="30868" spans="26:26">
      <c r="Z30868" s="5"/>
    </row>
    <row r="30869" spans="26:26">
      <c r="Z30869" s="5"/>
    </row>
    <row r="30870" spans="26:26">
      <c r="Z30870" s="5"/>
    </row>
    <row r="30871" spans="26:26">
      <c r="Z30871" s="5"/>
    </row>
    <row r="30872" spans="26:26">
      <c r="Z30872" s="5"/>
    </row>
    <row r="30873" spans="26:26">
      <c r="Z30873" s="5"/>
    </row>
    <row r="30874" spans="26:26">
      <c r="Z30874" s="5"/>
    </row>
    <row r="30875" spans="26:26">
      <c r="Z30875" s="5"/>
    </row>
    <row r="30876" spans="26:26">
      <c r="Z30876" s="5"/>
    </row>
    <row r="30877" spans="26:26">
      <c r="Z30877" s="5"/>
    </row>
    <row r="30878" spans="26:26">
      <c r="Z30878" s="5"/>
    </row>
    <row r="30879" spans="26:26">
      <c r="Z30879" s="5"/>
    </row>
    <row r="30880" spans="26:26">
      <c r="Z30880" s="5"/>
    </row>
    <row r="30881" spans="26:26">
      <c r="Z30881" s="5"/>
    </row>
    <row r="30882" spans="26:26">
      <c r="Z30882" s="5"/>
    </row>
    <row r="30883" spans="26:26">
      <c r="Z30883" s="5"/>
    </row>
    <row r="30884" spans="26:26">
      <c r="Z30884" s="5"/>
    </row>
    <row r="30885" spans="26:26">
      <c r="Z30885" s="5"/>
    </row>
    <row r="30886" spans="26:26">
      <c r="Z30886" s="5"/>
    </row>
    <row r="30887" spans="26:26">
      <c r="Z30887" s="5"/>
    </row>
    <row r="30888" spans="26:26">
      <c r="Z30888" s="5"/>
    </row>
    <row r="30889" spans="26:26">
      <c r="Z30889" s="5"/>
    </row>
    <row r="30890" spans="26:26">
      <c r="Z30890" s="5"/>
    </row>
    <row r="30891" spans="26:26">
      <c r="Z30891" s="5"/>
    </row>
    <row r="30892" spans="26:26">
      <c r="Z30892" s="5"/>
    </row>
    <row r="30893" spans="26:26">
      <c r="Z30893" s="5"/>
    </row>
    <row r="30894" spans="26:26">
      <c r="Z30894" s="5"/>
    </row>
    <row r="30895" spans="26:26">
      <c r="Z30895" s="5"/>
    </row>
    <row r="30896" spans="26:26">
      <c r="Z30896" s="5"/>
    </row>
    <row r="30897" spans="26:26">
      <c r="Z30897" s="5"/>
    </row>
    <row r="30898" spans="26:26">
      <c r="Z30898" s="5"/>
    </row>
    <row r="30899" spans="26:26">
      <c r="Z30899" s="5"/>
    </row>
    <row r="30900" spans="26:26">
      <c r="Z30900" s="5"/>
    </row>
    <row r="30901" spans="26:26">
      <c r="Z30901" s="5"/>
    </row>
    <row r="30902" spans="26:26">
      <c r="Z30902" s="5"/>
    </row>
    <row r="30903" spans="26:26">
      <c r="Z30903" s="5"/>
    </row>
    <row r="30904" spans="26:26">
      <c r="Z30904" s="5"/>
    </row>
    <row r="30905" spans="26:26">
      <c r="Z30905" s="5"/>
    </row>
    <row r="30906" spans="26:26">
      <c r="Z30906" s="5"/>
    </row>
    <row r="30907" spans="26:26">
      <c r="Z30907" s="5"/>
    </row>
    <row r="30908" spans="26:26">
      <c r="Z30908" s="5"/>
    </row>
    <row r="30909" spans="26:26">
      <c r="Z30909" s="5"/>
    </row>
    <row r="30910" spans="26:26">
      <c r="Z30910" s="5"/>
    </row>
    <row r="30911" spans="26:26">
      <c r="Z30911" s="5"/>
    </row>
    <row r="30912" spans="26:26">
      <c r="Z30912" s="5"/>
    </row>
    <row r="30913" spans="26:26">
      <c r="Z30913" s="5"/>
    </row>
    <row r="30914" spans="26:26">
      <c r="Z30914" s="5"/>
    </row>
    <row r="30915" spans="26:26">
      <c r="Z30915" s="5"/>
    </row>
    <row r="30916" spans="26:26">
      <c r="Z30916" s="5"/>
    </row>
    <row r="30917" spans="26:26">
      <c r="Z30917" s="5"/>
    </row>
    <row r="30918" spans="26:26">
      <c r="Z30918" s="5"/>
    </row>
    <row r="30919" spans="26:26">
      <c r="Z30919" s="5"/>
    </row>
    <row r="30920" spans="26:26">
      <c r="Z30920" s="5"/>
    </row>
    <row r="30921" spans="26:26">
      <c r="Z30921" s="5"/>
    </row>
    <row r="30922" spans="26:26">
      <c r="Z30922" s="5"/>
    </row>
    <row r="30923" spans="26:26">
      <c r="Z30923" s="5"/>
    </row>
    <row r="30924" spans="26:26">
      <c r="Z30924" s="5"/>
    </row>
    <row r="30925" spans="26:26">
      <c r="Z30925" s="5"/>
    </row>
    <row r="30926" spans="26:26">
      <c r="Z30926" s="5"/>
    </row>
    <row r="30927" spans="26:26">
      <c r="Z30927" s="5"/>
    </row>
    <row r="30928" spans="26:26">
      <c r="Z30928" s="5"/>
    </row>
    <row r="30929" spans="26:26">
      <c r="Z30929" s="5"/>
    </row>
    <row r="30930" spans="26:26">
      <c r="Z30930" s="5"/>
    </row>
    <row r="30931" spans="26:26">
      <c r="Z30931" s="5"/>
    </row>
    <row r="30932" spans="26:26">
      <c r="Z30932" s="5"/>
    </row>
    <row r="30933" spans="26:26">
      <c r="Z30933" s="5"/>
    </row>
    <row r="30934" spans="26:26">
      <c r="Z30934" s="5"/>
    </row>
    <row r="30935" spans="26:26">
      <c r="Z30935" s="5"/>
    </row>
    <row r="30936" spans="26:26">
      <c r="Z30936" s="5"/>
    </row>
    <row r="30937" spans="26:26">
      <c r="Z30937" s="5"/>
    </row>
    <row r="30938" spans="26:26">
      <c r="Z30938" s="5"/>
    </row>
    <row r="30939" spans="26:26">
      <c r="Z30939" s="5"/>
    </row>
    <row r="30940" spans="26:26">
      <c r="Z30940" s="5"/>
    </row>
    <row r="30941" spans="26:26">
      <c r="Z30941" s="5"/>
    </row>
    <row r="30942" spans="26:26">
      <c r="Z30942" s="5"/>
    </row>
    <row r="30943" spans="26:26">
      <c r="Z30943" s="5"/>
    </row>
    <row r="30944" spans="26:26">
      <c r="Z30944" s="5"/>
    </row>
    <row r="30945" spans="26:26">
      <c r="Z30945" s="5"/>
    </row>
    <row r="30946" spans="26:26">
      <c r="Z30946" s="5"/>
    </row>
    <row r="30947" spans="26:26">
      <c r="Z30947" s="5"/>
    </row>
    <row r="30948" spans="26:26">
      <c r="Z30948" s="5"/>
    </row>
    <row r="30949" spans="26:26">
      <c r="Z30949" s="5"/>
    </row>
    <row r="30950" spans="26:26">
      <c r="Z30950" s="5"/>
    </row>
    <row r="30951" spans="26:26">
      <c r="Z30951" s="5"/>
    </row>
    <row r="30952" spans="26:26">
      <c r="Z30952" s="5"/>
    </row>
    <row r="30953" spans="26:26">
      <c r="Z30953" s="5"/>
    </row>
    <row r="30954" spans="26:26">
      <c r="Z30954" s="5"/>
    </row>
    <row r="30955" spans="26:26">
      <c r="Z30955" s="5"/>
    </row>
    <row r="30956" spans="26:26">
      <c r="Z30956" s="5"/>
    </row>
    <row r="30957" spans="26:26">
      <c r="Z30957" s="5"/>
    </row>
    <row r="30958" spans="26:26">
      <c r="Z30958" s="5"/>
    </row>
    <row r="30959" spans="26:26">
      <c r="Z30959" s="5"/>
    </row>
    <row r="30960" spans="26:26">
      <c r="Z30960" s="5"/>
    </row>
    <row r="30961" spans="26:26">
      <c r="Z30961" s="5"/>
    </row>
    <row r="30962" spans="26:26">
      <c r="Z30962" s="5"/>
    </row>
    <row r="30963" spans="26:26">
      <c r="Z30963" s="5"/>
    </row>
    <row r="30964" spans="26:26">
      <c r="Z30964" s="5"/>
    </row>
    <row r="30965" spans="26:26">
      <c r="Z30965" s="5"/>
    </row>
    <row r="30966" spans="26:26">
      <c r="Z30966" s="5"/>
    </row>
    <row r="30967" spans="26:26">
      <c r="Z30967" s="5"/>
    </row>
    <row r="30968" spans="26:26">
      <c r="Z30968" s="5"/>
    </row>
    <row r="30969" spans="26:26">
      <c r="Z30969" s="5"/>
    </row>
    <row r="30970" spans="26:26">
      <c r="Z30970" s="5"/>
    </row>
    <row r="30971" spans="26:26">
      <c r="Z30971" s="5"/>
    </row>
    <row r="30972" spans="26:26">
      <c r="Z30972" s="5"/>
    </row>
    <row r="30973" spans="26:26">
      <c r="Z30973" s="5"/>
    </row>
    <row r="30974" spans="26:26">
      <c r="Z30974" s="5"/>
    </row>
    <row r="30975" spans="26:26">
      <c r="Z30975" s="5"/>
    </row>
    <row r="30976" spans="26:26">
      <c r="Z30976" s="5"/>
    </row>
    <row r="30977" spans="26:26">
      <c r="Z30977" s="5"/>
    </row>
    <row r="30978" spans="26:26">
      <c r="Z30978" s="5"/>
    </row>
    <row r="30979" spans="26:26">
      <c r="Z30979" s="5"/>
    </row>
    <row r="30980" spans="26:26">
      <c r="Z30980" s="5"/>
    </row>
    <row r="30981" spans="26:26">
      <c r="Z30981" s="5"/>
    </row>
    <row r="30982" spans="26:26">
      <c r="Z30982" s="5"/>
    </row>
    <row r="30983" spans="26:26">
      <c r="Z30983" s="5"/>
    </row>
    <row r="30984" spans="26:26">
      <c r="Z30984" s="5"/>
    </row>
    <row r="30985" spans="26:26">
      <c r="Z30985" s="5"/>
    </row>
    <row r="30986" spans="26:26">
      <c r="Z30986" s="5"/>
    </row>
    <row r="30987" spans="26:26">
      <c r="Z30987" s="5"/>
    </row>
    <row r="30988" spans="26:26">
      <c r="Z30988" s="5"/>
    </row>
    <row r="30989" spans="26:26">
      <c r="Z30989" s="5"/>
    </row>
    <row r="30990" spans="26:26">
      <c r="Z30990" s="5"/>
    </row>
    <row r="30991" spans="26:26">
      <c r="Z30991" s="5"/>
    </row>
    <row r="30992" spans="26:26">
      <c r="Z30992" s="5"/>
    </row>
    <row r="30993" spans="26:26">
      <c r="Z30993" s="5"/>
    </row>
    <row r="30994" spans="26:26">
      <c r="Z30994" s="5"/>
    </row>
    <row r="30995" spans="26:26">
      <c r="Z30995" s="5"/>
    </row>
    <row r="30996" spans="26:26">
      <c r="Z30996" s="5"/>
    </row>
    <row r="30997" spans="26:26">
      <c r="Z30997" s="5"/>
    </row>
    <row r="30998" spans="26:26">
      <c r="Z30998" s="5"/>
    </row>
    <row r="30999" spans="26:26">
      <c r="Z30999" s="5"/>
    </row>
    <row r="31000" spans="26:26">
      <c r="Z31000" s="5"/>
    </row>
    <row r="31001" spans="26:26">
      <c r="Z31001" s="5"/>
    </row>
    <row r="31002" spans="26:26">
      <c r="Z31002" s="5"/>
    </row>
    <row r="31003" spans="26:26">
      <c r="Z31003" s="5"/>
    </row>
    <row r="31004" spans="26:26">
      <c r="Z31004" s="5"/>
    </row>
    <row r="31005" spans="26:26">
      <c r="Z31005" s="5"/>
    </row>
    <row r="31006" spans="26:26">
      <c r="Z31006" s="5"/>
    </row>
    <row r="31007" spans="26:26">
      <c r="Z31007" s="5"/>
    </row>
    <row r="31008" spans="26:26">
      <c r="Z31008" s="5"/>
    </row>
    <row r="31009" spans="26:26">
      <c r="Z31009" s="5"/>
    </row>
    <row r="31010" spans="26:26">
      <c r="Z31010" s="5"/>
    </row>
    <row r="31011" spans="26:26">
      <c r="Z31011" s="5"/>
    </row>
    <row r="31012" spans="26:26">
      <c r="Z31012" s="5"/>
    </row>
    <row r="31013" spans="26:26">
      <c r="Z31013" s="5"/>
    </row>
    <row r="31014" spans="26:26">
      <c r="Z31014" s="5"/>
    </row>
    <row r="31015" spans="26:26">
      <c r="Z31015" s="5"/>
    </row>
    <row r="31016" spans="26:26">
      <c r="Z31016" s="5"/>
    </row>
    <row r="31017" spans="26:26">
      <c r="Z31017" s="5"/>
    </row>
    <row r="31018" spans="26:26">
      <c r="Z31018" s="5"/>
    </row>
    <row r="31019" spans="26:26">
      <c r="Z31019" s="5"/>
    </row>
    <row r="31020" spans="26:26">
      <c r="Z31020" s="5"/>
    </row>
    <row r="31021" spans="26:26">
      <c r="Z31021" s="5"/>
    </row>
    <row r="31022" spans="26:26">
      <c r="Z31022" s="5"/>
    </row>
    <row r="31023" spans="26:26">
      <c r="Z31023" s="5"/>
    </row>
    <row r="31024" spans="26:26">
      <c r="Z31024" s="5"/>
    </row>
    <row r="31025" spans="26:26">
      <c r="Z31025" s="5"/>
    </row>
    <row r="31026" spans="26:26">
      <c r="Z31026" s="5"/>
    </row>
    <row r="31027" spans="26:26">
      <c r="Z31027" s="5"/>
    </row>
    <row r="31028" spans="26:26">
      <c r="Z31028" s="5"/>
    </row>
    <row r="31029" spans="26:26">
      <c r="Z31029" s="5"/>
    </row>
    <row r="31030" spans="26:26">
      <c r="Z31030" s="5"/>
    </row>
    <row r="31031" spans="26:26">
      <c r="Z31031" s="5"/>
    </row>
    <row r="31032" spans="26:26">
      <c r="Z31032" s="5"/>
    </row>
    <row r="31033" spans="26:26">
      <c r="Z31033" s="5"/>
    </row>
    <row r="31034" spans="26:26">
      <c r="Z31034" s="5"/>
    </row>
    <row r="31035" spans="26:26">
      <c r="Z31035" s="5"/>
    </row>
    <row r="31036" spans="26:26">
      <c r="Z31036" s="5"/>
    </row>
    <row r="31037" spans="26:26">
      <c r="Z31037" s="5"/>
    </row>
    <row r="31038" spans="26:26">
      <c r="Z31038" s="5"/>
    </row>
    <row r="31039" spans="26:26">
      <c r="Z31039" s="5"/>
    </row>
    <row r="31040" spans="26:26">
      <c r="Z31040" s="5"/>
    </row>
    <row r="31041" spans="26:26">
      <c r="Z31041" s="5"/>
    </row>
    <row r="31042" spans="26:26">
      <c r="Z31042" s="5"/>
    </row>
    <row r="31043" spans="26:26">
      <c r="Z31043" s="5"/>
    </row>
    <row r="31044" spans="26:26">
      <c r="Z31044" s="5"/>
    </row>
    <row r="31045" spans="26:26">
      <c r="Z31045" s="5"/>
    </row>
    <row r="31046" spans="26:26">
      <c r="Z31046" s="5"/>
    </row>
    <row r="31047" spans="26:26">
      <c r="Z31047" s="5"/>
    </row>
    <row r="31048" spans="26:26">
      <c r="Z31048" s="5"/>
    </row>
    <row r="31049" spans="26:26">
      <c r="Z31049" s="5"/>
    </row>
    <row r="31050" spans="26:26">
      <c r="Z31050" s="5"/>
    </row>
    <row r="31051" spans="26:26">
      <c r="Z31051" s="5"/>
    </row>
    <row r="31052" spans="26:26">
      <c r="Z31052" s="5"/>
    </row>
    <row r="31053" spans="26:26">
      <c r="Z31053" s="5"/>
    </row>
    <row r="31054" spans="26:26">
      <c r="Z31054" s="5"/>
    </row>
    <row r="31055" spans="26:26">
      <c r="Z31055" s="5"/>
    </row>
    <row r="31056" spans="26:26">
      <c r="Z31056" s="5"/>
    </row>
    <row r="31057" spans="26:26">
      <c r="Z31057" s="5"/>
    </row>
    <row r="31058" spans="26:26">
      <c r="Z31058" s="5"/>
    </row>
    <row r="31059" spans="26:26">
      <c r="Z31059" s="5"/>
    </row>
    <row r="31060" spans="26:26">
      <c r="Z31060" s="5"/>
    </row>
    <row r="31061" spans="26:26">
      <c r="Z31061" s="5"/>
    </row>
    <row r="31062" spans="26:26">
      <c r="Z31062" s="5"/>
    </row>
    <row r="31063" spans="26:26">
      <c r="Z31063" s="5"/>
    </row>
    <row r="31064" spans="26:26">
      <c r="Z31064" s="5"/>
    </row>
    <row r="31065" spans="26:26">
      <c r="Z31065" s="5"/>
    </row>
    <row r="31066" spans="26:26">
      <c r="Z31066" s="5"/>
    </row>
    <row r="31067" spans="26:26">
      <c r="Z31067" s="5"/>
    </row>
    <row r="31068" spans="26:26">
      <c r="Z31068" s="5"/>
    </row>
    <row r="31069" spans="26:26">
      <c r="Z31069" s="5"/>
    </row>
    <row r="31070" spans="26:26">
      <c r="Z31070" s="5"/>
    </row>
    <row r="31071" spans="26:26">
      <c r="Z31071" s="5"/>
    </row>
    <row r="31072" spans="26:26">
      <c r="Z31072" s="5"/>
    </row>
    <row r="31073" spans="26:26">
      <c r="Z31073" s="5"/>
    </row>
    <row r="31074" spans="26:26">
      <c r="Z31074" s="5"/>
    </row>
    <row r="31075" spans="26:26">
      <c r="Z31075" s="5"/>
    </row>
    <row r="31076" spans="26:26">
      <c r="Z31076" s="5"/>
    </row>
    <row r="31077" spans="26:26">
      <c r="Z31077" s="5"/>
    </row>
    <row r="31078" spans="26:26">
      <c r="Z31078" s="5"/>
    </row>
    <row r="31079" spans="26:26">
      <c r="Z31079" s="5"/>
    </row>
    <row r="31080" spans="26:26">
      <c r="Z31080" s="5"/>
    </row>
    <row r="31081" spans="26:26">
      <c r="Z31081" s="5"/>
    </row>
    <row r="31082" spans="26:26">
      <c r="Z31082" s="5"/>
    </row>
    <row r="31083" spans="26:26">
      <c r="Z31083" s="5"/>
    </row>
    <row r="31084" spans="26:26">
      <c r="Z31084" s="5"/>
    </row>
    <row r="31085" spans="26:26">
      <c r="Z31085" s="5"/>
    </row>
    <row r="31086" spans="26:26">
      <c r="Z31086" s="5"/>
    </row>
    <row r="31087" spans="26:26">
      <c r="Z31087" s="5"/>
    </row>
    <row r="31088" spans="26:26">
      <c r="Z31088" s="5"/>
    </row>
    <row r="31089" spans="26:26">
      <c r="Z31089" s="5"/>
    </row>
    <row r="31090" spans="26:26">
      <c r="Z31090" s="5"/>
    </row>
    <row r="31091" spans="26:26">
      <c r="Z31091" s="5"/>
    </row>
    <row r="31092" spans="26:26">
      <c r="Z31092" s="5"/>
    </row>
    <row r="31093" spans="26:26">
      <c r="Z31093" s="5"/>
    </row>
    <row r="31094" spans="26:26">
      <c r="Z31094" s="5"/>
    </row>
    <row r="31095" spans="26:26">
      <c r="Z31095" s="5"/>
    </row>
    <row r="31096" spans="26:26">
      <c r="Z31096" s="5"/>
    </row>
    <row r="31097" spans="26:26">
      <c r="Z31097" s="5"/>
    </row>
    <row r="31098" spans="26:26">
      <c r="Z31098" s="5"/>
    </row>
    <row r="31099" spans="26:26">
      <c r="Z31099" s="5"/>
    </row>
    <row r="31100" spans="26:26">
      <c r="Z31100" s="5"/>
    </row>
    <row r="31101" spans="26:26">
      <c r="Z31101" s="5"/>
    </row>
    <row r="31102" spans="26:26">
      <c r="Z31102" s="5"/>
    </row>
    <row r="31103" spans="26:26">
      <c r="Z31103" s="5"/>
    </row>
    <row r="31104" spans="26:26">
      <c r="Z31104" s="5"/>
    </row>
    <row r="31105" spans="26:26">
      <c r="Z31105" s="5"/>
    </row>
    <row r="31106" spans="26:26">
      <c r="Z31106" s="5"/>
    </row>
    <row r="31107" spans="26:26">
      <c r="Z31107" s="5"/>
    </row>
    <row r="31108" spans="26:26">
      <c r="Z31108" s="5"/>
    </row>
    <row r="31109" spans="26:26">
      <c r="Z31109" s="5"/>
    </row>
    <row r="31110" spans="26:26">
      <c r="Z31110" s="5"/>
    </row>
    <row r="31111" spans="26:26">
      <c r="Z31111" s="5"/>
    </row>
    <row r="31112" spans="26:26">
      <c r="Z31112" s="5"/>
    </row>
    <row r="31113" spans="26:26">
      <c r="Z31113" s="5"/>
    </row>
    <row r="31114" spans="26:26">
      <c r="Z31114" s="5"/>
    </row>
    <row r="31115" spans="26:26">
      <c r="Z31115" s="5"/>
    </row>
    <row r="31116" spans="26:26">
      <c r="Z31116" s="5"/>
    </row>
    <row r="31117" spans="26:26">
      <c r="Z31117" s="5"/>
    </row>
    <row r="31118" spans="26:26">
      <c r="Z31118" s="5"/>
    </row>
    <row r="31119" spans="26:26">
      <c r="Z31119" s="5"/>
    </row>
    <row r="31120" spans="26:26">
      <c r="Z31120" s="5"/>
    </row>
    <row r="31121" spans="26:26">
      <c r="Z31121" s="5"/>
    </row>
    <row r="31122" spans="26:26">
      <c r="Z31122" s="5"/>
    </row>
    <row r="31123" spans="26:26">
      <c r="Z31123" s="5"/>
    </row>
    <row r="31124" spans="26:26">
      <c r="Z31124" s="5"/>
    </row>
    <row r="31125" spans="26:26">
      <c r="Z31125" s="5"/>
    </row>
    <row r="31126" spans="26:26">
      <c r="Z31126" s="5"/>
    </row>
    <row r="31127" spans="26:26">
      <c r="Z31127" s="5"/>
    </row>
    <row r="31128" spans="26:26">
      <c r="Z31128" s="5"/>
    </row>
    <row r="31129" spans="26:26">
      <c r="Z31129" s="5"/>
    </row>
    <row r="31130" spans="26:26">
      <c r="Z31130" s="5"/>
    </row>
    <row r="31131" spans="26:26">
      <c r="Z31131" s="5"/>
    </row>
    <row r="31132" spans="26:26">
      <c r="Z31132" s="5"/>
    </row>
    <row r="31133" spans="26:26">
      <c r="Z31133" s="5"/>
    </row>
    <row r="31134" spans="26:26">
      <c r="Z31134" s="5"/>
    </row>
    <row r="31135" spans="26:26">
      <c r="Z31135" s="5"/>
    </row>
    <row r="31136" spans="26:26">
      <c r="Z31136" s="5"/>
    </row>
    <row r="31137" spans="26:26">
      <c r="Z31137" s="5"/>
    </row>
    <row r="31138" spans="26:26">
      <c r="Z31138" s="5"/>
    </row>
    <row r="31139" spans="26:26">
      <c r="Z31139" s="5"/>
    </row>
    <row r="31140" spans="26:26">
      <c r="Z31140" s="5"/>
    </row>
    <row r="31141" spans="26:26">
      <c r="Z31141" s="5"/>
    </row>
    <row r="31142" spans="26:26">
      <c r="Z31142" s="5"/>
    </row>
    <row r="31143" spans="26:26">
      <c r="Z31143" s="5"/>
    </row>
    <row r="31144" spans="26:26">
      <c r="Z31144" s="5"/>
    </row>
    <row r="31145" spans="26:26">
      <c r="Z31145" s="5"/>
    </row>
    <row r="31146" spans="26:26">
      <c r="Z31146" s="5"/>
    </row>
    <row r="31147" spans="26:26">
      <c r="Z31147" s="5"/>
    </row>
    <row r="31148" spans="26:26">
      <c r="Z31148" s="5"/>
    </row>
    <row r="31149" spans="26:26">
      <c r="Z31149" s="5"/>
    </row>
    <row r="31150" spans="26:26">
      <c r="Z31150" s="5"/>
    </row>
    <row r="31151" spans="26:26">
      <c r="Z31151" s="5"/>
    </row>
    <row r="31152" spans="26:26">
      <c r="Z31152" s="5"/>
    </row>
    <row r="31153" spans="26:26">
      <c r="Z31153" s="5"/>
    </row>
    <row r="31154" spans="26:26">
      <c r="Z31154" s="5"/>
    </row>
    <row r="31155" spans="26:26">
      <c r="Z31155" s="5"/>
    </row>
    <row r="31156" spans="26:26">
      <c r="Z31156" s="5"/>
    </row>
    <row r="31157" spans="26:26">
      <c r="Z31157" s="5"/>
    </row>
    <row r="31158" spans="26:26">
      <c r="Z31158" s="5"/>
    </row>
    <row r="31159" spans="26:26">
      <c r="Z31159" s="5"/>
    </row>
    <row r="31160" spans="26:26">
      <c r="Z31160" s="5"/>
    </row>
    <row r="31161" spans="26:26">
      <c r="Z31161" s="5"/>
    </row>
    <row r="31162" spans="26:26">
      <c r="Z31162" s="5"/>
    </row>
    <row r="31163" spans="26:26">
      <c r="Z31163" s="5"/>
    </row>
    <row r="31164" spans="26:26">
      <c r="Z31164" s="5"/>
    </row>
    <row r="31165" spans="26:26">
      <c r="Z31165" s="5"/>
    </row>
    <row r="31166" spans="26:26">
      <c r="Z31166" s="5"/>
    </row>
    <row r="31167" spans="26:26">
      <c r="Z31167" s="5"/>
    </row>
    <row r="31168" spans="26:26">
      <c r="Z31168" s="5"/>
    </row>
    <row r="31169" spans="26:26">
      <c r="Z31169" s="5"/>
    </row>
    <row r="31170" spans="26:26">
      <c r="Z31170" s="5"/>
    </row>
    <row r="31171" spans="26:26">
      <c r="Z31171" s="5"/>
    </row>
    <row r="31172" spans="26:26">
      <c r="Z31172" s="5"/>
    </row>
    <row r="31173" spans="26:26">
      <c r="Z31173" s="5"/>
    </row>
    <row r="31174" spans="26:26">
      <c r="Z31174" s="5"/>
    </row>
    <row r="31175" spans="26:26">
      <c r="Z31175" s="5"/>
    </row>
    <row r="31176" spans="26:26">
      <c r="Z31176" s="5"/>
    </row>
    <row r="31177" spans="26:26">
      <c r="Z31177" s="5"/>
    </row>
    <row r="31178" spans="26:26">
      <c r="Z31178" s="5"/>
    </row>
    <row r="31179" spans="26:26">
      <c r="Z31179" s="5"/>
    </row>
    <row r="31180" spans="26:26">
      <c r="Z31180" s="5"/>
    </row>
    <row r="31181" spans="26:26">
      <c r="Z31181" s="5"/>
    </row>
    <row r="31182" spans="26:26">
      <c r="Z31182" s="5"/>
    </row>
    <row r="31183" spans="26:26">
      <c r="Z31183" s="5"/>
    </row>
    <row r="31184" spans="26:26">
      <c r="Z31184" s="5"/>
    </row>
    <row r="31185" spans="26:26">
      <c r="Z31185" s="5"/>
    </row>
    <row r="31186" spans="26:26">
      <c r="Z31186" s="5"/>
    </row>
    <row r="31187" spans="26:26">
      <c r="Z31187" s="5"/>
    </row>
    <row r="31188" spans="26:26">
      <c r="Z31188" s="5"/>
    </row>
    <row r="31189" spans="26:26">
      <c r="Z31189" s="5"/>
    </row>
    <row r="31190" spans="26:26">
      <c r="Z31190" s="5"/>
    </row>
    <row r="31191" spans="26:26">
      <c r="Z31191" s="5"/>
    </row>
    <row r="31192" spans="26:26">
      <c r="Z31192" s="5"/>
    </row>
    <row r="31193" spans="26:26">
      <c r="Z31193" s="5"/>
    </row>
    <row r="31194" spans="26:26">
      <c r="Z31194" s="5"/>
    </row>
    <row r="31195" spans="26:26">
      <c r="Z31195" s="5"/>
    </row>
    <row r="31196" spans="26:26">
      <c r="Z31196" s="5"/>
    </row>
    <row r="31197" spans="26:26">
      <c r="Z31197" s="5"/>
    </row>
    <row r="31198" spans="26:26">
      <c r="Z31198" s="5"/>
    </row>
    <row r="31199" spans="26:26">
      <c r="Z31199" s="5"/>
    </row>
    <row r="31200" spans="26:26">
      <c r="Z31200" s="5"/>
    </row>
    <row r="31201" spans="26:26">
      <c r="Z31201" s="5"/>
    </row>
    <row r="31202" spans="26:26">
      <c r="Z31202" s="5"/>
    </row>
    <row r="31203" spans="26:26">
      <c r="Z31203" s="5"/>
    </row>
    <row r="31204" spans="26:26">
      <c r="Z31204" s="5"/>
    </row>
    <row r="31205" spans="26:26">
      <c r="Z31205" s="5"/>
    </row>
    <row r="31206" spans="26:26">
      <c r="Z31206" s="5"/>
    </row>
    <row r="31207" spans="26:26">
      <c r="Z31207" s="5"/>
    </row>
    <row r="31208" spans="26:26">
      <c r="Z31208" s="5"/>
    </row>
    <row r="31209" spans="26:26">
      <c r="Z31209" s="5"/>
    </row>
    <row r="31210" spans="26:26">
      <c r="Z31210" s="5"/>
    </row>
    <row r="31211" spans="26:26">
      <c r="Z31211" s="5"/>
    </row>
    <row r="31212" spans="26:26">
      <c r="Z31212" s="5"/>
    </row>
    <row r="31213" spans="26:26">
      <c r="Z31213" s="5"/>
    </row>
    <row r="31214" spans="26:26">
      <c r="Z31214" s="5"/>
    </row>
    <row r="31215" spans="26:26">
      <c r="Z31215" s="5"/>
    </row>
    <row r="31216" spans="26:26">
      <c r="Z31216" s="5"/>
    </row>
    <row r="31217" spans="26:26">
      <c r="Z31217" s="5"/>
    </row>
    <row r="31218" spans="26:26">
      <c r="Z31218" s="5"/>
    </row>
    <row r="31219" spans="26:26">
      <c r="Z31219" s="5"/>
    </row>
    <row r="31220" spans="26:26">
      <c r="Z31220" s="5"/>
    </row>
    <row r="31221" spans="26:26">
      <c r="Z31221" s="5"/>
    </row>
    <row r="31222" spans="26:26">
      <c r="Z31222" s="5"/>
    </row>
    <row r="31223" spans="26:26">
      <c r="Z31223" s="5"/>
    </row>
    <row r="31224" spans="26:26">
      <c r="Z31224" s="5"/>
    </row>
    <row r="31225" spans="26:26">
      <c r="Z31225" s="5"/>
    </row>
    <row r="31226" spans="26:26">
      <c r="Z31226" s="5"/>
    </row>
    <row r="31227" spans="26:26">
      <c r="Z31227" s="5"/>
    </row>
    <row r="31228" spans="26:26">
      <c r="Z31228" s="5"/>
    </row>
    <row r="31229" spans="26:26">
      <c r="Z31229" s="5"/>
    </row>
    <row r="31230" spans="26:26">
      <c r="Z31230" s="5"/>
    </row>
    <row r="31231" spans="26:26">
      <c r="Z31231" s="5"/>
    </row>
    <row r="31232" spans="26:26">
      <c r="Z31232" s="5"/>
    </row>
    <row r="31233" spans="26:26">
      <c r="Z31233" s="5"/>
    </row>
    <row r="31234" spans="26:26">
      <c r="Z31234" s="5"/>
    </row>
    <row r="31235" spans="26:26">
      <c r="Z31235" s="5"/>
    </row>
    <row r="31236" spans="26:26">
      <c r="Z31236" s="5"/>
    </row>
    <row r="31237" spans="26:26">
      <c r="Z31237" s="5"/>
    </row>
    <row r="31238" spans="26:26">
      <c r="Z31238" s="5"/>
    </row>
    <row r="31239" spans="26:26">
      <c r="Z31239" s="5"/>
    </row>
    <row r="31240" spans="26:26">
      <c r="Z31240" s="5"/>
    </row>
    <row r="31241" spans="26:26">
      <c r="Z31241" s="5"/>
    </row>
    <row r="31242" spans="26:26">
      <c r="Z31242" s="5"/>
    </row>
    <row r="31243" spans="26:26">
      <c r="Z31243" s="5"/>
    </row>
    <row r="31244" spans="26:26">
      <c r="Z31244" s="5"/>
    </row>
    <row r="31245" spans="26:26">
      <c r="Z31245" s="5"/>
    </row>
    <row r="31246" spans="26:26">
      <c r="Z31246" s="5"/>
    </row>
    <row r="31247" spans="26:26">
      <c r="Z31247" s="5"/>
    </row>
    <row r="31248" spans="26:26">
      <c r="Z31248" s="5"/>
    </row>
    <row r="31249" spans="26:26">
      <c r="Z31249" s="5"/>
    </row>
    <row r="31250" spans="26:26">
      <c r="Z31250" s="5"/>
    </row>
    <row r="31251" spans="26:26">
      <c r="Z31251" s="5"/>
    </row>
    <row r="31252" spans="26:26">
      <c r="Z31252" s="5"/>
    </row>
    <row r="31253" spans="26:26">
      <c r="Z31253" s="5"/>
    </row>
    <row r="31254" spans="26:26">
      <c r="Z31254" s="5"/>
    </row>
    <row r="31255" spans="26:26">
      <c r="Z31255" s="5"/>
    </row>
    <row r="31256" spans="26:26">
      <c r="Z31256" s="5"/>
    </row>
    <row r="31257" spans="26:26">
      <c r="Z31257" s="5"/>
    </row>
    <row r="31258" spans="26:26">
      <c r="Z31258" s="5"/>
    </row>
    <row r="31259" spans="26:26">
      <c r="Z31259" s="5"/>
    </row>
    <row r="31260" spans="26:26">
      <c r="Z31260" s="5"/>
    </row>
    <row r="31261" spans="26:26">
      <c r="Z31261" s="5"/>
    </row>
    <row r="31262" spans="26:26">
      <c r="Z31262" s="5"/>
    </row>
    <row r="31263" spans="26:26">
      <c r="Z31263" s="5"/>
    </row>
    <row r="31264" spans="26:26">
      <c r="Z31264" s="5"/>
    </row>
    <row r="31265" spans="26:26">
      <c r="Z31265" s="5"/>
    </row>
    <row r="31266" spans="26:26">
      <c r="Z31266" s="5"/>
    </row>
    <row r="31267" spans="26:26">
      <c r="Z31267" s="5"/>
    </row>
    <row r="31268" spans="26:26">
      <c r="Z31268" s="5"/>
    </row>
    <row r="31269" spans="26:26">
      <c r="Z31269" s="5"/>
    </row>
    <row r="31270" spans="26:26">
      <c r="Z31270" s="5"/>
    </row>
    <row r="31271" spans="26:26">
      <c r="Z31271" s="5"/>
    </row>
    <row r="31272" spans="26:26">
      <c r="Z31272" s="5"/>
    </row>
    <row r="31273" spans="26:26">
      <c r="Z31273" s="5"/>
    </row>
    <row r="31274" spans="26:26">
      <c r="Z31274" s="5"/>
    </row>
    <row r="31275" spans="26:26">
      <c r="Z31275" s="5"/>
    </row>
    <row r="31276" spans="26:26">
      <c r="Z31276" s="5"/>
    </row>
    <row r="31277" spans="26:26">
      <c r="Z31277" s="5"/>
    </row>
    <row r="31278" spans="26:26">
      <c r="Z31278" s="5"/>
    </row>
    <row r="31279" spans="26:26">
      <c r="Z31279" s="5"/>
    </row>
    <row r="31280" spans="26:26">
      <c r="Z31280" s="5"/>
    </row>
    <row r="31281" spans="26:26">
      <c r="Z31281" s="5"/>
    </row>
    <row r="31282" spans="26:26">
      <c r="Z31282" s="5"/>
    </row>
    <row r="31283" spans="26:26">
      <c r="Z31283" s="5"/>
    </row>
    <row r="31284" spans="26:26">
      <c r="Z31284" s="5"/>
    </row>
    <row r="31285" spans="26:26">
      <c r="Z31285" s="5"/>
    </row>
    <row r="31286" spans="26:26">
      <c r="Z31286" s="5"/>
    </row>
    <row r="31287" spans="26:26">
      <c r="Z31287" s="5"/>
    </row>
    <row r="31288" spans="26:26">
      <c r="Z31288" s="5"/>
    </row>
    <row r="31289" spans="26:26">
      <c r="Z31289" s="5"/>
    </row>
    <row r="31290" spans="26:26">
      <c r="Z31290" s="5"/>
    </row>
    <row r="31291" spans="26:26">
      <c r="Z31291" s="5"/>
    </row>
    <row r="31292" spans="26:26">
      <c r="Z31292" s="5"/>
    </row>
    <row r="31293" spans="26:26">
      <c r="Z31293" s="5"/>
    </row>
    <row r="31294" spans="26:26">
      <c r="Z31294" s="5"/>
    </row>
    <row r="31295" spans="26:26">
      <c r="Z31295" s="5"/>
    </row>
    <row r="31296" spans="26:26">
      <c r="Z31296" s="5"/>
    </row>
    <row r="31297" spans="26:26">
      <c r="Z31297" s="5"/>
    </row>
    <row r="31298" spans="26:26">
      <c r="Z31298" s="5"/>
    </row>
    <row r="31299" spans="26:26">
      <c r="Z31299" s="5"/>
    </row>
    <row r="31300" spans="26:26">
      <c r="Z31300" s="5"/>
    </row>
    <row r="31301" spans="26:26">
      <c r="Z31301" s="5"/>
    </row>
    <row r="31302" spans="26:26">
      <c r="Z31302" s="5"/>
    </row>
    <row r="31303" spans="26:26">
      <c r="Z31303" s="5"/>
    </row>
    <row r="31304" spans="26:26">
      <c r="Z31304" s="5"/>
    </row>
    <row r="31305" spans="26:26">
      <c r="Z31305" s="5"/>
    </row>
    <row r="31306" spans="26:26">
      <c r="Z31306" s="5"/>
    </row>
    <row r="31307" spans="26:26">
      <c r="Z31307" s="5"/>
    </row>
    <row r="31308" spans="26:26">
      <c r="Z31308" s="5"/>
    </row>
    <row r="31309" spans="26:26">
      <c r="Z31309" s="5"/>
    </row>
    <row r="31310" spans="26:26">
      <c r="Z31310" s="5"/>
    </row>
    <row r="31311" spans="26:26">
      <c r="Z31311" s="5"/>
    </row>
    <row r="31312" spans="26:26">
      <c r="Z31312" s="5"/>
    </row>
    <row r="31313" spans="26:26">
      <c r="Z31313" s="5"/>
    </row>
    <row r="31314" spans="26:26">
      <c r="Z31314" s="5"/>
    </row>
    <row r="31315" spans="26:26">
      <c r="Z31315" s="5"/>
    </row>
    <row r="31316" spans="26:26">
      <c r="Z31316" s="5"/>
    </row>
    <row r="31317" spans="26:26">
      <c r="Z31317" s="5"/>
    </row>
    <row r="31318" spans="26:26">
      <c r="Z31318" s="5"/>
    </row>
    <row r="31319" spans="26:26">
      <c r="Z31319" s="5"/>
    </row>
    <row r="31320" spans="26:26">
      <c r="Z31320" s="5"/>
    </row>
    <row r="31321" spans="26:26">
      <c r="Z31321" s="5"/>
    </row>
    <row r="31322" spans="26:26">
      <c r="Z31322" s="5"/>
    </row>
    <row r="31323" spans="26:26">
      <c r="Z31323" s="5"/>
    </row>
    <row r="31324" spans="26:26">
      <c r="Z31324" s="5"/>
    </row>
    <row r="31325" spans="26:26">
      <c r="Z31325" s="5"/>
    </row>
    <row r="31326" spans="26:26">
      <c r="Z31326" s="5"/>
    </row>
    <row r="31327" spans="26:26">
      <c r="Z31327" s="5"/>
    </row>
    <row r="31328" spans="26:26">
      <c r="Z31328" s="5"/>
    </row>
    <row r="31329" spans="26:26">
      <c r="Z31329" s="5"/>
    </row>
    <row r="31330" spans="26:26">
      <c r="Z31330" s="5"/>
    </row>
    <row r="31331" spans="26:26">
      <c r="Z31331" s="5"/>
    </row>
    <row r="31332" spans="26:26">
      <c r="Z31332" s="5"/>
    </row>
    <row r="31333" spans="26:26">
      <c r="Z31333" s="5"/>
    </row>
    <row r="31334" spans="26:26">
      <c r="Z31334" s="5"/>
    </row>
    <row r="31335" spans="26:26">
      <c r="Z31335" s="5"/>
    </row>
    <row r="31336" spans="26:26">
      <c r="Z31336" s="5"/>
    </row>
    <row r="31337" spans="26:26">
      <c r="Z31337" s="5"/>
    </row>
    <row r="31338" spans="26:26">
      <c r="Z31338" s="5"/>
    </row>
    <row r="31339" spans="26:26">
      <c r="Z31339" s="5"/>
    </row>
    <row r="31340" spans="26:26">
      <c r="Z31340" s="5"/>
    </row>
    <row r="31341" spans="26:26">
      <c r="Z31341" s="5"/>
    </row>
    <row r="31342" spans="26:26">
      <c r="Z31342" s="5"/>
    </row>
    <row r="31343" spans="26:26">
      <c r="Z31343" s="5"/>
    </row>
    <row r="31344" spans="26:26">
      <c r="Z31344" s="5"/>
    </row>
    <row r="31345" spans="26:26">
      <c r="Z31345" s="5"/>
    </row>
    <row r="31346" spans="26:26">
      <c r="Z31346" s="5"/>
    </row>
    <row r="31347" spans="26:26">
      <c r="Z31347" s="5"/>
    </row>
    <row r="31348" spans="26:26">
      <c r="Z31348" s="5"/>
    </row>
    <row r="31349" spans="26:26">
      <c r="Z31349" s="5"/>
    </row>
    <row r="31350" spans="26:26">
      <c r="Z31350" s="5"/>
    </row>
    <row r="31351" spans="26:26">
      <c r="Z31351" s="5"/>
    </row>
    <row r="31352" spans="26:26">
      <c r="Z31352" s="5"/>
    </row>
    <row r="31353" spans="26:26">
      <c r="Z31353" s="5"/>
    </row>
    <row r="31354" spans="26:26">
      <c r="Z31354" s="5"/>
    </row>
    <row r="31355" spans="26:26">
      <c r="Z31355" s="5"/>
    </row>
    <row r="31356" spans="26:26">
      <c r="Z31356" s="5"/>
    </row>
    <row r="31357" spans="26:26">
      <c r="Z31357" s="5"/>
    </row>
    <row r="31358" spans="26:26">
      <c r="Z31358" s="5"/>
    </row>
    <row r="31359" spans="26:26">
      <c r="Z31359" s="5"/>
    </row>
    <row r="31360" spans="26:26">
      <c r="Z31360" s="5"/>
    </row>
    <row r="31361" spans="26:26">
      <c r="Z31361" s="5"/>
    </row>
    <row r="31362" spans="26:26">
      <c r="Z31362" s="5"/>
    </row>
    <row r="31363" spans="26:26">
      <c r="Z31363" s="5"/>
    </row>
    <row r="31364" spans="26:26">
      <c r="Z31364" s="5"/>
    </row>
    <row r="31365" spans="26:26">
      <c r="Z31365" s="5"/>
    </row>
    <row r="31366" spans="26:26">
      <c r="Z31366" s="5"/>
    </row>
    <row r="31367" spans="26:26">
      <c r="Z31367" s="5"/>
    </row>
    <row r="31368" spans="26:26">
      <c r="Z31368" s="5"/>
    </row>
    <row r="31369" spans="26:26">
      <c r="Z31369" s="5"/>
    </row>
    <row r="31370" spans="26:26">
      <c r="Z31370" s="5"/>
    </row>
    <row r="31371" spans="26:26">
      <c r="Z31371" s="5"/>
    </row>
    <row r="31372" spans="26:26">
      <c r="Z31372" s="5"/>
    </row>
    <row r="31373" spans="26:26">
      <c r="Z31373" s="5"/>
    </row>
    <row r="31374" spans="26:26">
      <c r="Z31374" s="5"/>
    </row>
    <row r="31375" spans="26:26">
      <c r="Z31375" s="5"/>
    </row>
    <row r="31376" spans="26:26">
      <c r="Z31376" s="5"/>
    </row>
    <row r="31377" spans="26:26">
      <c r="Z31377" s="5"/>
    </row>
    <row r="31378" spans="26:26">
      <c r="Z31378" s="5"/>
    </row>
    <row r="31379" spans="26:26">
      <c r="Z31379" s="5"/>
    </row>
    <row r="31380" spans="26:26">
      <c r="Z31380" s="5"/>
    </row>
    <row r="31381" spans="26:26">
      <c r="Z31381" s="5"/>
    </row>
    <row r="31382" spans="26:26">
      <c r="Z31382" s="5"/>
    </row>
    <row r="31383" spans="26:26">
      <c r="Z31383" s="5"/>
    </row>
    <row r="31384" spans="26:26">
      <c r="Z31384" s="5"/>
    </row>
    <row r="31385" spans="26:26">
      <c r="Z31385" s="5"/>
    </row>
    <row r="31386" spans="26:26">
      <c r="Z31386" s="5"/>
    </row>
    <row r="31387" spans="26:26">
      <c r="Z31387" s="5"/>
    </row>
    <row r="31388" spans="26:26">
      <c r="Z31388" s="5"/>
    </row>
    <row r="31389" spans="26:26">
      <c r="Z31389" s="5"/>
    </row>
    <row r="31390" spans="26:26">
      <c r="Z31390" s="5"/>
    </row>
    <row r="31391" spans="26:26">
      <c r="Z31391" s="5"/>
    </row>
    <row r="31392" spans="26:26">
      <c r="Z31392" s="5"/>
    </row>
    <row r="31393" spans="26:26">
      <c r="Z31393" s="5"/>
    </row>
    <row r="31394" spans="26:26">
      <c r="Z31394" s="5"/>
    </row>
    <row r="31395" spans="26:26">
      <c r="Z31395" s="5"/>
    </row>
    <row r="31396" spans="26:26">
      <c r="Z31396" s="5"/>
    </row>
    <row r="31397" spans="26:26">
      <c r="Z31397" s="5"/>
    </row>
    <row r="31398" spans="26:26">
      <c r="Z31398" s="5"/>
    </row>
    <row r="31399" spans="26:26">
      <c r="Z31399" s="5"/>
    </row>
    <row r="31400" spans="26:26">
      <c r="Z31400" s="5"/>
    </row>
    <row r="31401" spans="26:26">
      <c r="Z31401" s="5"/>
    </row>
    <row r="31402" spans="26:26">
      <c r="Z31402" s="5"/>
    </row>
    <row r="31403" spans="26:26">
      <c r="Z31403" s="5"/>
    </row>
    <row r="31404" spans="26:26">
      <c r="Z31404" s="5"/>
    </row>
    <row r="31405" spans="26:26">
      <c r="Z31405" s="5"/>
    </row>
    <row r="31406" spans="26:26">
      <c r="Z31406" s="5"/>
    </row>
    <row r="31407" spans="26:26">
      <c r="Z31407" s="5"/>
    </row>
    <row r="31408" spans="26:26">
      <c r="Z31408" s="5"/>
    </row>
    <row r="31409" spans="26:26">
      <c r="Z31409" s="5"/>
    </row>
    <row r="31410" spans="26:26">
      <c r="Z31410" s="5"/>
    </row>
    <row r="31411" spans="26:26">
      <c r="Z31411" s="5"/>
    </row>
    <row r="31412" spans="26:26">
      <c r="Z31412" s="5"/>
    </row>
    <row r="31413" spans="26:26">
      <c r="Z31413" s="5"/>
    </row>
    <row r="31414" spans="26:26">
      <c r="Z31414" s="5"/>
    </row>
    <row r="31415" spans="26:26">
      <c r="Z31415" s="5"/>
    </row>
    <row r="31416" spans="26:26">
      <c r="Z31416" s="5"/>
    </row>
    <row r="31417" spans="26:26">
      <c r="Z31417" s="5"/>
    </row>
    <row r="31418" spans="26:26">
      <c r="Z31418" s="5"/>
    </row>
    <row r="31419" spans="26:26">
      <c r="Z31419" s="5"/>
    </row>
    <row r="31420" spans="26:26">
      <c r="Z31420" s="5"/>
    </row>
    <row r="31421" spans="26:26">
      <c r="Z31421" s="5"/>
    </row>
    <row r="31422" spans="26:26">
      <c r="Z31422" s="5"/>
    </row>
    <row r="31423" spans="26:26">
      <c r="Z31423" s="5"/>
    </row>
    <row r="31424" spans="26:26">
      <c r="Z31424" s="5"/>
    </row>
    <row r="31425" spans="26:26">
      <c r="Z31425" s="5"/>
    </row>
    <row r="31426" spans="26:26">
      <c r="Z31426" s="5"/>
    </row>
    <row r="31427" spans="26:26">
      <c r="Z31427" s="5"/>
    </row>
    <row r="31428" spans="26:26">
      <c r="Z31428" s="5"/>
    </row>
    <row r="31429" spans="26:26">
      <c r="Z31429" s="5"/>
    </row>
    <row r="31430" spans="26:26">
      <c r="Z31430" s="5"/>
    </row>
    <row r="31431" spans="26:26">
      <c r="Z31431" s="5"/>
    </row>
    <row r="31432" spans="26:26">
      <c r="Z31432" s="5"/>
    </row>
    <row r="31433" spans="26:26">
      <c r="Z31433" s="5"/>
    </row>
    <row r="31434" spans="26:26">
      <c r="Z31434" s="5"/>
    </row>
    <row r="31435" spans="26:26">
      <c r="Z31435" s="5"/>
    </row>
    <row r="31436" spans="26:26">
      <c r="Z31436" s="5"/>
    </row>
    <row r="31437" spans="26:26">
      <c r="Z31437" s="5"/>
    </row>
    <row r="31438" spans="26:26">
      <c r="Z31438" s="5"/>
    </row>
    <row r="31439" spans="26:26">
      <c r="Z31439" s="5"/>
    </row>
    <row r="31440" spans="26:26">
      <c r="Z31440" s="5"/>
    </row>
    <row r="31441" spans="26:26">
      <c r="Z31441" s="5"/>
    </row>
    <row r="31442" spans="26:26">
      <c r="Z31442" s="5"/>
    </row>
    <row r="31443" spans="26:26">
      <c r="Z31443" s="5"/>
    </row>
    <row r="31444" spans="26:26">
      <c r="Z31444" s="5"/>
    </row>
    <row r="31445" spans="26:26">
      <c r="Z31445" s="5"/>
    </row>
    <row r="31446" spans="26:26">
      <c r="Z31446" s="5"/>
    </row>
    <row r="31447" spans="26:26">
      <c r="Z31447" s="5"/>
    </row>
    <row r="31448" spans="26:26">
      <c r="Z31448" s="5"/>
    </row>
    <row r="31449" spans="26:26">
      <c r="Z31449" s="5"/>
    </row>
    <row r="31450" spans="26:26">
      <c r="Z31450" s="5"/>
    </row>
    <row r="31451" spans="26:26">
      <c r="Z31451" s="5"/>
    </row>
    <row r="31452" spans="26:26">
      <c r="Z31452" s="5"/>
    </row>
    <row r="31453" spans="26:26">
      <c r="Z31453" s="5"/>
    </row>
    <row r="31454" spans="26:26">
      <c r="Z31454" s="5"/>
    </row>
    <row r="31455" spans="26:26">
      <c r="Z31455" s="5"/>
    </row>
    <row r="31456" spans="26:26">
      <c r="Z31456" s="5"/>
    </row>
    <row r="31457" spans="26:26">
      <c r="Z31457" s="5"/>
    </row>
    <row r="31458" spans="26:26">
      <c r="Z31458" s="5"/>
    </row>
    <row r="31459" spans="26:26">
      <c r="Z31459" s="5"/>
    </row>
    <row r="31460" spans="26:26">
      <c r="Z31460" s="5"/>
    </row>
    <row r="31461" spans="26:26">
      <c r="Z31461" s="5"/>
    </row>
    <row r="31462" spans="26:26">
      <c r="Z31462" s="5"/>
    </row>
    <row r="31463" spans="26:26">
      <c r="Z31463" s="5"/>
    </row>
    <row r="31464" spans="26:26">
      <c r="Z31464" s="5"/>
    </row>
    <row r="31465" spans="26:26">
      <c r="Z31465" s="5"/>
    </row>
    <row r="31466" spans="26:26">
      <c r="Z31466" s="5"/>
    </row>
    <row r="31467" spans="26:26">
      <c r="Z31467" s="5"/>
    </row>
    <row r="31468" spans="26:26">
      <c r="Z31468" s="5"/>
    </row>
    <row r="31469" spans="26:26">
      <c r="Z31469" s="5"/>
    </row>
    <row r="31470" spans="26:26">
      <c r="Z31470" s="5"/>
    </row>
    <row r="31471" spans="26:26">
      <c r="Z31471" s="5"/>
    </row>
    <row r="31472" spans="26:26">
      <c r="Z31472" s="5"/>
    </row>
    <row r="31473" spans="26:26">
      <c r="Z31473" s="5"/>
    </row>
    <row r="31474" spans="26:26">
      <c r="Z31474" s="5"/>
    </row>
    <row r="31475" spans="26:26">
      <c r="Z31475" s="5"/>
    </row>
    <row r="31476" spans="26:26">
      <c r="Z31476" s="5"/>
    </row>
    <row r="31477" spans="26:26">
      <c r="Z31477" s="5"/>
    </row>
    <row r="31478" spans="26:26">
      <c r="Z31478" s="5"/>
    </row>
    <row r="31479" spans="26:26">
      <c r="Z31479" s="5"/>
    </row>
    <row r="31480" spans="26:26">
      <c r="Z31480" s="5"/>
    </row>
    <row r="31481" spans="26:26">
      <c r="Z31481" s="5"/>
    </row>
    <row r="31482" spans="26:26">
      <c r="Z31482" s="5"/>
    </row>
    <row r="31483" spans="26:26">
      <c r="Z31483" s="5"/>
    </row>
    <row r="31484" spans="26:26">
      <c r="Z31484" s="5"/>
    </row>
    <row r="31485" spans="26:26">
      <c r="Z31485" s="5"/>
    </row>
    <row r="31486" spans="26:26">
      <c r="Z31486" s="5"/>
    </row>
    <row r="31487" spans="26:26">
      <c r="Z31487" s="5"/>
    </row>
    <row r="31488" spans="26:26">
      <c r="Z31488" s="5"/>
    </row>
    <row r="31489" spans="26:26">
      <c r="Z31489" s="5"/>
    </row>
    <row r="31490" spans="26:26">
      <c r="Z31490" s="5"/>
    </row>
    <row r="31491" spans="26:26">
      <c r="Z31491" s="5"/>
    </row>
    <row r="31492" spans="26:26">
      <c r="Z31492" s="5"/>
    </row>
    <row r="31493" spans="26:26">
      <c r="Z31493" s="5"/>
    </row>
    <row r="31494" spans="26:26">
      <c r="Z31494" s="5"/>
    </row>
    <row r="31495" spans="26:26">
      <c r="Z31495" s="5"/>
    </row>
    <row r="31496" spans="26:26">
      <c r="Z31496" s="5"/>
    </row>
    <row r="31497" spans="26:26">
      <c r="Z31497" s="5"/>
    </row>
    <row r="31498" spans="26:26">
      <c r="Z31498" s="5"/>
    </row>
    <row r="31499" spans="26:26">
      <c r="Z31499" s="5"/>
    </row>
    <row r="31500" spans="26:26">
      <c r="Z31500" s="5"/>
    </row>
    <row r="31501" spans="26:26">
      <c r="Z31501" s="5"/>
    </row>
    <row r="31502" spans="26:26">
      <c r="Z31502" s="5"/>
    </row>
    <row r="31503" spans="26:26">
      <c r="Z31503" s="5"/>
    </row>
    <row r="31504" spans="26:26">
      <c r="Z31504" s="5"/>
    </row>
    <row r="31505" spans="26:26">
      <c r="Z31505" s="5"/>
    </row>
    <row r="31506" spans="26:26">
      <c r="Z31506" s="5"/>
    </row>
    <row r="31507" spans="26:26">
      <c r="Z31507" s="5"/>
    </row>
    <row r="31508" spans="26:26">
      <c r="Z31508" s="5"/>
    </row>
    <row r="31509" spans="26:26">
      <c r="Z31509" s="5"/>
    </row>
    <row r="31510" spans="26:26">
      <c r="Z31510" s="5"/>
    </row>
    <row r="31511" spans="26:26">
      <c r="Z31511" s="5"/>
    </row>
    <row r="31512" spans="26:26">
      <c r="Z31512" s="5"/>
    </row>
    <row r="31513" spans="26:26">
      <c r="Z31513" s="5"/>
    </row>
    <row r="31514" spans="26:26">
      <c r="Z31514" s="5"/>
    </row>
    <row r="31515" spans="26:26">
      <c r="Z31515" s="5"/>
    </row>
    <row r="31516" spans="26:26">
      <c r="Z31516" s="5"/>
    </row>
    <row r="31517" spans="26:26">
      <c r="Z31517" s="5"/>
    </row>
    <row r="31518" spans="26:26">
      <c r="Z31518" s="5"/>
    </row>
    <row r="31519" spans="26:26">
      <c r="Z31519" s="5"/>
    </row>
    <row r="31520" spans="26:26">
      <c r="Z31520" s="5"/>
    </row>
    <row r="31521" spans="26:26">
      <c r="Z31521" s="5"/>
    </row>
    <row r="31522" spans="26:26">
      <c r="Z31522" s="5"/>
    </row>
    <row r="31523" spans="26:26">
      <c r="Z31523" s="5"/>
    </row>
    <row r="31524" spans="26:26">
      <c r="Z31524" s="5"/>
    </row>
    <row r="31525" spans="26:26">
      <c r="Z31525" s="5"/>
    </row>
    <row r="31526" spans="26:26">
      <c r="Z31526" s="5"/>
    </row>
    <row r="31527" spans="26:26">
      <c r="Z31527" s="5"/>
    </row>
    <row r="31528" spans="26:26">
      <c r="Z31528" s="5"/>
    </row>
    <row r="31529" spans="26:26">
      <c r="Z31529" s="5"/>
    </row>
    <row r="31530" spans="26:26">
      <c r="Z31530" s="5"/>
    </row>
    <row r="31531" spans="26:26">
      <c r="Z31531" s="5"/>
    </row>
    <row r="31532" spans="26:26">
      <c r="Z31532" s="5"/>
    </row>
    <row r="31533" spans="26:26">
      <c r="Z31533" s="5"/>
    </row>
    <row r="31534" spans="26:26">
      <c r="Z31534" s="5"/>
    </row>
    <row r="31535" spans="26:26">
      <c r="Z31535" s="5"/>
    </row>
    <row r="31536" spans="26:26">
      <c r="Z31536" s="5"/>
    </row>
    <row r="31537" spans="26:26">
      <c r="Z31537" s="5"/>
    </row>
    <row r="31538" spans="26:26">
      <c r="Z31538" s="5"/>
    </row>
    <row r="31539" spans="26:26">
      <c r="Z31539" s="5"/>
    </row>
    <row r="31540" spans="26:26">
      <c r="Z31540" s="5"/>
    </row>
    <row r="31541" spans="26:26">
      <c r="Z31541" s="5"/>
    </row>
    <row r="31542" spans="26:26">
      <c r="Z31542" s="5"/>
    </row>
    <row r="31543" spans="26:26">
      <c r="Z31543" s="5"/>
    </row>
    <row r="31544" spans="26:26">
      <c r="Z31544" s="5"/>
    </row>
    <row r="31545" spans="26:26">
      <c r="Z31545" s="5"/>
    </row>
    <row r="31546" spans="26:26">
      <c r="Z31546" s="5"/>
    </row>
    <row r="31547" spans="26:26">
      <c r="Z31547" s="5"/>
    </row>
    <row r="31548" spans="26:26">
      <c r="Z31548" s="5"/>
    </row>
    <row r="31549" spans="26:26">
      <c r="Z31549" s="5"/>
    </row>
    <row r="31550" spans="26:26">
      <c r="Z31550" s="5"/>
    </row>
    <row r="31551" spans="26:26">
      <c r="Z31551" s="5"/>
    </row>
    <row r="31552" spans="26:26">
      <c r="Z31552" s="5"/>
    </row>
    <row r="31553" spans="26:26">
      <c r="Z31553" s="5"/>
    </row>
    <row r="31554" spans="26:26">
      <c r="Z31554" s="5"/>
    </row>
    <row r="31555" spans="26:26">
      <c r="Z31555" s="5"/>
    </row>
    <row r="31556" spans="26:26">
      <c r="Z31556" s="5"/>
    </row>
    <row r="31557" spans="26:26">
      <c r="Z31557" s="5"/>
    </row>
    <row r="31558" spans="26:26">
      <c r="Z31558" s="5"/>
    </row>
    <row r="31559" spans="26:26">
      <c r="Z31559" s="5"/>
    </row>
    <row r="31560" spans="26:26">
      <c r="Z31560" s="5"/>
    </row>
    <row r="31561" spans="26:26">
      <c r="Z31561" s="5"/>
    </row>
    <row r="31562" spans="26:26">
      <c r="Z31562" s="5"/>
    </row>
    <row r="31563" spans="26:26">
      <c r="Z31563" s="5"/>
    </row>
    <row r="31564" spans="26:26">
      <c r="Z31564" s="5"/>
    </row>
    <row r="31565" spans="26:26">
      <c r="Z31565" s="5"/>
    </row>
    <row r="31566" spans="26:26">
      <c r="Z31566" s="5"/>
    </row>
    <row r="31567" spans="26:26">
      <c r="Z31567" s="5"/>
    </row>
    <row r="31568" spans="26:26">
      <c r="Z31568" s="5"/>
    </row>
    <row r="31569" spans="26:26">
      <c r="Z31569" s="5"/>
    </row>
    <row r="31570" spans="26:26">
      <c r="Z31570" s="5"/>
    </row>
    <row r="31571" spans="26:26">
      <c r="Z31571" s="5"/>
    </row>
    <row r="31572" spans="26:26">
      <c r="Z31572" s="5"/>
    </row>
    <row r="31573" spans="26:26">
      <c r="Z31573" s="5"/>
    </row>
    <row r="31574" spans="26:26">
      <c r="Z31574" s="5"/>
    </row>
    <row r="31575" spans="26:26">
      <c r="Z31575" s="5"/>
    </row>
    <row r="31576" spans="26:26">
      <c r="Z31576" s="5"/>
    </row>
    <row r="31577" spans="26:26">
      <c r="Z31577" s="5"/>
    </row>
    <row r="31578" spans="26:26">
      <c r="Z31578" s="5"/>
    </row>
    <row r="31579" spans="26:26">
      <c r="Z31579" s="5"/>
    </row>
    <row r="31580" spans="26:26">
      <c r="Z31580" s="5"/>
    </row>
    <row r="31581" spans="26:26">
      <c r="Z31581" s="5"/>
    </row>
    <row r="31582" spans="26:26">
      <c r="Z31582" s="5"/>
    </row>
    <row r="31583" spans="26:26">
      <c r="Z31583" s="5"/>
    </row>
    <row r="31584" spans="26:26">
      <c r="Z31584" s="5"/>
    </row>
    <row r="31585" spans="26:26">
      <c r="Z31585" s="5"/>
    </row>
    <row r="31586" spans="26:26">
      <c r="Z31586" s="5"/>
    </row>
    <row r="31587" spans="26:26">
      <c r="Z31587" s="5"/>
    </row>
    <row r="31588" spans="26:26">
      <c r="Z31588" s="5"/>
    </row>
    <row r="31589" spans="26:26">
      <c r="Z31589" s="5"/>
    </row>
    <row r="31590" spans="26:26">
      <c r="Z31590" s="5"/>
    </row>
    <row r="31591" spans="26:26">
      <c r="Z31591" s="5"/>
    </row>
    <row r="31592" spans="26:26">
      <c r="Z31592" s="5"/>
    </row>
    <row r="31593" spans="26:26">
      <c r="Z31593" s="5"/>
    </row>
    <row r="31594" spans="26:26">
      <c r="Z31594" s="5"/>
    </row>
    <row r="31595" spans="26:26">
      <c r="Z31595" s="5"/>
    </row>
    <row r="31596" spans="26:26">
      <c r="Z31596" s="5"/>
    </row>
    <row r="31597" spans="26:26">
      <c r="Z31597" s="5"/>
    </row>
    <row r="31598" spans="26:26">
      <c r="Z31598" s="5"/>
    </row>
    <row r="31599" spans="26:26">
      <c r="Z31599" s="5"/>
    </row>
    <row r="31600" spans="26:26">
      <c r="Z31600" s="5"/>
    </row>
    <row r="31601" spans="26:26">
      <c r="Z31601" s="5"/>
    </row>
    <row r="31602" spans="26:26">
      <c r="Z31602" s="5"/>
    </row>
    <row r="31603" spans="26:26">
      <c r="Z31603" s="5"/>
    </row>
    <row r="31604" spans="26:26">
      <c r="Z31604" s="5"/>
    </row>
    <row r="31605" spans="26:26">
      <c r="Z31605" s="5"/>
    </row>
    <row r="31606" spans="26:26">
      <c r="Z31606" s="5"/>
    </row>
    <row r="31607" spans="26:26">
      <c r="Z31607" s="5"/>
    </row>
    <row r="31608" spans="26:26">
      <c r="Z31608" s="5"/>
    </row>
    <row r="31609" spans="26:26">
      <c r="Z31609" s="5"/>
    </row>
    <row r="31610" spans="26:26">
      <c r="Z31610" s="5"/>
    </row>
    <row r="31611" spans="26:26">
      <c r="Z31611" s="5"/>
    </row>
    <row r="31612" spans="26:26">
      <c r="Z31612" s="5"/>
    </row>
    <row r="31613" spans="26:26">
      <c r="Z31613" s="5"/>
    </row>
    <row r="31614" spans="26:26">
      <c r="Z31614" s="5"/>
    </row>
    <row r="31615" spans="26:26">
      <c r="Z31615" s="5"/>
    </row>
    <row r="31616" spans="26:26">
      <c r="Z31616" s="5"/>
    </row>
    <row r="31617" spans="26:26">
      <c r="Z31617" s="5"/>
    </row>
    <row r="31618" spans="26:26">
      <c r="Z31618" s="5"/>
    </row>
    <row r="31619" spans="26:26">
      <c r="Z31619" s="5"/>
    </row>
    <row r="31620" spans="26:26">
      <c r="Z31620" s="5"/>
    </row>
    <row r="31621" spans="26:26">
      <c r="Z31621" s="5"/>
    </row>
    <row r="31622" spans="26:26">
      <c r="Z31622" s="5"/>
    </row>
    <row r="31623" spans="26:26">
      <c r="Z31623" s="5"/>
    </row>
    <row r="31624" spans="26:26">
      <c r="Z31624" s="5"/>
    </row>
    <row r="31625" spans="26:26">
      <c r="Z31625" s="5"/>
    </row>
    <row r="31626" spans="26:26">
      <c r="Z31626" s="5"/>
    </row>
    <row r="31627" spans="26:26">
      <c r="Z31627" s="5"/>
    </row>
    <row r="31628" spans="26:26">
      <c r="Z31628" s="5"/>
    </row>
    <row r="31629" spans="26:26">
      <c r="Z31629" s="5"/>
    </row>
    <row r="31630" spans="26:26">
      <c r="Z31630" s="5"/>
    </row>
    <row r="31631" spans="26:26">
      <c r="Z31631" s="5"/>
    </row>
    <row r="31632" spans="26:26">
      <c r="Z31632" s="5"/>
    </row>
    <row r="31633" spans="26:26">
      <c r="Z31633" s="5"/>
    </row>
    <row r="31634" spans="26:26">
      <c r="Z31634" s="5"/>
    </row>
    <row r="31635" spans="26:26">
      <c r="Z31635" s="5"/>
    </row>
    <row r="31636" spans="26:26">
      <c r="Z31636" s="5"/>
    </row>
    <row r="31637" spans="26:26">
      <c r="Z31637" s="5"/>
    </row>
    <row r="31638" spans="26:26">
      <c r="Z31638" s="5"/>
    </row>
    <row r="31639" spans="26:26">
      <c r="Z31639" s="5"/>
    </row>
    <row r="31640" spans="26:26">
      <c r="Z31640" s="5"/>
    </row>
    <row r="31641" spans="26:26">
      <c r="Z31641" s="5"/>
    </row>
    <row r="31642" spans="26:26">
      <c r="Z31642" s="5"/>
    </row>
    <row r="31643" spans="26:26">
      <c r="Z31643" s="5"/>
    </row>
    <row r="31644" spans="26:26">
      <c r="Z31644" s="5"/>
    </row>
    <row r="31645" spans="26:26">
      <c r="Z31645" s="5"/>
    </row>
    <row r="31646" spans="26:26">
      <c r="Z31646" s="5"/>
    </row>
    <row r="31647" spans="26:26">
      <c r="Z31647" s="5"/>
    </row>
    <row r="31648" spans="26:26">
      <c r="Z31648" s="5"/>
    </row>
    <row r="31649" spans="26:26">
      <c r="Z31649" s="5"/>
    </row>
    <row r="31650" spans="26:26">
      <c r="Z31650" s="5"/>
    </row>
    <row r="31651" spans="26:26">
      <c r="Z31651" s="5"/>
    </row>
    <row r="31652" spans="26:26">
      <c r="Z31652" s="5"/>
    </row>
    <row r="31653" spans="26:26">
      <c r="Z31653" s="5"/>
    </row>
    <row r="31654" spans="26:26">
      <c r="Z31654" s="5"/>
    </row>
    <row r="31655" spans="26:26">
      <c r="Z31655" s="5"/>
    </row>
    <row r="31656" spans="26:26">
      <c r="Z31656" s="5"/>
    </row>
    <row r="31657" spans="26:26">
      <c r="Z31657" s="5"/>
    </row>
    <row r="31658" spans="26:26">
      <c r="Z31658" s="5"/>
    </row>
    <row r="31659" spans="26:26">
      <c r="Z31659" s="5"/>
    </row>
    <row r="31660" spans="26:26">
      <c r="Z31660" s="5"/>
    </row>
    <row r="31661" spans="26:26">
      <c r="Z31661" s="5"/>
    </row>
    <row r="31662" spans="26:26">
      <c r="Z31662" s="5"/>
    </row>
    <row r="31663" spans="26:26">
      <c r="Z31663" s="5"/>
    </row>
    <row r="31664" spans="26:26">
      <c r="Z31664" s="5"/>
    </row>
    <row r="31665" spans="26:26">
      <c r="Z31665" s="5"/>
    </row>
    <row r="31666" spans="26:26">
      <c r="Z31666" s="5"/>
    </row>
    <row r="31667" spans="26:26">
      <c r="Z31667" s="5"/>
    </row>
    <row r="31668" spans="26:26">
      <c r="Z31668" s="5"/>
    </row>
    <row r="31669" spans="26:26">
      <c r="Z31669" s="5"/>
    </row>
    <row r="31670" spans="26:26">
      <c r="Z31670" s="5"/>
    </row>
    <row r="31671" spans="26:26">
      <c r="Z31671" s="5"/>
    </row>
    <row r="31672" spans="26:26">
      <c r="Z31672" s="5"/>
    </row>
    <row r="31673" spans="26:26">
      <c r="Z31673" s="5"/>
    </row>
    <row r="31674" spans="26:26">
      <c r="Z31674" s="5"/>
    </row>
    <row r="31675" spans="26:26">
      <c r="Z31675" s="5"/>
    </row>
    <row r="31676" spans="26:26">
      <c r="Z31676" s="5"/>
    </row>
    <row r="31677" spans="26:26">
      <c r="Z31677" s="5"/>
    </row>
    <row r="31678" spans="26:26">
      <c r="Z31678" s="5"/>
    </row>
    <row r="31679" spans="26:26">
      <c r="Z31679" s="5"/>
    </row>
    <row r="31680" spans="26:26">
      <c r="Z31680" s="5"/>
    </row>
    <row r="31681" spans="26:26">
      <c r="Z31681" s="5"/>
    </row>
    <row r="31682" spans="26:26">
      <c r="Z31682" s="5"/>
    </row>
    <row r="31683" spans="26:26">
      <c r="Z31683" s="5"/>
    </row>
    <row r="31684" spans="26:26">
      <c r="Z31684" s="5"/>
    </row>
    <row r="31685" spans="26:26">
      <c r="Z31685" s="5"/>
    </row>
    <row r="31686" spans="26:26">
      <c r="Z31686" s="5"/>
    </row>
    <row r="31687" spans="26:26">
      <c r="Z31687" s="5"/>
    </row>
    <row r="31688" spans="26:26">
      <c r="Z31688" s="5"/>
    </row>
    <row r="31689" spans="26:26">
      <c r="Z31689" s="5"/>
    </row>
    <row r="31690" spans="26:26">
      <c r="Z31690" s="5"/>
    </row>
    <row r="31691" spans="26:26">
      <c r="Z31691" s="5"/>
    </row>
    <row r="31692" spans="26:26">
      <c r="Z31692" s="5"/>
    </row>
    <row r="31693" spans="26:26">
      <c r="Z31693" s="5"/>
    </row>
    <row r="31694" spans="26:26">
      <c r="Z31694" s="5"/>
    </row>
    <row r="31695" spans="26:26">
      <c r="Z31695" s="5"/>
    </row>
    <row r="31696" spans="26:26">
      <c r="Z31696" s="5"/>
    </row>
    <row r="31697" spans="26:26">
      <c r="Z31697" s="5"/>
    </row>
    <row r="31698" spans="26:26">
      <c r="Z31698" s="5"/>
    </row>
    <row r="31699" spans="26:26">
      <c r="Z31699" s="5"/>
    </row>
    <row r="31700" spans="26:26">
      <c r="Z31700" s="5"/>
    </row>
    <row r="31701" spans="26:26">
      <c r="Z31701" s="5"/>
    </row>
    <row r="31702" spans="26:26">
      <c r="Z31702" s="5"/>
    </row>
    <row r="31703" spans="26:26">
      <c r="Z31703" s="5"/>
    </row>
    <row r="31704" spans="26:26">
      <c r="Z31704" s="5"/>
    </row>
    <row r="31705" spans="26:26">
      <c r="Z31705" s="5"/>
    </row>
    <row r="31706" spans="26:26">
      <c r="Z31706" s="5"/>
    </row>
    <row r="31707" spans="26:26">
      <c r="Z31707" s="5"/>
    </row>
    <row r="31708" spans="26:26">
      <c r="Z31708" s="5"/>
    </row>
    <row r="31709" spans="26:26">
      <c r="Z31709" s="5"/>
    </row>
    <row r="31710" spans="26:26">
      <c r="Z31710" s="5"/>
    </row>
    <row r="31711" spans="26:26">
      <c r="Z31711" s="5"/>
    </row>
    <row r="31712" spans="26:26">
      <c r="Z31712" s="5"/>
    </row>
    <row r="31713" spans="26:26">
      <c r="Z31713" s="5"/>
    </row>
    <row r="31714" spans="26:26">
      <c r="Z31714" s="5"/>
    </row>
    <row r="31715" spans="26:26">
      <c r="Z31715" s="5"/>
    </row>
    <row r="31716" spans="26:26">
      <c r="Z31716" s="5"/>
    </row>
    <row r="31717" spans="26:26">
      <c r="Z31717" s="5"/>
    </row>
    <row r="31718" spans="26:26">
      <c r="Z31718" s="5"/>
    </row>
    <row r="31719" spans="26:26">
      <c r="Z31719" s="5"/>
    </row>
    <row r="31720" spans="26:26">
      <c r="Z31720" s="5"/>
    </row>
    <row r="31721" spans="26:26">
      <c r="Z31721" s="5"/>
    </row>
    <row r="31722" spans="26:26">
      <c r="Z31722" s="5"/>
    </row>
    <row r="31723" spans="26:26">
      <c r="Z31723" s="5"/>
    </row>
    <row r="31724" spans="26:26">
      <c r="Z31724" s="5"/>
    </row>
    <row r="31725" spans="26:26">
      <c r="Z31725" s="5"/>
    </row>
    <row r="31726" spans="26:26">
      <c r="Z31726" s="5"/>
    </row>
    <row r="31727" spans="26:26">
      <c r="Z31727" s="5"/>
    </row>
    <row r="31728" spans="26:26">
      <c r="Z31728" s="5"/>
    </row>
    <row r="31729" spans="26:26">
      <c r="Z31729" s="5"/>
    </row>
    <row r="31730" spans="26:26">
      <c r="Z31730" s="5"/>
    </row>
    <row r="31731" spans="26:26">
      <c r="Z31731" s="5"/>
    </row>
    <row r="31732" spans="26:26">
      <c r="Z31732" s="5"/>
    </row>
    <row r="31733" spans="26:26">
      <c r="Z31733" s="5"/>
    </row>
    <row r="31734" spans="26:26">
      <c r="Z31734" s="5"/>
    </row>
    <row r="31735" spans="26:26">
      <c r="Z31735" s="5"/>
    </row>
    <row r="31736" spans="26:26">
      <c r="Z31736" s="5"/>
    </row>
    <row r="31737" spans="26:26">
      <c r="Z31737" s="5"/>
    </row>
    <row r="31738" spans="26:26">
      <c r="Z31738" s="5"/>
    </row>
    <row r="31739" spans="26:26">
      <c r="Z31739" s="5"/>
    </row>
    <row r="31740" spans="26:26">
      <c r="Z31740" s="5"/>
    </row>
    <row r="31741" spans="26:26">
      <c r="Z31741" s="5"/>
    </row>
    <row r="31742" spans="26:26">
      <c r="Z31742" s="5"/>
    </row>
    <row r="31743" spans="26:26">
      <c r="Z31743" s="5"/>
    </row>
    <row r="31744" spans="26:26">
      <c r="Z31744" s="5"/>
    </row>
    <row r="31745" spans="26:26">
      <c r="Z31745" s="5"/>
    </row>
    <row r="31746" spans="26:26">
      <c r="Z31746" s="5"/>
    </row>
    <row r="31747" spans="26:26">
      <c r="Z31747" s="5"/>
    </row>
    <row r="31748" spans="26:26">
      <c r="Z31748" s="5"/>
    </row>
    <row r="31749" spans="26:26">
      <c r="Z31749" s="5"/>
    </row>
    <row r="31750" spans="26:26">
      <c r="Z31750" s="5"/>
    </row>
    <row r="31751" spans="26:26">
      <c r="Z31751" s="5"/>
    </row>
    <row r="31752" spans="26:26">
      <c r="Z31752" s="5"/>
    </row>
    <row r="31753" spans="26:26">
      <c r="Z31753" s="5"/>
    </row>
    <row r="31754" spans="26:26">
      <c r="Z31754" s="5"/>
    </row>
    <row r="31755" spans="26:26">
      <c r="Z31755" s="5"/>
    </row>
    <row r="31756" spans="26:26">
      <c r="Z31756" s="5"/>
    </row>
    <row r="31757" spans="26:26">
      <c r="Z31757" s="5"/>
    </row>
    <row r="31758" spans="26:26">
      <c r="Z31758" s="5"/>
    </row>
    <row r="31759" spans="26:26">
      <c r="Z31759" s="5"/>
    </row>
    <row r="31760" spans="26:26">
      <c r="Z31760" s="5"/>
    </row>
    <row r="31761" spans="26:26">
      <c r="Z31761" s="5"/>
    </row>
    <row r="31762" spans="26:26">
      <c r="Z31762" s="5"/>
    </row>
    <row r="31763" spans="26:26">
      <c r="Z31763" s="5"/>
    </row>
    <row r="31764" spans="26:26">
      <c r="Z31764" s="5"/>
    </row>
    <row r="31765" spans="26:26">
      <c r="Z31765" s="5"/>
    </row>
    <row r="31766" spans="26:26">
      <c r="Z31766" s="5"/>
    </row>
    <row r="31767" spans="26:26">
      <c r="Z31767" s="5"/>
    </row>
    <row r="31768" spans="26:26">
      <c r="Z31768" s="5"/>
    </row>
    <row r="31769" spans="26:26">
      <c r="Z31769" s="5"/>
    </row>
    <row r="31770" spans="26:26">
      <c r="Z31770" s="5"/>
    </row>
    <row r="31771" spans="26:26">
      <c r="Z31771" s="5"/>
    </row>
    <row r="31772" spans="26:26">
      <c r="Z31772" s="5"/>
    </row>
    <row r="31773" spans="26:26">
      <c r="Z31773" s="5"/>
    </row>
    <row r="31774" spans="26:26">
      <c r="Z31774" s="5"/>
    </row>
    <row r="31775" spans="26:26">
      <c r="Z31775" s="5"/>
    </row>
    <row r="31776" spans="26:26">
      <c r="Z31776" s="5"/>
    </row>
    <row r="31777" spans="26:26">
      <c r="Z31777" s="5"/>
    </row>
    <row r="31778" spans="26:26">
      <c r="Z31778" s="5"/>
    </row>
    <row r="31779" spans="26:26">
      <c r="Z31779" s="5"/>
    </row>
    <row r="31780" spans="26:26">
      <c r="Z31780" s="5"/>
    </row>
    <row r="31781" spans="26:26">
      <c r="Z31781" s="5"/>
    </row>
    <row r="31782" spans="26:26">
      <c r="Z31782" s="5"/>
    </row>
    <row r="31783" spans="26:26">
      <c r="Z31783" s="5"/>
    </row>
    <row r="31784" spans="26:26">
      <c r="Z31784" s="5"/>
    </row>
    <row r="31785" spans="26:26">
      <c r="Z31785" s="5"/>
    </row>
    <row r="31786" spans="26:26">
      <c r="Z31786" s="5"/>
    </row>
    <row r="31787" spans="26:26">
      <c r="Z31787" s="5"/>
    </row>
    <row r="31788" spans="26:26">
      <c r="Z31788" s="5"/>
    </row>
    <row r="31789" spans="26:26">
      <c r="Z31789" s="5"/>
    </row>
    <row r="31790" spans="26:26">
      <c r="Z31790" s="5"/>
    </row>
    <row r="31791" spans="26:26">
      <c r="Z31791" s="5"/>
    </row>
    <row r="31792" spans="26:26">
      <c r="Z31792" s="5"/>
    </row>
    <row r="31793" spans="26:26">
      <c r="Z31793" s="5"/>
    </row>
    <row r="31794" spans="26:26">
      <c r="Z31794" s="5"/>
    </row>
    <row r="31795" spans="26:26">
      <c r="Z31795" s="5"/>
    </row>
    <row r="31796" spans="26:26">
      <c r="Z31796" s="5"/>
    </row>
    <row r="31797" spans="26:26">
      <c r="Z31797" s="5"/>
    </row>
    <row r="31798" spans="26:26">
      <c r="Z31798" s="5"/>
    </row>
    <row r="31799" spans="26:26">
      <c r="Z31799" s="5"/>
    </row>
    <row r="31800" spans="26:26">
      <c r="Z31800" s="5"/>
    </row>
    <row r="31801" spans="26:26">
      <c r="Z31801" s="5"/>
    </row>
    <row r="31802" spans="26:26">
      <c r="Z31802" s="5"/>
    </row>
    <row r="31803" spans="26:26">
      <c r="Z31803" s="5"/>
    </row>
    <row r="31804" spans="26:26">
      <c r="Z31804" s="5"/>
    </row>
    <row r="31805" spans="26:26">
      <c r="Z31805" s="5"/>
    </row>
    <row r="31806" spans="26:26">
      <c r="Z31806" s="5"/>
    </row>
    <row r="31807" spans="26:26">
      <c r="Z31807" s="5"/>
    </row>
    <row r="31808" spans="26:26">
      <c r="Z31808" s="5"/>
    </row>
    <row r="31809" spans="26:26">
      <c r="Z31809" s="5"/>
    </row>
    <row r="31810" spans="26:26">
      <c r="Z31810" s="5"/>
    </row>
    <row r="31811" spans="26:26">
      <c r="Z31811" s="5"/>
    </row>
    <row r="31812" spans="26:26">
      <c r="Z31812" s="5"/>
    </row>
    <row r="31813" spans="26:26">
      <c r="Z31813" s="5"/>
    </row>
    <row r="31814" spans="26:26">
      <c r="Z31814" s="5"/>
    </row>
    <row r="31815" spans="26:26">
      <c r="Z31815" s="5"/>
    </row>
    <row r="31816" spans="26:26">
      <c r="Z31816" s="5"/>
    </row>
    <row r="31817" spans="26:26">
      <c r="Z31817" s="5"/>
    </row>
    <row r="31818" spans="26:26">
      <c r="Z31818" s="5"/>
    </row>
    <row r="31819" spans="26:26">
      <c r="Z31819" s="5"/>
    </row>
    <row r="31820" spans="26:26">
      <c r="Z31820" s="5"/>
    </row>
    <row r="31821" spans="26:26">
      <c r="Z31821" s="5"/>
    </row>
    <row r="31822" spans="26:26">
      <c r="Z31822" s="5"/>
    </row>
    <row r="31823" spans="26:26">
      <c r="Z31823" s="5"/>
    </row>
    <row r="31824" spans="26:26">
      <c r="Z31824" s="5"/>
    </row>
    <row r="31825" spans="26:26">
      <c r="Z31825" s="5"/>
    </row>
    <row r="31826" spans="26:26">
      <c r="Z31826" s="5"/>
    </row>
    <row r="31827" spans="26:26">
      <c r="Z31827" s="5"/>
    </row>
    <row r="31828" spans="26:26">
      <c r="Z31828" s="5"/>
    </row>
    <row r="31829" spans="26:26">
      <c r="Z31829" s="5"/>
    </row>
    <row r="31830" spans="26:26">
      <c r="Z31830" s="5"/>
    </row>
    <row r="31831" spans="26:26">
      <c r="Z31831" s="5"/>
    </row>
    <row r="31832" spans="26:26">
      <c r="Z31832" s="5"/>
    </row>
    <row r="31833" spans="26:26">
      <c r="Z31833" s="5"/>
    </row>
    <row r="31834" spans="26:26">
      <c r="Z31834" s="5"/>
    </row>
    <row r="31835" spans="26:26">
      <c r="Z31835" s="5"/>
    </row>
    <row r="31836" spans="26:26">
      <c r="Z31836" s="5"/>
    </row>
    <row r="31837" spans="26:26">
      <c r="Z31837" s="5"/>
    </row>
    <row r="31838" spans="26:26">
      <c r="Z31838" s="5"/>
    </row>
    <row r="31839" spans="26:26">
      <c r="Z31839" s="5"/>
    </row>
    <row r="31840" spans="26:26">
      <c r="Z31840" s="5"/>
    </row>
    <row r="31841" spans="26:26">
      <c r="Z31841" s="5"/>
    </row>
    <row r="31842" spans="26:26">
      <c r="Z31842" s="5"/>
    </row>
    <row r="31843" spans="26:26">
      <c r="Z31843" s="5"/>
    </row>
    <row r="31844" spans="26:26">
      <c r="Z31844" s="5"/>
    </row>
    <row r="31845" spans="26:26">
      <c r="Z31845" s="5"/>
    </row>
    <row r="31846" spans="26:26">
      <c r="Z31846" s="5"/>
    </row>
    <row r="31847" spans="26:26">
      <c r="Z31847" s="5"/>
    </row>
    <row r="31848" spans="26:26">
      <c r="Z31848" s="5"/>
    </row>
    <row r="31849" spans="26:26">
      <c r="Z31849" s="5"/>
    </row>
    <row r="31850" spans="26:26">
      <c r="Z31850" s="5"/>
    </row>
    <row r="31851" spans="26:26">
      <c r="Z31851" s="5"/>
    </row>
    <row r="31852" spans="26:26">
      <c r="Z31852" s="5"/>
    </row>
    <row r="31853" spans="26:26">
      <c r="Z31853" s="5"/>
    </row>
    <row r="31854" spans="26:26">
      <c r="Z31854" s="5"/>
    </row>
    <row r="31855" spans="26:26">
      <c r="Z31855" s="5"/>
    </row>
    <row r="31856" spans="26:26">
      <c r="Z31856" s="5"/>
    </row>
    <row r="31857" spans="26:26">
      <c r="Z31857" s="5"/>
    </row>
    <row r="31858" spans="26:26">
      <c r="Z31858" s="5"/>
    </row>
    <row r="31859" spans="26:26">
      <c r="Z31859" s="5"/>
    </row>
    <row r="31860" spans="26:26">
      <c r="Z31860" s="5"/>
    </row>
    <row r="31861" spans="26:26">
      <c r="Z31861" s="5"/>
    </row>
    <row r="31862" spans="26:26">
      <c r="Z31862" s="5"/>
    </row>
    <row r="31863" spans="26:26">
      <c r="Z31863" s="5"/>
    </row>
    <row r="31864" spans="26:26">
      <c r="Z31864" s="5"/>
    </row>
    <row r="31865" spans="26:26">
      <c r="Z31865" s="5"/>
    </row>
    <row r="31866" spans="26:26">
      <c r="Z31866" s="5"/>
    </row>
    <row r="31867" spans="26:26">
      <c r="Z31867" s="5"/>
    </row>
    <row r="31868" spans="26:26">
      <c r="Z31868" s="5"/>
    </row>
    <row r="31869" spans="26:26">
      <c r="Z31869" s="5"/>
    </row>
    <row r="31870" spans="26:26">
      <c r="Z31870" s="5"/>
    </row>
    <row r="31871" spans="26:26">
      <c r="Z31871" s="5"/>
    </row>
    <row r="31872" spans="26:26">
      <c r="Z31872" s="5"/>
    </row>
    <row r="31873" spans="26:26">
      <c r="Z31873" s="5"/>
    </row>
    <row r="31874" spans="26:26">
      <c r="Z31874" s="5"/>
    </row>
    <row r="31875" spans="26:26">
      <c r="Z31875" s="5"/>
    </row>
    <row r="31876" spans="26:26">
      <c r="Z31876" s="5"/>
    </row>
    <row r="31877" spans="26:26">
      <c r="Z31877" s="5"/>
    </row>
    <row r="31878" spans="26:26">
      <c r="Z31878" s="5"/>
    </row>
    <row r="31879" spans="26:26">
      <c r="Z31879" s="5"/>
    </row>
    <row r="31880" spans="26:26">
      <c r="Z31880" s="5"/>
    </row>
    <row r="31881" spans="26:26">
      <c r="Z31881" s="5"/>
    </row>
    <row r="31882" spans="26:26">
      <c r="Z31882" s="5"/>
    </row>
    <row r="31883" spans="26:26">
      <c r="Z31883" s="5"/>
    </row>
    <row r="31884" spans="26:26">
      <c r="Z31884" s="5"/>
    </row>
    <row r="31885" spans="26:26">
      <c r="Z31885" s="5"/>
    </row>
    <row r="31886" spans="26:26">
      <c r="Z31886" s="5"/>
    </row>
    <row r="31887" spans="26:26">
      <c r="Z31887" s="5"/>
    </row>
    <row r="31888" spans="26:26">
      <c r="Z31888" s="5"/>
    </row>
    <row r="31889" spans="26:26">
      <c r="Z31889" s="5"/>
    </row>
    <row r="31890" spans="26:26">
      <c r="Z31890" s="5"/>
    </row>
    <row r="31891" spans="26:26">
      <c r="Z31891" s="5"/>
    </row>
    <row r="31892" spans="26:26">
      <c r="Z31892" s="5"/>
    </row>
    <row r="31893" spans="26:26">
      <c r="Z31893" s="5"/>
    </row>
    <row r="31894" spans="26:26">
      <c r="Z31894" s="5"/>
    </row>
    <row r="31895" spans="26:26">
      <c r="Z31895" s="5"/>
    </row>
    <row r="31896" spans="26:26">
      <c r="Z31896" s="5"/>
    </row>
    <row r="31897" spans="26:26">
      <c r="Z31897" s="5"/>
    </row>
    <row r="31898" spans="26:26">
      <c r="Z31898" s="5"/>
    </row>
    <row r="31899" spans="26:26">
      <c r="Z31899" s="5"/>
    </row>
    <row r="31900" spans="26:26">
      <c r="Z31900" s="5"/>
    </row>
    <row r="31901" spans="26:26">
      <c r="Z31901" s="5"/>
    </row>
    <row r="31902" spans="26:26">
      <c r="Z31902" s="5"/>
    </row>
    <row r="31903" spans="26:26">
      <c r="Z31903" s="5"/>
    </row>
    <row r="31904" spans="26:26">
      <c r="Z31904" s="5"/>
    </row>
    <row r="31905" spans="26:26">
      <c r="Z31905" s="5"/>
    </row>
    <row r="31906" spans="26:26">
      <c r="Z31906" s="5"/>
    </row>
    <row r="31907" spans="26:26">
      <c r="Z31907" s="5"/>
    </row>
    <row r="31908" spans="26:26">
      <c r="Z31908" s="5"/>
    </row>
    <row r="31909" spans="26:26">
      <c r="Z31909" s="5"/>
    </row>
    <row r="31910" spans="26:26">
      <c r="Z31910" s="5"/>
    </row>
    <row r="31911" spans="26:26">
      <c r="Z31911" s="5"/>
    </row>
    <row r="31912" spans="26:26">
      <c r="Z31912" s="5"/>
    </row>
    <row r="31913" spans="26:26">
      <c r="Z31913" s="5"/>
    </row>
    <row r="31914" spans="26:26">
      <c r="Z31914" s="5"/>
    </row>
    <row r="31915" spans="26:26">
      <c r="Z31915" s="5"/>
    </row>
    <row r="31916" spans="26:26">
      <c r="Z31916" s="5"/>
    </row>
    <row r="31917" spans="26:26">
      <c r="Z31917" s="5"/>
    </row>
    <row r="31918" spans="26:26">
      <c r="Z31918" s="5"/>
    </row>
    <row r="31919" spans="26:26">
      <c r="Z31919" s="5"/>
    </row>
    <row r="31920" spans="26:26">
      <c r="Z31920" s="5"/>
    </row>
    <row r="31921" spans="26:26">
      <c r="Z31921" s="5"/>
    </row>
    <row r="31922" spans="26:26">
      <c r="Z31922" s="5"/>
    </row>
    <row r="31923" spans="26:26">
      <c r="Z31923" s="5"/>
    </row>
    <row r="31924" spans="26:26">
      <c r="Z31924" s="5"/>
    </row>
    <row r="31925" spans="26:26">
      <c r="Z31925" s="5"/>
    </row>
    <row r="31926" spans="26:26">
      <c r="Z31926" s="5"/>
    </row>
    <row r="31927" spans="26:26">
      <c r="Z31927" s="5"/>
    </row>
    <row r="31928" spans="26:26">
      <c r="Z31928" s="5"/>
    </row>
    <row r="31929" spans="26:26">
      <c r="Z31929" s="5"/>
    </row>
    <row r="31930" spans="26:26">
      <c r="Z31930" s="5"/>
    </row>
    <row r="31931" spans="26:26">
      <c r="Z31931" s="5"/>
    </row>
    <row r="31932" spans="26:26">
      <c r="Z31932" s="5"/>
    </row>
    <row r="31933" spans="26:26">
      <c r="Z31933" s="5"/>
    </row>
    <row r="31934" spans="26:26">
      <c r="Z31934" s="5"/>
    </row>
    <row r="31935" spans="26:26">
      <c r="Z31935" s="5"/>
    </row>
    <row r="31936" spans="26:26">
      <c r="Z31936" s="5"/>
    </row>
    <row r="31937" spans="26:26">
      <c r="Z31937" s="5"/>
    </row>
    <row r="31938" spans="26:26">
      <c r="Z31938" s="5"/>
    </row>
    <row r="31939" spans="26:26">
      <c r="Z31939" s="5"/>
    </row>
    <row r="31940" spans="26:26">
      <c r="Z31940" s="5"/>
    </row>
    <row r="31941" spans="26:26">
      <c r="Z31941" s="5"/>
    </row>
    <row r="31942" spans="26:26">
      <c r="Z31942" s="5"/>
    </row>
    <row r="31943" spans="26:26">
      <c r="Z31943" s="5"/>
    </row>
    <row r="31944" spans="26:26">
      <c r="Z31944" s="5"/>
    </row>
    <row r="31945" spans="26:26">
      <c r="Z31945" s="5"/>
    </row>
    <row r="31946" spans="26:26">
      <c r="Z31946" s="5"/>
    </row>
    <row r="31947" spans="26:26">
      <c r="Z31947" s="5"/>
    </row>
    <row r="31948" spans="26:26">
      <c r="Z31948" s="5"/>
    </row>
    <row r="31949" spans="26:26">
      <c r="Z31949" s="5"/>
    </row>
    <row r="31950" spans="26:26">
      <c r="Z31950" s="5"/>
    </row>
    <row r="31951" spans="26:26">
      <c r="Z31951" s="5"/>
    </row>
    <row r="31952" spans="26:26">
      <c r="Z31952" s="5"/>
    </row>
    <row r="31953" spans="26:26">
      <c r="Z31953" s="5"/>
    </row>
    <row r="31954" spans="26:26">
      <c r="Z31954" s="5"/>
    </row>
    <row r="31955" spans="26:26">
      <c r="Z31955" s="5"/>
    </row>
    <row r="31956" spans="26:26">
      <c r="Z31956" s="5"/>
    </row>
    <row r="31957" spans="26:26">
      <c r="Z31957" s="5"/>
    </row>
    <row r="31958" spans="26:26">
      <c r="Z31958" s="5"/>
    </row>
    <row r="31959" spans="26:26">
      <c r="Z31959" s="5"/>
    </row>
    <row r="31960" spans="26:26">
      <c r="Z31960" s="5"/>
    </row>
    <row r="31961" spans="26:26">
      <c r="Z31961" s="5"/>
    </row>
    <row r="31962" spans="26:26">
      <c r="Z31962" s="5"/>
    </row>
    <row r="31963" spans="26:26">
      <c r="Z31963" s="5"/>
    </row>
    <row r="31964" spans="26:26">
      <c r="Z31964" s="5"/>
    </row>
    <row r="31965" spans="26:26">
      <c r="Z31965" s="5"/>
    </row>
    <row r="31966" spans="26:26">
      <c r="Z31966" s="5"/>
    </row>
    <row r="31967" spans="26:26">
      <c r="Z31967" s="5"/>
    </row>
    <row r="31968" spans="26:26">
      <c r="Z31968" s="5"/>
    </row>
    <row r="31969" spans="26:26">
      <c r="Z31969" s="5"/>
    </row>
    <row r="31970" spans="26:26">
      <c r="Z31970" s="5"/>
    </row>
    <row r="31971" spans="26:26">
      <c r="Z31971" s="5"/>
    </row>
    <row r="31972" spans="26:26">
      <c r="Z31972" s="5"/>
    </row>
    <row r="31973" spans="26:26">
      <c r="Z31973" s="5"/>
    </row>
    <row r="31974" spans="26:26">
      <c r="Z31974" s="5"/>
    </row>
    <row r="31975" spans="26:26">
      <c r="Z31975" s="5"/>
    </row>
    <row r="31976" spans="26:26">
      <c r="Z31976" s="5"/>
    </row>
    <row r="31977" spans="26:26">
      <c r="Z31977" s="5"/>
    </row>
    <row r="31978" spans="26:26">
      <c r="Z31978" s="5"/>
    </row>
    <row r="31979" spans="26:26">
      <c r="Z31979" s="5"/>
    </row>
    <row r="31980" spans="26:26">
      <c r="Z31980" s="5"/>
    </row>
    <row r="31981" spans="26:26">
      <c r="Z31981" s="5"/>
    </row>
    <row r="31982" spans="26:26">
      <c r="Z31982" s="5"/>
    </row>
    <row r="31983" spans="26:26">
      <c r="Z31983" s="5"/>
    </row>
    <row r="31984" spans="26:26">
      <c r="Z31984" s="5"/>
    </row>
    <row r="31985" spans="26:26">
      <c r="Z31985" s="5"/>
    </row>
    <row r="31986" spans="26:26">
      <c r="Z31986" s="5"/>
    </row>
    <row r="31987" spans="26:26">
      <c r="Z31987" s="5"/>
    </row>
    <row r="31988" spans="26:26">
      <c r="Z31988" s="5"/>
    </row>
    <row r="31989" spans="26:26">
      <c r="Z31989" s="5"/>
    </row>
    <row r="31990" spans="26:26">
      <c r="Z31990" s="5"/>
    </row>
    <row r="31991" spans="26:26">
      <c r="Z31991" s="5"/>
    </row>
    <row r="31992" spans="26:26">
      <c r="Z31992" s="5"/>
    </row>
    <row r="31993" spans="26:26">
      <c r="Z31993" s="5"/>
    </row>
    <row r="31994" spans="26:26">
      <c r="Z31994" s="5"/>
    </row>
    <row r="31995" spans="26:26">
      <c r="Z31995" s="5"/>
    </row>
    <row r="31996" spans="26:26">
      <c r="Z31996" s="5"/>
    </row>
    <row r="31997" spans="26:26">
      <c r="Z31997" s="5"/>
    </row>
    <row r="31998" spans="26:26">
      <c r="Z31998" s="5"/>
    </row>
    <row r="31999" spans="26:26">
      <c r="Z31999" s="5"/>
    </row>
    <row r="32000" spans="26:26">
      <c r="Z32000" s="5"/>
    </row>
    <row r="32001" spans="26:26">
      <c r="Z32001" s="5"/>
    </row>
    <row r="32002" spans="26:26">
      <c r="Z32002" s="5"/>
    </row>
    <row r="32003" spans="26:26">
      <c r="Z32003" s="5"/>
    </row>
    <row r="32004" spans="26:26">
      <c r="Z32004" s="5"/>
    </row>
    <row r="32005" spans="26:26">
      <c r="Z32005" s="5"/>
    </row>
    <row r="32006" spans="26:26">
      <c r="Z32006" s="5"/>
    </row>
    <row r="32007" spans="26:26">
      <c r="Z32007" s="5"/>
    </row>
    <row r="32008" spans="26:26">
      <c r="Z32008" s="5"/>
    </row>
    <row r="32009" spans="26:26">
      <c r="Z32009" s="5"/>
    </row>
    <row r="32010" spans="26:26">
      <c r="Z32010" s="5"/>
    </row>
    <row r="32011" spans="26:26">
      <c r="Z32011" s="5"/>
    </row>
    <row r="32012" spans="26:26">
      <c r="Z32012" s="5"/>
    </row>
    <row r="32013" spans="26:26">
      <c r="Z32013" s="5"/>
    </row>
    <row r="32014" spans="26:26">
      <c r="Z32014" s="5"/>
    </row>
    <row r="32015" spans="26:26">
      <c r="Z32015" s="5"/>
    </row>
    <row r="32016" spans="26:26">
      <c r="Z32016" s="5"/>
    </row>
    <row r="32017" spans="26:26">
      <c r="Z32017" s="5"/>
    </row>
    <row r="32018" spans="26:26">
      <c r="Z32018" s="5"/>
    </row>
    <row r="32019" spans="26:26">
      <c r="Z32019" s="5"/>
    </row>
    <row r="32020" spans="26:26">
      <c r="Z32020" s="5"/>
    </row>
    <row r="32021" spans="26:26">
      <c r="Z32021" s="5"/>
    </row>
    <row r="32022" spans="26:26">
      <c r="Z32022" s="5"/>
    </row>
    <row r="32023" spans="26:26">
      <c r="Z32023" s="5"/>
    </row>
    <row r="32024" spans="26:26">
      <c r="Z32024" s="5"/>
    </row>
    <row r="32025" spans="26:26">
      <c r="Z32025" s="5"/>
    </row>
    <row r="32026" spans="26:26">
      <c r="Z32026" s="5"/>
    </row>
    <row r="32027" spans="26:26">
      <c r="Z32027" s="5"/>
    </row>
    <row r="32028" spans="26:26">
      <c r="Z32028" s="5"/>
    </row>
    <row r="32029" spans="26:26">
      <c r="Z32029" s="5"/>
    </row>
    <row r="32030" spans="26:26">
      <c r="Z32030" s="5"/>
    </row>
    <row r="32031" spans="26:26">
      <c r="Z32031" s="5"/>
    </row>
    <row r="32032" spans="26:26">
      <c r="Z32032" s="5"/>
    </row>
    <row r="32033" spans="26:26">
      <c r="Z32033" s="5"/>
    </row>
    <row r="32034" spans="26:26">
      <c r="Z32034" s="5"/>
    </row>
    <row r="32035" spans="26:26">
      <c r="Z32035" s="5"/>
    </row>
    <row r="32036" spans="26:26">
      <c r="Z32036" s="5"/>
    </row>
    <row r="32037" spans="26:26">
      <c r="Z32037" s="5"/>
    </row>
    <row r="32038" spans="26:26">
      <c r="Z32038" s="5"/>
    </row>
    <row r="32039" spans="26:26">
      <c r="Z32039" s="5"/>
    </row>
    <row r="32040" spans="26:26">
      <c r="Z32040" s="5"/>
    </row>
    <row r="32041" spans="26:26">
      <c r="Z32041" s="5"/>
    </row>
    <row r="32042" spans="26:26">
      <c r="Z32042" s="5"/>
    </row>
    <row r="32043" spans="26:26">
      <c r="Z32043" s="5"/>
    </row>
    <row r="32044" spans="26:26">
      <c r="Z32044" s="5"/>
    </row>
    <row r="32045" spans="26:26">
      <c r="Z32045" s="5"/>
    </row>
    <row r="32046" spans="26:26">
      <c r="Z32046" s="5"/>
    </row>
    <row r="32047" spans="26:26">
      <c r="Z32047" s="5"/>
    </row>
    <row r="32048" spans="26:26">
      <c r="Z32048" s="5"/>
    </row>
    <row r="32049" spans="26:26">
      <c r="Z32049" s="5"/>
    </row>
    <row r="32050" spans="26:26">
      <c r="Z32050" s="5"/>
    </row>
    <row r="32051" spans="26:26">
      <c r="Z32051" s="5"/>
    </row>
    <row r="32052" spans="26:26">
      <c r="Z32052" s="5"/>
    </row>
    <row r="32053" spans="26:26">
      <c r="Z32053" s="5"/>
    </row>
    <row r="32054" spans="26:26">
      <c r="Z32054" s="5"/>
    </row>
    <row r="32055" spans="26:26">
      <c r="Z32055" s="5"/>
    </row>
    <row r="32056" spans="26:26">
      <c r="Z32056" s="5"/>
    </row>
    <row r="32057" spans="26:26">
      <c r="Z32057" s="5"/>
    </row>
    <row r="32058" spans="26:26">
      <c r="Z32058" s="5"/>
    </row>
    <row r="32059" spans="26:26">
      <c r="Z32059" s="5"/>
    </row>
    <row r="32060" spans="26:26">
      <c r="Z32060" s="5"/>
    </row>
    <row r="32061" spans="26:26">
      <c r="Z32061" s="5"/>
    </row>
    <row r="32062" spans="26:26">
      <c r="Z32062" s="5"/>
    </row>
    <row r="32063" spans="26:26">
      <c r="Z32063" s="5"/>
    </row>
    <row r="32064" spans="26:26">
      <c r="Z32064" s="5"/>
    </row>
    <row r="32065" spans="26:26">
      <c r="Z32065" s="5"/>
    </row>
    <row r="32066" spans="26:26">
      <c r="Z32066" s="5"/>
    </row>
    <row r="32067" spans="26:26">
      <c r="Z32067" s="5"/>
    </row>
    <row r="32068" spans="26:26">
      <c r="Z32068" s="5"/>
    </row>
    <row r="32069" spans="26:26">
      <c r="Z32069" s="5"/>
    </row>
    <row r="32070" spans="26:26">
      <c r="Z32070" s="5"/>
    </row>
    <row r="32071" spans="26:26">
      <c r="Z32071" s="5"/>
    </row>
    <row r="32072" spans="26:26">
      <c r="Z32072" s="5"/>
    </row>
    <row r="32073" spans="26:26">
      <c r="Z32073" s="5"/>
    </row>
    <row r="32074" spans="26:26">
      <c r="Z32074" s="5"/>
    </row>
    <row r="32075" spans="26:26">
      <c r="Z32075" s="5"/>
    </row>
    <row r="32076" spans="26:26">
      <c r="Z32076" s="5"/>
    </row>
    <row r="32077" spans="26:26">
      <c r="Z32077" s="5"/>
    </row>
    <row r="32078" spans="26:26">
      <c r="Z32078" s="5"/>
    </row>
    <row r="32079" spans="26:26">
      <c r="Z32079" s="5"/>
    </row>
    <row r="32080" spans="26:26">
      <c r="Z32080" s="5"/>
    </row>
    <row r="32081" spans="26:26">
      <c r="Z32081" s="5"/>
    </row>
    <row r="32082" spans="26:26">
      <c r="Z32082" s="5"/>
    </row>
    <row r="32083" spans="26:26">
      <c r="Z32083" s="5"/>
    </row>
    <row r="32084" spans="26:26">
      <c r="Z32084" s="5"/>
    </row>
    <row r="32085" spans="26:26">
      <c r="Z32085" s="5"/>
    </row>
    <row r="32086" spans="26:26">
      <c r="Z32086" s="5"/>
    </row>
    <row r="32087" spans="26:26">
      <c r="Z32087" s="5"/>
    </row>
    <row r="32088" spans="26:26">
      <c r="Z32088" s="5"/>
    </row>
    <row r="32089" spans="26:26">
      <c r="Z32089" s="5"/>
    </row>
    <row r="32090" spans="26:26">
      <c r="Z32090" s="5"/>
    </row>
    <row r="32091" spans="26:26">
      <c r="Z32091" s="5"/>
    </row>
    <row r="32092" spans="26:26">
      <c r="Z32092" s="5"/>
    </row>
    <row r="32093" spans="26:26">
      <c r="Z32093" s="5"/>
    </row>
    <row r="32094" spans="26:26">
      <c r="Z32094" s="5"/>
    </row>
    <row r="32095" spans="26:26">
      <c r="Z32095" s="5"/>
    </row>
    <row r="32096" spans="26:26">
      <c r="Z32096" s="5"/>
    </row>
    <row r="32097" spans="26:26">
      <c r="Z32097" s="5"/>
    </row>
    <row r="32098" spans="26:26">
      <c r="Z32098" s="5"/>
    </row>
    <row r="32099" spans="26:26">
      <c r="Z32099" s="5"/>
    </row>
    <row r="32100" spans="26:26">
      <c r="Z32100" s="5"/>
    </row>
    <row r="32101" spans="26:26">
      <c r="Z32101" s="5"/>
    </row>
    <row r="32102" spans="26:26">
      <c r="Z32102" s="5"/>
    </row>
    <row r="32103" spans="26:26">
      <c r="Z32103" s="5"/>
    </row>
    <row r="32104" spans="26:26">
      <c r="Z32104" s="5"/>
    </row>
    <row r="32105" spans="26:26">
      <c r="Z32105" s="5"/>
    </row>
    <row r="32106" spans="26:26">
      <c r="Z32106" s="5"/>
    </row>
    <row r="32107" spans="26:26">
      <c r="Z32107" s="5"/>
    </row>
    <row r="32108" spans="26:26">
      <c r="Z32108" s="5"/>
    </row>
    <row r="32109" spans="26:26">
      <c r="Z32109" s="5"/>
    </row>
    <row r="32110" spans="26:26">
      <c r="Z32110" s="5"/>
    </row>
    <row r="32111" spans="26:26">
      <c r="Z32111" s="5"/>
    </row>
    <row r="32112" spans="26:26">
      <c r="Z32112" s="5"/>
    </row>
    <row r="32113" spans="26:26">
      <c r="Z32113" s="5"/>
    </row>
    <row r="32114" spans="26:26">
      <c r="Z32114" s="5"/>
    </row>
    <row r="32115" spans="26:26">
      <c r="Z32115" s="5"/>
    </row>
    <row r="32116" spans="26:26">
      <c r="Z32116" s="5"/>
    </row>
    <row r="32117" spans="26:26">
      <c r="Z32117" s="5"/>
    </row>
    <row r="32118" spans="26:26">
      <c r="Z32118" s="5"/>
    </row>
    <row r="32119" spans="26:26">
      <c r="Z32119" s="5"/>
    </row>
    <row r="32120" spans="26:26">
      <c r="Z32120" s="5"/>
    </row>
    <row r="32121" spans="26:26">
      <c r="Z32121" s="5"/>
    </row>
    <row r="32122" spans="26:26">
      <c r="Z32122" s="5"/>
    </row>
    <row r="32123" spans="26:26">
      <c r="Z32123" s="5"/>
    </row>
    <row r="32124" spans="26:26">
      <c r="Z32124" s="5"/>
    </row>
    <row r="32125" spans="26:26">
      <c r="Z32125" s="5"/>
    </row>
    <row r="32126" spans="26:26">
      <c r="Z32126" s="5"/>
    </row>
    <row r="32127" spans="26:26">
      <c r="Z32127" s="5"/>
    </row>
    <row r="32128" spans="26:26">
      <c r="Z32128" s="5"/>
    </row>
    <row r="32129" spans="26:26">
      <c r="Z32129" s="5"/>
    </row>
    <row r="32130" spans="26:26">
      <c r="Z32130" s="5"/>
    </row>
    <row r="32131" spans="26:26">
      <c r="Z32131" s="5"/>
    </row>
    <row r="32132" spans="26:26">
      <c r="Z32132" s="5"/>
    </row>
    <row r="32133" spans="26:26">
      <c r="Z32133" s="5"/>
    </row>
    <row r="32134" spans="26:26">
      <c r="Z32134" s="5"/>
    </row>
    <row r="32135" spans="26:26">
      <c r="Z32135" s="5"/>
    </row>
    <row r="32136" spans="26:26">
      <c r="Z32136" s="5"/>
    </row>
    <row r="32137" spans="26:26">
      <c r="Z32137" s="5"/>
    </row>
    <row r="32138" spans="26:26">
      <c r="Z32138" s="5"/>
    </row>
    <row r="32139" spans="26:26">
      <c r="Z32139" s="5"/>
    </row>
    <row r="32140" spans="26:26">
      <c r="Z32140" s="5"/>
    </row>
    <row r="32141" spans="26:26">
      <c r="Z32141" s="5"/>
    </row>
    <row r="32142" spans="26:26">
      <c r="Z32142" s="5"/>
    </row>
    <row r="32143" spans="26:26">
      <c r="Z32143" s="5"/>
    </row>
    <row r="32144" spans="26:26">
      <c r="Z32144" s="5"/>
    </row>
    <row r="32145" spans="26:26">
      <c r="Z32145" s="5"/>
    </row>
    <row r="32146" spans="26:26">
      <c r="Z32146" s="5"/>
    </row>
    <row r="32147" spans="26:26">
      <c r="Z32147" s="5"/>
    </row>
    <row r="32148" spans="26:26">
      <c r="Z32148" s="5"/>
    </row>
    <row r="32149" spans="26:26">
      <c r="Z32149" s="5"/>
    </row>
    <row r="32150" spans="26:26">
      <c r="Z32150" s="5"/>
    </row>
    <row r="32151" spans="26:26">
      <c r="Z32151" s="5"/>
    </row>
    <row r="32152" spans="26:26">
      <c r="Z32152" s="5"/>
    </row>
    <row r="32153" spans="26:26">
      <c r="Z32153" s="5"/>
    </row>
    <row r="32154" spans="26:26">
      <c r="Z32154" s="5"/>
    </row>
    <row r="32155" spans="26:26">
      <c r="Z32155" s="5"/>
    </row>
    <row r="32156" spans="26:26">
      <c r="Z32156" s="5"/>
    </row>
    <row r="32157" spans="26:26">
      <c r="Z32157" s="5"/>
    </row>
    <row r="32158" spans="26:26">
      <c r="Z32158" s="5"/>
    </row>
    <row r="32159" spans="26:26">
      <c r="Z32159" s="5"/>
    </row>
    <row r="32160" spans="26:26">
      <c r="Z32160" s="5"/>
    </row>
    <row r="32161" spans="26:26">
      <c r="Z32161" s="5"/>
    </row>
    <row r="32162" spans="26:26">
      <c r="Z32162" s="5"/>
    </row>
    <row r="32163" spans="26:26">
      <c r="Z32163" s="5"/>
    </row>
    <row r="32164" spans="26:26">
      <c r="Z32164" s="5"/>
    </row>
    <row r="32165" spans="26:26">
      <c r="Z32165" s="5"/>
    </row>
    <row r="32166" spans="26:26">
      <c r="Z32166" s="5"/>
    </row>
    <row r="32167" spans="26:26">
      <c r="Z32167" s="5"/>
    </row>
    <row r="32168" spans="26:26">
      <c r="Z32168" s="5"/>
    </row>
    <row r="32169" spans="26:26">
      <c r="Z32169" s="5"/>
    </row>
    <row r="32170" spans="26:26">
      <c r="Z32170" s="5"/>
    </row>
    <row r="32171" spans="26:26">
      <c r="Z32171" s="5"/>
    </row>
    <row r="32172" spans="26:26">
      <c r="Z32172" s="5"/>
    </row>
    <row r="32173" spans="26:26">
      <c r="Z32173" s="5"/>
    </row>
    <row r="32174" spans="26:26">
      <c r="Z32174" s="5"/>
    </row>
    <row r="32175" spans="26:26">
      <c r="Z32175" s="5"/>
    </row>
    <row r="32176" spans="26:26">
      <c r="Z32176" s="5"/>
    </row>
    <row r="32177" spans="26:26">
      <c r="Z32177" s="5"/>
    </row>
    <row r="32178" spans="26:26">
      <c r="Z32178" s="5"/>
    </row>
    <row r="32179" spans="26:26">
      <c r="Z32179" s="5"/>
    </row>
    <row r="32180" spans="26:26">
      <c r="Z32180" s="5"/>
    </row>
    <row r="32181" spans="26:26">
      <c r="Z32181" s="5"/>
    </row>
    <row r="32182" spans="26:26">
      <c r="Z32182" s="5"/>
    </row>
    <row r="32183" spans="26:26">
      <c r="Z32183" s="5"/>
    </row>
    <row r="32184" spans="26:26">
      <c r="Z32184" s="5"/>
    </row>
    <row r="32185" spans="26:26">
      <c r="Z32185" s="5"/>
    </row>
    <row r="32186" spans="26:26">
      <c r="Z32186" s="5"/>
    </row>
    <row r="32187" spans="26:26">
      <c r="Z32187" s="5"/>
    </row>
    <row r="32188" spans="26:26">
      <c r="Z32188" s="5"/>
    </row>
    <row r="32189" spans="26:26">
      <c r="Z32189" s="5"/>
    </row>
    <row r="32190" spans="26:26">
      <c r="Z32190" s="5"/>
    </row>
    <row r="32191" spans="26:26">
      <c r="Z32191" s="5"/>
    </row>
    <row r="32192" spans="26:26">
      <c r="Z32192" s="5"/>
    </row>
    <row r="32193" spans="26:26">
      <c r="Z32193" s="5"/>
    </row>
    <row r="32194" spans="26:26">
      <c r="Z32194" s="5"/>
    </row>
    <row r="32195" spans="26:26">
      <c r="Z32195" s="5"/>
    </row>
    <row r="32196" spans="26:26">
      <c r="Z32196" s="5"/>
    </row>
    <row r="32197" spans="26:26">
      <c r="Z32197" s="5"/>
    </row>
    <row r="32198" spans="26:26">
      <c r="Z32198" s="5"/>
    </row>
    <row r="32199" spans="26:26">
      <c r="Z32199" s="5"/>
    </row>
    <row r="32200" spans="26:26">
      <c r="Z32200" s="5"/>
    </row>
    <row r="32201" spans="26:26">
      <c r="Z32201" s="5"/>
    </row>
    <row r="32202" spans="26:26">
      <c r="Z32202" s="5"/>
    </row>
    <row r="32203" spans="26:26">
      <c r="Z32203" s="5"/>
    </row>
    <row r="32204" spans="26:26">
      <c r="Z32204" s="5"/>
    </row>
    <row r="32205" spans="26:26">
      <c r="Z32205" s="5"/>
    </row>
    <row r="32206" spans="26:26">
      <c r="Z32206" s="5"/>
    </row>
    <row r="32207" spans="26:26">
      <c r="Z32207" s="5"/>
    </row>
    <row r="32208" spans="26:26">
      <c r="Z32208" s="5"/>
    </row>
    <row r="32209" spans="26:26">
      <c r="Z32209" s="5"/>
    </row>
    <row r="32210" spans="26:26">
      <c r="Z32210" s="5"/>
    </row>
    <row r="32211" spans="26:26">
      <c r="Z32211" s="5"/>
    </row>
    <row r="32212" spans="26:26">
      <c r="Z32212" s="5"/>
    </row>
    <row r="32213" spans="26:26">
      <c r="Z32213" s="5"/>
    </row>
    <row r="32214" spans="26:26">
      <c r="Z32214" s="5"/>
    </row>
    <row r="32215" spans="26:26">
      <c r="Z32215" s="5"/>
    </row>
    <row r="32216" spans="26:26">
      <c r="Z32216" s="5"/>
    </row>
    <row r="32217" spans="26:26">
      <c r="Z32217" s="5"/>
    </row>
    <row r="32218" spans="26:26">
      <c r="Z32218" s="5"/>
    </row>
    <row r="32219" spans="26:26">
      <c r="Z32219" s="5"/>
    </row>
    <row r="32220" spans="26:26">
      <c r="Z32220" s="5"/>
    </row>
    <row r="32221" spans="26:26">
      <c r="Z32221" s="5"/>
    </row>
    <row r="32222" spans="26:26">
      <c r="Z32222" s="5"/>
    </row>
    <row r="32223" spans="26:26">
      <c r="Z32223" s="5"/>
    </row>
    <row r="32224" spans="26:26">
      <c r="Z32224" s="5"/>
    </row>
    <row r="32225" spans="26:26">
      <c r="Z32225" s="5"/>
    </row>
    <row r="32226" spans="26:26">
      <c r="Z32226" s="5"/>
    </row>
    <row r="32227" spans="26:26">
      <c r="Z32227" s="5"/>
    </row>
    <row r="32228" spans="26:26">
      <c r="Z32228" s="5"/>
    </row>
    <row r="32229" spans="26:26">
      <c r="Z32229" s="5"/>
    </row>
    <row r="32230" spans="26:26">
      <c r="Z32230" s="5"/>
    </row>
    <row r="32231" spans="26:26">
      <c r="Z32231" s="5"/>
    </row>
    <row r="32232" spans="26:26">
      <c r="Z32232" s="5"/>
    </row>
    <row r="32233" spans="26:26">
      <c r="Z32233" s="5"/>
    </row>
    <row r="32234" spans="26:26">
      <c r="Z32234" s="5"/>
    </row>
    <row r="32235" spans="26:26">
      <c r="Z32235" s="5"/>
    </row>
    <row r="32236" spans="26:26">
      <c r="Z32236" s="5"/>
    </row>
    <row r="32237" spans="26:26">
      <c r="Z32237" s="5"/>
    </row>
    <row r="32238" spans="26:26">
      <c r="Z32238" s="5"/>
    </row>
    <row r="32239" spans="26:26">
      <c r="Z32239" s="5"/>
    </row>
    <row r="32240" spans="26:26">
      <c r="Z32240" s="5"/>
    </row>
    <row r="32241" spans="26:26">
      <c r="Z32241" s="5"/>
    </row>
    <row r="32242" spans="26:26">
      <c r="Z32242" s="5"/>
    </row>
    <row r="32243" spans="26:26">
      <c r="Z32243" s="5"/>
    </row>
    <row r="32244" spans="26:26">
      <c r="Z32244" s="5"/>
    </row>
    <row r="32245" spans="26:26">
      <c r="Z32245" s="5"/>
    </row>
    <row r="32246" spans="26:26">
      <c r="Z32246" s="5"/>
    </row>
    <row r="32247" spans="26:26">
      <c r="Z32247" s="5"/>
    </row>
    <row r="32248" spans="26:26">
      <c r="Z32248" s="5"/>
    </row>
    <row r="32249" spans="26:26">
      <c r="Z32249" s="5"/>
    </row>
    <row r="32250" spans="26:26">
      <c r="Z32250" s="5"/>
    </row>
    <row r="32251" spans="26:26">
      <c r="Z32251" s="5"/>
    </row>
    <row r="32252" spans="26:26">
      <c r="Z32252" s="5"/>
    </row>
    <row r="32253" spans="26:26">
      <c r="Z32253" s="5"/>
    </row>
    <row r="32254" spans="26:26">
      <c r="Z32254" s="5"/>
    </row>
    <row r="32255" spans="26:26">
      <c r="Z32255" s="5"/>
    </row>
    <row r="32256" spans="26:26">
      <c r="Z32256" s="5"/>
    </row>
    <row r="32257" spans="26:26">
      <c r="Z32257" s="5"/>
    </row>
    <row r="32258" spans="26:26">
      <c r="Z32258" s="5"/>
    </row>
    <row r="32259" spans="26:26">
      <c r="Z32259" s="5"/>
    </row>
    <row r="32260" spans="26:26">
      <c r="Z32260" s="5"/>
    </row>
    <row r="32261" spans="26:26">
      <c r="Z32261" s="5"/>
    </row>
    <row r="32262" spans="26:26">
      <c r="Z32262" s="5"/>
    </row>
    <row r="32263" spans="26:26">
      <c r="Z32263" s="5"/>
    </row>
    <row r="32264" spans="26:26">
      <c r="Z32264" s="5"/>
    </row>
    <row r="32265" spans="26:26">
      <c r="Z32265" s="5"/>
    </row>
    <row r="32266" spans="26:26">
      <c r="Z32266" s="5"/>
    </row>
    <row r="32267" spans="26:26">
      <c r="Z32267" s="5"/>
    </row>
    <row r="32268" spans="26:26">
      <c r="Z32268" s="5"/>
    </row>
    <row r="32269" spans="26:26">
      <c r="Z32269" s="5"/>
    </row>
    <row r="32270" spans="26:26">
      <c r="Z32270" s="5"/>
    </row>
    <row r="32271" spans="26:26">
      <c r="Z32271" s="5"/>
    </row>
    <row r="32272" spans="26:26">
      <c r="Z32272" s="5"/>
    </row>
    <row r="32273" spans="26:26">
      <c r="Z32273" s="5"/>
    </row>
    <row r="32274" spans="26:26">
      <c r="Z32274" s="5"/>
    </row>
    <row r="32275" spans="26:26">
      <c r="Z32275" s="5"/>
    </row>
    <row r="32276" spans="26:26">
      <c r="Z32276" s="5"/>
    </row>
    <row r="32277" spans="26:26">
      <c r="Z32277" s="5"/>
    </row>
    <row r="32278" spans="26:26">
      <c r="Z32278" s="5"/>
    </row>
    <row r="32279" spans="26:26">
      <c r="Z32279" s="5"/>
    </row>
    <row r="32280" spans="26:26">
      <c r="Z32280" s="5"/>
    </row>
    <row r="32281" spans="26:26">
      <c r="Z32281" s="5"/>
    </row>
    <row r="32282" spans="26:26">
      <c r="Z32282" s="5"/>
    </row>
    <row r="32283" spans="26:26">
      <c r="Z32283" s="5"/>
    </row>
    <row r="32284" spans="26:26">
      <c r="Z32284" s="5"/>
    </row>
    <row r="32285" spans="26:26">
      <c r="Z32285" s="5"/>
    </row>
    <row r="32286" spans="26:26">
      <c r="Z32286" s="5"/>
    </row>
    <row r="32287" spans="26:26">
      <c r="Z32287" s="5"/>
    </row>
    <row r="32288" spans="26:26">
      <c r="Z32288" s="5"/>
    </row>
    <row r="32289" spans="26:26">
      <c r="Z32289" s="5"/>
    </row>
    <row r="32290" spans="26:26">
      <c r="Z32290" s="5"/>
    </row>
    <row r="32291" spans="26:26">
      <c r="Z32291" s="5"/>
    </row>
    <row r="32292" spans="26:26">
      <c r="Z32292" s="5"/>
    </row>
    <row r="32293" spans="26:26">
      <c r="Z32293" s="5"/>
    </row>
    <row r="32294" spans="26:26">
      <c r="Z32294" s="5"/>
    </row>
    <row r="32295" spans="26:26">
      <c r="Z32295" s="5"/>
    </row>
    <row r="32296" spans="26:26">
      <c r="Z32296" s="5"/>
    </row>
    <row r="32297" spans="26:26">
      <c r="Z32297" s="5"/>
    </row>
    <row r="32298" spans="26:26">
      <c r="Z32298" s="5"/>
    </row>
    <row r="32299" spans="26:26">
      <c r="Z32299" s="5"/>
    </row>
    <row r="32300" spans="26:26">
      <c r="Z32300" s="5"/>
    </row>
    <row r="32301" spans="26:26">
      <c r="Z32301" s="5"/>
    </row>
    <row r="32302" spans="26:26">
      <c r="Z32302" s="5"/>
    </row>
    <row r="32303" spans="26:26">
      <c r="Z32303" s="5"/>
    </row>
    <row r="32304" spans="26:26">
      <c r="Z32304" s="5"/>
    </row>
    <row r="32305" spans="26:26">
      <c r="Z32305" s="5"/>
    </row>
    <row r="32306" spans="26:26">
      <c r="Z32306" s="5"/>
    </row>
    <row r="32307" spans="26:26">
      <c r="Z32307" s="5"/>
    </row>
    <row r="32308" spans="26:26">
      <c r="Z32308" s="5"/>
    </row>
    <row r="32309" spans="26:26">
      <c r="Z32309" s="5"/>
    </row>
    <row r="32310" spans="26:26">
      <c r="Z32310" s="5"/>
    </row>
    <row r="32311" spans="26:26">
      <c r="Z32311" s="5"/>
    </row>
    <row r="32312" spans="26:26">
      <c r="Z32312" s="5"/>
    </row>
    <row r="32313" spans="26:26">
      <c r="Z32313" s="5"/>
    </row>
    <row r="32314" spans="26:26">
      <c r="Z32314" s="5"/>
    </row>
    <row r="32315" spans="26:26">
      <c r="Z32315" s="5"/>
    </row>
    <row r="32316" spans="26:26">
      <c r="Z32316" s="5"/>
    </row>
    <row r="32317" spans="26:26">
      <c r="Z32317" s="5"/>
    </row>
    <row r="32318" spans="26:26">
      <c r="Z32318" s="5"/>
    </row>
    <row r="32319" spans="26:26">
      <c r="Z32319" s="5"/>
    </row>
    <row r="32320" spans="26:26">
      <c r="Z32320" s="5"/>
    </row>
    <row r="32321" spans="26:26">
      <c r="Z32321" s="5"/>
    </row>
    <row r="32322" spans="26:26">
      <c r="Z32322" s="5"/>
    </row>
    <row r="32323" spans="26:26">
      <c r="Z32323" s="5"/>
    </row>
    <row r="32324" spans="26:26">
      <c r="Z32324" s="5"/>
    </row>
    <row r="32325" spans="26:26">
      <c r="Z32325" s="5"/>
    </row>
    <row r="32326" spans="26:26">
      <c r="Z32326" s="5"/>
    </row>
    <row r="32327" spans="26:26">
      <c r="Z32327" s="5"/>
    </row>
    <row r="32328" spans="26:26">
      <c r="Z32328" s="5"/>
    </row>
    <row r="32329" spans="26:26">
      <c r="Z32329" s="5"/>
    </row>
    <row r="32330" spans="26:26">
      <c r="Z32330" s="5"/>
    </row>
    <row r="32331" spans="26:26">
      <c r="Z32331" s="5"/>
    </row>
    <row r="32332" spans="26:26">
      <c r="Z32332" s="5"/>
    </row>
    <row r="32333" spans="26:26">
      <c r="Z32333" s="5"/>
    </row>
    <row r="32334" spans="26:26">
      <c r="Z32334" s="5"/>
    </row>
    <row r="32335" spans="26:26">
      <c r="Z32335" s="5"/>
    </row>
    <row r="32336" spans="26:26">
      <c r="Z32336" s="5"/>
    </row>
    <row r="32337" spans="26:26">
      <c r="Z32337" s="5"/>
    </row>
    <row r="32338" spans="26:26">
      <c r="Z32338" s="5"/>
    </row>
    <row r="32339" spans="26:26">
      <c r="Z32339" s="5"/>
    </row>
    <row r="32340" spans="26:26">
      <c r="Z32340" s="5"/>
    </row>
    <row r="32341" spans="26:26">
      <c r="Z32341" s="5"/>
    </row>
    <row r="32342" spans="26:26">
      <c r="Z32342" s="5"/>
    </row>
    <row r="32343" spans="26:26">
      <c r="Z32343" s="5"/>
    </row>
    <row r="32344" spans="26:26">
      <c r="Z32344" s="5"/>
    </row>
    <row r="32345" spans="26:26">
      <c r="Z32345" s="5"/>
    </row>
    <row r="32346" spans="26:26">
      <c r="Z32346" s="5"/>
    </row>
    <row r="32347" spans="26:26">
      <c r="Z32347" s="5"/>
    </row>
    <row r="32348" spans="26:26">
      <c r="Z32348" s="5"/>
    </row>
    <row r="32349" spans="26:26">
      <c r="Z32349" s="5"/>
    </row>
    <row r="32350" spans="26:26">
      <c r="Z32350" s="5"/>
    </row>
    <row r="32351" spans="26:26">
      <c r="Z32351" s="5"/>
    </row>
    <row r="32352" spans="26:26">
      <c r="Z32352" s="5"/>
    </row>
    <row r="32353" spans="26:26">
      <c r="Z32353" s="5"/>
    </row>
    <row r="32354" spans="26:26">
      <c r="Z32354" s="5"/>
    </row>
    <row r="32355" spans="26:26">
      <c r="Z32355" s="5"/>
    </row>
    <row r="32356" spans="26:26">
      <c r="Z32356" s="5"/>
    </row>
    <row r="32357" spans="26:26">
      <c r="Z32357" s="5"/>
    </row>
    <row r="32358" spans="26:26">
      <c r="Z32358" s="5"/>
    </row>
    <row r="32359" spans="26:26">
      <c r="Z32359" s="5"/>
    </row>
    <row r="32360" spans="26:26">
      <c r="Z32360" s="5"/>
    </row>
    <row r="32361" spans="26:26">
      <c r="Z32361" s="5"/>
    </row>
    <row r="32362" spans="26:26">
      <c r="Z32362" s="5"/>
    </row>
    <row r="32363" spans="26:26">
      <c r="Z32363" s="5"/>
    </row>
    <row r="32364" spans="26:26">
      <c r="Z32364" s="5"/>
    </row>
    <row r="32365" spans="26:26">
      <c r="Z32365" s="5"/>
    </row>
    <row r="32366" spans="26:26">
      <c r="Z32366" s="5"/>
    </row>
    <row r="32367" spans="26:26">
      <c r="Z32367" s="5"/>
    </row>
    <row r="32368" spans="26:26">
      <c r="Z32368" s="5"/>
    </row>
    <row r="32369" spans="26:26">
      <c r="Z32369" s="5"/>
    </row>
    <row r="32370" spans="26:26">
      <c r="Z32370" s="5"/>
    </row>
    <row r="32371" spans="26:26">
      <c r="Z32371" s="5"/>
    </row>
    <row r="32372" spans="26:26">
      <c r="Z32372" s="5"/>
    </row>
    <row r="32373" spans="26:26">
      <c r="Z32373" s="5"/>
    </row>
    <row r="32374" spans="26:26">
      <c r="Z32374" s="5"/>
    </row>
    <row r="32375" spans="26:26">
      <c r="Z32375" s="5"/>
    </row>
    <row r="32376" spans="26:26">
      <c r="Z32376" s="5"/>
    </row>
    <row r="32377" spans="26:26">
      <c r="Z32377" s="5"/>
    </row>
    <row r="32378" spans="26:26">
      <c r="Z32378" s="5"/>
    </row>
    <row r="32379" spans="26:26">
      <c r="Z32379" s="5"/>
    </row>
    <row r="32380" spans="26:26">
      <c r="Z32380" s="5"/>
    </row>
    <row r="32381" spans="26:26">
      <c r="Z32381" s="5"/>
    </row>
    <row r="32382" spans="26:26">
      <c r="Z32382" s="5"/>
    </row>
    <row r="32383" spans="26:26">
      <c r="Z32383" s="5"/>
    </row>
    <row r="32384" spans="26:26">
      <c r="Z32384" s="5"/>
    </row>
    <row r="32385" spans="26:26">
      <c r="Z32385" s="5"/>
    </row>
    <row r="32386" spans="26:26">
      <c r="Z32386" s="5"/>
    </row>
    <row r="32387" spans="26:26">
      <c r="Z32387" s="5"/>
    </row>
    <row r="32388" spans="26:26">
      <c r="Z32388" s="5"/>
    </row>
    <row r="32389" spans="26:26">
      <c r="Z32389" s="5"/>
    </row>
    <row r="32390" spans="26:26">
      <c r="Z32390" s="5"/>
    </row>
    <row r="32391" spans="26:26">
      <c r="Z32391" s="5"/>
    </row>
    <row r="32392" spans="26:26">
      <c r="Z32392" s="5"/>
    </row>
    <row r="32393" spans="26:26">
      <c r="Z32393" s="5"/>
    </row>
    <row r="32394" spans="26:26">
      <c r="Z32394" s="5"/>
    </row>
    <row r="32395" spans="26:26">
      <c r="Z32395" s="5"/>
    </row>
    <row r="32396" spans="26:26">
      <c r="Z32396" s="5"/>
    </row>
    <row r="32397" spans="26:26">
      <c r="Z32397" s="5"/>
    </row>
    <row r="32398" spans="26:26">
      <c r="Z32398" s="5"/>
    </row>
    <row r="32399" spans="26:26">
      <c r="Z32399" s="5"/>
    </row>
    <row r="32400" spans="26:26">
      <c r="Z32400" s="5"/>
    </row>
    <row r="32401" spans="26:26">
      <c r="Z32401" s="5"/>
    </row>
    <row r="32402" spans="26:26">
      <c r="Z32402" s="5"/>
    </row>
    <row r="32403" spans="26:26">
      <c r="Z32403" s="5"/>
    </row>
    <row r="32404" spans="26:26">
      <c r="Z32404" s="5"/>
    </row>
    <row r="32405" spans="26:26">
      <c r="Z32405" s="5"/>
    </row>
    <row r="32406" spans="26:26">
      <c r="Z32406" s="5"/>
    </row>
    <row r="32407" spans="26:26">
      <c r="Z32407" s="5"/>
    </row>
    <row r="32408" spans="26:26">
      <c r="Z32408" s="5"/>
    </row>
    <row r="32409" spans="26:26">
      <c r="Z32409" s="5"/>
    </row>
    <row r="32410" spans="26:26">
      <c r="Z32410" s="5"/>
    </row>
    <row r="32411" spans="26:26">
      <c r="Z32411" s="5"/>
    </row>
    <row r="32412" spans="26:26">
      <c r="Z32412" s="5"/>
    </row>
    <row r="32413" spans="26:26">
      <c r="Z32413" s="5"/>
    </row>
    <row r="32414" spans="26:26">
      <c r="Z32414" s="5"/>
    </row>
    <row r="32415" spans="26:26">
      <c r="Z32415" s="5"/>
    </row>
    <row r="32416" spans="26:26">
      <c r="Z32416" s="5"/>
    </row>
    <row r="32417" spans="26:26">
      <c r="Z32417" s="5"/>
    </row>
    <row r="32418" spans="26:26">
      <c r="Z32418" s="5"/>
    </row>
    <row r="32419" spans="26:26">
      <c r="Z32419" s="5"/>
    </row>
    <row r="32420" spans="26:26">
      <c r="Z32420" s="5"/>
    </row>
    <row r="32421" spans="26:26">
      <c r="Z32421" s="5"/>
    </row>
    <row r="32422" spans="26:26">
      <c r="Z32422" s="5"/>
    </row>
    <row r="32423" spans="26:26">
      <c r="Z32423" s="5"/>
    </row>
    <row r="32424" spans="26:26">
      <c r="Z32424" s="5"/>
    </row>
    <row r="32425" spans="26:26">
      <c r="Z32425" s="5"/>
    </row>
    <row r="32426" spans="26:26">
      <c r="Z32426" s="5"/>
    </row>
    <row r="32427" spans="26:26">
      <c r="Z32427" s="5"/>
    </row>
    <row r="32428" spans="26:26">
      <c r="Z32428" s="5"/>
    </row>
    <row r="32429" spans="26:26">
      <c r="Z32429" s="5"/>
    </row>
    <row r="32430" spans="26:26">
      <c r="Z32430" s="5"/>
    </row>
    <row r="32431" spans="26:26">
      <c r="Z32431" s="5"/>
    </row>
    <row r="32432" spans="26:26">
      <c r="Z32432" s="5"/>
    </row>
    <row r="32433" spans="26:26">
      <c r="Z32433" s="5"/>
    </row>
    <row r="32434" spans="26:26">
      <c r="Z32434" s="5"/>
    </row>
    <row r="32435" spans="26:26">
      <c r="Z32435" s="5"/>
    </row>
    <row r="32436" spans="26:26">
      <c r="Z32436" s="5"/>
    </row>
    <row r="32437" spans="26:26">
      <c r="Z32437" s="5"/>
    </row>
    <row r="32438" spans="26:26">
      <c r="Z32438" s="5"/>
    </row>
    <row r="32439" spans="26:26">
      <c r="Z32439" s="5"/>
    </row>
    <row r="32440" spans="26:26">
      <c r="Z32440" s="5"/>
    </row>
    <row r="32441" spans="26:26">
      <c r="Z32441" s="5"/>
    </row>
    <row r="32442" spans="26:26">
      <c r="Z32442" s="5"/>
    </row>
    <row r="32443" spans="26:26">
      <c r="Z32443" s="5"/>
    </row>
    <row r="32444" spans="26:26">
      <c r="Z32444" s="5"/>
    </row>
    <row r="32445" spans="26:26">
      <c r="Z32445" s="5"/>
    </row>
    <row r="32446" spans="26:26">
      <c r="Z32446" s="5"/>
    </row>
    <row r="32447" spans="26:26">
      <c r="Z32447" s="5"/>
    </row>
    <row r="32448" spans="26:26">
      <c r="Z32448" s="5"/>
    </row>
    <row r="32449" spans="26:26">
      <c r="Z32449" s="5"/>
    </row>
    <row r="32450" spans="26:26">
      <c r="Z32450" s="5"/>
    </row>
    <row r="32451" spans="26:26">
      <c r="Z32451" s="5"/>
    </row>
    <row r="32452" spans="26:26">
      <c r="Z32452" s="5"/>
    </row>
    <row r="32453" spans="26:26">
      <c r="Z32453" s="5"/>
    </row>
    <row r="32454" spans="26:26">
      <c r="Z32454" s="5"/>
    </row>
    <row r="32455" spans="26:26">
      <c r="Z32455" s="5"/>
    </row>
    <row r="32456" spans="26:26">
      <c r="Z32456" s="5"/>
    </row>
    <row r="32457" spans="26:26">
      <c r="Z32457" s="5"/>
    </row>
    <row r="32458" spans="26:26">
      <c r="Z32458" s="5"/>
    </row>
    <row r="32459" spans="26:26">
      <c r="Z32459" s="5"/>
    </row>
    <row r="32460" spans="26:26">
      <c r="Z32460" s="5"/>
    </row>
    <row r="32461" spans="26:26">
      <c r="Z32461" s="5"/>
    </row>
    <row r="32462" spans="26:26">
      <c r="Z32462" s="5"/>
    </row>
    <row r="32463" spans="26:26">
      <c r="Z32463" s="5"/>
    </row>
    <row r="32464" spans="26:26">
      <c r="Z32464" s="5"/>
    </row>
    <row r="32465" spans="26:26">
      <c r="Z32465" s="5"/>
    </row>
    <row r="32466" spans="26:26">
      <c r="Z32466" s="5"/>
    </row>
    <row r="32467" spans="26:26">
      <c r="Z32467" s="5"/>
    </row>
    <row r="32468" spans="26:26">
      <c r="Z32468" s="5"/>
    </row>
    <row r="32469" spans="26:26">
      <c r="Z32469" s="5"/>
    </row>
    <row r="32470" spans="26:26">
      <c r="Z32470" s="5"/>
    </row>
    <row r="32471" spans="26:26">
      <c r="Z32471" s="5"/>
    </row>
    <row r="32472" spans="26:26">
      <c r="Z32472" s="5"/>
    </row>
    <row r="32473" spans="26:26">
      <c r="Z32473" s="5"/>
    </row>
    <row r="32474" spans="26:26">
      <c r="Z32474" s="5"/>
    </row>
    <row r="32475" spans="26:26">
      <c r="Z32475" s="5"/>
    </row>
    <row r="32476" spans="26:26">
      <c r="Z32476" s="5"/>
    </row>
    <row r="32477" spans="26:26">
      <c r="Z32477" s="5"/>
    </row>
    <row r="32478" spans="26:26">
      <c r="Z32478" s="5"/>
    </row>
    <row r="32479" spans="26:26">
      <c r="Z32479" s="5"/>
    </row>
    <row r="32480" spans="26:26">
      <c r="Z32480" s="5"/>
    </row>
    <row r="32481" spans="26:26">
      <c r="Z32481" s="5"/>
    </row>
    <row r="32482" spans="26:26">
      <c r="Z32482" s="5"/>
    </row>
    <row r="32483" spans="26:26">
      <c r="Z32483" s="5"/>
    </row>
    <row r="32484" spans="26:26">
      <c r="Z32484" s="5"/>
    </row>
    <row r="32485" spans="26:26">
      <c r="Z32485" s="5"/>
    </row>
    <row r="32486" spans="26:26">
      <c r="Z32486" s="5"/>
    </row>
    <row r="32487" spans="26:26">
      <c r="Z32487" s="5"/>
    </row>
    <row r="32488" spans="26:26">
      <c r="Z32488" s="5"/>
    </row>
    <row r="32489" spans="26:26">
      <c r="Z32489" s="5"/>
    </row>
    <row r="32490" spans="26:26">
      <c r="Z32490" s="5"/>
    </row>
    <row r="32491" spans="26:26">
      <c r="Z32491" s="5"/>
    </row>
    <row r="32492" spans="26:26">
      <c r="Z32492" s="5"/>
    </row>
    <row r="32493" spans="26:26">
      <c r="Z32493" s="5"/>
    </row>
    <row r="32494" spans="26:26">
      <c r="Z32494" s="5"/>
    </row>
    <row r="32495" spans="26:26">
      <c r="Z32495" s="5"/>
    </row>
    <row r="32496" spans="26:26">
      <c r="Z32496" s="5"/>
    </row>
    <row r="32497" spans="26:26">
      <c r="Z32497" s="5"/>
    </row>
    <row r="32498" spans="26:26">
      <c r="Z32498" s="5"/>
    </row>
    <row r="32499" spans="26:26">
      <c r="Z32499" s="5"/>
    </row>
    <row r="32500" spans="26:26">
      <c r="Z32500" s="5"/>
    </row>
    <row r="32501" spans="26:26">
      <c r="Z32501" s="5"/>
    </row>
    <row r="32502" spans="26:26">
      <c r="Z32502" s="5"/>
    </row>
    <row r="32503" spans="26:26">
      <c r="Z32503" s="5"/>
    </row>
    <row r="32504" spans="26:26">
      <c r="Z32504" s="5"/>
    </row>
    <row r="32505" spans="26:26">
      <c r="Z32505" s="5"/>
    </row>
    <row r="32506" spans="26:26">
      <c r="Z32506" s="5"/>
    </row>
    <row r="32507" spans="26:26">
      <c r="Z32507" s="5"/>
    </row>
    <row r="32508" spans="26:26">
      <c r="Z32508" s="5"/>
    </row>
    <row r="32509" spans="26:26">
      <c r="Z32509" s="5"/>
    </row>
    <row r="32510" spans="26:26">
      <c r="Z32510" s="5"/>
    </row>
    <row r="32511" spans="26:26">
      <c r="Z32511" s="5"/>
    </row>
    <row r="32512" spans="26:26">
      <c r="Z32512" s="5"/>
    </row>
    <row r="32513" spans="26:26">
      <c r="Z32513" s="5"/>
    </row>
    <row r="32514" spans="26:26">
      <c r="Z32514" s="5"/>
    </row>
    <row r="32515" spans="26:26">
      <c r="Z32515" s="5"/>
    </row>
    <row r="32516" spans="26:26">
      <c r="Z32516" s="5"/>
    </row>
    <row r="32517" spans="26:26">
      <c r="Z32517" s="5"/>
    </row>
    <row r="32518" spans="26:26">
      <c r="Z32518" s="5"/>
    </row>
    <row r="32519" spans="26:26">
      <c r="Z32519" s="5"/>
    </row>
    <row r="32520" spans="26:26">
      <c r="Z32520" s="5"/>
    </row>
    <row r="32521" spans="26:26">
      <c r="Z32521" s="5"/>
    </row>
    <row r="32522" spans="26:26">
      <c r="Z32522" s="5"/>
    </row>
    <row r="32523" spans="26:26">
      <c r="Z32523" s="5"/>
    </row>
    <row r="32524" spans="26:26">
      <c r="Z32524" s="5"/>
    </row>
    <row r="32525" spans="26:26">
      <c r="Z32525" s="5"/>
    </row>
    <row r="32526" spans="26:26">
      <c r="Z32526" s="5"/>
    </row>
    <row r="32527" spans="26:26">
      <c r="Z32527" s="5"/>
    </row>
    <row r="32528" spans="26:26">
      <c r="Z32528" s="5"/>
    </row>
    <row r="32529" spans="26:26">
      <c r="Z32529" s="5"/>
    </row>
    <row r="32530" spans="26:26">
      <c r="Z32530" s="5"/>
    </row>
    <row r="32531" spans="26:26">
      <c r="Z32531" s="5"/>
    </row>
    <row r="32532" spans="26:26">
      <c r="Z32532" s="5"/>
    </row>
    <row r="32533" spans="26:26">
      <c r="Z32533" s="5"/>
    </row>
    <row r="32534" spans="26:26">
      <c r="Z32534" s="5"/>
    </row>
    <row r="32535" spans="26:26">
      <c r="Z32535" s="5"/>
    </row>
    <row r="32536" spans="26:26">
      <c r="Z32536" s="5"/>
    </row>
    <row r="32537" spans="26:26">
      <c r="Z32537" s="5"/>
    </row>
    <row r="32538" spans="26:26">
      <c r="Z32538" s="5"/>
    </row>
    <row r="32539" spans="26:26">
      <c r="Z32539" s="5"/>
    </row>
    <row r="32540" spans="26:26">
      <c r="Z32540" s="5"/>
    </row>
    <row r="32541" spans="26:26">
      <c r="Z32541" s="5"/>
    </row>
    <row r="32542" spans="26:26">
      <c r="Z32542" s="5"/>
    </row>
    <row r="32543" spans="26:26">
      <c r="Z32543" s="5"/>
    </row>
    <row r="32544" spans="26:26">
      <c r="Z32544" s="5"/>
    </row>
    <row r="32545" spans="26:26">
      <c r="Z32545" s="5"/>
    </row>
    <row r="32546" spans="26:26">
      <c r="Z32546" s="5"/>
    </row>
    <row r="32547" spans="26:26">
      <c r="Z32547" s="5"/>
    </row>
    <row r="32548" spans="26:26">
      <c r="Z32548" s="5"/>
    </row>
    <row r="32549" spans="26:26">
      <c r="Z32549" s="5"/>
    </row>
    <row r="32550" spans="26:26">
      <c r="Z32550" s="5"/>
    </row>
    <row r="32551" spans="26:26">
      <c r="Z32551" s="5"/>
    </row>
    <row r="32552" spans="26:26">
      <c r="Z32552" s="5"/>
    </row>
    <row r="32553" spans="26:26">
      <c r="Z32553" s="5"/>
    </row>
    <row r="32554" spans="26:26">
      <c r="Z32554" s="5"/>
    </row>
    <row r="32555" spans="26:26">
      <c r="Z32555" s="5"/>
    </row>
    <row r="32556" spans="26:26">
      <c r="Z32556" s="5"/>
    </row>
    <row r="32557" spans="26:26">
      <c r="Z32557" s="5"/>
    </row>
    <row r="32558" spans="26:26">
      <c r="Z32558" s="5"/>
    </row>
    <row r="32559" spans="26:26">
      <c r="Z32559" s="5"/>
    </row>
    <row r="32560" spans="26:26">
      <c r="Z32560" s="5"/>
    </row>
    <row r="32561" spans="26:26">
      <c r="Z32561" s="5"/>
    </row>
    <row r="32562" spans="26:26">
      <c r="Z32562" s="5"/>
    </row>
    <row r="32563" spans="26:26">
      <c r="Z32563" s="5"/>
    </row>
    <row r="32564" spans="26:26">
      <c r="Z32564" s="5"/>
    </row>
    <row r="32565" spans="26:26">
      <c r="Z32565" s="5"/>
    </row>
    <row r="32566" spans="26:26">
      <c r="Z32566" s="5"/>
    </row>
    <row r="32567" spans="26:26">
      <c r="Z32567" s="5"/>
    </row>
    <row r="32568" spans="26:26">
      <c r="Z32568" s="5"/>
    </row>
    <row r="32569" spans="26:26">
      <c r="Z32569" s="5"/>
    </row>
    <row r="32570" spans="26:26">
      <c r="Z32570" s="5"/>
    </row>
    <row r="32571" spans="26:26">
      <c r="Z32571" s="5"/>
    </row>
    <row r="32572" spans="26:26">
      <c r="Z32572" s="5"/>
    </row>
    <row r="32573" spans="26:26">
      <c r="Z32573" s="5"/>
    </row>
    <row r="32574" spans="26:26">
      <c r="Z32574" s="5"/>
    </row>
    <row r="32575" spans="26:26">
      <c r="Z32575" s="5"/>
    </row>
    <row r="32576" spans="26:26">
      <c r="Z32576" s="5"/>
    </row>
    <row r="32577" spans="26:26">
      <c r="Z32577" s="5"/>
    </row>
    <row r="32578" spans="26:26">
      <c r="Z32578" s="5"/>
    </row>
    <row r="32579" spans="26:26">
      <c r="Z32579" s="5"/>
    </row>
    <row r="32580" spans="26:26">
      <c r="Z32580" s="5"/>
    </row>
    <row r="32581" spans="26:26">
      <c r="Z32581" s="5"/>
    </row>
    <row r="32582" spans="26:26">
      <c r="Z32582" s="5"/>
    </row>
    <row r="32583" spans="26:26">
      <c r="Z32583" s="5"/>
    </row>
    <row r="32584" spans="26:26">
      <c r="Z32584" s="5"/>
    </row>
    <row r="32585" spans="26:26">
      <c r="Z32585" s="5"/>
    </row>
    <row r="32586" spans="26:26">
      <c r="Z32586" s="5"/>
    </row>
    <row r="32587" spans="26:26">
      <c r="Z32587" s="5"/>
    </row>
    <row r="32588" spans="26:26">
      <c r="Z32588" s="5"/>
    </row>
    <row r="32589" spans="26:26">
      <c r="Z32589" s="5"/>
    </row>
    <row r="32590" spans="26:26">
      <c r="Z32590" s="5"/>
    </row>
    <row r="32591" spans="26:26">
      <c r="Z32591" s="5"/>
    </row>
    <row r="32592" spans="26:26">
      <c r="Z32592" s="5"/>
    </row>
    <row r="32593" spans="26:26">
      <c r="Z32593" s="5"/>
    </row>
    <row r="32594" spans="26:26">
      <c r="Z32594" s="5"/>
    </row>
    <row r="32595" spans="26:26">
      <c r="Z32595" s="5"/>
    </row>
    <row r="32596" spans="26:26">
      <c r="Z32596" s="5"/>
    </row>
    <row r="32597" spans="26:26">
      <c r="Z32597" s="5"/>
    </row>
    <row r="32598" spans="26:26">
      <c r="Z32598" s="5"/>
    </row>
    <row r="32599" spans="26:26">
      <c r="Z32599" s="5"/>
    </row>
    <row r="32600" spans="26:26">
      <c r="Z32600" s="5"/>
    </row>
    <row r="32601" spans="26:26">
      <c r="Z32601" s="5"/>
    </row>
    <row r="32602" spans="26:26">
      <c r="Z32602" s="5"/>
    </row>
    <row r="32603" spans="26:26">
      <c r="Z32603" s="5"/>
    </row>
    <row r="32604" spans="26:26">
      <c r="Z32604" s="5"/>
    </row>
    <row r="32605" spans="26:26">
      <c r="Z32605" s="5"/>
    </row>
    <row r="32606" spans="26:26">
      <c r="Z32606" s="5"/>
    </row>
    <row r="32607" spans="26:26">
      <c r="Z32607" s="5"/>
    </row>
    <row r="32608" spans="26:26">
      <c r="Z32608" s="5"/>
    </row>
    <row r="32609" spans="26:26">
      <c r="Z32609" s="5"/>
    </row>
    <row r="32610" spans="26:26">
      <c r="Z32610" s="5"/>
    </row>
    <row r="32611" spans="26:26">
      <c r="Z32611" s="5"/>
    </row>
    <row r="32612" spans="26:26">
      <c r="Z32612" s="5"/>
    </row>
    <row r="32613" spans="26:26">
      <c r="Z32613" s="5"/>
    </row>
    <row r="32614" spans="26:26">
      <c r="Z32614" s="5"/>
    </row>
    <row r="32615" spans="26:26">
      <c r="Z32615" s="5"/>
    </row>
    <row r="32616" spans="26:26">
      <c r="Z32616" s="5"/>
    </row>
    <row r="32617" spans="26:26">
      <c r="Z32617" s="5"/>
    </row>
    <row r="32618" spans="26:26">
      <c r="Z32618" s="5"/>
    </row>
    <row r="32619" spans="26:26">
      <c r="Z32619" s="5"/>
    </row>
    <row r="32620" spans="26:26">
      <c r="Z32620" s="5"/>
    </row>
    <row r="32621" spans="26:26">
      <c r="Z32621" s="5"/>
    </row>
    <row r="32622" spans="26:26">
      <c r="Z32622" s="5"/>
    </row>
    <row r="32623" spans="26:26">
      <c r="Z32623" s="5"/>
    </row>
    <row r="32624" spans="26:26">
      <c r="Z32624" s="5"/>
    </row>
    <row r="32625" spans="26:26">
      <c r="Z32625" s="5"/>
    </row>
    <row r="32626" spans="26:26">
      <c r="Z32626" s="5"/>
    </row>
    <row r="32627" spans="26:26">
      <c r="Z32627" s="5"/>
    </row>
    <row r="32628" spans="26:26">
      <c r="Z32628" s="5"/>
    </row>
    <row r="32629" spans="26:26">
      <c r="Z32629" s="5"/>
    </row>
    <row r="32630" spans="26:26">
      <c r="Z32630" s="5"/>
    </row>
    <row r="32631" spans="26:26">
      <c r="Z32631" s="5"/>
    </row>
    <row r="32632" spans="26:26">
      <c r="Z32632" s="5"/>
    </row>
    <row r="32633" spans="26:26">
      <c r="Z32633" s="5"/>
    </row>
    <row r="32634" spans="26:26">
      <c r="Z32634" s="5"/>
    </row>
    <row r="32635" spans="26:26">
      <c r="Z32635" s="5"/>
    </row>
    <row r="32636" spans="26:26">
      <c r="Z32636" s="5"/>
    </row>
    <row r="32637" spans="26:26">
      <c r="Z32637" s="5"/>
    </row>
    <row r="32638" spans="26:26">
      <c r="Z32638" s="5"/>
    </row>
    <row r="32639" spans="26:26">
      <c r="Z32639" s="5"/>
    </row>
    <row r="32640" spans="26:26">
      <c r="Z32640" s="5"/>
    </row>
    <row r="32641" spans="26:26">
      <c r="Z32641" s="5"/>
    </row>
    <row r="32642" spans="26:26">
      <c r="Z32642" s="5"/>
    </row>
    <row r="32643" spans="26:26">
      <c r="Z32643" s="5"/>
    </row>
    <row r="32644" spans="26:26">
      <c r="Z32644" s="5"/>
    </row>
    <row r="32645" spans="26:26">
      <c r="Z32645" s="5"/>
    </row>
    <row r="32646" spans="26:26">
      <c r="Z32646" s="5"/>
    </row>
    <row r="32647" spans="26:26">
      <c r="Z32647" s="5"/>
    </row>
    <row r="32648" spans="26:26">
      <c r="Z32648" s="5"/>
    </row>
    <row r="32649" spans="26:26">
      <c r="Z32649" s="5"/>
    </row>
    <row r="32650" spans="26:26">
      <c r="Z32650" s="5"/>
    </row>
    <row r="32651" spans="26:26">
      <c r="Z32651" s="5"/>
    </row>
    <row r="32652" spans="26:26">
      <c r="Z32652" s="5"/>
    </row>
    <row r="32653" spans="26:26">
      <c r="Z32653" s="5"/>
    </row>
    <row r="32654" spans="26:26">
      <c r="Z32654" s="5"/>
    </row>
    <row r="32655" spans="26:26">
      <c r="Z32655" s="5"/>
    </row>
    <row r="32656" spans="26:26">
      <c r="Z32656" s="5"/>
    </row>
    <row r="32657" spans="26:26">
      <c r="Z32657" s="5"/>
    </row>
    <row r="32658" spans="26:26">
      <c r="Z32658" s="5"/>
    </row>
    <row r="32659" spans="26:26">
      <c r="Z32659" s="5"/>
    </row>
    <row r="32660" spans="26:26">
      <c r="Z32660" s="5"/>
    </row>
    <row r="32661" spans="26:26">
      <c r="Z32661" s="5"/>
    </row>
    <row r="32662" spans="26:26">
      <c r="Z32662" s="5"/>
    </row>
    <row r="32663" spans="26:26">
      <c r="Z32663" s="5"/>
    </row>
    <row r="32664" spans="26:26">
      <c r="Z32664" s="5"/>
    </row>
    <row r="32665" spans="26:26">
      <c r="Z32665" s="5"/>
    </row>
    <row r="32666" spans="26:26">
      <c r="Z32666" s="5"/>
    </row>
    <row r="32667" spans="26:26">
      <c r="Z32667" s="5"/>
    </row>
    <row r="32668" spans="26:26">
      <c r="Z32668" s="5"/>
    </row>
    <row r="32669" spans="26:26">
      <c r="Z32669" s="5"/>
    </row>
    <row r="32670" spans="26:26">
      <c r="Z32670" s="5"/>
    </row>
    <row r="32671" spans="26:26">
      <c r="Z32671" s="5"/>
    </row>
    <row r="32672" spans="26:26">
      <c r="Z32672" s="5"/>
    </row>
    <row r="32673" spans="26:26">
      <c r="Z32673" s="5"/>
    </row>
    <row r="32674" spans="26:26">
      <c r="Z32674" s="5"/>
    </row>
    <row r="32675" spans="26:26">
      <c r="Z32675" s="5"/>
    </row>
    <row r="32676" spans="26:26">
      <c r="Z32676" s="5"/>
    </row>
    <row r="32677" spans="26:26">
      <c r="Z32677" s="5"/>
    </row>
    <row r="32678" spans="26:26">
      <c r="Z32678" s="5"/>
    </row>
    <row r="32679" spans="26:26">
      <c r="Z32679" s="5"/>
    </row>
    <row r="32680" spans="26:26">
      <c r="Z32680" s="5"/>
    </row>
    <row r="32681" spans="26:26">
      <c r="Z32681" s="5"/>
    </row>
    <row r="32682" spans="26:26">
      <c r="Z32682" s="5"/>
    </row>
    <row r="32683" spans="26:26">
      <c r="Z32683" s="5"/>
    </row>
    <row r="32684" spans="26:26">
      <c r="Z32684" s="5"/>
    </row>
    <row r="32685" spans="26:26">
      <c r="Z32685" s="5"/>
    </row>
    <row r="32686" spans="26:26">
      <c r="Z32686" s="5"/>
    </row>
    <row r="32687" spans="26:26">
      <c r="Z32687" s="5"/>
    </row>
    <row r="32688" spans="26:26">
      <c r="Z32688" s="5"/>
    </row>
    <row r="32689" spans="26:26">
      <c r="Z32689" s="5"/>
    </row>
    <row r="32690" spans="26:26">
      <c r="Z32690" s="5"/>
    </row>
    <row r="32691" spans="26:26">
      <c r="Z32691" s="5"/>
    </row>
    <row r="32692" spans="26:26">
      <c r="Z32692" s="5"/>
    </row>
    <row r="32693" spans="26:26">
      <c r="Z32693" s="5"/>
    </row>
    <row r="32694" spans="26:26">
      <c r="Z32694" s="5"/>
    </row>
    <row r="32695" spans="26:26">
      <c r="Z32695" s="5"/>
    </row>
    <row r="32696" spans="26:26">
      <c r="Z32696" s="5"/>
    </row>
    <row r="32697" spans="26:26">
      <c r="Z32697" s="5"/>
    </row>
    <row r="32698" spans="26:26">
      <c r="Z32698" s="5"/>
    </row>
    <row r="32699" spans="26:26">
      <c r="Z32699" s="5"/>
    </row>
    <row r="32700" spans="26:26">
      <c r="Z32700" s="5"/>
    </row>
    <row r="32701" spans="26:26">
      <c r="Z32701" s="5"/>
    </row>
    <row r="32702" spans="26:26">
      <c r="Z32702" s="5"/>
    </row>
    <row r="32703" spans="26:26">
      <c r="Z32703" s="5"/>
    </row>
    <row r="32704" spans="26:26">
      <c r="Z32704" s="5"/>
    </row>
    <row r="32705" spans="26:26">
      <c r="Z32705" s="5"/>
    </row>
    <row r="32706" spans="26:26">
      <c r="Z32706" s="5"/>
    </row>
    <row r="32707" spans="26:26">
      <c r="Z32707" s="5"/>
    </row>
    <row r="32708" spans="26:26">
      <c r="Z32708" s="5"/>
    </row>
    <row r="32709" spans="26:26">
      <c r="Z32709" s="5"/>
    </row>
    <row r="32710" spans="26:26">
      <c r="Z32710" s="5"/>
    </row>
    <row r="32711" spans="26:26">
      <c r="Z32711" s="5"/>
    </row>
    <row r="32712" spans="26:26">
      <c r="Z32712" s="5"/>
    </row>
    <row r="32713" spans="26:26">
      <c r="Z32713" s="5"/>
    </row>
    <row r="32714" spans="26:26">
      <c r="Z32714" s="5"/>
    </row>
    <row r="32715" spans="26:26">
      <c r="Z32715" s="5"/>
    </row>
    <row r="32716" spans="26:26">
      <c r="Z32716" s="5"/>
    </row>
    <row r="32717" spans="26:26">
      <c r="Z32717" s="5"/>
    </row>
    <row r="32718" spans="26:26">
      <c r="Z32718" s="5"/>
    </row>
    <row r="32719" spans="26:26">
      <c r="Z32719" s="5"/>
    </row>
    <row r="32720" spans="26:26">
      <c r="Z32720" s="5"/>
    </row>
    <row r="32721" spans="26:26">
      <c r="Z32721" s="5"/>
    </row>
    <row r="32722" spans="26:26">
      <c r="Z32722" s="5"/>
    </row>
    <row r="32723" spans="26:26">
      <c r="Z32723" s="5"/>
    </row>
    <row r="32724" spans="26:26">
      <c r="Z32724" s="5"/>
    </row>
    <row r="32725" spans="26:26">
      <c r="Z32725" s="5"/>
    </row>
    <row r="32726" spans="26:26">
      <c r="Z32726" s="5"/>
    </row>
    <row r="32727" spans="26:26">
      <c r="Z32727" s="5"/>
    </row>
    <row r="32728" spans="26:26">
      <c r="Z32728" s="5"/>
    </row>
    <row r="32729" spans="26:26">
      <c r="Z32729" s="5"/>
    </row>
    <row r="32730" spans="26:26">
      <c r="Z32730" s="5"/>
    </row>
    <row r="32731" spans="26:26">
      <c r="Z32731" s="5"/>
    </row>
    <row r="32732" spans="26:26">
      <c r="Z32732" s="5"/>
    </row>
    <row r="32733" spans="26:26">
      <c r="Z32733" s="5"/>
    </row>
    <row r="32734" spans="26:26">
      <c r="Z32734" s="5"/>
    </row>
    <row r="32735" spans="26:26">
      <c r="Z32735" s="5"/>
    </row>
    <row r="32736" spans="26:26">
      <c r="Z32736" s="5"/>
    </row>
    <row r="32737" spans="26:26">
      <c r="Z32737" s="5"/>
    </row>
    <row r="32738" spans="26:26">
      <c r="Z32738" s="5"/>
    </row>
    <row r="32739" spans="26:26">
      <c r="Z32739" s="5"/>
    </row>
    <row r="32740" spans="26:26">
      <c r="Z32740" s="5"/>
    </row>
    <row r="32741" spans="26:26">
      <c r="Z32741" s="5"/>
    </row>
    <row r="32742" spans="26:26">
      <c r="Z32742" s="5"/>
    </row>
    <row r="32743" spans="26:26">
      <c r="Z32743" s="5"/>
    </row>
    <row r="32744" spans="26:26">
      <c r="Z32744" s="5"/>
    </row>
    <row r="32745" spans="26:26">
      <c r="Z32745" s="5"/>
    </row>
    <row r="32746" spans="26:26">
      <c r="Z32746" s="5"/>
    </row>
    <row r="32747" spans="26:26">
      <c r="Z32747" s="5"/>
    </row>
    <row r="32748" spans="26:26">
      <c r="Z32748" s="5"/>
    </row>
    <row r="32749" spans="26:26">
      <c r="Z32749" s="5"/>
    </row>
    <row r="32750" spans="26:26">
      <c r="Z32750" s="5"/>
    </row>
    <row r="32751" spans="26:26">
      <c r="Z32751" s="5"/>
    </row>
    <row r="32752" spans="26:26">
      <c r="Z32752" s="5"/>
    </row>
    <row r="32753" spans="26:26">
      <c r="Z32753" s="5"/>
    </row>
    <row r="32754" spans="26:26">
      <c r="Z32754" s="5"/>
    </row>
    <row r="32755" spans="26:26">
      <c r="Z32755" s="5"/>
    </row>
    <row r="32756" spans="26:26">
      <c r="Z32756" s="5"/>
    </row>
    <row r="32757" spans="26:26">
      <c r="Z32757" s="5"/>
    </row>
    <row r="32758" spans="26:26">
      <c r="Z32758" s="5"/>
    </row>
    <row r="32759" spans="26:26">
      <c r="Z32759" s="5"/>
    </row>
    <row r="32760" spans="26:26">
      <c r="Z32760" s="5"/>
    </row>
    <row r="32761" spans="26:26">
      <c r="Z32761" s="5"/>
    </row>
    <row r="32762" spans="26:26">
      <c r="Z32762" s="5"/>
    </row>
    <row r="32763" spans="26:26">
      <c r="Z32763" s="5"/>
    </row>
    <row r="32764" spans="26:26">
      <c r="Z32764" s="5"/>
    </row>
    <row r="32765" spans="26:26">
      <c r="Z32765" s="5"/>
    </row>
    <row r="32766" spans="26:26">
      <c r="Z32766" s="5"/>
    </row>
    <row r="32767" spans="26:26">
      <c r="Z32767" s="5"/>
    </row>
    <row r="32768" spans="26:26">
      <c r="Z32768" s="5"/>
    </row>
    <row r="32769" spans="26:26">
      <c r="Z32769" s="5"/>
    </row>
    <row r="32770" spans="26:26">
      <c r="Z32770" s="5"/>
    </row>
    <row r="32771" spans="26:26">
      <c r="Z32771" s="5"/>
    </row>
    <row r="32772" spans="26:26">
      <c r="Z32772" s="5"/>
    </row>
    <row r="32773" spans="26:26">
      <c r="Z32773" s="5"/>
    </row>
    <row r="32774" spans="26:26">
      <c r="Z32774" s="5"/>
    </row>
    <row r="32775" spans="26:26">
      <c r="Z32775" s="5"/>
    </row>
    <row r="32776" spans="26:26">
      <c r="Z32776" s="5"/>
    </row>
    <row r="32777" spans="26:26">
      <c r="Z32777" s="5"/>
    </row>
    <row r="32778" spans="26:26">
      <c r="Z32778" s="5"/>
    </row>
    <row r="32779" spans="26:26">
      <c r="Z32779" s="5"/>
    </row>
    <row r="32780" spans="26:26">
      <c r="Z32780" s="5"/>
    </row>
    <row r="32781" spans="26:26">
      <c r="Z32781" s="5"/>
    </row>
    <row r="32782" spans="26:26">
      <c r="Z32782" s="5"/>
    </row>
    <row r="32783" spans="26:26">
      <c r="Z32783" s="5"/>
    </row>
    <row r="32784" spans="26:26">
      <c r="Z32784" s="5"/>
    </row>
    <row r="32785" spans="26:26">
      <c r="Z32785" s="5"/>
    </row>
    <row r="32786" spans="26:26">
      <c r="Z32786" s="5"/>
    </row>
    <row r="32787" spans="26:26">
      <c r="Z32787" s="5"/>
    </row>
    <row r="32788" spans="26:26">
      <c r="Z32788" s="5"/>
    </row>
    <row r="32789" spans="26:26">
      <c r="Z32789" s="5"/>
    </row>
    <row r="32790" spans="26:26">
      <c r="Z32790" s="5"/>
    </row>
    <row r="32791" spans="26:26">
      <c r="Z32791" s="5"/>
    </row>
    <row r="32792" spans="26:26">
      <c r="Z32792" s="5"/>
    </row>
    <row r="32793" spans="26:26">
      <c r="Z32793" s="5"/>
    </row>
    <row r="32794" spans="26:26">
      <c r="Z32794" s="5"/>
    </row>
    <row r="32795" spans="26:26">
      <c r="Z32795" s="5"/>
    </row>
    <row r="32796" spans="26:26">
      <c r="Z32796" s="5"/>
    </row>
    <row r="32797" spans="26:26">
      <c r="Z32797" s="5"/>
    </row>
    <row r="32798" spans="26:26">
      <c r="Z32798" s="5"/>
    </row>
    <row r="32799" spans="26:26">
      <c r="Z32799" s="5"/>
    </row>
    <row r="32800" spans="26:26">
      <c r="Z32800" s="5"/>
    </row>
    <row r="32801" spans="26:26">
      <c r="Z32801" s="5"/>
    </row>
    <row r="32802" spans="26:26">
      <c r="Z32802" s="5"/>
    </row>
    <row r="32803" spans="26:26">
      <c r="Z32803" s="5"/>
    </row>
    <row r="32804" spans="26:26">
      <c r="Z32804" s="5"/>
    </row>
    <row r="32805" spans="26:26">
      <c r="Z32805" s="5"/>
    </row>
    <row r="32806" spans="26:26">
      <c r="Z32806" s="5"/>
    </row>
    <row r="32807" spans="26:26">
      <c r="Z32807" s="5"/>
    </row>
    <row r="32808" spans="26:26">
      <c r="Z32808" s="5"/>
    </row>
    <row r="32809" spans="26:26">
      <c r="Z32809" s="5"/>
    </row>
    <row r="32810" spans="26:26">
      <c r="Z32810" s="5"/>
    </row>
    <row r="32811" spans="26:26">
      <c r="Z32811" s="5"/>
    </row>
    <row r="32812" spans="26:26">
      <c r="Z32812" s="5"/>
    </row>
    <row r="32813" spans="26:26">
      <c r="Z32813" s="5"/>
    </row>
    <row r="32814" spans="26:26">
      <c r="Z32814" s="5"/>
    </row>
    <row r="32815" spans="26:26">
      <c r="Z32815" s="5"/>
    </row>
    <row r="32816" spans="26:26">
      <c r="Z32816" s="5"/>
    </row>
    <row r="32817" spans="26:26">
      <c r="Z32817" s="5"/>
    </row>
    <row r="32818" spans="26:26">
      <c r="Z32818" s="5"/>
    </row>
    <row r="32819" spans="26:26">
      <c r="Z32819" s="5"/>
    </row>
    <row r="32820" spans="26:26">
      <c r="Z32820" s="5"/>
    </row>
    <row r="32821" spans="26:26">
      <c r="Z32821" s="5"/>
    </row>
    <row r="32822" spans="26:26">
      <c r="Z32822" s="5"/>
    </row>
    <row r="32823" spans="26:26">
      <c r="Z32823" s="5"/>
    </row>
    <row r="32824" spans="26:26">
      <c r="Z32824" s="5"/>
    </row>
    <row r="32825" spans="26:26">
      <c r="Z32825" s="5"/>
    </row>
    <row r="32826" spans="26:26">
      <c r="Z32826" s="5"/>
    </row>
    <row r="32827" spans="26:26">
      <c r="Z32827" s="5"/>
    </row>
    <row r="32828" spans="26:26">
      <c r="Z32828" s="5"/>
    </row>
    <row r="32829" spans="26:26">
      <c r="Z32829" s="5"/>
    </row>
    <row r="32830" spans="26:26">
      <c r="Z32830" s="5"/>
    </row>
    <row r="32831" spans="26:26">
      <c r="Z32831" s="5"/>
    </row>
    <row r="32832" spans="26:26">
      <c r="Z32832" s="5"/>
    </row>
    <row r="32833" spans="26:26">
      <c r="Z32833" s="5"/>
    </row>
    <row r="32834" spans="26:26">
      <c r="Z32834" s="5"/>
    </row>
    <row r="32835" spans="26:26">
      <c r="Z32835" s="5"/>
    </row>
    <row r="32836" spans="26:26">
      <c r="Z32836" s="5"/>
    </row>
    <row r="32837" spans="26:26">
      <c r="Z32837" s="5"/>
    </row>
    <row r="32838" spans="26:26">
      <c r="Z32838" s="5"/>
    </row>
    <row r="32839" spans="26:26">
      <c r="Z32839" s="5"/>
    </row>
    <row r="32840" spans="26:26">
      <c r="Z32840" s="5"/>
    </row>
    <row r="32841" spans="26:26">
      <c r="Z32841" s="5"/>
    </row>
    <row r="32842" spans="26:26">
      <c r="Z32842" s="5"/>
    </row>
    <row r="32843" spans="26:26">
      <c r="Z32843" s="5"/>
    </row>
    <row r="32844" spans="26:26">
      <c r="Z32844" s="5"/>
    </row>
    <row r="32845" spans="26:26">
      <c r="Z32845" s="5"/>
    </row>
    <row r="32846" spans="26:26">
      <c r="Z32846" s="5"/>
    </row>
    <row r="32847" spans="26:26">
      <c r="Z32847" s="5"/>
    </row>
    <row r="32848" spans="26:26">
      <c r="Z32848" s="5"/>
    </row>
    <row r="32849" spans="26:26">
      <c r="Z32849" s="5"/>
    </row>
    <row r="32850" spans="26:26">
      <c r="Z32850" s="5"/>
    </row>
    <row r="32851" spans="26:26">
      <c r="Z32851" s="5"/>
    </row>
    <row r="32852" spans="26:26">
      <c r="Z32852" s="5"/>
    </row>
    <row r="32853" spans="26:26">
      <c r="Z32853" s="5"/>
    </row>
    <row r="32854" spans="26:26">
      <c r="Z32854" s="5"/>
    </row>
    <row r="32855" spans="26:26">
      <c r="Z32855" s="5"/>
    </row>
    <row r="32856" spans="26:26">
      <c r="Z32856" s="5"/>
    </row>
    <row r="32857" spans="26:26">
      <c r="Z32857" s="5"/>
    </row>
    <row r="32858" spans="26:26">
      <c r="Z32858" s="5"/>
    </row>
    <row r="32859" spans="26:26">
      <c r="Z32859" s="5"/>
    </row>
    <row r="32860" spans="26:26">
      <c r="Z32860" s="5"/>
    </row>
    <row r="32861" spans="26:26">
      <c r="Z32861" s="5"/>
    </row>
    <row r="32862" spans="26:26">
      <c r="Z32862" s="5"/>
    </row>
    <row r="32863" spans="26:26">
      <c r="Z32863" s="5"/>
    </row>
    <row r="32864" spans="26:26">
      <c r="Z32864" s="5"/>
    </row>
    <row r="32865" spans="26:26">
      <c r="Z32865" s="5"/>
    </row>
    <row r="32866" spans="26:26">
      <c r="Z32866" s="5"/>
    </row>
    <row r="32867" spans="26:26">
      <c r="Z32867" s="5"/>
    </row>
    <row r="32868" spans="26:26">
      <c r="Z32868" s="5"/>
    </row>
    <row r="32869" spans="26:26">
      <c r="Z32869" s="5"/>
    </row>
    <row r="32870" spans="26:26">
      <c r="Z32870" s="5"/>
    </row>
    <row r="32871" spans="26:26">
      <c r="Z32871" s="5"/>
    </row>
    <row r="32872" spans="26:26">
      <c r="Z32872" s="5"/>
    </row>
    <row r="32873" spans="26:26">
      <c r="Z32873" s="5"/>
    </row>
    <row r="32874" spans="26:26">
      <c r="Z32874" s="5"/>
    </row>
    <row r="32875" spans="26:26">
      <c r="Z32875" s="5"/>
    </row>
    <row r="32876" spans="26:26">
      <c r="Z32876" s="5"/>
    </row>
    <row r="32877" spans="26:26">
      <c r="Z32877" s="5"/>
    </row>
    <row r="32878" spans="26:26">
      <c r="Z32878" s="5"/>
    </row>
    <row r="32879" spans="26:26">
      <c r="Z32879" s="5"/>
    </row>
    <row r="32880" spans="26:26">
      <c r="Z32880" s="5"/>
    </row>
    <row r="32881" spans="26:26">
      <c r="Z32881" s="5"/>
    </row>
    <row r="32882" spans="26:26">
      <c r="Z32882" s="5"/>
    </row>
    <row r="32883" spans="26:26">
      <c r="Z32883" s="5"/>
    </row>
    <row r="32884" spans="26:26">
      <c r="Z32884" s="5"/>
    </row>
    <row r="32885" spans="26:26">
      <c r="Z32885" s="5"/>
    </row>
    <row r="32886" spans="26:26">
      <c r="Z32886" s="5"/>
    </row>
    <row r="32887" spans="26:26">
      <c r="Z32887" s="5"/>
    </row>
    <row r="32888" spans="26:26">
      <c r="Z32888" s="5"/>
    </row>
    <row r="32889" spans="26:26">
      <c r="Z32889" s="5"/>
    </row>
    <row r="32890" spans="26:26">
      <c r="Z32890" s="5"/>
    </row>
    <row r="32891" spans="26:26">
      <c r="Z32891" s="5"/>
    </row>
    <row r="32892" spans="26:26">
      <c r="Z32892" s="5"/>
    </row>
    <row r="32893" spans="26:26">
      <c r="Z32893" s="5"/>
    </row>
    <row r="32894" spans="26:26">
      <c r="Z32894" s="5"/>
    </row>
    <row r="32895" spans="26:26">
      <c r="Z32895" s="5"/>
    </row>
    <row r="32896" spans="26:26">
      <c r="Z32896" s="5"/>
    </row>
    <row r="32897" spans="26:26">
      <c r="Z32897" s="5"/>
    </row>
    <row r="32898" spans="26:26">
      <c r="Z32898" s="5"/>
    </row>
    <row r="32899" spans="26:26">
      <c r="Z32899" s="5"/>
    </row>
    <row r="32900" spans="26:26">
      <c r="Z32900" s="5"/>
    </row>
    <row r="32901" spans="26:26">
      <c r="Z32901" s="5"/>
    </row>
    <row r="32902" spans="26:26">
      <c r="Z32902" s="5"/>
    </row>
    <row r="32903" spans="26:26">
      <c r="Z32903" s="5"/>
    </row>
    <row r="32904" spans="26:26">
      <c r="Z32904" s="5"/>
    </row>
    <row r="32905" spans="26:26">
      <c r="Z32905" s="5"/>
    </row>
    <row r="32906" spans="26:26">
      <c r="Z32906" s="5"/>
    </row>
    <row r="32907" spans="26:26">
      <c r="Z32907" s="5"/>
    </row>
    <row r="32908" spans="26:26">
      <c r="Z32908" s="5"/>
    </row>
    <row r="32909" spans="26:26">
      <c r="Z32909" s="5"/>
    </row>
    <row r="32910" spans="26:26">
      <c r="Z32910" s="5"/>
    </row>
    <row r="32911" spans="26:26">
      <c r="Z32911" s="5"/>
    </row>
    <row r="32912" spans="26:26">
      <c r="Z32912" s="5"/>
    </row>
    <row r="32913" spans="26:26">
      <c r="Z32913" s="5"/>
    </row>
    <row r="32914" spans="26:26">
      <c r="Z32914" s="5"/>
    </row>
    <row r="32915" spans="26:26">
      <c r="Z32915" s="5"/>
    </row>
    <row r="32916" spans="26:26">
      <c r="Z32916" s="5"/>
    </row>
    <row r="32917" spans="26:26">
      <c r="Z32917" s="5"/>
    </row>
    <row r="32918" spans="26:26">
      <c r="Z32918" s="5"/>
    </row>
    <row r="32919" spans="26:26">
      <c r="Z32919" s="5"/>
    </row>
    <row r="32920" spans="26:26">
      <c r="Z32920" s="5"/>
    </row>
    <row r="32921" spans="26:26">
      <c r="Z32921" s="5"/>
    </row>
    <row r="32922" spans="26:26">
      <c r="Z32922" s="5"/>
    </row>
    <row r="32923" spans="26:26">
      <c r="Z32923" s="5"/>
    </row>
    <row r="32924" spans="26:26">
      <c r="Z32924" s="5"/>
    </row>
    <row r="32925" spans="26:26">
      <c r="Z32925" s="5"/>
    </row>
    <row r="32926" spans="26:26">
      <c r="Z32926" s="5"/>
    </row>
    <row r="32927" spans="26:26">
      <c r="Z32927" s="5"/>
    </row>
    <row r="32928" spans="26:26">
      <c r="Z32928" s="5"/>
    </row>
    <row r="32929" spans="26:26">
      <c r="Z32929" s="5"/>
    </row>
    <row r="32930" spans="26:26">
      <c r="Z32930" s="5"/>
    </row>
    <row r="32931" spans="26:26">
      <c r="Z32931" s="5"/>
    </row>
    <row r="32932" spans="26:26">
      <c r="Z32932" s="5"/>
    </row>
    <row r="32933" spans="26:26">
      <c r="Z32933" s="5"/>
    </row>
    <row r="32934" spans="26:26">
      <c r="Z32934" s="5"/>
    </row>
    <row r="32935" spans="26:26">
      <c r="Z32935" s="5"/>
    </row>
    <row r="32936" spans="26:26">
      <c r="Z32936" s="5"/>
    </row>
    <row r="32937" spans="26:26">
      <c r="Z32937" s="5"/>
    </row>
    <row r="32938" spans="26:26">
      <c r="Z32938" s="5"/>
    </row>
    <row r="32939" spans="26:26">
      <c r="Z32939" s="5"/>
    </row>
    <row r="32940" spans="26:26">
      <c r="Z32940" s="5"/>
    </row>
    <row r="32941" spans="26:26">
      <c r="Z32941" s="5"/>
    </row>
    <row r="32942" spans="26:26">
      <c r="Z32942" s="5"/>
    </row>
    <row r="32943" spans="26:26">
      <c r="Z32943" s="5"/>
    </row>
    <row r="32944" spans="26:26">
      <c r="Z32944" s="5"/>
    </row>
    <row r="32945" spans="26:26">
      <c r="Z32945" s="5"/>
    </row>
    <row r="32946" spans="26:26">
      <c r="Z32946" s="5"/>
    </row>
    <row r="32947" spans="26:26">
      <c r="Z32947" s="5"/>
    </row>
    <row r="32948" spans="26:26">
      <c r="Z32948" s="5"/>
    </row>
    <row r="32949" spans="26:26">
      <c r="Z32949" s="5"/>
    </row>
    <row r="32950" spans="26:26">
      <c r="Z32950" s="5"/>
    </row>
    <row r="32951" spans="26:26">
      <c r="Z32951" s="5"/>
    </row>
    <row r="32952" spans="26:26">
      <c r="Z32952" s="5"/>
    </row>
    <row r="32953" spans="26:26">
      <c r="Z32953" s="5"/>
    </row>
    <row r="32954" spans="26:26">
      <c r="Z32954" s="5"/>
    </row>
    <row r="32955" spans="26:26">
      <c r="Z32955" s="5"/>
    </row>
    <row r="32956" spans="26:26">
      <c r="Z32956" s="5"/>
    </row>
    <row r="32957" spans="26:26">
      <c r="Z32957" s="5"/>
    </row>
    <row r="32958" spans="26:26">
      <c r="Z32958" s="5"/>
    </row>
    <row r="32959" spans="26:26">
      <c r="Z32959" s="5"/>
    </row>
    <row r="32960" spans="26:26">
      <c r="Z32960" s="5"/>
    </row>
    <row r="32961" spans="26:26">
      <c r="Z32961" s="5"/>
    </row>
    <row r="32962" spans="26:26">
      <c r="Z32962" s="5"/>
    </row>
    <row r="32963" spans="26:26">
      <c r="Z32963" s="5"/>
    </row>
    <row r="32964" spans="26:26">
      <c r="Z32964" s="5"/>
    </row>
    <row r="32965" spans="26:26">
      <c r="Z32965" s="5"/>
    </row>
    <row r="32966" spans="26:26">
      <c r="Z32966" s="5"/>
    </row>
    <row r="32967" spans="26:26">
      <c r="Z32967" s="5"/>
    </row>
    <row r="32968" spans="26:26">
      <c r="Z32968" s="5"/>
    </row>
    <row r="32969" spans="26:26">
      <c r="Z32969" s="5"/>
    </row>
    <row r="32970" spans="26:26">
      <c r="Z32970" s="5"/>
    </row>
    <row r="32971" spans="26:26">
      <c r="Z32971" s="5"/>
    </row>
    <row r="32972" spans="26:26">
      <c r="Z32972" s="5"/>
    </row>
    <row r="32973" spans="26:26">
      <c r="Z32973" s="5"/>
    </row>
    <row r="32974" spans="26:26">
      <c r="Z32974" s="5"/>
    </row>
    <row r="32975" spans="26:26">
      <c r="Z32975" s="5"/>
    </row>
    <row r="32976" spans="26:26">
      <c r="Z32976" s="5"/>
    </row>
    <row r="32977" spans="26:26">
      <c r="Z32977" s="5"/>
    </row>
    <row r="32978" spans="26:26">
      <c r="Z32978" s="5"/>
    </row>
    <row r="32979" spans="26:26">
      <c r="Z32979" s="5"/>
    </row>
    <row r="32980" spans="26:26">
      <c r="Z32980" s="5"/>
    </row>
    <row r="32981" spans="26:26">
      <c r="Z32981" s="5"/>
    </row>
    <row r="32982" spans="26:26">
      <c r="Z32982" s="5"/>
    </row>
    <row r="32983" spans="26:26">
      <c r="Z32983" s="5"/>
    </row>
    <row r="32984" spans="26:26">
      <c r="Z32984" s="5"/>
    </row>
    <row r="32985" spans="26:26">
      <c r="Z32985" s="5"/>
    </row>
    <row r="32986" spans="26:26">
      <c r="Z32986" s="5"/>
    </row>
    <row r="32987" spans="26:26">
      <c r="Z32987" s="5"/>
    </row>
    <row r="32988" spans="26:26">
      <c r="Z32988" s="5"/>
    </row>
    <row r="32989" spans="26:26">
      <c r="Z32989" s="5"/>
    </row>
    <row r="32990" spans="26:26">
      <c r="Z32990" s="5"/>
    </row>
    <row r="32991" spans="26:26">
      <c r="Z32991" s="5"/>
    </row>
    <row r="32992" spans="26:26">
      <c r="Z32992" s="5"/>
    </row>
    <row r="32993" spans="26:26">
      <c r="Z32993" s="5"/>
    </row>
    <row r="32994" spans="26:26">
      <c r="Z32994" s="5"/>
    </row>
    <row r="32995" spans="26:26">
      <c r="Z32995" s="5"/>
    </row>
    <row r="32996" spans="26:26">
      <c r="Z32996" s="5"/>
    </row>
    <row r="32997" spans="26:26">
      <c r="Z32997" s="5"/>
    </row>
    <row r="32998" spans="26:26">
      <c r="Z32998" s="5"/>
    </row>
    <row r="32999" spans="26:26">
      <c r="Z32999" s="5"/>
    </row>
    <row r="33000" spans="26:26">
      <c r="Z33000" s="5"/>
    </row>
    <row r="33001" spans="26:26">
      <c r="Z33001" s="5"/>
    </row>
    <row r="33002" spans="26:26">
      <c r="Z33002" s="5"/>
    </row>
    <row r="33003" spans="26:26">
      <c r="Z33003" s="5"/>
    </row>
    <row r="33004" spans="26:26">
      <c r="Z33004" s="5"/>
    </row>
    <row r="33005" spans="26:26">
      <c r="Z33005" s="5"/>
    </row>
    <row r="33006" spans="26:26">
      <c r="Z33006" s="5"/>
    </row>
    <row r="33007" spans="26:26">
      <c r="Z33007" s="5"/>
    </row>
    <row r="33008" spans="26:26">
      <c r="Z33008" s="5"/>
    </row>
    <row r="33009" spans="26:26">
      <c r="Z33009" s="5"/>
    </row>
    <row r="33010" spans="26:26">
      <c r="Z33010" s="5"/>
    </row>
    <row r="33011" spans="26:26">
      <c r="Z33011" s="5"/>
    </row>
    <row r="33012" spans="26:26">
      <c r="Z33012" s="5"/>
    </row>
    <row r="33013" spans="26:26">
      <c r="Z33013" s="5"/>
    </row>
    <row r="33014" spans="26:26">
      <c r="Z33014" s="5"/>
    </row>
    <row r="33015" spans="26:26">
      <c r="Z33015" s="5"/>
    </row>
    <row r="33016" spans="26:26">
      <c r="Z33016" s="5"/>
    </row>
    <row r="33017" spans="26:26">
      <c r="Z33017" s="5"/>
    </row>
    <row r="33018" spans="26:26">
      <c r="Z33018" s="5"/>
    </row>
    <row r="33019" spans="26:26">
      <c r="Z33019" s="5"/>
    </row>
    <row r="33020" spans="26:26">
      <c r="Z33020" s="5"/>
    </row>
    <row r="33021" spans="26:26">
      <c r="Z33021" s="5"/>
    </row>
    <row r="33022" spans="26:26">
      <c r="Z33022" s="5"/>
    </row>
    <row r="33023" spans="26:26">
      <c r="Z33023" s="5"/>
    </row>
    <row r="33024" spans="26:26">
      <c r="Z33024" s="5"/>
    </row>
    <row r="33025" spans="26:26">
      <c r="Z33025" s="5"/>
    </row>
    <row r="33026" spans="26:26">
      <c r="Z33026" s="5"/>
    </row>
    <row r="33027" spans="26:26">
      <c r="Z33027" s="5"/>
    </row>
    <row r="33028" spans="26:26">
      <c r="Z33028" s="5"/>
    </row>
    <row r="33029" spans="26:26">
      <c r="Z33029" s="5"/>
    </row>
    <row r="33030" spans="26:26">
      <c r="Z33030" s="5"/>
    </row>
    <row r="33031" spans="26:26">
      <c r="Z33031" s="5"/>
    </row>
    <row r="33032" spans="26:26">
      <c r="Z33032" s="5"/>
    </row>
    <row r="33033" spans="26:26">
      <c r="Z33033" s="5"/>
    </row>
    <row r="33034" spans="26:26">
      <c r="Z33034" s="5"/>
    </row>
    <row r="33035" spans="26:26">
      <c r="Z33035" s="5"/>
    </row>
    <row r="33036" spans="26:26">
      <c r="Z33036" s="5"/>
    </row>
    <row r="33037" spans="26:26">
      <c r="Z33037" s="5"/>
    </row>
    <row r="33038" spans="26:26">
      <c r="Z33038" s="5"/>
    </row>
    <row r="33039" spans="26:26">
      <c r="Z33039" s="5"/>
    </row>
    <row r="33040" spans="26:26">
      <c r="Z33040" s="5"/>
    </row>
    <row r="33041" spans="26:26">
      <c r="Z33041" s="5"/>
    </row>
    <row r="33042" spans="26:26">
      <c r="Z33042" s="5"/>
    </row>
    <row r="33043" spans="26:26">
      <c r="Z33043" s="5"/>
    </row>
    <row r="33044" spans="26:26">
      <c r="Z33044" s="5"/>
    </row>
    <row r="33045" spans="26:26">
      <c r="Z33045" s="5"/>
    </row>
    <row r="33046" spans="26:26">
      <c r="Z33046" s="5"/>
    </row>
    <row r="33047" spans="26:26">
      <c r="Z33047" s="5"/>
    </row>
    <row r="33048" spans="26:26">
      <c r="Z33048" s="5"/>
    </row>
    <row r="33049" spans="26:26">
      <c r="Z33049" s="5"/>
    </row>
    <row r="33050" spans="26:26">
      <c r="Z33050" s="5"/>
    </row>
    <row r="33051" spans="26:26">
      <c r="Z33051" s="5"/>
    </row>
    <row r="33052" spans="26:26">
      <c r="Z33052" s="5"/>
    </row>
    <row r="33053" spans="26:26">
      <c r="Z33053" s="5"/>
    </row>
    <row r="33054" spans="26:26">
      <c r="Z33054" s="5"/>
    </row>
    <row r="33055" spans="26:26">
      <c r="Z33055" s="5"/>
    </row>
    <row r="33056" spans="26:26">
      <c r="Z33056" s="5"/>
    </row>
    <row r="33057" spans="26:26">
      <c r="Z33057" s="5"/>
    </row>
    <row r="33058" spans="26:26">
      <c r="Z33058" s="5"/>
    </row>
    <row r="33059" spans="26:26">
      <c r="Z33059" s="5"/>
    </row>
    <row r="33060" spans="26:26">
      <c r="Z33060" s="5"/>
    </row>
    <row r="33061" spans="26:26">
      <c r="Z33061" s="5"/>
    </row>
    <row r="33062" spans="26:26">
      <c r="Z33062" s="5"/>
    </row>
    <row r="33063" spans="26:26">
      <c r="Z33063" s="5"/>
    </row>
    <row r="33064" spans="26:26">
      <c r="Z33064" s="5"/>
    </row>
    <row r="33065" spans="26:26">
      <c r="Z33065" s="5"/>
    </row>
    <row r="33066" spans="26:26">
      <c r="Z33066" s="5"/>
    </row>
    <row r="33067" spans="26:26">
      <c r="Z33067" s="5"/>
    </row>
    <row r="33068" spans="26:26">
      <c r="Z33068" s="5"/>
    </row>
    <row r="33069" spans="26:26">
      <c r="Z33069" s="5"/>
    </row>
    <row r="33070" spans="26:26">
      <c r="Z33070" s="5"/>
    </row>
    <row r="33071" spans="26:26">
      <c r="Z33071" s="5"/>
    </row>
    <row r="33072" spans="26:26">
      <c r="Z33072" s="5"/>
    </row>
    <row r="33073" spans="26:26">
      <c r="Z33073" s="5"/>
    </row>
    <row r="33074" spans="26:26">
      <c r="Z33074" s="5"/>
    </row>
    <row r="33075" spans="26:26">
      <c r="Z33075" s="5"/>
    </row>
    <row r="33076" spans="26:26">
      <c r="Z33076" s="5"/>
    </row>
    <row r="33077" spans="26:26">
      <c r="Z33077" s="5"/>
    </row>
    <row r="33078" spans="26:26">
      <c r="Z33078" s="5"/>
    </row>
    <row r="33079" spans="26:26">
      <c r="Z33079" s="5"/>
    </row>
    <row r="33080" spans="26:26">
      <c r="Z33080" s="5"/>
    </row>
    <row r="33081" spans="26:26">
      <c r="Z33081" s="5"/>
    </row>
    <row r="33082" spans="26:26">
      <c r="Z33082" s="5"/>
    </row>
    <row r="33083" spans="26:26">
      <c r="Z33083" s="5"/>
    </row>
    <row r="33084" spans="26:26">
      <c r="Z33084" s="5"/>
    </row>
    <row r="33085" spans="26:26">
      <c r="Z33085" s="5"/>
    </row>
    <row r="33086" spans="26:26">
      <c r="Z33086" s="5"/>
    </row>
    <row r="33087" spans="26:26">
      <c r="Z33087" s="5"/>
    </row>
    <row r="33088" spans="26:26">
      <c r="Z33088" s="5"/>
    </row>
    <row r="33089" spans="26:26">
      <c r="Z33089" s="5"/>
    </row>
    <row r="33090" spans="26:26">
      <c r="Z33090" s="5"/>
    </row>
    <row r="33091" spans="26:26">
      <c r="Z33091" s="5"/>
    </row>
    <row r="33092" spans="26:26">
      <c r="Z33092" s="5"/>
    </row>
    <row r="33093" spans="26:26">
      <c r="Z33093" s="5"/>
    </row>
    <row r="33094" spans="26:26">
      <c r="Z33094" s="5"/>
    </row>
    <row r="33095" spans="26:26">
      <c r="Z33095" s="5"/>
    </row>
    <row r="33096" spans="26:26">
      <c r="Z33096" s="5"/>
    </row>
    <row r="33097" spans="26:26">
      <c r="Z33097" s="5"/>
    </row>
    <row r="33098" spans="26:26">
      <c r="Z33098" s="5"/>
    </row>
    <row r="33099" spans="26:26">
      <c r="Z33099" s="5"/>
    </row>
    <row r="33100" spans="26:26">
      <c r="Z33100" s="5"/>
    </row>
    <row r="33101" spans="26:26">
      <c r="Z33101" s="5"/>
    </row>
    <row r="33102" spans="26:26">
      <c r="Z33102" s="5"/>
    </row>
    <row r="33103" spans="26:26">
      <c r="Z33103" s="5"/>
    </row>
    <row r="33104" spans="26:26">
      <c r="Z33104" s="5"/>
    </row>
    <row r="33105" spans="26:26">
      <c r="Z33105" s="5"/>
    </row>
    <row r="33106" spans="26:26">
      <c r="Z33106" s="5"/>
    </row>
    <row r="33107" spans="26:26">
      <c r="Z33107" s="5"/>
    </row>
    <row r="33108" spans="26:26">
      <c r="Z33108" s="5"/>
    </row>
    <row r="33109" spans="26:26">
      <c r="Z33109" s="5"/>
    </row>
    <row r="33110" spans="26:26">
      <c r="Z33110" s="5"/>
    </row>
    <row r="33111" spans="26:26">
      <c r="Z33111" s="5"/>
    </row>
    <row r="33112" spans="26:26">
      <c r="Z33112" s="5"/>
    </row>
    <row r="33113" spans="26:26">
      <c r="Z33113" s="5"/>
    </row>
    <row r="33114" spans="26:26">
      <c r="Z33114" s="5"/>
    </row>
    <row r="33115" spans="26:26">
      <c r="Z33115" s="5"/>
    </row>
    <row r="33116" spans="26:26">
      <c r="Z33116" s="5"/>
    </row>
    <row r="33117" spans="26:26">
      <c r="Z33117" s="5"/>
    </row>
    <row r="33118" spans="26:26">
      <c r="Z33118" s="5"/>
    </row>
    <row r="33119" spans="26:26">
      <c r="Z33119" s="5"/>
    </row>
    <row r="33120" spans="26:26">
      <c r="Z33120" s="5"/>
    </row>
    <row r="33121" spans="26:26">
      <c r="Z33121" s="5"/>
    </row>
    <row r="33122" spans="26:26">
      <c r="Z33122" s="5"/>
    </row>
    <row r="33123" spans="26:26">
      <c r="Z33123" s="5"/>
    </row>
    <row r="33124" spans="26:26">
      <c r="Z33124" s="5"/>
    </row>
    <row r="33125" spans="26:26">
      <c r="Z33125" s="5"/>
    </row>
    <row r="33126" spans="26:26">
      <c r="Z33126" s="5"/>
    </row>
    <row r="33127" spans="26:26">
      <c r="Z33127" s="5"/>
    </row>
    <row r="33128" spans="26:26">
      <c r="Z33128" s="5"/>
    </row>
    <row r="33129" spans="26:26">
      <c r="Z33129" s="5"/>
    </row>
    <row r="33130" spans="26:26">
      <c r="Z33130" s="5"/>
    </row>
    <row r="33131" spans="26:26">
      <c r="Z33131" s="5"/>
    </row>
    <row r="33132" spans="26:26">
      <c r="Z33132" s="5"/>
    </row>
    <row r="33133" spans="26:26">
      <c r="Z33133" s="5"/>
    </row>
    <row r="33134" spans="26:26">
      <c r="Z33134" s="5"/>
    </row>
    <row r="33135" spans="26:26">
      <c r="Z33135" s="5"/>
    </row>
    <row r="33136" spans="26:26">
      <c r="Z33136" s="5"/>
    </row>
    <row r="33137" spans="26:26">
      <c r="Z33137" s="5"/>
    </row>
    <row r="33138" spans="26:26">
      <c r="Z33138" s="5"/>
    </row>
    <row r="33139" spans="26:26">
      <c r="Z33139" s="5"/>
    </row>
    <row r="33140" spans="26:26">
      <c r="Z33140" s="5"/>
    </row>
    <row r="33141" spans="26:26">
      <c r="Z33141" s="5"/>
    </row>
    <row r="33142" spans="26:26">
      <c r="Z33142" s="5"/>
    </row>
    <row r="33143" spans="26:26">
      <c r="Z33143" s="5"/>
    </row>
    <row r="33144" spans="26:26">
      <c r="Z33144" s="5"/>
    </row>
    <row r="33145" spans="26:26">
      <c r="Z33145" s="5"/>
    </row>
    <row r="33146" spans="26:26">
      <c r="Z33146" s="5"/>
    </row>
    <row r="33147" spans="26:26">
      <c r="Z33147" s="5"/>
    </row>
    <row r="33148" spans="26:26">
      <c r="Z33148" s="5"/>
    </row>
    <row r="33149" spans="26:26">
      <c r="Z33149" s="5"/>
    </row>
    <row r="33150" spans="26:26">
      <c r="Z33150" s="5"/>
    </row>
    <row r="33151" spans="26:26">
      <c r="Z33151" s="5"/>
    </row>
    <row r="33152" spans="26:26">
      <c r="Z33152" s="5"/>
    </row>
    <row r="33153" spans="26:26">
      <c r="Z33153" s="5"/>
    </row>
    <row r="33154" spans="26:26">
      <c r="Z33154" s="5"/>
    </row>
    <row r="33155" spans="26:26">
      <c r="Z33155" s="5"/>
    </row>
    <row r="33156" spans="26:26">
      <c r="Z33156" s="5"/>
    </row>
    <row r="33157" spans="26:26">
      <c r="Z33157" s="5"/>
    </row>
    <row r="33158" spans="26:26">
      <c r="Z33158" s="5"/>
    </row>
    <row r="33159" spans="26:26">
      <c r="Z33159" s="5"/>
    </row>
    <row r="33160" spans="26:26">
      <c r="Z33160" s="5"/>
    </row>
    <row r="33161" spans="26:26">
      <c r="Z33161" s="5"/>
    </row>
    <row r="33162" spans="26:26">
      <c r="Z33162" s="5"/>
    </row>
    <row r="33163" spans="26:26">
      <c r="Z33163" s="5"/>
    </row>
    <row r="33164" spans="26:26">
      <c r="Z33164" s="5"/>
    </row>
    <row r="33165" spans="26:26">
      <c r="Z33165" s="5"/>
    </row>
    <row r="33166" spans="26:26">
      <c r="Z33166" s="5"/>
    </row>
    <row r="33167" spans="26:26">
      <c r="Z33167" s="5"/>
    </row>
    <row r="33168" spans="26:26">
      <c r="Z33168" s="5"/>
    </row>
    <row r="33169" spans="26:26">
      <c r="Z33169" s="5"/>
    </row>
    <row r="33170" spans="26:26">
      <c r="Z33170" s="5"/>
    </row>
    <row r="33171" spans="26:26">
      <c r="Z33171" s="5"/>
    </row>
    <row r="33172" spans="26:26">
      <c r="Z33172" s="5"/>
    </row>
    <row r="33173" spans="26:26">
      <c r="Z33173" s="5"/>
    </row>
    <row r="33174" spans="26:26">
      <c r="Z33174" s="5"/>
    </row>
    <row r="33175" spans="26:26">
      <c r="Z33175" s="5"/>
    </row>
    <row r="33176" spans="26:26">
      <c r="Z33176" s="5"/>
    </row>
    <row r="33177" spans="26:26">
      <c r="Z33177" s="5"/>
    </row>
    <row r="33178" spans="26:26">
      <c r="Z33178" s="5"/>
    </row>
    <row r="33179" spans="26:26">
      <c r="Z33179" s="5"/>
    </row>
    <row r="33180" spans="26:26">
      <c r="Z33180" s="5"/>
    </row>
    <row r="33181" spans="26:26">
      <c r="Z33181" s="5"/>
    </row>
    <row r="33182" spans="26:26">
      <c r="Z33182" s="5"/>
    </row>
    <row r="33183" spans="26:26">
      <c r="Z33183" s="5"/>
    </row>
    <row r="33184" spans="26:26">
      <c r="Z33184" s="5"/>
    </row>
    <row r="33185" spans="26:26">
      <c r="Z33185" s="5"/>
    </row>
    <row r="33186" spans="26:26">
      <c r="Z33186" s="5"/>
    </row>
    <row r="33187" spans="26:26">
      <c r="Z33187" s="5"/>
    </row>
    <row r="33188" spans="26:26">
      <c r="Z33188" s="5"/>
    </row>
    <row r="33189" spans="26:26">
      <c r="Z33189" s="5"/>
    </row>
    <row r="33190" spans="26:26">
      <c r="Z33190" s="5"/>
    </row>
    <row r="33191" spans="26:26">
      <c r="Z33191" s="5"/>
    </row>
    <row r="33192" spans="26:26">
      <c r="Z33192" s="5"/>
    </row>
    <row r="33193" spans="26:26">
      <c r="Z33193" s="5"/>
    </row>
    <row r="33194" spans="26:26">
      <c r="Z33194" s="5"/>
    </row>
    <row r="33195" spans="26:26">
      <c r="Z33195" s="5"/>
    </row>
    <row r="33196" spans="26:26">
      <c r="Z33196" s="5"/>
    </row>
    <row r="33197" spans="26:26">
      <c r="Z33197" s="5"/>
    </row>
    <row r="33198" spans="26:26">
      <c r="Z33198" s="5"/>
    </row>
    <row r="33199" spans="26:26">
      <c r="Z33199" s="5"/>
    </row>
    <row r="33200" spans="26:26">
      <c r="Z33200" s="5"/>
    </row>
    <row r="33201" spans="26:26">
      <c r="Z33201" s="5"/>
    </row>
    <row r="33202" spans="26:26">
      <c r="Z33202" s="5"/>
    </row>
    <row r="33203" spans="26:26">
      <c r="Z33203" s="5"/>
    </row>
    <row r="33204" spans="26:26">
      <c r="Z33204" s="5"/>
    </row>
    <row r="33205" spans="26:26">
      <c r="Z33205" s="5"/>
    </row>
    <row r="33206" spans="26:26">
      <c r="Z33206" s="5"/>
    </row>
    <row r="33207" spans="26:26">
      <c r="Z33207" s="5"/>
    </row>
    <row r="33208" spans="26:26">
      <c r="Z33208" s="5"/>
    </row>
    <row r="33209" spans="26:26">
      <c r="Z33209" s="5"/>
    </row>
    <row r="33210" spans="26:26">
      <c r="Z33210" s="5"/>
    </row>
    <row r="33211" spans="26:26">
      <c r="Z33211" s="5"/>
    </row>
    <row r="33212" spans="26:26">
      <c r="Z33212" s="5"/>
    </row>
    <row r="33213" spans="26:26">
      <c r="Z33213" s="5"/>
    </row>
    <row r="33214" spans="26:26">
      <c r="Z33214" s="5"/>
    </row>
    <row r="33215" spans="26:26">
      <c r="Z33215" s="5"/>
    </row>
    <row r="33216" spans="26:26">
      <c r="Z33216" s="5"/>
    </row>
    <row r="33217" spans="26:26">
      <c r="Z33217" s="5"/>
    </row>
    <row r="33218" spans="26:26">
      <c r="Z33218" s="5"/>
    </row>
    <row r="33219" spans="26:26">
      <c r="Z33219" s="5"/>
    </row>
    <row r="33220" spans="26:26">
      <c r="Z33220" s="5"/>
    </row>
    <row r="33221" spans="26:26">
      <c r="Z33221" s="5"/>
    </row>
    <row r="33222" spans="26:26">
      <c r="Z33222" s="5"/>
    </row>
    <row r="33223" spans="26:26">
      <c r="Z33223" s="5"/>
    </row>
    <row r="33224" spans="26:26">
      <c r="Z33224" s="5"/>
    </row>
    <row r="33225" spans="26:26">
      <c r="Z33225" s="5"/>
    </row>
    <row r="33226" spans="26:26">
      <c r="Z33226" s="5"/>
    </row>
    <row r="33227" spans="26:26">
      <c r="Z33227" s="5"/>
    </row>
    <row r="33228" spans="26:26">
      <c r="Z33228" s="5"/>
    </row>
    <row r="33229" spans="26:26">
      <c r="Z33229" s="5"/>
    </row>
    <row r="33230" spans="26:26">
      <c r="Z33230" s="5"/>
    </row>
    <row r="33231" spans="26:26">
      <c r="Z33231" s="5"/>
    </row>
    <row r="33232" spans="26:26">
      <c r="Z33232" s="5"/>
    </row>
    <row r="33233" spans="26:26">
      <c r="Z33233" s="5"/>
    </row>
    <row r="33234" spans="26:26">
      <c r="Z33234" s="5"/>
    </row>
    <row r="33235" spans="26:26">
      <c r="Z33235" s="5"/>
    </row>
    <row r="33236" spans="26:26">
      <c r="Z33236" s="5"/>
    </row>
    <row r="33237" spans="26:26">
      <c r="Z33237" s="5"/>
    </row>
    <row r="33238" spans="26:26">
      <c r="Z33238" s="5"/>
    </row>
    <row r="33239" spans="26:26">
      <c r="Z33239" s="5"/>
    </row>
    <row r="33240" spans="26:26">
      <c r="Z33240" s="5"/>
    </row>
    <row r="33241" spans="26:26">
      <c r="Z33241" s="5"/>
    </row>
    <row r="33242" spans="26:26">
      <c r="Z33242" s="5"/>
    </row>
    <row r="33243" spans="26:26">
      <c r="Z33243" s="5"/>
    </row>
    <row r="33244" spans="26:26">
      <c r="Z33244" s="5"/>
    </row>
    <row r="33245" spans="26:26">
      <c r="Z33245" s="5"/>
    </row>
    <row r="33246" spans="26:26">
      <c r="Z33246" s="5"/>
    </row>
    <row r="33247" spans="26:26">
      <c r="Z33247" s="5"/>
    </row>
    <row r="33248" spans="26:26">
      <c r="Z33248" s="5"/>
    </row>
    <row r="33249" spans="26:26">
      <c r="Z33249" s="5"/>
    </row>
    <row r="33250" spans="26:26">
      <c r="Z33250" s="5"/>
    </row>
    <row r="33251" spans="26:26">
      <c r="Z33251" s="5"/>
    </row>
    <row r="33252" spans="26:26">
      <c r="Z33252" s="5"/>
    </row>
    <row r="33253" spans="26:26">
      <c r="Z33253" s="5"/>
    </row>
    <row r="33254" spans="26:26">
      <c r="Z33254" s="5"/>
    </row>
    <row r="33255" spans="26:26">
      <c r="Z33255" s="5"/>
    </row>
    <row r="33256" spans="26:26">
      <c r="Z33256" s="5"/>
    </row>
    <row r="33257" spans="26:26">
      <c r="Z33257" s="5"/>
    </row>
    <row r="33258" spans="26:26">
      <c r="Z33258" s="5"/>
    </row>
    <row r="33259" spans="26:26">
      <c r="Z33259" s="5"/>
    </row>
    <row r="33260" spans="26:26">
      <c r="Z33260" s="5"/>
    </row>
    <row r="33261" spans="26:26">
      <c r="Z33261" s="5"/>
    </row>
    <row r="33262" spans="26:26">
      <c r="Z33262" s="5"/>
    </row>
    <row r="33263" spans="26:26">
      <c r="Z33263" s="5"/>
    </row>
    <row r="33264" spans="26:26">
      <c r="Z33264" s="5"/>
    </row>
    <row r="33265" spans="26:26">
      <c r="Z33265" s="5"/>
    </row>
    <row r="33266" spans="26:26">
      <c r="Z33266" s="5"/>
    </row>
    <row r="33267" spans="26:26">
      <c r="Z33267" s="5"/>
    </row>
    <row r="33268" spans="26:26">
      <c r="Z33268" s="5"/>
    </row>
    <row r="33269" spans="26:26">
      <c r="Z33269" s="5"/>
    </row>
    <row r="33270" spans="26:26">
      <c r="Z33270" s="5"/>
    </row>
    <row r="33271" spans="26:26">
      <c r="Z33271" s="5"/>
    </row>
    <row r="33272" spans="26:26">
      <c r="Z33272" s="5"/>
    </row>
    <row r="33273" spans="26:26">
      <c r="Z33273" s="5"/>
    </row>
    <row r="33274" spans="26:26">
      <c r="Z33274" s="5"/>
    </row>
    <row r="33275" spans="26:26">
      <c r="Z33275" s="5"/>
    </row>
    <row r="33276" spans="26:26">
      <c r="Z33276" s="5"/>
    </row>
    <row r="33277" spans="26:26">
      <c r="Z33277" s="5"/>
    </row>
    <row r="33278" spans="26:26">
      <c r="Z33278" s="5"/>
    </row>
    <row r="33279" spans="26:26">
      <c r="Z33279" s="5"/>
    </row>
    <row r="33280" spans="26:26">
      <c r="Z33280" s="5"/>
    </row>
    <row r="33281" spans="26:26">
      <c r="Z33281" s="5"/>
    </row>
    <row r="33282" spans="26:26">
      <c r="Z33282" s="5"/>
    </row>
    <row r="33283" spans="26:26">
      <c r="Z33283" s="5"/>
    </row>
    <row r="33284" spans="26:26">
      <c r="Z33284" s="5"/>
    </row>
    <row r="33285" spans="26:26">
      <c r="Z33285" s="5"/>
    </row>
    <row r="33286" spans="26:26">
      <c r="Z33286" s="5"/>
    </row>
    <row r="33287" spans="26:26">
      <c r="Z33287" s="5"/>
    </row>
    <row r="33288" spans="26:26">
      <c r="Z33288" s="5"/>
    </row>
    <row r="33289" spans="26:26">
      <c r="Z33289" s="5"/>
    </row>
    <row r="33290" spans="26:26">
      <c r="Z33290" s="5"/>
    </row>
    <row r="33291" spans="26:26">
      <c r="Z33291" s="5"/>
    </row>
    <row r="33292" spans="26:26">
      <c r="Z33292" s="5"/>
    </row>
    <row r="33293" spans="26:26">
      <c r="Z33293" s="5"/>
    </row>
    <row r="33294" spans="26:26">
      <c r="Z33294" s="5"/>
    </row>
    <row r="33295" spans="26:26">
      <c r="Z33295" s="5"/>
    </row>
    <row r="33296" spans="26:26">
      <c r="Z33296" s="5"/>
    </row>
    <row r="33297" spans="26:26">
      <c r="Z33297" s="5"/>
    </row>
    <row r="33298" spans="26:26">
      <c r="Z33298" s="5"/>
    </row>
    <row r="33299" spans="26:26">
      <c r="Z33299" s="5"/>
    </row>
    <row r="33300" spans="26:26">
      <c r="Z33300" s="5"/>
    </row>
    <row r="33301" spans="26:26">
      <c r="Z33301" s="5"/>
    </row>
    <row r="33302" spans="26:26">
      <c r="Z33302" s="5"/>
    </row>
    <row r="33303" spans="26:26">
      <c r="Z33303" s="5"/>
    </row>
    <row r="33304" spans="26:26">
      <c r="Z33304" s="5"/>
    </row>
    <row r="33305" spans="26:26">
      <c r="Z33305" s="5"/>
    </row>
    <row r="33306" spans="26:26">
      <c r="Z33306" s="5"/>
    </row>
    <row r="33307" spans="26:26">
      <c r="Z33307" s="5"/>
    </row>
    <row r="33308" spans="26:26">
      <c r="Z33308" s="5"/>
    </row>
    <row r="33309" spans="26:26">
      <c r="Z33309" s="5"/>
    </row>
    <row r="33310" spans="26:26">
      <c r="Z33310" s="5"/>
    </row>
    <row r="33311" spans="26:26">
      <c r="Z33311" s="5"/>
    </row>
    <row r="33312" spans="26:26">
      <c r="Z33312" s="5"/>
    </row>
    <row r="33313" spans="26:26">
      <c r="Z33313" s="5"/>
    </row>
    <row r="33314" spans="26:26">
      <c r="Z33314" s="5"/>
    </row>
    <row r="33315" spans="26:26">
      <c r="Z33315" s="5"/>
    </row>
    <row r="33316" spans="26:26">
      <c r="Z33316" s="5"/>
    </row>
    <row r="33317" spans="26:26">
      <c r="Z33317" s="5"/>
    </row>
    <row r="33318" spans="26:26">
      <c r="Z33318" s="5"/>
    </row>
    <row r="33319" spans="26:26">
      <c r="Z33319" s="5"/>
    </row>
    <row r="33320" spans="26:26">
      <c r="Z33320" s="5"/>
    </row>
    <row r="33321" spans="26:26">
      <c r="Z33321" s="5"/>
    </row>
    <row r="33322" spans="26:26">
      <c r="Z33322" s="5"/>
    </row>
    <row r="33323" spans="26:26">
      <c r="Z33323" s="5"/>
    </row>
    <row r="33324" spans="26:26">
      <c r="Z33324" s="5"/>
    </row>
    <row r="33325" spans="26:26">
      <c r="Z33325" s="5"/>
    </row>
    <row r="33326" spans="26:26">
      <c r="Z33326" s="5"/>
    </row>
    <row r="33327" spans="26:26">
      <c r="Z33327" s="5"/>
    </row>
    <row r="33328" spans="26:26">
      <c r="Z33328" s="5"/>
    </row>
    <row r="33329" spans="26:26">
      <c r="Z33329" s="5"/>
    </row>
    <row r="33330" spans="26:26">
      <c r="Z33330" s="5"/>
    </row>
    <row r="33331" spans="26:26">
      <c r="Z33331" s="5"/>
    </row>
    <row r="33332" spans="26:26">
      <c r="Z33332" s="5"/>
    </row>
    <row r="33333" spans="26:26">
      <c r="Z33333" s="5"/>
    </row>
    <row r="33334" spans="26:26">
      <c r="Z33334" s="5"/>
    </row>
    <row r="33335" spans="26:26">
      <c r="Z33335" s="5"/>
    </row>
    <row r="33336" spans="26:26">
      <c r="Z33336" s="5"/>
    </row>
    <row r="33337" spans="26:26">
      <c r="Z33337" s="5"/>
    </row>
    <row r="33338" spans="26:26">
      <c r="Z33338" s="5"/>
    </row>
    <row r="33339" spans="26:26">
      <c r="Z33339" s="5"/>
    </row>
    <row r="33340" spans="26:26">
      <c r="Z33340" s="5"/>
    </row>
    <row r="33341" spans="26:26">
      <c r="Z33341" s="5"/>
    </row>
    <row r="33342" spans="26:26">
      <c r="Z33342" s="5"/>
    </row>
    <row r="33343" spans="26:26">
      <c r="Z33343" s="5"/>
    </row>
    <row r="33344" spans="26:26">
      <c r="Z33344" s="5"/>
    </row>
    <row r="33345" spans="26:26">
      <c r="Z33345" s="5"/>
    </row>
    <row r="33346" spans="26:26">
      <c r="Z33346" s="5"/>
    </row>
    <row r="33347" spans="26:26">
      <c r="Z33347" s="5"/>
    </row>
    <row r="33348" spans="26:26">
      <c r="Z33348" s="5"/>
    </row>
    <row r="33349" spans="26:26">
      <c r="Z33349" s="5"/>
    </row>
    <row r="33350" spans="26:26">
      <c r="Z33350" s="5"/>
    </row>
    <row r="33351" spans="26:26">
      <c r="Z33351" s="5"/>
    </row>
    <row r="33352" spans="26:26">
      <c r="Z33352" s="5"/>
    </row>
    <row r="33353" spans="26:26">
      <c r="Z33353" s="5"/>
    </row>
    <row r="33354" spans="26:26">
      <c r="Z33354" s="5"/>
    </row>
    <row r="33355" spans="26:26">
      <c r="Z33355" s="5"/>
    </row>
    <row r="33356" spans="26:26">
      <c r="Z33356" s="5"/>
    </row>
    <row r="33357" spans="26:26">
      <c r="Z33357" s="5"/>
    </row>
    <row r="33358" spans="26:26">
      <c r="Z33358" s="5"/>
    </row>
    <row r="33359" spans="26:26">
      <c r="Z33359" s="5"/>
    </row>
    <row r="33360" spans="26:26">
      <c r="Z33360" s="5"/>
    </row>
    <row r="33361" spans="26:26">
      <c r="Z33361" s="5"/>
    </row>
    <row r="33362" spans="26:26">
      <c r="Z33362" s="5"/>
    </row>
    <row r="33363" spans="26:26">
      <c r="Z33363" s="5"/>
    </row>
    <row r="33364" spans="26:26">
      <c r="Z33364" s="5"/>
    </row>
    <row r="33365" spans="26:26">
      <c r="Z33365" s="5"/>
    </row>
    <row r="33366" spans="26:26">
      <c r="Z33366" s="5"/>
    </row>
    <row r="33367" spans="26:26">
      <c r="Z33367" s="5"/>
    </row>
    <row r="33368" spans="26:26">
      <c r="Z33368" s="5"/>
    </row>
    <row r="33369" spans="26:26">
      <c r="Z33369" s="5"/>
    </row>
    <row r="33370" spans="26:26">
      <c r="Z33370" s="5"/>
    </row>
    <row r="33371" spans="26:26">
      <c r="Z33371" s="5"/>
    </row>
    <row r="33372" spans="26:26">
      <c r="Z33372" s="5"/>
    </row>
    <row r="33373" spans="26:26">
      <c r="Z33373" s="5"/>
    </row>
    <row r="33374" spans="26:26">
      <c r="Z33374" s="5"/>
    </row>
    <row r="33375" spans="26:26">
      <c r="Z33375" s="5"/>
    </row>
    <row r="33376" spans="26:26">
      <c r="Z33376" s="5"/>
    </row>
    <row r="33377" spans="26:26">
      <c r="Z33377" s="5"/>
    </row>
    <row r="33378" spans="26:26">
      <c r="Z33378" s="5"/>
    </row>
    <row r="33379" spans="26:26">
      <c r="Z33379" s="5"/>
    </row>
    <row r="33380" spans="26:26">
      <c r="Z33380" s="5"/>
    </row>
    <row r="33381" spans="26:26">
      <c r="Z33381" s="5"/>
    </row>
    <row r="33382" spans="26:26">
      <c r="Z33382" s="5"/>
    </row>
    <row r="33383" spans="26:26">
      <c r="Z33383" s="5"/>
    </row>
    <row r="33384" spans="26:26">
      <c r="Z33384" s="5"/>
    </row>
    <row r="33385" spans="26:26">
      <c r="Z33385" s="5"/>
    </row>
    <row r="33386" spans="26:26">
      <c r="Z33386" s="5"/>
    </row>
    <row r="33387" spans="26:26">
      <c r="Z33387" s="5"/>
    </row>
    <row r="33388" spans="26:26">
      <c r="Z33388" s="5"/>
    </row>
    <row r="33389" spans="26:26">
      <c r="Z33389" s="5"/>
    </row>
    <row r="33390" spans="26:26">
      <c r="Z33390" s="5"/>
    </row>
    <row r="33391" spans="26:26">
      <c r="Z33391" s="5"/>
    </row>
    <row r="33392" spans="26:26">
      <c r="Z33392" s="5"/>
    </row>
    <row r="33393" spans="26:26">
      <c r="Z33393" s="5"/>
    </row>
    <row r="33394" spans="26:26">
      <c r="Z33394" s="5"/>
    </row>
    <row r="33395" spans="26:26">
      <c r="Z33395" s="5"/>
    </row>
    <row r="33396" spans="26:26">
      <c r="Z33396" s="5"/>
    </row>
    <row r="33397" spans="26:26">
      <c r="Z33397" s="5"/>
    </row>
    <row r="33398" spans="26:26">
      <c r="Z33398" s="5"/>
    </row>
    <row r="33399" spans="26:26">
      <c r="Z33399" s="5"/>
    </row>
    <row r="33400" spans="26:26">
      <c r="Z33400" s="5"/>
    </row>
    <row r="33401" spans="26:26">
      <c r="Z33401" s="5"/>
    </row>
    <row r="33402" spans="26:26">
      <c r="Z33402" s="5"/>
    </row>
    <row r="33403" spans="26:26">
      <c r="Z33403" s="5"/>
    </row>
    <row r="33404" spans="26:26">
      <c r="Z33404" s="5"/>
    </row>
    <row r="33405" spans="26:26">
      <c r="Z33405" s="5"/>
    </row>
    <row r="33406" spans="26:26">
      <c r="Z33406" s="5"/>
    </row>
    <row r="33407" spans="26:26">
      <c r="Z33407" s="5"/>
    </row>
    <row r="33408" spans="26:26">
      <c r="Z33408" s="5"/>
    </row>
    <row r="33409" spans="26:26">
      <c r="Z33409" s="5"/>
    </row>
    <row r="33410" spans="26:26">
      <c r="Z33410" s="5"/>
    </row>
    <row r="33411" spans="26:26">
      <c r="Z33411" s="5"/>
    </row>
    <row r="33412" spans="26:26">
      <c r="Z33412" s="5"/>
    </row>
    <row r="33413" spans="26:26">
      <c r="Z33413" s="5"/>
    </row>
    <row r="33414" spans="26:26">
      <c r="Z33414" s="5"/>
    </row>
    <row r="33415" spans="26:26">
      <c r="Z33415" s="5"/>
    </row>
    <row r="33416" spans="26:26">
      <c r="Z33416" s="5"/>
    </row>
    <row r="33417" spans="26:26">
      <c r="Z33417" s="5"/>
    </row>
    <row r="33418" spans="26:26">
      <c r="Z33418" s="5"/>
    </row>
    <row r="33419" spans="26:26">
      <c r="Z33419" s="5"/>
    </row>
    <row r="33420" spans="26:26">
      <c r="Z33420" s="5"/>
    </row>
    <row r="33421" spans="26:26">
      <c r="Z33421" s="5"/>
    </row>
    <row r="33422" spans="26:26">
      <c r="Z33422" s="5"/>
    </row>
    <row r="33423" spans="26:26">
      <c r="Z33423" s="5"/>
    </row>
    <row r="33424" spans="26:26">
      <c r="Z33424" s="5"/>
    </row>
    <row r="33425" spans="26:26">
      <c r="Z33425" s="5"/>
    </row>
    <row r="33426" spans="26:26">
      <c r="Z33426" s="5"/>
    </row>
    <row r="33427" spans="26:26">
      <c r="Z33427" s="5"/>
    </row>
    <row r="33428" spans="26:26">
      <c r="Z33428" s="5"/>
    </row>
    <row r="33429" spans="26:26">
      <c r="Z33429" s="5"/>
    </row>
    <row r="33430" spans="26:26">
      <c r="Z33430" s="5"/>
    </row>
    <row r="33431" spans="26:26">
      <c r="Z33431" s="5"/>
    </row>
    <row r="33432" spans="26:26">
      <c r="Z33432" s="5"/>
    </row>
    <row r="33433" spans="26:26">
      <c r="Z33433" s="5"/>
    </row>
    <row r="33434" spans="26:26">
      <c r="Z33434" s="5"/>
    </row>
    <row r="33435" spans="26:26">
      <c r="Z33435" s="5"/>
    </row>
    <row r="33436" spans="26:26">
      <c r="Z33436" s="5"/>
    </row>
    <row r="33437" spans="26:26">
      <c r="Z33437" s="5"/>
    </row>
    <row r="33438" spans="26:26">
      <c r="Z33438" s="5"/>
    </row>
    <row r="33439" spans="26:26">
      <c r="Z33439" s="5"/>
    </row>
    <row r="33440" spans="26:26">
      <c r="Z33440" s="5"/>
    </row>
    <row r="33441" spans="26:26">
      <c r="Z33441" s="5"/>
    </row>
    <row r="33442" spans="26:26">
      <c r="Z33442" s="5"/>
    </row>
    <row r="33443" spans="26:26">
      <c r="Z33443" s="5"/>
    </row>
    <row r="33444" spans="26:26">
      <c r="Z33444" s="5"/>
    </row>
    <row r="33445" spans="26:26">
      <c r="Z33445" s="5"/>
    </row>
    <row r="33446" spans="26:26">
      <c r="Z33446" s="5"/>
    </row>
    <row r="33447" spans="26:26">
      <c r="Z33447" s="5"/>
    </row>
    <row r="33448" spans="26:26">
      <c r="Z33448" s="5"/>
    </row>
    <row r="33449" spans="26:26">
      <c r="Z33449" s="5"/>
    </row>
    <row r="33450" spans="26:26">
      <c r="Z33450" s="5"/>
    </row>
    <row r="33451" spans="26:26">
      <c r="Z33451" s="5"/>
    </row>
    <row r="33452" spans="26:26">
      <c r="Z33452" s="5"/>
    </row>
    <row r="33453" spans="26:26">
      <c r="Z33453" s="5"/>
    </row>
    <row r="33454" spans="26:26">
      <c r="Z33454" s="5"/>
    </row>
    <row r="33455" spans="26:26">
      <c r="Z33455" s="5"/>
    </row>
    <row r="33456" spans="26:26">
      <c r="Z33456" s="5"/>
    </row>
    <row r="33457" spans="26:26">
      <c r="Z33457" s="5"/>
    </row>
    <row r="33458" spans="26:26">
      <c r="Z33458" s="5"/>
    </row>
    <row r="33459" spans="26:26">
      <c r="Z33459" s="5"/>
    </row>
    <row r="33460" spans="26:26">
      <c r="Z33460" s="5"/>
    </row>
    <row r="33461" spans="26:26">
      <c r="Z33461" s="5"/>
    </row>
    <row r="33462" spans="26:26">
      <c r="Z33462" s="5"/>
    </row>
    <row r="33463" spans="26:26">
      <c r="Z33463" s="5"/>
    </row>
    <row r="33464" spans="26:26">
      <c r="Z33464" s="5"/>
    </row>
    <row r="33465" spans="26:26">
      <c r="Z33465" s="5"/>
    </row>
    <row r="33466" spans="26:26">
      <c r="Z33466" s="5"/>
    </row>
    <row r="33467" spans="26:26">
      <c r="Z33467" s="5"/>
    </row>
    <row r="33468" spans="26:26">
      <c r="Z33468" s="5"/>
    </row>
    <row r="33469" spans="26:26">
      <c r="Z33469" s="5"/>
    </row>
    <row r="33470" spans="26:26">
      <c r="Z33470" s="5"/>
    </row>
    <row r="33471" spans="26:26">
      <c r="Z33471" s="5"/>
    </row>
    <row r="33472" spans="26:26">
      <c r="Z33472" s="5"/>
    </row>
    <row r="33473" spans="26:26">
      <c r="Z33473" s="5"/>
    </row>
    <row r="33474" spans="26:26">
      <c r="Z33474" s="5"/>
    </row>
    <row r="33475" spans="26:26">
      <c r="Z33475" s="5"/>
    </row>
    <row r="33476" spans="26:26">
      <c r="Z33476" s="5"/>
    </row>
    <row r="33477" spans="26:26">
      <c r="Z33477" s="5"/>
    </row>
    <row r="33478" spans="26:26">
      <c r="Z33478" s="5"/>
    </row>
    <row r="33479" spans="26:26">
      <c r="Z33479" s="5"/>
    </row>
    <row r="33480" spans="26:26">
      <c r="Z33480" s="5"/>
    </row>
    <row r="33481" spans="26:26">
      <c r="Z33481" s="5"/>
    </row>
    <row r="33482" spans="26:26">
      <c r="Z33482" s="5"/>
    </row>
    <row r="33483" spans="26:26">
      <c r="Z33483" s="5"/>
    </row>
    <row r="33484" spans="26:26">
      <c r="Z33484" s="5"/>
    </row>
    <row r="33485" spans="26:26">
      <c r="Z33485" s="5"/>
    </row>
    <row r="33486" spans="26:26">
      <c r="Z33486" s="5"/>
    </row>
    <row r="33487" spans="26:26">
      <c r="Z33487" s="5"/>
    </row>
    <row r="33488" spans="26:26">
      <c r="Z33488" s="5"/>
    </row>
    <row r="33489" spans="26:26">
      <c r="Z33489" s="5"/>
    </row>
    <row r="33490" spans="26:26">
      <c r="Z33490" s="5"/>
    </row>
    <row r="33491" spans="26:26">
      <c r="Z33491" s="5"/>
    </row>
    <row r="33492" spans="26:26">
      <c r="Z33492" s="5"/>
    </row>
    <row r="33493" spans="26:26">
      <c r="Z33493" s="5"/>
    </row>
    <row r="33494" spans="26:26">
      <c r="Z33494" s="5"/>
    </row>
    <row r="33495" spans="26:26">
      <c r="Z33495" s="5"/>
    </row>
    <row r="33496" spans="26:26">
      <c r="Z33496" s="5"/>
    </row>
    <row r="33497" spans="26:26">
      <c r="Z33497" s="5"/>
    </row>
    <row r="33498" spans="26:26">
      <c r="Z33498" s="5"/>
    </row>
    <row r="33499" spans="26:26">
      <c r="Z33499" s="5"/>
    </row>
    <row r="33500" spans="26:26">
      <c r="Z33500" s="5"/>
    </row>
    <row r="33501" spans="26:26">
      <c r="Z33501" s="5"/>
    </row>
    <row r="33502" spans="26:26">
      <c r="Z33502" s="5"/>
    </row>
    <row r="33503" spans="26:26">
      <c r="Z33503" s="5"/>
    </row>
    <row r="33504" spans="26:26">
      <c r="Z33504" s="5"/>
    </row>
    <row r="33505" spans="26:26">
      <c r="Z33505" s="5"/>
    </row>
    <row r="33506" spans="26:26">
      <c r="Z33506" s="5"/>
    </row>
    <row r="33507" spans="26:26">
      <c r="Z33507" s="5"/>
    </row>
    <row r="33508" spans="26:26">
      <c r="Z33508" s="5"/>
    </row>
    <row r="33509" spans="26:26">
      <c r="Z33509" s="5"/>
    </row>
    <row r="33510" spans="26:26">
      <c r="Z33510" s="5"/>
    </row>
    <row r="33511" spans="26:26">
      <c r="Z33511" s="5"/>
    </row>
    <row r="33512" spans="26:26">
      <c r="Z33512" s="5"/>
    </row>
    <row r="33513" spans="26:26">
      <c r="Z33513" s="5"/>
    </row>
    <row r="33514" spans="26:26">
      <c r="Z33514" s="5"/>
    </row>
    <row r="33515" spans="26:26">
      <c r="Z33515" s="5"/>
    </row>
    <row r="33516" spans="26:26">
      <c r="Z33516" s="5"/>
    </row>
    <row r="33517" spans="26:26">
      <c r="Z33517" s="5"/>
    </row>
    <row r="33518" spans="26:26">
      <c r="Z33518" s="5"/>
    </row>
    <row r="33519" spans="26:26">
      <c r="Z33519" s="5"/>
    </row>
    <row r="33520" spans="26:26">
      <c r="Z33520" s="5"/>
    </row>
    <row r="33521" spans="26:26">
      <c r="Z33521" s="5"/>
    </row>
    <row r="33522" spans="26:26">
      <c r="Z33522" s="5"/>
    </row>
    <row r="33523" spans="26:26">
      <c r="Z33523" s="5"/>
    </row>
    <row r="33524" spans="26:26">
      <c r="Z33524" s="5"/>
    </row>
    <row r="33525" spans="26:26">
      <c r="Z33525" s="5"/>
    </row>
    <row r="33526" spans="26:26">
      <c r="Z33526" s="5"/>
    </row>
    <row r="33527" spans="26:26">
      <c r="Z33527" s="5"/>
    </row>
    <row r="33528" spans="26:26">
      <c r="Z33528" s="5"/>
    </row>
    <row r="33529" spans="26:26">
      <c r="Z33529" s="5"/>
    </row>
    <row r="33530" spans="26:26">
      <c r="Z33530" s="5"/>
    </row>
    <row r="33531" spans="26:26">
      <c r="Z33531" s="5"/>
    </row>
    <row r="33532" spans="26:26">
      <c r="Z33532" s="5"/>
    </row>
    <row r="33533" spans="26:26">
      <c r="Z33533" s="5"/>
    </row>
    <row r="33534" spans="26:26">
      <c r="Z33534" s="5"/>
    </row>
    <row r="33535" spans="26:26">
      <c r="Z33535" s="5"/>
    </row>
    <row r="33536" spans="26:26">
      <c r="Z33536" s="5"/>
    </row>
    <row r="33537" spans="26:26">
      <c r="Z33537" s="5"/>
    </row>
    <row r="33538" spans="26:26">
      <c r="Z33538" s="5"/>
    </row>
    <row r="33539" spans="26:26">
      <c r="Z33539" s="5"/>
    </row>
    <row r="33540" spans="26:26">
      <c r="Z33540" s="5"/>
    </row>
    <row r="33541" spans="26:26">
      <c r="Z33541" s="5"/>
    </row>
    <row r="33542" spans="26:26">
      <c r="Z33542" s="5"/>
    </row>
    <row r="33543" spans="26:26">
      <c r="Z33543" s="5"/>
    </row>
    <row r="33544" spans="26:26">
      <c r="Z33544" s="5"/>
    </row>
    <row r="33545" spans="26:26">
      <c r="Z33545" s="5"/>
    </row>
    <row r="33546" spans="26:26">
      <c r="Z33546" s="5"/>
    </row>
    <row r="33547" spans="26:26">
      <c r="Z33547" s="5"/>
    </row>
    <row r="33548" spans="26:26">
      <c r="Z33548" s="5"/>
    </row>
    <row r="33549" spans="26:26">
      <c r="Z33549" s="5"/>
    </row>
    <row r="33550" spans="26:26">
      <c r="Z33550" s="5"/>
    </row>
    <row r="33551" spans="26:26">
      <c r="Z33551" s="5"/>
    </row>
    <row r="33552" spans="26:26">
      <c r="Z33552" s="5"/>
    </row>
    <row r="33553" spans="26:26">
      <c r="Z33553" s="5"/>
    </row>
    <row r="33554" spans="26:26">
      <c r="Z33554" s="5"/>
    </row>
    <row r="33555" spans="26:26">
      <c r="Z33555" s="5"/>
    </row>
    <row r="33556" spans="26:26">
      <c r="Z33556" s="5"/>
    </row>
    <row r="33557" spans="26:26">
      <c r="Z33557" s="5"/>
    </row>
    <row r="33558" spans="26:26">
      <c r="Z33558" s="5"/>
    </row>
    <row r="33559" spans="26:26">
      <c r="Z33559" s="5"/>
    </row>
    <row r="33560" spans="26:26">
      <c r="Z33560" s="5"/>
    </row>
    <row r="33561" spans="26:26">
      <c r="Z33561" s="5"/>
    </row>
    <row r="33562" spans="26:26">
      <c r="Z33562" s="5"/>
    </row>
    <row r="33563" spans="26:26">
      <c r="Z33563" s="5"/>
    </row>
    <row r="33564" spans="26:26">
      <c r="Z33564" s="5"/>
    </row>
    <row r="33565" spans="26:26">
      <c r="Z33565" s="5"/>
    </row>
    <row r="33566" spans="26:26">
      <c r="Z33566" s="5"/>
    </row>
    <row r="33567" spans="26:26">
      <c r="Z33567" s="5"/>
    </row>
    <row r="33568" spans="26:26">
      <c r="Z33568" s="5"/>
    </row>
    <row r="33569" spans="26:26">
      <c r="Z33569" s="5"/>
    </row>
    <row r="33570" spans="26:26">
      <c r="Z33570" s="5"/>
    </row>
    <row r="33571" spans="26:26">
      <c r="Z33571" s="5"/>
    </row>
    <row r="33572" spans="26:26">
      <c r="Z33572" s="5"/>
    </row>
    <row r="33573" spans="26:26">
      <c r="Z33573" s="5"/>
    </row>
    <row r="33574" spans="26:26">
      <c r="Z33574" s="5"/>
    </row>
    <row r="33575" spans="26:26">
      <c r="Z33575" s="5"/>
    </row>
    <row r="33576" spans="26:26">
      <c r="Z33576" s="5"/>
    </row>
    <row r="33577" spans="26:26">
      <c r="Z33577" s="5"/>
    </row>
    <row r="33578" spans="26:26">
      <c r="Z33578" s="5"/>
    </row>
    <row r="33579" spans="26:26">
      <c r="Z33579" s="5"/>
    </row>
    <row r="33580" spans="26:26">
      <c r="Z33580" s="5"/>
    </row>
    <row r="33581" spans="26:26">
      <c r="Z33581" s="5"/>
    </row>
    <row r="33582" spans="26:26">
      <c r="Z33582" s="5"/>
    </row>
    <row r="33583" spans="26:26">
      <c r="Z33583" s="5"/>
    </row>
    <row r="33584" spans="26:26">
      <c r="Z33584" s="5"/>
    </row>
    <row r="33585" spans="26:26">
      <c r="Z33585" s="5"/>
    </row>
    <row r="33586" spans="26:26">
      <c r="Z33586" s="5"/>
    </row>
    <row r="33587" spans="26:26">
      <c r="Z33587" s="5"/>
    </row>
    <row r="33588" spans="26:26">
      <c r="Z33588" s="5"/>
    </row>
    <row r="33589" spans="26:26">
      <c r="Z33589" s="5"/>
    </row>
    <row r="33590" spans="26:26">
      <c r="Z33590" s="5"/>
    </row>
    <row r="33591" spans="26:26">
      <c r="Z33591" s="5"/>
    </row>
    <row r="33592" spans="26:26">
      <c r="Z33592" s="5"/>
    </row>
    <row r="33593" spans="26:26">
      <c r="Z33593" s="5"/>
    </row>
    <row r="33594" spans="26:26">
      <c r="Z33594" s="5"/>
    </row>
    <row r="33595" spans="26:26">
      <c r="Z33595" s="5"/>
    </row>
    <row r="33596" spans="26:26">
      <c r="Z33596" s="5"/>
    </row>
    <row r="33597" spans="26:26">
      <c r="Z33597" s="5"/>
    </row>
    <row r="33598" spans="26:26">
      <c r="Z33598" s="5"/>
    </row>
    <row r="33599" spans="26:26">
      <c r="Z33599" s="5"/>
    </row>
    <row r="33600" spans="26:26">
      <c r="Z33600" s="5"/>
    </row>
    <row r="33601" spans="26:26">
      <c r="Z33601" s="5"/>
    </row>
    <row r="33602" spans="26:26">
      <c r="Z33602" s="5"/>
    </row>
    <row r="33603" spans="26:26">
      <c r="Z33603" s="5"/>
    </row>
    <row r="33604" spans="26:26">
      <c r="Z33604" s="5"/>
    </row>
    <row r="33605" spans="26:26">
      <c r="Z33605" s="5"/>
    </row>
    <row r="33606" spans="26:26">
      <c r="Z33606" s="5"/>
    </row>
    <row r="33607" spans="26:26">
      <c r="Z33607" s="5"/>
    </row>
    <row r="33608" spans="26:26">
      <c r="Z33608" s="5"/>
    </row>
    <row r="33609" spans="26:26">
      <c r="Z33609" s="5"/>
    </row>
    <row r="33610" spans="26:26">
      <c r="Z33610" s="5"/>
    </row>
    <row r="33611" spans="26:26">
      <c r="Z33611" s="5"/>
    </row>
    <row r="33612" spans="26:26">
      <c r="Z33612" s="5"/>
    </row>
    <row r="33613" spans="26:26">
      <c r="Z33613" s="5"/>
    </row>
    <row r="33614" spans="26:26">
      <c r="Z33614" s="5"/>
    </row>
    <row r="33615" spans="26:26">
      <c r="Z33615" s="5"/>
    </row>
    <row r="33616" spans="26:26">
      <c r="Z33616" s="5"/>
    </row>
    <row r="33617" spans="26:26">
      <c r="Z33617" s="5"/>
    </row>
    <row r="33618" spans="26:26">
      <c r="Z33618" s="5"/>
    </row>
    <row r="33619" spans="26:26">
      <c r="Z33619" s="5"/>
    </row>
    <row r="33620" spans="26:26">
      <c r="Z33620" s="5"/>
    </row>
    <row r="33621" spans="26:26">
      <c r="Z33621" s="5"/>
    </row>
    <row r="33622" spans="26:26">
      <c r="Z33622" s="5"/>
    </row>
    <row r="33623" spans="26:26">
      <c r="Z33623" s="5"/>
    </row>
    <row r="33624" spans="26:26">
      <c r="Z33624" s="5"/>
    </row>
    <row r="33625" spans="26:26">
      <c r="Z33625" s="5"/>
    </row>
    <row r="33626" spans="26:26">
      <c r="Z33626" s="5"/>
    </row>
    <row r="33627" spans="26:26">
      <c r="Z33627" s="5"/>
    </row>
    <row r="33628" spans="26:26">
      <c r="Z33628" s="5"/>
    </row>
    <row r="33629" spans="26:26">
      <c r="Z33629" s="5"/>
    </row>
    <row r="33630" spans="26:26">
      <c r="Z33630" s="5"/>
    </row>
    <row r="33631" spans="26:26">
      <c r="Z33631" s="5"/>
    </row>
    <row r="33632" spans="26:26">
      <c r="Z33632" s="5"/>
    </row>
    <row r="33633" spans="26:26">
      <c r="Z33633" s="5"/>
    </row>
    <row r="33634" spans="26:26">
      <c r="Z33634" s="5"/>
    </row>
    <row r="33635" spans="26:26">
      <c r="Z33635" s="5"/>
    </row>
    <row r="33636" spans="26:26">
      <c r="Z33636" s="5"/>
    </row>
    <row r="33637" spans="26:26">
      <c r="Z33637" s="5"/>
    </row>
    <row r="33638" spans="26:26">
      <c r="Z33638" s="5"/>
    </row>
    <row r="33639" spans="26:26">
      <c r="Z33639" s="5"/>
    </row>
    <row r="33640" spans="26:26">
      <c r="Z33640" s="5"/>
    </row>
    <row r="33641" spans="26:26">
      <c r="Z33641" s="5"/>
    </row>
    <row r="33642" spans="26:26">
      <c r="Z33642" s="5"/>
    </row>
    <row r="33643" spans="26:26">
      <c r="Z33643" s="5"/>
    </row>
    <row r="33644" spans="26:26">
      <c r="Z33644" s="5"/>
    </row>
    <row r="33645" spans="26:26">
      <c r="Z33645" s="5"/>
    </row>
    <row r="33646" spans="26:26">
      <c r="Z33646" s="5"/>
    </row>
    <row r="33647" spans="26:26">
      <c r="Z33647" s="5"/>
    </row>
    <row r="33648" spans="26:26">
      <c r="Z33648" s="5"/>
    </row>
    <row r="33649" spans="26:26">
      <c r="Z33649" s="5"/>
    </row>
    <row r="33650" spans="26:26">
      <c r="Z33650" s="5"/>
    </row>
    <row r="33651" spans="26:26">
      <c r="Z33651" s="5"/>
    </row>
    <row r="33652" spans="26:26">
      <c r="Z33652" s="5"/>
    </row>
    <row r="33653" spans="26:26">
      <c r="Z33653" s="5"/>
    </row>
    <row r="33654" spans="26:26">
      <c r="Z33654" s="5"/>
    </row>
    <row r="33655" spans="26:26">
      <c r="Z33655" s="5"/>
    </row>
    <row r="33656" spans="26:26">
      <c r="Z33656" s="5"/>
    </row>
    <row r="33657" spans="26:26">
      <c r="Z33657" s="5"/>
    </row>
    <row r="33658" spans="26:26">
      <c r="Z33658" s="5"/>
    </row>
    <row r="33659" spans="26:26">
      <c r="Z33659" s="5"/>
    </row>
    <row r="33660" spans="26:26">
      <c r="Z33660" s="5"/>
    </row>
    <row r="33661" spans="26:26">
      <c r="Z33661" s="5"/>
    </row>
    <row r="33662" spans="26:26">
      <c r="Z33662" s="5"/>
    </row>
    <row r="33663" spans="26:26">
      <c r="Z33663" s="5"/>
    </row>
    <row r="33664" spans="26:26">
      <c r="Z33664" s="5"/>
    </row>
    <row r="33665" spans="26:26">
      <c r="Z33665" s="5"/>
    </row>
    <row r="33666" spans="26:26">
      <c r="Z33666" s="5"/>
    </row>
    <row r="33667" spans="26:26">
      <c r="Z33667" s="5"/>
    </row>
    <row r="33668" spans="26:26">
      <c r="Z33668" s="5"/>
    </row>
    <row r="33669" spans="26:26">
      <c r="Z33669" s="5"/>
    </row>
    <row r="33670" spans="26:26">
      <c r="Z33670" s="5"/>
    </row>
    <row r="33671" spans="26:26">
      <c r="Z33671" s="5"/>
    </row>
    <row r="33672" spans="26:26">
      <c r="Z33672" s="5"/>
    </row>
    <row r="33673" spans="26:26">
      <c r="Z33673" s="5"/>
    </row>
    <row r="33674" spans="26:26">
      <c r="Z33674" s="5"/>
    </row>
    <row r="33675" spans="26:26">
      <c r="Z33675" s="5"/>
    </row>
    <row r="33676" spans="26:26">
      <c r="Z33676" s="5"/>
    </row>
    <row r="33677" spans="26:26">
      <c r="Z33677" s="5"/>
    </row>
    <row r="33678" spans="26:26">
      <c r="Z33678" s="5"/>
    </row>
    <row r="33679" spans="26:26">
      <c r="Z33679" s="5"/>
    </row>
    <row r="33680" spans="26:26">
      <c r="Z33680" s="5"/>
    </row>
    <row r="33681" spans="26:26">
      <c r="Z33681" s="5"/>
    </row>
    <row r="33682" spans="26:26">
      <c r="Z33682" s="5"/>
    </row>
    <row r="33683" spans="26:26">
      <c r="Z33683" s="5"/>
    </row>
    <row r="33684" spans="26:26">
      <c r="Z33684" s="5"/>
    </row>
    <row r="33685" spans="26:26">
      <c r="Z33685" s="5"/>
    </row>
    <row r="33686" spans="26:26">
      <c r="Z33686" s="5"/>
    </row>
    <row r="33687" spans="26:26">
      <c r="Z33687" s="5"/>
    </row>
    <row r="33688" spans="26:26">
      <c r="Z33688" s="5"/>
    </row>
    <row r="33689" spans="26:26">
      <c r="Z33689" s="5"/>
    </row>
    <row r="33690" spans="26:26">
      <c r="Z33690" s="5"/>
    </row>
    <row r="33691" spans="26:26">
      <c r="Z33691" s="5"/>
    </row>
    <row r="33692" spans="26:26">
      <c r="Z33692" s="5"/>
    </row>
    <row r="33693" spans="26:26">
      <c r="Z33693" s="5"/>
    </row>
    <row r="33694" spans="26:26">
      <c r="Z33694" s="5"/>
    </row>
    <row r="33695" spans="26:26">
      <c r="Z33695" s="5"/>
    </row>
    <row r="33696" spans="26:26">
      <c r="Z33696" s="5"/>
    </row>
    <row r="33697" spans="26:26">
      <c r="Z33697" s="5"/>
    </row>
    <row r="33698" spans="26:26">
      <c r="Z33698" s="5"/>
    </row>
    <row r="33699" spans="26:26">
      <c r="Z33699" s="5"/>
    </row>
    <row r="33700" spans="26:26">
      <c r="Z33700" s="5"/>
    </row>
    <row r="33701" spans="26:26">
      <c r="Z33701" s="5"/>
    </row>
    <row r="33702" spans="26:26">
      <c r="Z33702" s="5"/>
    </row>
    <row r="33703" spans="26:26">
      <c r="Z33703" s="5"/>
    </row>
    <row r="33704" spans="26:26">
      <c r="Z33704" s="5"/>
    </row>
    <row r="33705" spans="26:26">
      <c r="Z33705" s="5"/>
    </row>
    <row r="33706" spans="26:26">
      <c r="Z33706" s="5"/>
    </row>
    <row r="33707" spans="26:26">
      <c r="Z33707" s="5"/>
    </row>
    <row r="33708" spans="26:26">
      <c r="Z33708" s="5"/>
    </row>
    <row r="33709" spans="26:26">
      <c r="Z33709" s="5"/>
    </row>
    <row r="33710" spans="26:26">
      <c r="Z33710" s="5"/>
    </row>
    <row r="33711" spans="26:26">
      <c r="Z33711" s="5"/>
    </row>
    <row r="33712" spans="26:26">
      <c r="Z33712" s="5"/>
    </row>
    <row r="33713" spans="26:26">
      <c r="Z33713" s="5"/>
    </row>
    <row r="33714" spans="26:26">
      <c r="Z33714" s="5"/>
    </row>
    <row r="33715" spans="26:26">
      <c r="Z33715" s="5"/>
    </row>
    <row r="33716" spans="26:26">
      <c r="Z33716" s="5"/>
    </row>
    <row r="33717" spans="26:26">
      <c r="Z33717" s="5"/>
    </row>
    <row r="33718" spans="26:26">
      <c r="Z33718" s="5"/>
    </row>
    <row r="33719" spans="26:26">
      <c r="Z33719" s="5"/>
    </row>
    <row r="33720" spans="26:26">
      <c r="Z33720" s="5"/>
    </row>
    <row r="33721" spans="26:26">
      <c r="Z33721" s="5"/>
    </row>
    <row r="33722" spans="26:26">
      <c r="Z33722" s="5"/>
    </row>
    <row r="33723" spans="26:26">
      <c r="Z33723" s="5"/>
    </row>
    <row r="33724" spans="26:26">
      <c r="Z33724" s="5"/>
    </row>
    <row r="33725" spans="26:26">
      <c r="Z33725" s="5"/>
    </row>
    <row r="33726" spans="26:26">
      <c r="Z33726" s="5"/>
    </row>
    <row r="33727" spans="26:26">
      <c r="Z33727" s="5"/>
    </row>
    <row r="33728" spans="26:26">
      <c r="Z33728" s="5"/>
    </row>
    <row r="33729" spans="26:26">
      <c r="Z33729" s="5"/>
    </row>
    <row r="33730" spans="26:26">
      <c r="Z33730" s="5"/>
    </row>
    <row r="33731" spans="26:26">
      <c r="Z33731" s="5"/>
    </row>
    <row r="33732" spans="26:26">
      <c r="Z33732" s="5"/>
    </row>
    <row r="33733" spans="26:26">
      <c r="Z33733" s="5"/>
    </row>
    <row r="33734" spans="26:26">
      <c r="Z33734" s="5"/>
    </row>
    <row r="33735" spans="26:26">
      <c r="Z33735" s="5"/>
    </row>
    <row r="33736" spans="26:26">
      <c r="Z33736" s="5"/>
    </row>
    <row r="33737" spans="26:26">
      <c r="Z33737" s="5"/>
    </row>
    <row r="33738" spans="26:26">
      <c r="Z33738" s="5"/>
    </row>
    <row r="33739" spans="26:26">
      <c r="Z33739" s="5"/>
    </row>
    <row r="33740" spans="26:26">
      <c r="Z33740" s="5"/>
    </row>
    <row r="33741" spans="26:26">
      <c r="Z33741" s="5"/>
    </row>
    <row r="33742" spans="26:26">
      <c r="Z33742" s="5"/>
    </row>
    <row r="33743" spans="26:26">
      <c r="Z33743" s="5"/>
    </row>
    <row r="33744" spans="26:26">
      <c r="Z33744" s="5"/>
    </row>
    <row r="33745" spans="26:26">
      <c r="Z33745" s="5"/>
    </row>
    <row r="33746" spans="26:26">
      <c r="Z33746" s="5"/>
    </row>
    <row r="33747" spans="26:26">
      <c r="Z33747" s="5"/>
    </row>
    <row r="33748" spans="26:26">
      <c r="Z33748" s="5"/>
    </row>
    <row r="33749" spans="26:26">
      <c r="Z33749" s="5"/>
    </row>
    <row r="33750" spans="26:26">
      <c r="Z33750" s="5"/>
    </row>
    <row r="33751" spans="26:26">
      <c r="Z33751" s="5"/>
    </row>
    <row r="33752" spans="26:26">
      <c r="Z33752" s="5"/>
    </row>
    <row r="33753" spans="26:26">
      <c r="Z33753" s="5"/>
    </row>
    <row r="33754" spans="26:26">
      <c r="Z33754" s="5"/>
    </row>
    <row r="33755" spans="26:26">
      <c r="Z33755" s="5"/>
    </row>
    <row r="33756" spans="26:26">
      <c r="Z33756" s="5"/>
    </row>
    <row r="33757" spans="26:26">
      <c r="Z33757" s="5"/>
    </row>
    <row r="33758" spans="26:26">
      <c r="Z33758" s="5"/>
    </row>
    <row r="33759" spans="26:26">
      <c r="Z33759" s="5"/>
    </row>
    <row r="33760" spans="26:26">
      <c r="Z33760" s="5"/>
    </row>
    <row r="33761" spans="26:26">
      <c r="Z33761" s="5"/>
    </row>
    <row r="33762" spans="26:26">
      <c r="Z33762" s="5"/>
    </row>
    <row r="33763" spans="26:26">
      <c r="Z33763" s="5"/>
    </row>
    <row r="33764" spans="26:26">
      <c r="Z33764" s="5"/>
    </row>
    <row r="33765" spans="26:26">
      <c r="Z33765" s="5"/>
    </row>
    <row r="33766" spans="26:26">
      <c r="Z33766" s="5"/>
    </row>
    <row r="33767" spans="26:26">
      <c r="Z33767" s="5"/>
    </row>
    <row r="33768" spans="26:26">
      <c r="Z33768" s="5"/>
    </row>
    <row r="33769" spans="26:26">
      <c r="Z33769" s="5"/>
    </row>
    <row r="33770" spans="26:26">
      <c r="Z33770" s="5"/>
    </row>
    <row r="33771" spans="26:26">
      <c r="Z33771" s="5"/>
    </row>
    <row r="33772" spans="26:26">
      <c r="Z33772" s="5"/>
    </row>
    <row r="33773" spans="26:26">
      <c r="Z33773" s="5"/>
    </row>
    <row r="33774" spans="26:26">
      <c r="Z33774" s="5"/>
    </row>
    <row r="33775" spans="26:26">
      <c r="Z33775" s="5"/>
    </row>
    <row r="33776" spans="26:26">
      <c r="Z33776" s="5"/>
    </row>
    <row r="33777" spans="26:26">
      <c r="Z33777" s="5"/>
    </row>
    <row r="33778" spans="26:26">
      <c r="Z33778" s="5"/>
    </row>
    <row r="33779" spans="26:26">
      <c r="Z33779" s="5"/>
    </row>
    <row r="33780" spans="26:26">
      <c r="Z33780" s="5"/>
    </row>
    <row r="33781" spans="26:26">
      <c r="Z33781" s="5"/>
    </row>
    <row r="33782" spans="26:26">
      <c r="Z33782" s="5"/>
    </row>
    <row r="33783" spans="26:26">
      <c r="Z33783" s="5"/>
    </row>
    <row r="33784" spans="26:26">
      <c r="Z33784" s="5"/>
    </row>
    <row r="33785" spans="26:26">
      <c r="Z33785" s="5"/>
    </row>
    <row r="33786" spans="26:26">
      <c r="Z33786" s="5"/>
    </row>
    <row r="33787" spans="26:26">
      <c r="Z33787" s="5"/>
    </row>
    <row r="33788" spans="26:26">
      <c r="Z33788" s="5"/>
    </row>
    <row r="33789" spans="26:26">
      <c r="Z33789" s="5"/>
    </row>
    <row r="33790" spans="26:26">
      <c r="Z33790" s="5"/>
    </row>
    <row r="33791" spans="26:26">
      <c r="Z33791" s="5"/>
    </row>
    <row r="33792" spans="26:26">
      <c r="Z33792" s="5"/>
    </row>
    <row r="33793" spans="26:26">
      <c r="Z33793" s="5"/>
    </row>
    <row r="33794" spans="26:26">
      <c r="Z33794" s="5"/>
    </row>
    <row r="33795" spans="26:26">
      <c r="Z33795" s="5"/>
    </row>
    <row r="33796" spans="26:26">
      <c r="Z33796" s="5"/>
    </row>
    <row r="33797" spans="26:26">
      <c r="Z33797" s="5"/>
    </row>
    <row r="33798" spans="26:26">
      <c r="Z33798" s="5"/>
    </row>
    <row r="33799" spans="26:26">
      <c r="Z33799" s="5"/>
    </row>
    <row r="33800" spans="26:26">
      <c r="Z33800" s="5"/>
    </row>
    <row r="33801" spans="26:26">
      <c r="Z33801" s="5"/>
    </row>
    <row r="33802" spans="26:26">
      <c r="Z33802" s="5"/>
    </row>
    <row r="33803" spans="26:26">
      <c r="Z33803" s="5"/>
    </row>
    <row r="33804" spans="26:26">
      <c r="Z33804" s="5"/>
    </row>
    <row r="33805" spans="26:26">
      <c r="Z33805" s="5"/>
    </row>
    <row r="33806" spans="26:26">
      <c r="Z33806" s="5"/>
    </row>
    <row r="33807" spans="26:26">
      <c r="Z33807" s="5"/>
    </row>
    <row r="33808" spans="26:26">
      <c r="Z33808" s="5"/>
    </row>
    <row r="33809" spans="26:26">
      <c r="Z33809" s="5"/>
    </row>
    <row r="33810" spans="26:26">
      <c r="Z33810" s="5"/>
    </row>
    <row r="33811" spans="26:26">
      <c r="Z33811" s="5"/>
    </row>
    <row r="33812" spans="26:26">
      <c r="Z33812" s="5"/>
    </row>
    <row r="33813" spans="26:26">
      <c r="Z33813" s="5"/>
    </row>
    <row r="33814" spans="26:26">
      <c r="Z33814" s="5"/>
    </row>
    <row r="33815" spans="26:26">
      <c r="Z33815" s="5"/>
    </row>
    <row r="33816" spans="26:26">
      <c r="Z33816" s="5"/>
    </row>
    <row r="33817" spans="26:26">
      <c r="Z33817" s="5"/>
    </row>
    <row r="33818" spans="26:26">
      <c r="Z33818" s="5"/>
    </row>
    <row r="33819" spans="26:26">
      <c r="Z33819" s="5"/>
    </row>
    <row r="33820" spans="26:26">
      <c r="Z33820" s="5"/>
    </row>
    <row r="33821" spans="26:26">
      <c r="Z33821" s="5"/>
    </row>
    <row r="33822" spans="26:26">
      <c r="Z33822" s="5"/>
    </row>
    <row r="33823" spans="26:26">
      <c r="Z33823" s="5"/>
    </row>
    <row r="33824" spans="26:26">
      <c r="Z33824" s="5"/>
    </row>
    <row r="33825" spans="26:26">
      <c r="Z33825" s="5"/>
    </row>
    <row r="33826" spans="26:26">
      <c r="Z33826" s="5"/>
    </row>
    <row r="33827" spans="26:26">
      <c r="Z33827" s="5"/>
    </row>
    <row r="33828" spans="26:26">
      <c r="Z33828" s="5"/>
    </row>
    <row r="33829" spans="26:26">
      <c r="Z33829" s="5"/>
    </row>
    <row r="33830" spans="26:26">
      <c r="Z33830" s="5"/>
    </row>
    <row r="33831" spans="26:26">
      <c r="Z33831" s="5"/>
    </row>
    <row r="33832" spans="26:26">
      <c r="Z33832" s="5"/>
    </row>
    <row r="33833" spans="26:26">
      <c r="Z33833" s="5"/>
    </row>
    <row r="33834" spans="26:26">
      <c r="Z33834" s="5"/>
    </row>
    <row r="33835" spans="26:26">
      <c r="Z33835" s="5"/>
    </row>
    <row r="33836" spans="26:26">
      <c r="Z33836" s="5"/>
    </row>
    <row r="33837" spans="26:26">
      <c r="Z33837" s="5"/>
    </row>
    <row r="33838" spans="26:26">
      <c r="Z33838" s="5"/>
    </row>
    <row r="33839" spans="26:26">
      <c r="Z33839" s="5"/>
    </row>
    <row r="33840" spans="26:26">
      <c r="Z33840" s="5"/>
    </row>
    <row r="33841" spans="26:26">
      <c r="Z33841" s="5"/>
    </row>
    <row r="33842" spans="26:26">
      <c r="Z33842" s="5"/>
    </row>
    <row r="33843" spans="26:26">
      <c r="Z33843" s="5"/>
    </row>
    <row r="33844" spans="26:26">
      <c r="Z33844" s="5"/>
    </row>
    <row r="33845" spans="26:26">
      <c r="Z33845" s="5"/>
    </row>
    <row r="33846" spans="26:26">
      <c r="Z33846" s="5"/>
    </row>
    <row r="33847" spans="26:26">
      <c r="Z33847" s="5"/>
    </row>
    <row r="33848" spans="26:26">
      <c r="Z33848" s="5"/>
    </row>
    <row r="33849" spans="26:26">
      <c r="Z33849" s="5"/>
    </row>
    <row r="33850" spans="26:26">
      <c r="Z33850" s="5"/>
    </row>
    <row r="33851" spans="26:26">
      <c r="Z33851" s="5"/>
    </row>
    <row r="33852" spans="26:26">
      <c r="Z33852" s="5"/>
    </row>
    <row r="33853" spans="26:26">
      <c r="Z33853" s="5"/>
    </row>
    <row r="33854" spans="26:26">
      <c r="Z33854" s="5"/>
    </row>
    <row r="33855" spans="26:26">
      <c r="Z33855" s="5"/>
    </row>
    <row r="33856" spans="26:26">
      <c r="Z33856" s="5"/>
    </row>
    <row r="33857" spans="26:26">
      <c r="Z33857" s="5"/>
    </row>
    <row r="33858" spans="26:26">
      <c r="Z33858" s="5"/>
    </row>
    <row r="33859" spans="26:26">
      <c r="Z33859" s="5"/>
    </row>
    <row r="33860" spans="26:26">
      <c r="Z33860" s="5"/>
    </row>
    <row r="33861" spans="26:26">
      <c r="Z33861" s="5"/>
    </row>
    <row r="33862" spans="26:26">
      <c r="Z33862" s="5"/>
    </row>
    <row r="33863" spans="26:26">
      <c r="Z33863" s="5"/>
    </row>
    <row r="33864" spans="26:26">
      <c r="Z33864" s="5"/>
    </row>
    <row r="33865" spans="26:26">
      <c r="Z33865" s="5"/>
    </row>
    <row r="33866" spans="26:26">
      <c r="Z33866" s="5"/>
    </row>
    <row r="33867" spans="26:26">
      <c r="Z33867" s="5"/>
    </row>
    <row r="33868" spans="26:26">
      <c r="Z33868" s="5"/>
    </row>
    <row r="33869" spans="26:26">
      <c r="Z33869" s="5"/>
    </row>
    <row r="33870" spans="26:26">
      <c r="Z33870" s="5"/>
    </row>
    <row r="33871" spans="26:26">
      <c r="Z33871" s="5"/>
    </row>
    <row r="33872" spans="26:26">
      <c r="Z33872" s="5"/>
    </row>
    <row r="33873" spans="26:26">
      <c r="Z33873" s="5"/>
    </row>
    <row r="33874" spans="26:26">
      <c r="Z33874" s="5"/>
    </row>
    <row r="33875" spans="26:26">
      <c r="Z33875" s="5"/>
    </row>
    <row r="33876" spans="26:26">
      <c r="Z33876" s="5"/>
    </row>
    <row r="33877" spans="26:26">
      <c r="Z33877" s="5"/>
    </row>
    <row r="33878" spans="26:26">
      <c r="Z33878" s="5"/>
    </row>
    <row r="33879" spans="26:26">
      <c r="Z33879" s="5"/>
    </row>
    <row r="33880" spans="26:26">
      <c r="Z33880" s="5"/>
    </row>
    <row r="33881" spans="26:26">
      <c r="Z33881" s="5"/>
    </row>
    <row r="33882" spans="26:26">
      <c r="Z33882" s="5"/>
    </row>
    <row r="33883" spans="26:26">
      <c r="Z33883" s="5"/>
    </row>
    <row r="33884" spans="26:26">
      <c r="Z33884" s="5"/>
    </row>
    <row r="33885" spans="26:26">
      <c r="Z33885" s="5"/>
    </row>
    <row r="33886" spans="26:26">
      <c r="Z33886" s="5"/>
    </row>
    <row r="33887" spans="26:26">
      <c r="Z33887" s="5"/>
    </row>
    <row r="33888" spans="26:26">
      <c r="Z33888" s="5"/>
    </row>
    <row r="33889" spans="26:26">
      <c r="Z33889" s="5"/>
    </row>
    <row r="33890" spans="26:26">
      <c r="Z33890" s="5"/>
    </row>
    <row r="33891" spans="26:26">
      <c r="Z33891" s="5"/>
    </row>
    <row r="33892" spans="26:26">
      <c r="Z33892" s="5"/>
    </row>
    <row r="33893" spans="26:26">
      <c r="Z33893" s="5"/>
    </row>
    <row r="33894" spans="26:26">
      <c r="Z33894" s="5"/>
    </row>
    <row r="33895" spans="26:26">
      <c r="Z33895" s="5"/>
    </row>
    <row r="33896" spans="26:26">
      <c r="Z33896" s="5"/>
    </row>
    <row r="33897" spans="26:26">
      <c r="Z33897" s="5"/>
    </row>
    <row r="33898" spans="26:26">
      <c r="Z33898" s="5"/>
    </row>
    <row r="33899" spans="26:26">
      <c r="Z33899" s="5"/>
    </row>
    <row r="33900" spans="26:26">
      <c r="Z33900" s="5"/>
    </row>
    <row r="33901" spans="26:26">
      <c r="Z33901" s="5"/>
    </row>
    <row r="33902" spans="26:26">
      <c r="Z33902" s="5"/>
    </row>
    <row r="33903" spans="26:26">
      <c r="Z33903" s="5"/>
    </row>
    <row r="33904" spans="26:26">
      <c r="Z33904" s="5"/>
    </row>
    <row r="33905" spans="26:26">
      <c r="Z33905" s="5"/>
    </row>
    <row r="33906" spans="26:26">
      <c r="Z33906" s="5"/>
    </row>
    <row r="33907" spans="26:26">
      <c r="Z33907" s="5"/>
    </row>
    <row r="33908" spans="26:26">
      <c r="Z33908" s="5"/>
    </row>
    <row r="33909" spans="26:26">
      <c r="Z33909" s="5"/>
    </row>
    <row r="33910" spans="26:26">
      <c r="Z33910" s="5"/>
    </row>
    <row r="33911" spans="26:26">
      <c r="Z33911" s="5"/>
    </row>
    <row r="33912" spans="26:26">
      <c r="Z33912" s="5"/>
    </row>
    <row r="33913" spans="26:26">
      <c r="Z33913" s="5"/>
    </row>
    <row r="33914" spans="26:26">
      <c r="Z33914" s="5"/>
    </row>
    <row r="33915" spans="26:26">
      <c r="Z33915" s="5"/>
    </row>
    <row r="33916" spans="26:26">
      <c r="Z33916" s="5"/>
    </row>
    <row r="33917" spans="26:26">
      <c r="Z33917" s="5"/>
    </row>
    <row r="33918" spans="26:26">
      <c r="Z33918" s="5"/>
    </row>
    <row r="33919" spans="26:26">
      <c r="Z33919" s="5"/>
    </row>
    <row r="33920" spans="26:26">
      <c r="Z33920" s="5"/>
    </row>
    <row r="33921" spans="26:26">
      <c r="Z33921" s="5"/>
    </row>
    <row r="33922" spans="26:26">
      <c r="Z33922" s="5"/>
    </row>
    <row r="33923" spans="26:26">
      <c r="Z33923" s="5"/>
    </row>
    <row r="33924" spans="26:26">
      <c r="Z33924" s="5"/>
    </row>
    <row r="33925" spans="26:26">
      <c r="Z33925" s="5"/>
    </row>
    <row r="33926" spans="26:26">
      <c r="Z33926" s="5"/>
    </row>
    <row r="33927" spans="26:26">
      <c r="Z33927" s="5"/>
    </row>
    <row r="33928" spans="26:26">
      <c r="Z33928" s="5"/>
    </row>
    <row r="33929" spans="26:26">
      <c r="Z33929" s="5"/>
    </row>
    <row r="33930" spans="26:26">
      <c r="Z33930" s="5"/>
    </row>
    <row r="33931" spans="26:26">
      <c r="Z33931" s="5"/>
    </row>
    <row r="33932" spans="26:26">
      <c r="Z33932" s="5"/>
    </row>
    <row r="33933" spans="26:26">
      <c r="Z33933" s="5"/>
    </row>
    <row r="33934" spans="26:26">
      <c r="Z33934" s="5"/>
    </row>
    <row r="33935" spans="26:26">
      <c r="Z33935" s="5"/>
    </row>
    <row r="33936" spans="26:26">
      <c r="Z33936" s="5"/>
    </row>
    <row r="33937" spans="26:26">
      <c r="Z33937" s="5"/>
    </row>
    <row r="33938" spans="26:26">
      <c r="Z33938" s="5"/>
    </row>
    <row r="33939" spans="26:26">
      <c r="Z33939" s="5"/>
    </row>
    <row r="33940" spans="26:26">
      <c r="Z33940" s="5"/>
    </row>
    <row r="33941" spans="26:26">
      <c r="Z33941" s="5"/>
    </row>
    <row r="33942" spans="26:26">
      <c r="Z33942" s="5"/>
    </row>
    <row r="33943" spans="26:26">
      <c r="Z33943" s="5"/>
    </row>
    <row r="33944" spans="26:26">
      <c r="Z33944" s="5"/>
    </row>
    <row r="33945" spans="26:26">
      <c r="Z33945" s="5"/>
    </row>
    <row r="33946" spans="26:26">
      <c r="Z33946" s="5"/>
    </row>
    <row r="33947" spans="26:26">
      <c r="Z33947" s="5"/>
    </row>
    <row r="33948" spans="26:26">
      <c r="Z33948" s="5"/>
    </row>
    <row r="33949" spans="26:26">
      <c r="Z33949" s="5"/>
    </row>
    <row r="33950" spans="26:26">
      <c r="Z33950" s="5"/>
    </row>
    <row r="33951" spans="26:26">
      <c r="Z33951" s="5"/>
    </row>
    <row r="33952" spans="26:26">
      <c r="Z33952" s="5"/>
    </row>
    <row r="33953" spans="26:26">
      <c r="Z33953" s="5"/>
    </row>
    <row r="33954" spans="26:26">
      <c r="Z33954" s="5"/>
    </row>
    <row r="33955" spans="26:26">
      <c r="Z33955" s="5"/>
    </row>
    <row r="33956" spans="26:26">
      <c r="Z33956" s="5"/>
    </row>
    <row r="33957" spans="26:26">
      <c r="Z33957" s="5"/>
    </row>
    <row r="33958" spans="26:26">
      <c r="Z33958" s="5"/>
    </row>
    <row r="33959" spans="26:26">
      <c r="Z33959" s="5"/>
    </row>
    <row r="33960" spans="26:26">
      <c r="Z33960" s="5"/>
    </row>
    <row r="33961" spans="26:26">
      <c r="Z33961" s="5"/>
    </row>
    <row r="33962" spans="26:26">
      <c r="Z33962" s="5"/>
    </row>
    <row r="33963" spans="26:26">
      <c r="Z33963" s="5"/>
    </row>
    <row r="33964" spans="26:26">
      <c r="Z33964" s="5"/>
    </row>
    <row r="33965" spans="26:26">
      <c r="Z33965" s="5"/>
    </row>
    <row r="33966" spans="26:26">
      <c r="Z33966" s="5"/>
    </row>
    <row r="33967" spans="26:26">
      <c r="Z33967" s="5"/>
    </row>
    <row r="33968" spans="26:26">
      <c r="Z33968" s="5"/>
    </row>
    <row r="33969" spans="26:26">
      <c r="Z33969" s="5"/>
    </row>
    <row r="33970" spans="26:26">
      <c r="Z33970" s="5"/>
    </row>
    <row r="33971" spans="26:26">
      <c r="Z33971" s="5"/>
    </row>
    <row r="33972" spans="26:26">
      <c r="Z33972" s="5"/>
    </row>
    <row r="33973" spans="26:26">
      <c r="Z33973" s="5"/>
    </row>
    <row r="33974" spans="26:26">
      <c r="Z33974" s="5"/>
    </row>
    <row r="33975" spans="26:26">
      <c r="Z33975" s="5"/>
    </row>
    <row r="33976" spans="26:26">
      <c r="Z33976" s="5"/>
    </row>
    <row r="33977" spans="26:26">
      <c r="Z33977" s="5"/>
    </row>
    <row r="33978" spans="26:26">
      <c r="Z33978" s="5"/>
    </row>
    <row r="33979" spans="26:26">
      <c r="Z33979" s="5"/>
    </row>
    <row r="33980" spans="26:26">
      <c r="Z33980" s="5"/>
    </row>
    <row r="33981" spans="26:26">
      <c r="Z33981" s="5"/>
    </row>
    <row r="33982" spans="26:26">
      <c r="Z33982" s="5"/>
    </row>
    <row r="33983" spans="26:26">
      <c r="Z33983" s="5"/>
    </row>
    <row r="33984" spans="26:26">
      <c r="Z33984" s="5"/>
    </row>
    <row r="33985" spans="26:26">
      <c r="Z33985" s="5"/>
    </row>
    <row r="33986" spans="26:26">
      <c r="Z33986" s="5"/>
    </row>
    <row r="33987" spans="26:26">
      <c r="Z33987" s="5"/>
    </row>
    <row r="33988" spans="26:26">
      <c r="Z33988" s="5"/>
    </row>
    <row r="33989" spans="26:26">
      <c r="Z33989" s="5"/>
    </row>
    <row r="33990" spans="26:26">
      <c r="Z33990" s="5"/>
    </row>
    <row r="33991" spans="26:26">
      <c r="Z33991" s="5"/>
    </row>
    <row r="33992" spans="26:26">
      <c r="Z33992" s="5"/>
    </row>
    <row r="33993" spans="26:26">
      <c r="Z33993" s="5"/>
    </row>
    <row r="33994" spans="26:26">
      <c r="Z33994" s="5"/>
    </row>
    <row r="33995" spans="26:26">
      <c r="Z33995" s="5"/>
    </row>
    <row r="33996" spans="26:26">
      <c r="Z33996" s="5"/>
    </row>
    <row r="33997" spans="26:26">
      <c r="Z33997" s="5"/>
    </row>
    <row r="33998" spans="26:26">
      <c r="Z33998" s="5"/>
    </row>
    <row r="33999" spans="26:26">
      <c r="Z33999" s="5"/>
    </row>
    <row r="34000" spans="26:26">
      <c r="Z34000" s="5"/>
    </row>
    <row r="34001" spans="26:26">
      <c r="Z34001" s="5"/>
    </row>
    <row r="34002" spans="26:26">
      <c r="Z34002" s="5"/>
    </row>
    <row r="34003" spans="26:26">
      <c r="Z34003" s="5"/>
    </row>
    <row r="34004" spans="26:26">
      <c r="Z34004" s="5"/>
    </row>
    <row r="34005" spans="26:26">
      <c r="Z34005" s="5"/>
    </row>
    <row r="34006" spans="26:26">
      <c r="Z34006" s="5"/>
    </row>
    <row r="34007" spans="26:26">
      <c r="Z34007" s="5"/>
    </row>
    <row r="34008" spans="26:26">
      <c r="Z34008" s="5"/>
    </row>
    <row r="34009" spans="26:26">
      <c r="Z34009" s="5"/>
    </row>
    <row r="34010" spans="26:26">
      <c r="Z34010" s="5"/>
    </row>
    <row r="34011" spans="26:26">
      <c r="Z34011" s="5"/>
    </row>
    <row r="34012" spans="26:26">
      <c r="Z34012" s="5"/>
    </row>
    <row r="34013" spans="26:26">
      <c r="Z34013" s="5"/>
    </row>
    <row r="34014" spans="26:26">
      <c r="Z34014" s="5"/>
    </row>
    <row r="34015" spans="26:26">
      <c r="Z34015" s="5"/>
    </row>
    <row r="34016" spans="26:26">
      <c r="Z34016" s="5"/>
    </row>
    <row r="34017" spans="26:26">
      <c r="Z34017" s="5"/>
    </row>
    <row r="34018" spans="26:26">
      <c r="Z34018" s="5"/>
    </row>
    <row r="34019" spans="26:26">
      <c r="Z34019" s="5"/>
    </row>
    <row r="34020" spans="26:26">
      <c r="Z34020" s="5"/>
    </row>
    <row r="34021" spans="26:26">
      <c r="Z34021" s="5"/>
    </row>
    <row r="34022" spans="26:26">
      <c r="Z34022" s="5"/>
    </row>
    <row r="34023" spans="26:26">
      <c r="Z34023" s="5"/>
    </row>
    <row r="34024" spans="26:26">
      <c r="Z34024" s="5"/>
    </row>
    <row r="34025" spans="26:26">
      <c r="Z34025" s="5"/>
    </row>
    <row r="34026" spans="26:26">
      <c r="Z34026" s="5"/>
    </row>
    <row r="34027" spans="26:26">
      <c r="Z34027" s="5"/>
    </row>
    <row r="34028" spans="26:26">
      <c r="Z34028" s="5"/>
    </row>
    <row r="34029" spans="26:26">
      <c r="Z34029" s="5"/>
    </row>
    <row r="34030" spans="26:26">
      <c r="Z34030" s="5"/>
    </row>
    <row r="34031" spans="26:26">
      <c r="Z34031" s="5"/>
    </row>
    <row r="34032" spans="26:26">
      <c r="Z34032" s="5"/>
    </row>
    <row r="34033" spans="26:26">
      <c r="Z34033" s="5"/>
    </row>
    <row r="34034" spans="26:26">
      <c r="Z34034" s="5"/>
    </row>
    <row r="34035" spans="26:26">
      <c r="Z34035" s="5"/>
    </row>
    <row r="34036" spans="26:26">
      <c r="Z34036" s="5"/>
    </row>
    <row r="34037" spans="26:26">
      <c r="Z34037" s="5"/>
    </row>
    <row r="34038" spans="26:26">
      <c r="Z34038" s="5"/>
    </row>
    <row r="34039" spans="26:26">
      <c r="Z34039" s="5"/>
    </row>
    <row r="34040" spans="26:26">
      <c r="Z34040" s="5"/>
    </row>
    <row r="34041" spans="26:26">
      <c r="Z34041" s="5"/>
    </row>
    <row r="34042" spans="26:26">
      <c r="Z34042" s="5"/>
    </row>
    <row r="34043" spans="26:26">
      <c r="Z34043" s="5"/>
    </row>
    <row r="34044" spans="26:26">
      <c r="Z34044" s="5"/>
    </row>
    <row r="34045" spans="26:26">
      <c r="Z34045" s="5"/>
    </row>
    <row r="34046" spans="26:26">
      <c r="Z34046" s="5"/>
    </row>
    <row r="34047" spans="26:26">
      <c r="Z34047" s="5"/>
    </row>
    <row r="34048" spans="26:26">
      <c r="Z34048" s="5"/>
    </row>
    <row r="34049" spans="26:26">
      <c r="Z34049" s="5"/>
    </row>
    <row r="34050" spans="26:26">
      <c r="Z34050" s="5"/>
    </row>
    <row r="34051" spans="26:26">
      <c r="Z34051" s="5"/>
    </row>
    <row r="34052" spans="26:26">
      <c r="Z34052" s="5"/>
    </row>
    <row r="34053" spans="26:26">
      <c r="Z34053" s="5"/>
    </row>
    <row r="34054" spans="26:26">
      <c r="Z34054" s="5"/>
    </row>
    <row r="34055" spans="26:26">
      <c r="Z34055" s="5"/>
    </row>
    <row r="34056" spans="26:26">
      <c r="Z34056" s="5"/>
    </row>
    <row r="34057" spans="26:26">
      <c r="Z34057" s="5"/>
    </row>
    <row r="34058" spans="26:26">
      <c r="Z34058" s="5"/>
    </row>
    <row r="34059" spans="26:26">
      <c r="Z34059" s="5"/>
    </row>
    <row r="34060" spans="26:26">
      <c r="Z34060" s="5"/>
    </row>
    <row r="34061" spans="26:26">
      <c r="Z34061" s="5"/>
    </row>
    <row r="34062" spans="26:26">
      <c r="Z34062" s="5"/>
    </row>
    <row r="34063" spans="26:26">
      <c r="Z34063" s="5"/>
    </row>
    <row r="34064" spans="26:26">
      <c r="Z34064" s="5"/>
    </row>
    <row r="34065" spans="26:26">
      <c r="Z34065" s="5"/>
    </row>
    <row r="34066" spans="26:26">
      <c r="Z34066" s="5"/>
    </row>
    <row r="34067" spans="26:26">
      <c r="Z34067" s="5"/>
    </row>
    <row r="34068" spans="26:26">
      <c r="Z34068" s="5"/>
    </row>
    <row r="34069" spans="26:26">
      <c r="Z34069" s="5"/>
    </row>
    <row r="34070" spans="26:26">
      <c r="Z34070" s="5"/>
    </row>
    <row r="34071" spans="26:26">
      <c r="Z34071" s="5"/>
    </row>
    <row r="34072" spans="26:26">
      <c r="Z34072" s="5"/>
    </row>
    <row r="34073" spans="26:26">
      <c r="Z34073" s="5"/>
    </row>
    <row r="34074" spans="26:26">
      <c r="Z34074" s="5"/>
    </row>
    <row r="34075" spans="26:26">
      <c r="Z34075" s="5"/>
    </row>
    <row r="34076" spans="26:26">
      <c r="Z34076" s="5"/>
    </row>
    <row r="34077" spans="26:26">
      <c r="Z34077" s="5"/>
    </row>
    <row r="34078" spans="26:26">
      <c r="Z34078" s="5"/>
    </row>
    <row r="34079" spans="26:26">
      <c r="Z34079" s="5"/>
    </row>
    <row r="34080" spans="26:26">
      <c r="Z34080" s="5"/>
    </row>
    <row r="34081" spans="26:26">
      <c r="Z34081" s="5"/>
    </row>
    <row r="34082" spans="26:26">
      <c r="Z34082" s="5"/>
    </row>
    <row r="34083" spans="26:26">
      <c r="Z34083" s="5"/>
    </row>
    <row r="34084" spans="26:26">
      <c r="Z34084" s="5"/>
    </row>
    <row r="34085" spans="26:26">
      <c r="Z34085" s="5"/>
    </row>
    <row r="34086" spans="26:26">
      <c r="Z34086" s="5"/>
    </row>
    <row r="34087" spans="26:26">
      <c r="Z34087" s="5"/>
    </row>
    <row r="34088" spans="26:26">
      <c r="Z34088" s="5"/>
    </row>
    <row r="34089" spans="26:26">
      <c r="Z34089" s="5"/>
    </row>
    <row r="34090" spans="26:26">
      <c r="Z34090" s="5"/>
    </row>
    <row r="34091" spans="26:26">
      <c r="Z34091" s="5"/>
    </row>
    <row r="34092" spans="26:26">
      <c r="Z34092" s="5"/>
    </row>
    <row r="34093" spans="26:26">
      <c r="Z34093" s="5"/>
    </row>
    <row r="34094" spans="26:26">
      <c r="Z34094" s="5"/>
    </row>
    <row r="34095" spans="26:26">
      <c r="Z34095" s="5"/>
    </row>
    <row r="34096" spans="26:26">
      <c r="Z34096" s="5"/>
    </row>
    <row r="34097" spans="26:26">
      <c r="Z34097" s="5"/>
    </row>
    <row r="34098" spans="26:26">
      <c r="Z34098" s="5"/>
    </row>
    <row r="34099" spans="26:26">
      <c r="Z34099" s="5"/>
    </row>
    <row r="34100" spans="26:26">
      <c r="Z34100" s="5"/>
    </row>
    <row r="34101" spans="26:26">
      <c r="Z34101" s="5"/>
    </row>
    <row r="34102" spans="26:26">
      <c r="Z34102" s="5"/>
    </row>
    <row r="34103" spans="26:26">
      <c r="Z34103" s="5"/>
    </row>
    <row r="34104" spans="26:26">
      <c r="Z34104" s="5"/>
    </row>
    <row r="34105" spans="26:26">
      <c r="Z34105" s="5"/>
    </row>
    <row r="34106" spans="26:26">
      <c r="Z34106" s="5"/>
    </row>
    <row r="34107" spans="26:26">
      <c r="Z34107" s="5"/>
    </row>
    <row r="34108" spans="26:26">
      <c r="Z34108" s="5"/>
    </row>
    <row r="34109" spans="26:26">
      <c r="Z34109" s="5"/>
    </row>
    <row r="34110" spans="26:26">
      <c r="Z34110" s="5"/>
    </row>
    <row r="34111" spans="26:26">
      <c r="Z34111" s="5"/>
    </row>
    <row r="34112" spans="26:26">
      <c r="Z34112" s="5"/>
    </row>
    <row r="34113" spans="26:26">
      <c r="Z34113" s="5"/>
    </row>
    <row r="34114" spans="26:26">
      <c r="Z34114" s="5"/>
    </row>
    <row r="34115" spans="26:26">
      <c r="Z34115" s="5"/>
    </row>
    <row r="34116" spans="26:26">
      <c r="Z34116" s="5"/>
    </row>
    <row r="34117" spans="26:26">
      <c r="Z34117" s="5"/>
    </row>
    <row r="34118" spans="26:26">
      <c r="Z34118" s="5"/>
    </row>
    <row r="34119" spans="26:26">
      <c r="Z34119" s="5"/>
    </row>
    <row r="34120" spans="26:26">
      <c r="Z34120" s="5"/>
    </row>
    <row r="34121" spans="26:26">
      <c r="Z34121" s="5"/>
    </row>
    <row r="34122" spans="26:26">
      <c r="Z34122" s="5"/>
    </row>
    <row r="34123" spans="26:26">
      <c r="Z34123" s="5"/>
    </row>
    <row r="34124" spans="26:26">
      <c r="Z34124" s="5"/>
    </row>
    <row r="34125" spans="26:26">
      <c r="Z34125" s="5"/>
    </row>
    <row r="34126" spans="26:26">
      <c r="Z34126" s="5"/>
    </row>
    <row r="34127" spans="26:26">
      <c r="Z34127" s="5"/>
    </row>
    <row r="34128" spans="26:26">
      <c r="Z34128" s="5"/>
    </row>
    <row r="34129" spans="26:26">
      <c r="Z34129" s="5"/>
    </row>
    <row r="34130" spans="26:26">
      <c r="Z34130" s="5"/>
    </row>
    <row r="34131" spans="26:26">
      <c r="Z34131" s="5"/>
    </row>
    <row r="34132" spans="26:26">
      <c r="Z34132" s="5"/>
    </row>
    <row r="34133" spans="26:26">
      <c r="Z34133" s="5"/>
    </row>
    <row r="34134" spans="26:26">
      <c r="Z34134" s="5"/>
    </row>
    <row r="34135" spans="26:26">
      <c r="Z34135" s="5"/>
    </row>
    <row r="34136" spans="26:26">
      <c r="Z34136" s="5"/>
    </row>
    <row r="34137" spans="26:26">
      <c r="Z34137" s="5"/>
    </row>
    <row r="34138" spans="26:26">
      <c r="Z34138" s="5"/>
    </row>
    <row r="34139" spans="26:26">
      <c r="Z34139" s="5"/>
    </row>
    <row r="34140" spans="26:26">
      <c r="Z34140" s="5"/>
    </row>
    <row r="34141" spans="26:26">
      <c r="Z34141" s="5"/>
    </row>
    <row r="34142" spans="26:26">
      <c r="Z34142" s="5"/>
    </row>
    <row r="34143" spans="26:26">
      <c r="Z34143" s="5"/>
    </row>
    <row r="34144" spans="26:26">
      <c r="Z34144" s="5"/>
    </row>
    <row r="34145" spans="26:26">
      <c r="Z34145" s="5"/>
    </row>
    <row r="34146" spans="26:26">
      <c r="Z34146" s="5"/>
    </row>
    <row r="34147" spans="26:26">
      <c r="Z34147" s="5"/>
    </row>
    <row r="34148" spans="26:26">
      <c r="Z34148" s="5"/>
    </row>
    <row r="34149" spans="26:26">
      <c r="Z34149" s="5"/>
    </row>
    <row r="34150" spans="26:26">
      <c r="Z34150" s="5"/>
    </row>
    <row r="34151" spans="26:26">
      <c r="Z34151" s="5"/>
    </row>
    <row r="34152" spans="26:26">
      <c r="Z34152" s="5"/>
    </row>
    <row r="34153" spans="26:26">
      <c r="Z34153" s="5"/>
    </row>
    <row r="34154" spans="26:26">
      <c r="Z34154" s="5"/>
    </row>
    <row r="34155" spans="26:26">
      <c r="Z34155" s="5"/>
    </row>
    <row r="34156" spans="26:26">
      <c r="Z34156" s="5"/>
    </row>
    <row r="34157" spans="26:26">
      <c r="Z34157" s="5"/>
    </row>
    <row r="34158" spans="26:26">
      <c r="Z34158" s="5"/>
    </row>
    <row r="34159" spans="26:26">
      <c r="Z34159" s="5"/>
    </row>
    <row r="34160" spans="26:26">
      <c r="Z34160" s="5"/>
    </row>
    <row r="34161" spans="26:26">
      <c r="Z34161" s="5"/>
    </row>
    <row r="34162" spans="26:26">
      <c r="Z34162" s="5"/>
    </row>
    <row r="34163" spans="26:26">
      <c r="Z34163" s="5"/>
    </row>
    <row r="34164" spans="26:26">
      <c r="Z34164" s="5"/>
    </row>
    <row r="34165" spans="26:26">
      <c r="Z34165" s="5"/>
    </row>
    <row r="34166" spans="26:26">
      <c r="Z34166" s="5"/>
    </row>
    <row r="34167" spans="26:26">
      <c r="Z34167" s="5"/>
    </row>
    <row r="34168" spans="26:26">
      <c r="Z34168" s="5"/>
    </row>
    <row r="34169" spans="26:26">
      <c r="Z34169" s="5"/>
    </row>
    <row r="34170" spans="26:26">
      <c r="Z34170" s="5"/>
    </row>
    <row r="34171" spans="26:26">
      <c r="Z34171" s="5"/>
    </row>
    <row r="34172" spans="26:26">
      <c r="Z34172" s="5"/>
    </row>
    <row r="34173" spans="26:26">
      <c r="Z34173" s="5"/>
    </row>
    <row r="34174" spans="26:26">
      <c r="Z34174" s="5"/>
    </row>
    <row r="34175" spans="26:26">
      <c r="Z34175" s="5"/>
    </row>
    <row r="34176" spans="26:26">
      <c r="Z34176" s="5"/>
    </row>
    <row r="34177" spans="26:26">
      <c r="Z34177" s="5"/>
    </row>
    <row r="34178" spans="26:26">
      <c r="Z34178" s="5"/>
    </row>
    <row r="34179" spans="26:26">
      <c r="Z34179" s="5"/>
    </row>
    <row r="34180" spans="26:26">
      <c r="Z34180" s="5"/>
    </row>
    <row r="34181" spans="26:26">
      <c r="Z34181" s="5"/>
    </row>
    <row r="34182" spans="26:26">
      <c r="Z34182" s="5"/>
    </row>
    <row r="34183" spans="26:26">
      <c r="Z34183" s="5"/>
    </row>
    <row r="34184" spans="26:26">
      <c r="Z34184" s="5"/>
    </row>
    <row r="34185" spans="26:26">
      <c r="Z34185" s="5"/>
    </row>
    <row r="34186" spans="26:26">
      <c r="Z34186" s="5"/>
    </row>
    <row r="34187" spans="26:26">
      <c r="Z34187" s="5"/>
    </row>
    <row r="34188" spans="26:26">
      <c r="Z34188" s="5"/>
    </row>
    <row r="34189" spans="26:26">
      <c r="Z34189" s="5"/>
    </row>
    <row r="34190" spans="26:26">
      <c r="Z34190" s="5"/>
    </row>
    <row r="34191" spans="26:26">
      <c r="Z34191" s="5"/>
    </row>
    <row r="34192" spans="26:26">
      <c r="Z34192" s="5"/>
    </row>
    <row r="34193" spans="26:26">
      <c r="Z34193" s="5"/>
    </row>
    <row r="34194" spans="26:26">
      <c r="Z34194" s="5"/>
    </row>
    <row r="34195" spans="26:26">
      <c r="Z34195" s="5"/>
    </row>
    <row r="34196" spans="26:26">
      <c r="Z34196" s="5"/>
    </row>
    <row r="34197" spans="26:26">
      <c r="Z34197" s="5"/>
    </row>
    <row r="34198" spans="26:26">
      <c r="Z34198" s="5"/>
    </row>
    <row r="34199" spans="26:26">
      <c r="Z34199" s="5"/>
    </row>
    <row r="34200" spans="26:26">
      <c r="Z34200" s="5"/>
    </row>
    <row r="34201" spans="26:26">
      <c r="Z34201" s="5"/>
    </row>
    <row r="34202" spans="26:26">
      <c r="Z34202" s="5"/>
    </row>
    <row r="34203" spans="26:26">
      <c r="Z34203" s="5"/>
    </row>
    <row r="34204" spans="26:26">
      <c r="Z34204" s="5"/>
    </row>
    <row r="34205" spans="26:26">
      <c r="Z34205" s="5"/>
    </row>
    <row r="34206" spans="26:26">
      <c r="Z34206" s="5"/>
    </row>
    <row r="34207" spans="26:26">
      <c r="Z34207" s="5"/>
    </row>
    <row r="34208" spans="26:26">
      <c r="Z34208" s="5"/>
    </row>
    <row r="34209" spans="26:26">
      <c r="Z34209" s="5"/>
    </row>
    <row r="34210" spans="26:26">
      <c r="Z34210" s="5"/>
    </row>
    <row r="34211" spans="26:26">
      <c r="Z34211" s="5"/>
    </row>
    <row r="34212" spans="26:26">
      <c r="Z34212" s="5"/>
    </row>
    <row r="34213" spans="26:26">
      <c r="Z34213" s="5"/>
    </row>
    <row r="34214" spans="26:26">
      <c r="Z34214" s="5"/>
    </row>
    <row r="34215" spans="26:26">
      <c r="Z34215" s="5"/>
    </row>
    <row r="34216" spans="26:26">
      <c r="Z34216" s="5"/>
    </row>
    <row r="34217" spans="26:26">
      <c r="Z34217" s="5"/>
    </row>
    <row r="34218" spans="26:26">
      <c r="Z34218" s="5"/>
    </row>
    <row r="34219" spans="26:26">
      <c r="Z34219" s="5"/>
    </row>
    <row r="34220" spans="26:26">
      <c r="Z34220" s="5"/>
    </row>
    <row r="34221" spans="26:26">
      <c r="Z34221" s="5"/>
    </row>
    <row r="34222" spans="26:26">
      <c r="Z34222" s="5"/>
    </row>
    <row r="34223" spans="26:26">
      <c r="Z34223" s="5"/>
    </row>
    <row r="34224" spans="26:26">
      <c r="Z34224" s="5"/>
    </row>
    <row r="34225" spans="26:26">
      <c r="Z34225" s="5"/>
    </row>
    <row r="34226" spans="26:26">
      <c r="Z34226" s="5"/>
    </row>
    <row r="34227" spans="26:26">
      <c r="Z34227" s="5"/>
    </row>
    <row r="34228" spans="26:26">
      <c r="Z34228" s="5"/>
    </row>
    <row r="34229" spans="26:26">
      <c r="Z34229" s="5"/>
    </row>
    <row r="34230" spans="26:26">
      <c r="Z34230" s="5"/>
    </row>
    <row r="34231" spans="26:26">
      <c r="Z34231" s="5"/>
    </row>
    <row r="34232" spans="26:26">
      <c r="Z34232" s="5"/>
    </row>
    <row r="34233" spans="26:26">
      <c r="Z34233" s="5"/>
    </row>
    <row r="34234" spans="26:26">
      <c r="Z34234" s="5"/>
    </row>
    <row r="34235" spans="26:26">
      <c r="Z34235" s="5"/>
    </row>
    <row r="34236" spans="26:26">
      <c r="Z34236" s="5"/>
    </row>
    <row r="34237" spans="26:26">
      <c r="Z34237" s="5"/>
    </row>
    <row r="34238" spans="26:26">
      <c r="Z34238" s="5"/>
    </row>
    <row r="34239" spans="26:26">
      <c r="Z34239" s="5"/>
    </row>
    <row r="34240" spans="26:26">
      <c r="Z34240" s="5"/>
    </row>
    <row r="34241" spans="26:26">
      <c r="Z34241" s="5"/>
    </row>
    <row r="34242" spans="26:26">
      <c r="Z34242" s="5"/>
    </row>
    <row r="34243" spans="26:26">
      <c r="Z34243" s="5"/>
    </row>
    <row r="34244" spans="26:26">
      <c r="Z34244" s="5"/>
    </row>
    <row r="34245" spans="26:26">
      <c r="Z34245" s="5"/>
    </row>
    <row r="34246" spans="26:26">
      <c r="Z34246" s="5"/>
    </row>
    <row r="34247" spans="26:26">
      <c r="Z34247" s="5"/>
    </row>
    <row r="34248" spans="26:26">
      <c r="Z34248" s="5"/>
    </row>
    <row r="34249" spans="26:26">
      <c r="Z34249" s="5"/>
    </row>
    <row r="34250" spans="26:26">
      <c r="Z34250" s="5"/>
    </row>
    <row r="34251" spans="26:26">
      <c r="Z34251" s="5"/>
    </row>
    <row r="34252" spans="26:26">
      <c r="Z34252" s="5"/>
    </row>
    <row r="34253" spans="26:26">
      <c r="Z34253" s="5"/>
    </row>
    <row r="34254" spans="26:26">
      <c r="Z34254" s="5"/>
    </row>
    <row r="34255" spans="26:26">
      <c r="Z34255" s="5"/>
    </row>
    <row r="34256" spans="26:26">
      <c r="Z34256" s="5"/>
    </row>
    <row r="34257" spans="26:26">
      <c r="Z34257" s="5"/>
    </row>
    <row r="34258" spans="26:26">
      <c r="Z34258" s="5"/>
    </row>
    <row r="34259" spans="26:26">
      <c r="Z34259" s="5"/>
    </row>
    <row r="34260" spans="26:26">
      <c r="Z34260" s="5"/>
    </row>
    <row r="34261" spans="26:26">
      <c r="Z34261" s="5"/>
    </row>
    <row r="34262" spans="26:26">
      <c r="Z34262" s="5"/>
    </row>
    <row r="34263" spans="26:26">
      <c r="Z34263" s="5"/>
    </row>
    <row r="34264" spans="26:26">
      <c r="Z34264" s="5"/>
    </row>
    <row r="34265" spans="26:26">
      <c r="Z34265" s="5"/>
    </row>
    <row r="34266" spans="26:26">
      <c r="Z34266" s="5"/>
    </row>
    <row r="34267" spans="26:26">
      <c r="Z34267" s="5"/>
    </row>
    <row r="34268" spans="26:26">
      <c r="Z34268" s="5"/>
    </row>
    <row r="34269" spans="26:26">
      <c r="Z34269" s="5"/>
    </row>
    <row r="34270" spans="26:26">
      <c r="Z34270" s="5"/>
    </row>
    <row r="34271" spans="26:26">
      <c r="Z34271" s="5"/>
    </row>
    <row r="34272" spans="26:26">
      <c r="Z34272" s="5"/>
    </row>
    <row r="34273" spans="26:26">
      <c r="Z34273" s="5"/>
    </row>
    <row r="34274" spans="26:26">
      <c r="Z34274" s="5"/>
    </row>
    <row r="34275" spans="26:26">
      <c r="Z34275" s="5"/>
    </row>
    <row r="34276" spans="26:26">
      <c r="Z34276" s="5"/>
    </row>
    <row r="34277" spans="26:26">
      <c r="Z34277" s="5"/>
    </row>
    <row r="34278" spans="26:26">
      <c r="Z34278" s="5"/>
    </row>
    <row r="34279" spans="26:26">
      <c r="Z34279" s="5"/>
    </row>
    <row r="34280" spans="26:26">
      <c r="Z34280" s="5"/>
    </row>
    <row r="34281" spans="26:26">
      <c r="Z34281" s="5"/>
    </row>
    <row r="34282" spans="26:26">
      <c r="Z34282" s="5"/>
    </row>
    <row r="34283" spans="26:26">
      <c r="Z34283" s="5"/>
    </row>
    <row r="34284" spans="26:26">
      <c r="Z34284" s="5"/>
    </row>
    <row r="34285" spans="26:26">
      <c r="Z34285" s="5"/>
    </row>
    <row r="34286" spans="26:26">
      <c r="Z34286" s="5"/>
    </row>
    <row r="34287" spans="26:26">
      <c r="Z34287" s="5"/>
    </row>
    <row r="34288" spans="26:26">
      <c r="Z34288" s="5"/>
    </row>
    <row r="34289" spans="26:26">
      <c r="Z34289" s="5"/>
    </row>
    <row r="34290" spans="26:26">
      <c r="Z34290" s="5"/>
    </row>
    <row r="34291" spans="26:26">
      <c r="Z34291" s="5"/>
    </row>
    <row r="34292" spans="26:26">
      <c r="Z34292" s="5"/>
    </row>
    <row r="34293" spans="26:26">
      <c r="Z34293" s="5"/>
    </row>
    <row r="34294" spans="26:26">
      <c r="Z34294" s="5"/>
    </row>
    <row r="34295" spans="26:26">
      <c r="Z34295" s="5"/>
    </row>
    <row r="34296" spans="26:26">
      <c r="Z34296" s="5"/>
    </row>
    <row r="34297" spans="26:26">
      <c r="Z34297" s="5"/>
    </row>
    <row r="34298" spans="26:26">
      <c r="Z34298" s="5"/>
    </row>
    <row r="34299" spans="26:26">
      <c r="Z34299" s="5"/>
    </row>
    <row r="34300" spans="26:26">
      <c r="Z34300" s="5"/>
    </row>
    <row r="34301" spans="26:26">
      <c r="Z34301" s="5"/>
    </row>
    <row r="34302" spans="26:26">
      <c r="Z34302" s="5"/>
    </row>
    <row r="34303" spans="26:26">
      <c r="Z34303" s="5"/>
    </row>
    <row r="34304" spans="26:26">
      <c r="Z34304" s="5"/>
    </row>
    <row r="34305" spans="26:26">
      <c r="Z34305" s="5"/>
    </row>
    <row r="34306" spans="26:26">
      <c r="Z34306" s="5"/>
    </row>
    <row r="34307" spans="26:26">
      <c r="Z34307" s="5"/>
    </row>
    <row r="34308" spans="26:26">
      <c r="Z34308" s="5"/>
    </row>
    <row r="34309" spans="26:26">
      <c r="Z34309" s="5"/>
    </row>
    <row r="34310" spans="26:26">
      <c r="Z34310" s="5"/>
    </row>
    <row r="34311" spans="26:26">
      <c r="Z34311" s="5"/>
    </row>
    <row r="34312" spans="26:26">
      <c r="Z34312" s="5"/>
    </row>
    <row r="34313" spans="26:26">
      <c r="Z34313" s="5"/>
    </row>
    <row r="34314" spans="26:26">
      <c r="Z34314" s="5"/>
    </row>
    <row r="34315" spans="26:26">
      <c r="Z34315" s="5"/>
    </row>
    <row r="34316" spans="26:26">
      <c r="Z34316" s="5"/>
    </row>
    <row r="34317" spans="26:26">
      <c r="Z34317" s="5"/>
    </row>
    <row r="34318" spans="26:26">
      <c r="Z34318" s="5"/>
    </row>
    <row r="34319" spans="26:26">
      <c r="Z34319" s="5"/>
    </row>
    <row r="34320" spans="26:26">
      <c r="Z34320" s="5"/>
    </row>
    <row r="34321" spans="26:26">
      <c r="Z34321" s="5"/>
    </row>
    <row r="34322" spans="26:26">
      <c r="Z34322" s="5"/>
    </row>
    <row r="34323" spans="26:26">
      <c r="Z34323" s="5"/>
    </row>
    <row r="34324" spans="26:26">
      <c r="Z34324" s="5"/>
    </row>
    <row r="34325" spans="26:26">
      <c r="Z34325" s="5"/>
    </row>
    <row r="34326" spans="26:26">
      <c r="Z34326" s="5"/>
    </row>
    <row r="34327" spans="26:26">
      <c r="Z34327" s="5"/>
    </row>
    <row r="34328" spans="26:26">
      <c r="Z34328" s="5"/>
    </row>
    <row r="34329" spans="26:26">
      <c r="Z34329" s="5"/>
    </row>
    <row r="34330" spans="26:26">
      <c r="Z34330" s="5"/>
    </row>
    <row r="34331" spans="26:26">
      <c r="Z34331" s="5"/>
    </row>
    <row r="34332" spans="26:26">
      <c r="Z34332" s="5"/>
    </row>
    <row r="34333" spans="26:26">
      <c r="Z34333" s="5"/>
    </row>
    <row r="34334" spans="26:26">
      <c r="Z34334" s="5"/>
    </row>
    <row r="34335" spans="26:26">
      <c r="Z34335" s="5"/>
    </row>
    <row r="34336" spans="26:26">
      <c r="Z34336" s="5"/>
    </row>
    <row r="34337" spans="26:26">
      <c r="Z34337" s="5"/>
    </row>
    <row r="34338" spans="26:26">
      <c r="Z34338" s="5"/>
    </row>
    <row r="34339" spans="26:26">
      <c r="Z34339" s="5"/>
    </row>
    <row r="34340" spans="26:26">
      <c r="Z34340" s="5"/>
    </row>
    <row r="34341" spans="26:26">
      <c r="Z34341" s="5"/>
    </row>
    <row r="34342" spans="26:26">
      <c r="Z34342" s="5"/>
    </row>
    <row r="34343" spans="26:26">
      <c r="Z34343" s="5"/>
    </row>
    <row r="34344" spans="26:26">
      <c r="Z34344" s="5"/>
    </row>
    <row r="34345" spans="26:26">
      <c r="Z34345" s="5"/>
    </row>
    <row r="34346" spans="26:26">
      <c r="Z34346" s="5"/>
    </row>
    <row r="34347" spans="26:26">
      <c r="Z34347" s="5"/>
    </row>
    <row r="34348" spans="26:26">
      <c r="Z34348" s="5"/>
    </row>
    <row r="34349" spans="26:26">
      <c r="Z34349" s="5"/>
    </row>
    <row r="34350" spans="26:26">
      <c r="Z34350" s="5"/>
    </row>
    <row r="34351" spans="26:26">
      <c r="Z34351" s="5"/>
    </row>
    <row r="34352" spans="26:26">
      <c r="Z34352" s="5"/>
    </row>
    <row r="34353" spans="26:26">
      <c r="Z34353" s="5"/>
    </row>
    <row r="34354" spans="26:26">
      <c r="Z34354" s="5"/>
    </row>
    <row r="34355" spans="26:26">
      <c r="Z34355" s="5"/>
    </row>
    <row r="34356" spans="26:26">
      <c r="Z34356" s="5"/>
    </row>
    <row r="34357" spans="26:26">
      <c r="Z34357" s="5"/>
    </row>
    <row r="34358" spans="26:26">
      <c r="Z34358" s="5"/>
    </row>
    <row r="34359" spans="26:26">
      <c r="Z34359" s="5"/>
    </row>
    <row r="34360" spans="26:26">
      <c r="Z34360" s="5"/>
    </row>
    <row r="34361" spans="26:26">
      <c r="Z34361" s="5"/>
    </row>
    <row r="34362" spans="26:26">
      <c r="Z34362" s="5"/>
    </row>
    <row r="34363" spans="26:26">
      <c r="Z34363" s="5"/>
    </row>
    <row r="34364" spans="26:26">
      <c r="Z34364" s="5"/>
    </row>
    <row r="34365" spans="26:26">
      <c r="Z34365" s="5"/>
    </row>
    <row r="34366" spans="26:26">
      <c r="Z34366" s="5"/>
    </row>
    <row r="34367" spans="26:26">
      <c r="Z34367" s="5"/>
    </row>
    <row r="34368" spans="26:26">
      <c r="Z34368" s="5"/>
    </row>
    <row r="34369" spans="26:26">
      <c r="Z34369" s="5"/>
    </row>
    <row r="34370" spans="26:26">
      <c r="Z34370" s="5"/>
    </row>
    <row r="34371" spans="26:26">
      <c r="Z34371" s="5"/>
    </row>
    <row r="34372" spans="26:26">
      <c r="Z34372" s="5"/>
    </row>
    <row r="34373" spans="26:26">
      <c r="Z34373" s="5"/>
    </row>
    <row r="34374" spans="26:26">
      <c r="Z34374" s="5"/>
    </row>
    <row r="34375" spans="26:26">
      <c r="Z34375" s="5"/>
    </row>
    <row r="34376" spans="26:26">
      <c r="Z34376" s="5"/>
    </row>
    <row r="34377" spans="26:26">
      <c r="Z34377" s="5"/>
    </row>
    <row r="34378" spans="26:26">
      <c r="Z34378" s="5"/>
    </row>
    <row r="34379" spans="26:26">
      <c r="Z34379" s="5"/>
    </row>
    <row r="34380" spans="26:26">
      <c r="Z34380" s="5"/>
    </row>
    <row r="34381" spans="26:26">
      <c r="Z34381" s="5"/>
    </row>
    <row r="34382" spans="26:26">
      <c r="Z34382" s="5"/>
    </row>
    <row r="34383" spans="26:26">
      <c r="Z34383" s="5"/>
    </row>
    <row r="34384" spans="26:26">
      <c r="Z34384" s="5"/>
    </row>
    <row r="34385" spans="26:26">
      <c r="Z34385" s="5"/>
    </row>
    <row r="34386" spans="26:26">
      <c r="Z34386" s="5"/>
    </row>
    <row r="34387" spans="26:26">
      <c r="Z34387" s="5"/>
    </row>
    <row r="34388" spans="26:26">
      <c r="Z34388" s="5"/>
    </row>
    <row r="34389" spans="26:26">
      <c r="Z34389" s="5"/>
    </row>
    <row r="34390" spans="26:26">
      <c r="Z34390" s="5"/>
    </row>
    <row r="34391" spans="26:26">
      <c r="Z34391" s="5"/>
    </row>
    <row r="34392" spans="26:26">
      <c r="Z34392" s="5"/>
    </row>
    <row r="34393" spans="26:26">
      <c r="Z34393" s="5"/>
    </row>
    <row r="34394" spans="26:26">
      <c r="Z34394" s="5"/>
    </row>
    <row r="34395" spans="26:26">
      <c r="Z34395" s="5"/>
    </row>
    <row r="34396" spans="26:26">
      <c r="Z34396" s="5"/>
    </row>
    <row r="34397" spans="26:26">
      <c r="Z34397" s="5"/>
    </row>
    <row r="34398" spans="26:26">
      <c r="Z34398" s="5"/>
    </row>
    <row r="34399" spans="26:26">
      <c r="Z34399" s="5"/>
    </row>
    <row r="34400" spans="26:26">
      <c r="Z34400" s="5"/>
    </row>
    <row r="34401" spans="26:26">
      <c r="Z34401" s="5"/>
    </row>
    <row r="34402" spans="26:26">
      <c r="Z34402" s="5"/>
    </row>
    <row r="34403" spans="26:26">
      <c r="Z34403" s="5"/>
    </row>
    <row r="34404" spans="26:26">
      <c r="Z34404" s="5"/>
    </row>
    <row r="34405" spans="26:26">
      <c r="Z34405" s="5"/>
    </row>
    <row r="34406" spans="26:26">
      <c r="Z34406" s="5"/>
    </row>
    <row r="34407" spans="26:26">
      <c r="Z34407" s="5"/>
    </row>
    <row r="34408" spans="26:26">
      <c r="Z34408" s="5"/>
    </row>
    <row r="34409" spans="26:26">
      <c r="Z34409" s="5"/>
    </row>
    <row r="34410" spans="26:26">
      <c r="Z34410" s="5"/>
    </row>
    <row r="34411" spans="26:26">
      <c r="Z34411" s="5"/>
    </row>
    <row r="34412" spans="26:26">
      <c r="Z34412" s="5"/>
    </row>
    <row r="34413" spans="26:26">
      <c r="Z34413" s="5"/>
    </row>
    <row r="34414" spans="26:26">
      <c r="Z34414" s="5"/>
    </row>
    <row r="34415" spans="26:26">
      <c r="Z34415" s="5"/>
    </row>
    <row r="34416" spans="26:26">
      <c r="Z34416" s="5"/>
    </row>
    <row r="34417" spans="26:26">
      <c r="Z34417" s="5"/>
    </row>
    <row r="34418" spans="26:26">
      <c r="Z34418" s="5"/>
    </row>
    <row r="34419" spans="26:26">
      <c r="Z34419" s="5"/>
    </row>
    <row r="34420" spans="26:26">
      <c r="Z34420" s="5"/>
    </row>
    <row r="34421" spans="26:26">
      <c r="Z34421" s="5"/>
    </row>
    <row r="34422" spans="26:26">
      <c r="Z34422" s="5"/>
    </row>
    <row r="34423" spans="26:26">
      <c r="Z34423" s="5"/>
    </row>
    <row r="34424" spans="26:26">
      <c r="Z34424" s="5"/>
    </row>
    <row r="34425" spans="26:26">
      <c r="Z34425" s="5"/>
    </row>
    <row r="34426" spans="26:26">
      <c r="Z34426" s="5"/>
    </row>
    <row r="34427" spans="26:26">
      <c r="Z34427" s="5"/>
    </row>
    <row r="34428" spans="26:26">
      <c r="Z34428" s="5"/>
    </row>
    <row r="34429" spans="26:26">
      <c r="Z34429" s="5"/>
    </row>
    <row r="34430" spans="26:26">
      <c r="Z34430" s="5"/>
    </row>
    <row r="34431" spans="26:26">
      <c r="Z34431" s="5"/>
    </row>
    <row r="34432" spans="26:26">
      <c r="Z34432" s="5"/>
    </row>
    <row r="34433" spans="26:26">
      <c r="Z34433" s="5"/>
    </row>
    <row r="34434" spans="26:26">
      <c r="Z34434" s="5"/>
    </row>
    <row r="34435" spans="26:26">
      <c r="Z34435" s="5"/>
    </row>
    <row r="34436" spans="26:26">
      <c r="Z34436" s="5"/>
    </row>
    <row r="34437" spans="26:26">
      <c r="Z34437" s="5"/>
    </row>
    <row r="34438" spans="26:26">
      <c r="Z34438" s="5"/>
    </row>
    <row r="34439" spans="26:26">
      <c r="Z34439" s="5"/>
    </row>
    <row r="34440" spans="26:26">
      <c r="Z34440" s="5"/>
    </row>
    <row r="34441" spans="26:26">
      <c r="Z34441" s="5"/>
    </row>
    <row r="34442" spans="26:26">
      <c r="Z34442" s="5"/>
    </row>
    <row r="34443" spans="26:26">
      <c r="Z34443" s="5"/>
    </row>
    <row r="34444" spans="26:26">
      <c r="Z34444" s="5"/>
    </row>
    <row r="34445" spans="26:26">
      <c r="Z34445" s="5"/>
    </row>
    <row r="34446" spans="26:26">
      <c r="Z34446" s="5"/>
    </row>
    <row r="34447" spans="26:26">
      <c r="Z34447" s="5"/>
    </row>
    <row r="34448" spans="26:26">
      <c r="Z34448" s="5"/>
    </row>
    <row r="34449" spans="26:26">
      <c r="Z34449" s="5"/>
    </row>
    <row r="34450" spans="26:26">
      <c r="Z34450" s="5"/>
    </row>
    <row r="34451" spans="26:26">
      <c r="Z34451" s="5"/>
    </row>
    <row r="34452" spans="26:26">
      <c r="Z34452" s="5"/>
    </row>
    <row r="34453" spans="26:26">
      <c r="Z34453" s="5"/>
    </row>
    <row r="34454" spans="26:26">
      <c r="Z34454" s="5"/>
    </row>
    <row r="34455" spans="26:26">
      <c r="Z34455" s="5"/>
    </row>
    <row r="34456" spans="26:26">
      <c r="Z34456" s="5"/>
    </row>
    <row r="34457" spans="26:26">
      <c r="Z34457" s="5"/>
    </row>
    <row r="34458" spans="26:26">
      <c r="Z34458" s="5"/>
    </row>
    <row r="34459" spans="26:26">
      <c r="Z34459" s="5"/>
    </row>
    <row r="34460" spans="26:26">
      <c r="Z34460" s="5"/>
    </row>
    <row r="34461" spans="26:26">
      <c r="Z34461" s="5"/>
    </row>
    <row r="34462" spans="26:26">
      <c r="Z34462" s="5"/>
    </row>
    <row r="34463" spans="26:26">
      <c r="Z34463" s="5"/>
    </row>
    <row r="34464" spans="26:26">
      <c r="Z34464" s="5"/>
    </row>
    <row r="34465" spans="26:26">
      <c r="Z34465" s="5"/>
    </row>
    <row r="34466" spans="26:26">
      <c r="Z34466" s="5"/>
    </row>
    <row r="34467" spans="26:26">
      <c r="Z34467" s="5"/>
    </row>
    <row r="34468" spans="26:26">
      <c r="Z34468" s="5"/>
    </row>
    <row r="34469" spans="26:26">
      <c r="Z34469" s="5"/>
    </row>
    <row r="34470" spans="26:26">
      <c r="Z34470" s="5"/>
    </row>
    <row r="34471" spans="26:26">
      <c r="Z34471" s="5"/>
    </row>
    <row r="34472" spans="26:26">
      <c r="Z34472" s="5"/>
    </row>
    <row r="34473" spans="26:26">
      <c r="Z34473" s="5"/>
    </row>
    <row r="34474" spans="26:26">
      <c r="Z34474" s="5"/>
    </row>
    <row r="34475" spans="26:26">
      <c r="Z34475" s="5"/>
    </row>
    <row r="34476" spans="26:26">
      <c r="Z34476" s="5"/>
    </row>
    <row r="34477" spans="26:26">
      <c r="Z34477" s="5"/>
    </row>
    <row r="34478" spans="26:26">
      <c r="Z34478" s="5"/>
    </row>
    <row r="34479" spans="26:26">
      <c r="Z34479" s="5"/>
    </row>
    <row r="34480" spans="26:26">
      <c r="Z34480" s="5"/>
    </row>
    <row r="34481" spans="26:26">
      <c r="Z34481" s="5"/>
    </row>
    <row r="34482" spans="26:26">
      <c r="Z34482" s="5"/>
    </row>
    <row r="34483" spans="26:26">
      <c r="Z34483" s="5"/>
    </row>
    <row r="34484" spans="26:26">
      <c r="Z34484" s="5"/>
    </row>
    <row r="34485" spans="26:26">
      <c r="Z34485" s="5"/>
    </row>
    <row r="34486" spans="26:26">
      <c r="Z34486" s="5"/>
    </row>
    <row r="34487" spans="26:26">
      <c r="Z34487" s="5"/>
    </row>
    <row r="34488" spans="26:26">
      <c r="Z34488" s="5"/>
    </row>
    <row r="34489" spans="26:26">
      <c r="Z34489" s="5"/>
    </row>
    <row r="34490" spans="26:26">
      <c r="Z34490" s="5"/>
    </row>
    <row r="34491" spans="26:26">
      <c r="Z34491" s="5"/>
    </row>
    <row r="34492" spans="26:26">
      <c r="Z34492" s="5"/>
    </row>
    <row r="34493" spans="26:26">
      <c r="Z34493" s="5"/>
    </row>
    <row r="34494" spans="26:26">
      <c r="Z34494" s="5"/>
    </row>
    <row r="34495" spans="26:26">
      <c r="Z34495" s="5"/>
    </row>
    <row r="34496" spans="26:26">
      <c r="Z34496" s="5"/>
    </row>
    <row r="34497" spans="26:26">
      <c r="Z34497" s="5"/>
    </row>
    <row r="34498" spans="26:26">
      <c r="Z34498" s="5"/>
    </row>
    <row r="34499" spans="26:26">
      <c r="Z34499" s="5"/>
    </row>
    <row r="34500" spans="26:26">
      <c r="Z34500" s="5"/>
    </row>
    <row r="34501" spans="26:26">
      <c r="Z34501" s="5"/>
    </row>
    <row r="34502" spans="26:26">
      <c r="Z34502" s="5"/>
    </row>
    <row r="34503" spans="26:26">
      <c r="Z34503" s="5"/>
    </row>
    <row r="34504" spans="26:26">
      <c r="Z34504" s="5"/>
    </row>
    <row r="34505" spans="26:26">
      <c r="Z34505" s="5"/>
    </row>
    <row r="34506" spans="26:26">
      <c r="Z34506" s="5"/>
    </row>
    <row r="34507" spans="26:26">
      <c r="Z34507" s="5"/>
    </row>
    <row r="34508" spans="26:26">
      <c r="Z34508" s="5"/>
    </row>
    <row r="34509" spans="26:26">
      <c r="Z34509" s="5"/>
    </row>
    <row r="34510" spans="26:26">
      <c r="Z34510" s="5"/>
    </row>
    <row r="34511" spans="26:26">
      <c r="Z34511" s="5"/>
    </row>
    <row r="34512" spans="26:26">
      <c r="Z34512" s="5"/>
    </row>
    <row r="34513" spans="26:26">
      <c r="Z34513" s="5"/>
    </row>
    <row r="34514" spans="26:26">
      <c r="Z34514" s="5"/>
    </row>
    <row r="34515" spans="26:26">
      <c r="Z34515" s="5"/>
    </row>
    <row r="34516" spans="26:26">
      <c r="Z34516" s="5"/>
    </row>
    <row r="34517" spans="26:26">
      <c r="Z34517" s="5"/>
    </row>
    <row r="34518" spans="26:26">
      <c r="Z34518" s="5"/>
    </row>
    <row r="34519" spans="26:26">
      <c r="Z34519" s="5"/>
    </row>
    <row r="34520" spans="26:26">
      <c r="Z34520" s="5"/>
    </row>
    <row r="34521" spans="26:26">
      <c r="Z34521" s="5"/>
    </row>
    <row r="34522" spans="26:26">
      <c r="Z34522" s="5"/>
    </row>
    <row r="34523" spans="26:26">
      <c r="Z34523" s="5"/>
    </row>
    <row r="34524" spans="26:26">
      <c r="Z34524" s="5"/>
    </row>
    <row r="34525" spans="26:26">
      <c r="Z34525" s="5"/>
    </row>
    <row r="34526" spans="26:26">
      <c r="Z34526" s="5"/>
    </row>
    <row r="34527" spans="26:26">
      <c r="Z34527" s="5"/>
    </row>
    <row r="34528" spans="26:26">
      <c r="Z34528" s="5"/>
    </row>
    <row r="34529" spans="26:26">
      <c r="Z34529" s="5"/>
    </row>
    <row r="34530" spans="26:26">
      <c r="Z34530" s="5"/>
    </row>
    <row r="34531" spans="26:26">
      <c r="Z34531" s="5"/>
    </row>
    <row r="34532" spans="26:26">
      <c r="Z34532" s="5"/>
    </row>
    <row r="34533" spans="26:26">
      <c r="Z34533" s="5"/>
    </row>
    <row r="34534" spans="26:26">
      <c r="Z34534" s="5"/>
    </row>
    <row r="34535" spans="26:26">
      <c r="Z34535" s="5"/>
    </row>
    <row r="34536" spans="26:26">
      <c r="Z34536" s="5"/>
    </row>
    <row r="34537" spans="26:26">
      <c r="Z34537" s="5"/>
    </row>
    <row r="34538" spans="26:26">
      <c r="Z34538" s="5"/>
    </row>
    <row r="34539" spans="26:26">
      <c r="Z34539" s="5"/>
    </row>
    <row r="34540" spans="26:26">
      <c r="Z34540" s="5"/>
    </row>
    <row r="34541" spans="26:26">
      <c r="Z34541" s="5"/>
    </row>
    <row r="34542" spans="26:26">
      <c r="Z34542" s="5"/>
    </row>
    <row r="34543" spans="26:26">
      <c r="Z34543" s="5"/>
    </row>
    <row r="34544" spans="26:26">
      <c r="Z34544" s="5"/>
    </row>
    <row r="34545" spans="26:26">
      <c r="Z34545" s="5"/>
    </row>
    <row r="34546" spans="26:26">
      <c r="Z34546" s="5"/>
    </row>
    <row r="34547" spans="26:26">
      <c r="Z34547" s="5"/>
    </row>
    <row r="34548" spans="26:26">
      <c r="Z34548" s="5"/>
    </row>
    <row r="34549" spans="26:26">
      <c r="Z34549" s="5"/>
    </row>
    <row r="34550" spans="26:26">
      <c r="Z34550" s="5"/>
    </row>
    <row r="34551" spans="26:26">
      <c r="Z34551" s="5"/>
    </row>
    <row r="34552" spans="26:26">
      <c r="Z34552" s="5"/>
    </row>
    <row r="34553" spans="26:26">
      <c r="Z34553" s="5"/>
    </row>
    <row r="34554" spans="26:26">
      <c r="Z34554" s="5"/>
    </row>
    <row r="34555" spans="26:26">
      <c r="Z34555" s="5"/>
    </row>
    <row r="34556" spans="26:26">
      <c r="Z34556" s="5"/>
    </row>
    <row r="34557" spans="26:26">
      <c r="Z34557" s="5"/>
    </row>
    <row r="34558" spans="26:26">
      <c r="Z34558" s="5"/>
    </row>
    <row r="34559" spans="26:26">
      <c r="Z34559" s="5"/>
    </row>
    <row r="34560" spans="26:26">
      <c r="Z34560" s="5"/>
    </row>
    <row r="34561" spans="26:26">
      <c r="Z34561" s="5"/>
    </row>
    <row r="34562" spans="26:26">
      <c r="Z34562" s="5"/>
    </row>
    <row r="34563" spans="26:26">
      <c r="Z34563" s="5"/>
    </row>
    <row r="34564" spans="26:26">
      <c r="Z34564" s="5"/>
    </row>
    <row r="34565" spans="26:26">
      <c r="Z34565" s="5"/>
    </row>
    <row r="34566" spans="26:26">
      <c r="Z34566" s="5"/>
    </row>
    <row r="34567" spans="26:26">
      <c r="Z34567" s="5"/>
    </row>
    <row r="34568" spans="26:26">
      <c r="Z34568" s="5"/>
    </row>
    <row r="34569" spans="26:26">
      <c r="Z34569" s="5"/>
    </row>
    <row r="34570" spans="26:26">
      <c r="Z34570" s="5"/>
    </row>
    <row r="34571" spans="26:26">
      <c r="Z34571" s="5"/>
    </row>
    <row r="34572" spans="26:26">
      <c r="Z34572" s="5"/>
    </row>
    <row r="34573" spans="26:26">
      <c r="Z34573" s="5"/>
    </row>
    <row r="34574" spans="26:26">
      <c r="Z34574" s="5"/>
    </row>
    <row r="34575" spans="26:26">
      <c r="Z34575" s="5"/>
    </row>
    <row r="34576" spans="26:26">
      <c r="Z34576" s="5"/>
    </row>
    <row r="34577" spans="26:26">
      <c r="Z34577" s="5"/>
    </row>
    <row r="34578" spans="26:26">
      <c r="Z34578" s="5"/>
    </row>
    <row r="34579" spans="26:26">
      <c r="Z34579" s="5"/>
    </row>
    <row r="34580" spans="26:26">
      <c r="Z34580" s="5"/>
    </row>
    <row r="34581" spans="26:26">
      <c r="Z34581" s="5"/>
    </row>
    <row r="34582" spans="26:26">
      <c r="Z34582" s="5"/>
    </row>
    <row r="34583" spans="26:26">
      <c r="Z34583" s="5"/>
    </row>
    <row r="34584" spans="26:26">
      <c r="Z34584" s="5"/>
    </row>
    <row r="34585" spans="26:26">
      <c r="Z34585" s="5"/>
    </row>
    <row r="34586" spans="26:26">
      <c r="Z34586" s="5"/>
    </row>
    <row r="34587" spans="26:26">
      <c r="Z34587" s="5"/>
    </row>
    <row r="34588" spans="26:26">
      <c r="Z34588" s="5"/>
    </row>
    <row r="34589" spans="26:26">
      <c r="Z34589" s="5"/>
    </row>
    <row r="34590" spans="26:26">
      <c r="Z34590" s="5"/>
    </row>
    <row r="34591" spans="26:26">
      <c r="Z34591" s="5"/>
    </row>
    <row r="34592" spans="26:26">
      <c r="Z34592" s="5"/>
    </row>
    <row r="34593" spans="26:26">
      <c r="Z34593" s="5"/>
    </row>
    <row r="34594" spans="26:26">
      <c r="Z34594" s="5"/>
    </row>
    <row r="34595" spans="26:26">
      <c r="Z34595" s="5"/>
    </row>
    <row r="34596" spans="26:26">
      <c r="Z34596" s="5"/>
    </row>
    <row r="34597" spans="26:26">
      <c r="Z34597" s="5"/>
    </row>
    <row r="34598" spans="26:26">
      <c r="Z34598" s="5"/>
    </row>
    <row r="34599" spans="26:26">
      <c r="Z34599" s="5"/>
    </row>
    <row r="34600" spans="26:26">
      <c r="Z34600" s="5"/>
    </row>
    <row r="34601" spans="26:26">
      <c r="Z34601" s="5"/>
    </row>
    <row r="34602" spans="26:26">
      <c r="Z34602" s="5"/>
    </row>
    <row r="34603" spans="26:26">
      <c r="Z34603" s="5"/>
    </row>
    <row r="34604" spans="26:26">
      <c r="Z34604" s="5"/>
    </row>
    <row r="34605" spans="26:26">
      <c r="Z34605" s="5"/>
    </row>
    <row r="34606" spans="26:26">
      <c r="Z34606" s="5"/>
    </row>
    <row r="34607" spans="26:26">
      <c r="Z34607" s="5"/>
    </row>
    <row r="34608" spans="26:26">
      <c r="Z34608" s="5"/>
    </row>
    <row r="34609" spans="26:26">
      <c r="Z34609" s="5"/>
    </row>
    <row r="34610" spans="26:26">
      <c r="Z34610" s="5"/>
    </row>
    <row r="34611" spans="26:26">
      <c r="Z34611" s="5"/>
    </row>
    <row r="34612" spans="26:26">
      <c r="Z34612" s="5"/>
    </row>
    <row r="34613" spans="26:26">
      <c r="Z34613" s="5"/>
    </row>
    <row r="34614" spans="26:26">
      <c r="Z34614" s="5"/>
    </row>
    <row r="34615" spans="26:26">
      <c r="Z34615" s="5"/>
    </row>
    <row r="34616" spans="26:26">
      <c r="Z34616" s="5"/>
    </row>
    <row r="34617" spans="26:26">
      <c r="Z34617" s="5"/>
    </row>
    <row r="34618" spans="26:26">
      <c r="Z34618" s="5"/>
    </row>
    <row r="34619" spans="26:26">
      <c r="Z34619" s="5"/>
    </row>
    <row r="34620" spans="26:26">
      <c r="Z34620" s="5"/>
    </row>
    <row r="34621" spans="26:26">
      <c r="Z34621" s="5"/>
    </row>
    <row r="34622" spans="26:26">
      <c r="Z34622" s="5"/>
    </row>
    <row r="34623" spans="26:26">
      <c r="Z34623" s="5"/>
    </row>
    <row r="34624" spans="26:26">
      <c r="Z34624" s="5"/>
    </row>
    <row r="34625" spans="26:26">
      <c r="Z34625" s="5"/>
    </row>
    <row r="34626" spans="26:26">
      <c r="Z34626" s="5"/>
    </row>
    <row r="34627" spans="26:26">
      <c r="Z34627" s="5"/>
    </row>
    <row r="34628" spans="26:26">
      <c r="Z34628" s="5"/>
    </row>
    <row r="34629" spans="26:26">
      <c r="Z34629" s="5"/>
    </row>
    <row r="34630" spans="26:26">
      <c r="Z34630" s="5"/>
    </row>
    <row r="34631" spans="26:26">
      <c r="Z34631" s="5"/>
    </row>
    <row r="34632" spans="26:26">
      <c r="Z34632" s="5"/>
    </row>
    <row r="34633" spans="26:26">
      <c r="Z34633" s="5"/>
    </row>
    <row r="34634" spans="26:26">
      <c r="Z34634" s="5"/>
    </row>
    <row r="34635" spans="26:26">
      <c r="Z34635" s="5"/>
    </row>
    <row r="34636" spans="26:26">
      <c r="Z34636" s="5"/>
    </row>
    <row r="34637" spans="26:26">
      <c r="Z34637" s="5"/>
    </row>
    <row r="34638" spans="26:26">
      <c r="Z34638" s="5"/>
    </row>
    <row r="34639" spans="26:26">
      <c r="Z34639" s="5"/>
    </row>
    <row r="34640" spans="26:26">
      <c r="Z34640" s="5"/>
    </row>
    <row r="34641" spans="26:26">
      <c r="Z34641" s="5"/>
    </row>
    <row r="34642" spans="26:26">
      <c r="Z34642" s="5"/>
    </row>
    <row r="34643" spans="26:26">
      <c r="Z34643" s="5"/>
    </row>
    <row r="34644" spans="26:26">
      <c r="Z34644" s="5"/>
    </row>
    <row r="34645" spans="26:26">
      <c r="Z34645" s="5"/>
    </row>
    <row r="34646" spans="26:26">
      <c r="Z34646" s="5"/>
    </row>
    <row r="34647" spans="26:26">
      <c r="Z34647" s="5"/>
    </row>
    <row r="34648" spans="26:26">
      <c r="Z34648" s="5"/>
    </row>
    <row r="34649" spans="26:26">
      <c r="Z34649" s="5"/>
    </row>
    <row r="34650" spans="26:26">
      <c r="Z34650" s="5"/>
    </row>
    <row r="34651" spans="26:26">
      <c r="Z34651" s="5"/>
    </row>
    <row r="34652" spans="26:26">
      <c r="Z34652" s="5"/>
    </row>
    <row r="34653" spans="26:26">
      <c r="Z34653" s="5"/>
    </row>
    <row r="34654" spans="26:26">
      <c r="Z34654" s="5"/>
    </row>
    <row r="34655" spans="26:26">
      <c r="Z34655" s="5"/>
    </row>
    <row r="34656" spans="26:26">
      <c r="Z34656" s="5"/>
    </row>
    <row r="34657" spans="26:26">
      <c r="Z34657" s="5"/>
    </row>
    <row r="34658" spans="26:26">
      <c r="Z34658" s="5"/>
    </row>
    <row r="34659" spans="26:26">
      <c r="Z34659" s="5"/>
    </row>
    <row r="34660" spans="26:26">
      <c r="Z34660" s="5"/>
    </row>
    <row r="34661" spans="26:26">
      <c r="Z34661" s="5"/>
    </row>
    <row r="34662" spans="26:26">
      <c r="Z34662" s="5"/>
    </row>
    <row r="34663" spans="26:26">
      <c r="Z34663" s="5"/>
    </row>
    <row r="34664" spans="26:26">
      <c r="Z34664" s="5"/>
    </row>
    <row r="34665" spans="26:26">
      <c r="Z34665" s="5"/>
    </row>
    <row r="34666" spans="26:26">
      <c r="Z34666" s="5"/>
    </row>
    <row r="34667" spans="26:26">
      <c r="Z34667" s="5"/>
    </row>
    <row r="34668" spans="26:26">
      <c r="Z34668" s="5"/>
    </row>
    <row r="34669" spans="26:26">
      <c r="Z34669" s="5"/>
    </row>
    <row r="34670" spans="26:26">
      <c r="Z34670" s="5"/>
    </row>
    <row r="34671" spans="26:26">
      <c r="Z34671" s="5"/>
    </row>
    <row r="34672" spans="26:26">
      <c r="Z34672" s="5"/>
    </row>
    <row r="34673" spans="26:26">
      <c r="Z34673" s="5"/>
    </row>
    <row r="34674" spans="26:26">
      <c r="Z34674" s="5"/>
    </row>
    <row r="34675" spans="26:26">
      <c r="Z34675" s="5"/>
    </row>
    <row r="34676" spans="26:26">
      <c r="Z34676" s="5"/>
    </row>
    <row r="34677" spans="26:26">
      <c r="Z34677" s="5"/>
    </row>
    <row r="34678" spans="26:26">
      <c r="Z34678" s="5"/>
    </row>
    <row r="34679" spans="26:26">
      <c r="Z34679" s="5"/>
    </row>
    <row r="34680" spans="26:26">
      <c r="Z34680" s="5"/>
    </row>
    <row r="34681" spans="26:26">
      <c r="Z34681" s="5"/>
    </row>
    <row r="34682" spans="26:26">
      <c r="Z34682" s="5"/>
    </row>
    <row r="34683" spans="26:26">
      <c r="Z34683" s="5"/>
    </row>
    <row r="34684" spans="26:26">
      <c r="Z34684" s="5"/>
    </row>
    <row r="34685" spans="26:26">
      <c r="Z34685" s="5"/>
    </row>
    <row r="34686" spans="26:26">
      <c r="Z34686" s="5"/>
    </row>
    <row r="34687" spans="26:26">
      <c r="Z34687" s="5"/>
    </row>
    <row r="34688" spans="26:26">
      <c r="Z34688" s="5"/>
    </row>
    <row r="34689" spans="26:26">
      <c r="Z34689" s="5"/>
    </row>
    <row r="34690" spans="26:26">
      <c r="Z34690" s="5"/>
    </row>
    <row r="34691" spans="26:26">
      <c r="Z34691" s="5"/>
    </row>
    <row r="34692" spans="26:26">
      <c r="Z34692" s="5"/>
    </row>
    <row r="34693" spans="26:26">
      <c r="Z34693" s="5"/>
    </row>
    <row r="34694" spans="26:26">
      <c r="Z34694" s="5"/>
    </row>
    <row r="34695" spans="26:26">
      <c r="Z34695" s="5"/>
    </row>
    <row r="34696" spans="26:26">
      <c r="Z34696" s="5"/>
    </row>
    <row r="34697" spans="26:26">
      <c r="Z34697" s="5"/>
    </row>
    <row r="34698" spans="26:26">
      <c r="Z34698" s="5"/>
    </row>
    <row r="34699" spans="26:26">
      <c r="Z34699" s="5"/>
    </row>
    <row r="34700" spans="26:26">
      <c r="Z34700" s="5"/>
    </row>
    <row r="34701" spans="26:26">
      <c r="Z34701" s="5"/>
    </row>
    <row r="34702" spans="26:26">
      <c r="Z34702" s="5"/>
    </row>
    <row r="34703" spans="26:26">
      <c r="Z34703" s="5"/>
    </row>
    <row r="34704" spans="26:26">
      <c r="Z34704" s="5"/>
    </row>
    <row r="34705" spans="26:26">
      <c r="Z34705" s="5"/>
    </row>
    <row r="34706" spans="26:26">
      <c r="Z34706" s="5"/>
    </row>
    <row r="34707" spans="26:26">
      <c r="Z34707" s="5"/>
    </row>
    <row r="34708" spans="26:26">
      <c r="Z34708" s="5"/>
    </row>
    <row r="34709" spans="26:26">
      <c r="Z34709" s="5"/>
    </row>
    <row r="34710" spans="26:26">
      <c r="Z34710" s="5"/>
    </row>
    <row r="34711" spans="26:26">
      <c r="Z34711" s="5"/>
    </row>
    <row r="34712" spans="26:26">
      <c r="Z34712" s="5"/>
    </row>
    <row r="34713" spans="26:26">
      <c r="Z34713" s="5"/>
    </row>
    <row r="34714" spans="26:26">
      <c r="Z34714" s="5"/>
    </row>
    <row r="34715" spans="26:26">
      <c r="Z34715" s="5"/>
    </row>
    <row r="34716" spans="26:26">
      <c r="Z34716" s="5"/>
    </row>
    <row r="34717" spans="26:26">
      <c r="Z34717" s="5"/>
    </row>
    <row r="34718" spans="26:26">
      <c r="Z34718" s="5"/>
    </row>
    <row r="34719" spans="26:26">
      <c r="Z34719" s="5"/>
    </row>
    <row r="34720" spans="26:26">
      <c r="Z34720" s="5"/>
    </row>
    <row r="34721" spans="26:26">
      <c r="Z34721" s="5"/>
    </row>
    <row r="34722" spans="26:26">
      <c r="Z34722" s="5"/>
    </row>
    <row r="34723" spans="26:26">
      <c r="Z34723" s="5"/>
    </row>
    <row r="34724" spans="26:26">
      <c r="Z34724" s="5"/>
    </row>
    <row r="34725" spans="26:26">
      <c r="Z34725" s="5"/>
    </row>
    <row r="34726" spans="26:26">
      <c r="Z34726" s="5"/>
    </row>
    <row r="34727" spans="26:26">
      <c r="Z34727" s="5"/>
    </row>
    <row r="34728" spans="26:26">
      <c r="Z34728" s="5"/>
    </row>
    <row r="34729" spans="26:26">
      <c r="Z34729" s="5"/>
    </row>
    <row r="34730" spans="26:26">
      <c r="Z34730" s="5"/>
    </row>
    <row r="34731" spans="26:26">
      <c r="Z34731" s="5"/>
    </row>
    <row r="34732" spans="26:26">
      <c r="Z34732" s="5"/>
    </row>
    <row r="34733" spans="26:26">
      <c r="Z34733" s="5"/>
    </row>
    <row r="34734" spans="26:26">
      <c r="Z34734" s="5"/>
    </row>
    <row r="34735" spans="26:26">
      <c r="Z34735" s="5"/>
    </row>
    <row r="34736" spans="26:26">
      <c r="Z34736" s="5"/>
    </row>
    <row r="34737" spans="26:26">
      <c r="Z34737" s="5"/>
    </row>
    <row r="34738" spans="26:26">
      <c r="Z34738" s="5"/>
    </row>
    <row r="34739" spans="26:26">
      <c r="Z34739" s="5"/>
    </row>
    <row r="34740" spans="26:26">
      <c r="Z34740" s="5"/>
    </row>
    <row r="34741" spans="26:26">
      <c r="Z34741" s="5"/>
    </row>
    <row r="34742" spans="26:26">
      <c r="Z34742" s="5"/>
    </row>
    <row r="34743" spans="26:26">
      <c r="Z34743" s="5"/>
    </row>
    <row r="34744" spans="26:26">
      <c r="Z34744" s="5"/>
    </row>
    <row r="34745" spans="26:26">
      <c r="Z34745" s="5"/>
    </row>
    <row r="34746" spans="26:26">
      <c r="Z34746" s="5"/>
    </row>
    <row r="34747" spans="26:26">
      <c r="Z34747" s="5"/>
    </row>
    <row r="34748" spans="26:26">
      <c r="Z34748" s="5"/>
    </row>
    <row r="34749" spans="26:26">
      <c r="Z34749" s="5"/>
    </row>
    <row r="34750" spans="26:26">
      <c r="Z34750" s="5"/>
    </row>
    <row r="34751" spans="26:26">
      <c r="Z34751" s="5"/>
    </row>
    <row r="34752" spans="26:26">
      <c r="Z34752" s="5"/>
    </row>
    <row r="34753" spans="26:26">
      <c r="Z34753" s="5"/>
    </row>
    <row r="34754" spans="26:26">
      <c r="Z34754" s="5"/>
    </row>
    <row r="34755" spans="26:26">
      <c r="Z34755" s="5"/>
    </row>
    <row r="34756" spans="26:26">
      <c r="Z34756" s="5"/>
    </row>
    <row r="34757" spans="26:26">
      <c r="Z34757" s="5"/>
    </row>
    <row r="34758" spans="26:26">
      <c r="Z34758" s="5"/>
    </row>
    <row r="34759" spans="26:26">
      <c r="Z34759" s="5"/>
    </row>
    <row r="34760" spans="26:26">
      <c r="Z34760" s="5"/>
    </row>
    <row r="34761" spans="26:26">
      <c r="Z34761" s="5"/>
    </row>
    <row r="34762" spans="26:26">
      <c r="Z34762" s="5"/>
    </row>
    <row r="34763" spans="26:26">
      <c r="Z34763" s="5"/>
    </row>
    <row r="34764" spans="26:26">
      <c r="Z34764" s="5"/>
    </row>
    <row r="34765" spans="26:26">
      <c r="Z34765" s="5"/>
    </row>
    <row r="34766" spans="26:26">
      <c r="Z34766" s="5"/>
    </row>
    <row r="34767" spans="26:26">
      <c r="Z34767" s="5"/>
    </row>
    <row r="34768" spans="26:26">
      <c r="Z34768" s="5"/>
    </row>
    <row r="34769" spans="26:26">
      <c r="Z34769" s="5"/>
    </row>
    <row r="34770" spans="26:26">
      <c r="Z34770" s="5"/>
    </row>
    <row r="34771" spans="26:26">
      <c r="Z34771" s="5"/>
    </row>
    <row r="34772" spans="26:26">
      <c r="Z34772" s="5"/>
    </row>
    <row r="34773" spans="26:26">
      <c r="Z34773" s="5"/>
    </row>
    <row r="34774" spans="26:26">
      <c r="Z34774" s="5"/>
    </row>
    <row r="34775" spans="26:26">
      <c r="Z34775" s="5"/>
    </row>
    <row r="34776" spans="26:26">
      <c r="Z34776" s="5"/>
    </row>
    <row r="34777" spans="26:26">
      <c r="Z34777" s="5"/>
    </row>
    <row r="34778" spans="26:26">
      <c r="Z34778" s="5"/>
    </row>
    <row r="34779" spans="26:26">
      <c r="Z34779" s="5"/>
    </row>
    <row r="34780" spans="26:26">
      <c r="Z34780" s="5"/>
    </row>
    <row r="34781" spans="26:26">
      <c r="Z34781" s="5"/>
    </row>
    <row r="34782" spans="26:26">
      <c r="Z34782" s="5"/>
    </row>
    <row r="34783" spans="26:26">
      <c r="Z34783" s="5"/>
    </row>
    <row r="34784" spans="26:26">
      <c r="Z34784" s="5"/>
    </row>
    <row r="34785" spans="26:26">
      <c r="Z34785" s="5"/>
    </row>
    <row r="34786" spans="26:26">
      <c r="Z34786" s="5"/>
    </row>
    <row r="34787" spans="26:26">
      <c r="Z34787" s="5"/>
    </row>
    <row r="34788" spans="26:26">
      <c r="Z34788" s="5"/>
    </row>
    <row r="34789" spans="26:26">
      <c r="Z34789" s="5"/>
    </row>
    <row r="34790" spans="26:26">
      <c r="Z34790" s="5"/>
    </row>
    <row r="34791" spans="26:26">
      <c r="Z34791" s="5"/>
    </row>
    <row r="34792" spans="26:26">
      <c r="Z34792" s="5"/>
    </row>
    <row r="34793" spans="26:26">
      <c r="Z34793" s="5"/>
    </row>
    <row r="34794" spans="26:26">
      <c r="Z34794" s="5"/>
    </row>
    <row r="34795" spans="26:26">
      <c r="Z34795" s="5"/>
    </row>
    <row r="34796" spans="26:26">
      <c r="Z34796" s="5"/>
    </row>
    <row r="34797" spans="26:26">
      <c r="Z34797" s="5"/>
    </row>
    <row r="34798" spans="26:26">
      <c r="Z34798" s="5"/>
    </row>
    <row r="34799" spans="26:26">
      <c r="Z34799" s="5"/>
    </row>
    <row r="34800" spans="26:26">
      <c r="Z34800" s="5"/>
    </row>
    <row r="34801" spans="26:26">
      <c r="Z34801" s="5"/>
    </row>
    <row r="34802" spans="26:26">
      <c r="Z34802" s="5"/>
    </row>
    <row r="34803" spans="26:26">
      <c r="Z34803" s="5"/>
    </row>
    <row r="34804" spans="26:26">
      <c r="Z34804" s="5"/>
    </row>
    <row r="34805" spans="26:26">
      <c r="Z34805" s="5"/>
    </row>
    <row r="34806" spans="26:26">
      <c r="Z34806" s="5"/>
    </row>
    <row r="34807" spans="26:26">
      <c r="Z34807" s="5"/>
    </row>
    <row r="34808" spans="26:26">
      <c r="Z34808" s="5"/>
    </row>
    <row r="34809" spans="26:26">
      <c r="Z34809" s="5"/>
    </row>
    <row r="34810" spans="26:26">
      <c r="Z34810" s="5"/>
    </row>
    <row r="34811" spans="26:26">
      <c r="Z34811" s="5"/>
    </row>
    <row r="34812" spans="26:26">
      <c r="Z34812" s="5"/>
    </row>
    <row r="34813" spans="26:26">
      <c r="Z34813" s="5"/>
    </row>
    <row r="34814" spans="26:26">
      <c r="Z34814" s="5"/>
    </row>
    <row r="34815" spans="26:26">
      <c r="Z34815" s="5"/>
    </row>
    <row r="34816" spans="26:26">
      <c r="Z34816" s="5"/>
    </row>
    <row r="34817" spans="26:26">
      <c r="Z34817" s="5"/>
    </row>
    <row r="34818" spans="26:26">
      <c r="Z34818" s="5"/>
    </row>
    <row r="34819" spans="26:26">
      <c r="Z34819" s="5"/>
    </row>
    <row r="34820" spans="26:26">
      <c r="Z34820" s="5"/>
    </row>
    <row r="34821" spans="26:26">
      <c r="Z34821" s="5"/>
    </row>
    <row r="34822" spans="26:26">
      <c r="Z34822" s="5"/>
    </row>
    <row r="34823" spans="26:26">
      <c r="Z34823" s="5"/>
    </row>
    <row r="34824" spans="26:26">
      <c r="Z34824" s="5"/>
    </row>
    <row r="34825" spans="26:26">
      <c r="Z34825" s="5"/>
    </row>
    <row r="34826" spans="26:26">
      <c r="Z34826" s="5"/>
    </row>
    <row r="34827" spans="26:26">
      <c r="Z34827" s="5"/>
    </row>
    <row r="34828" spans="26:26">
      <c r="Z34828" s="5"/>
    </row>
    <row r="34829" spans="26:26">
      <c r="Z34829" s="5"/>
    </row>
    <row r="34830" spans="26:26">
      <c r="Z34830" s="5"/>
    </row>
    <row r="34831" spans="26:26">
      <c r="Z34831" s="5"/>
    </row>
    <row r="34832" spans="26:26">
      <c r="Z34832" s="5"/>
    </row>
    <row r="34833" spans="26:26">
      <c r="Z34833" s="5"/>
    </row>
    <row r="34834" spans="26:26">
      <c r="Z34834" s="5"/>
    </row>
    <row r="34835" spans="26:26">
      <c r="Z34835" s="5"/>
    </row>
    <row r="34836" spans="26:26">
      <c r="Z34836" s="5"/>
    </row>
    <row r="34837" spans="26:26">
      <c r="Z34837" s="5"/>
    </row>
    <row r="34838" spans="26:26">
      <c r="Z34838" s="5"/>
    </row>
    <row r="34839" spans="26:26">
      <c r="Z34839" s="5"/>
    </row>
    <row r="34840" spans="26:26">
      <c r="Z34840" s="5"/>
    </row>
    <row r="34841" spans="26:26">
      <c r="Z34841" s="5"/>
    </row>
    <row r="34842" spans="26:26">
      <c r="Z34842" s="5"/>
    </row>
    <row r="34843" spans="26:26">
      <c r="Z34843" s="5"/>
    </row>
    <row r="34844" spans="26:26">
      <c r="Z34844" s="5"/>
    </row>
    <row r="34845" spans="26:26">
      <c r="Z34845" s="5"/>
    </row>
    <row r="34846" spans="26:26">
      <c r="Z34846" s="5"/>
    </row>
    <row r="34847" spans="26:26">
      <c r="Z34847" s="5"/>
    </row>
    <row r="34848" spans="26:26">
      <c r="Z34848" s="5"/>
    </row>
    <row r="34849" spans="26:26">
      <c r="Z34849" s="5"/>
    </row>
    <row r="34850" spans="26:26">
      <c r="Z34850" s="5"/>
    </row>
    <row r="34851" spans="26:26">
      <c r="Z34851" s="5"/>
    </row>
    <row r="34852" spans="26:26">
      <c r="Z34852" s="5"/>
    </row>
    <row r="34853" spans="26:26">
      <c r="Z34853" s="5"/>
    </row>
    <row r="34854" spans="26:26">
      <c r="Z34854" s="5"/>
    </row>
    <row r="34855" spans="26:26">
      <c r="Z34855" s="5"/>
    </row>
    <row r="34856" spans="26:26">
      <c r="Z34856" s="5"/>
    </row>
    <row r="34857" spans="26:26">
      <c r="Z34857" s="5"/>
    </row>
    <row r="34858" spans="26:26">
      <c r="Z34858" s="5"/>
    </row>
    <row r="34859" spans="26:26">
      <c r="Z34859" s="5"/>
    </row>
    <row r="34860" spans="26:26">
      <c r="Z34860" s="5"/>
    </row>
    <row r="34861" spans="26:26">
      <c r="Z34861" s="5"/>
    </row>
    <row r="34862" spans="26:26">
      <c r="Z34862" s="5"/>
    </row>
    <row r="34863" spans="26:26">
      <c r="Z34863" s="5"/>
    </row>
    <row r="34864" spans="26:26">
      <c r="Z34864" s="5"/>
    </row>
    <row r="34865" spans="26:26">
      <c r="Z34865" s="5"/>
    </row>
    <row r="34866" spans="26:26">
      <c r="Z34866" s="5"/>
    </row>
    <row r="34867" spans="26:26">
      <c r="Z34867" s="5"/>
    </row>
    <row r="34868" spans="26:26">
      <c r="Z34868" s="5"/>
    </row>
    <row r="34869" spans="26:26">
      <c r="Z34869" s="5"/>
    </row>
    <row r="34870" spans="26:26">
      <c r="Z34870" s="5"/>
    </row>
    <row r="34871" spans="26:26">
      <c r="Z34871" s="5"/>
    </row>
    <row r="34872" spans="26:26">
      <c r="Z34872" s="5"/>
    </row>
    <row r="34873" spans="26:26">
      <c r="Z34873" s="5"/>
    </row>
    <row r="34874" spans="26:26">
      <c r="Z34874" s="5"/>
    </row>
    <row r="34875" spans="26:26">
      <c r="Z34875" s="5"/>
    </row>
    <row r="34876" spans="26:26">
      <c r="Z34876" s="5"/>
    </row>
    <row r="34877" spans="26:26">
      <c r="Z34877" s="5"/>
    </row>
    <row r="34878" spans="26:26">
      <c r="Z34878" s="5"/>
    </row>
    <row r="34879" spans="26:26">
      <c r="Z34879" s="5"/>
    </row>
    <row r="34880" spans="26:26">
      <c r="Z34880" s="5"/>
    </row>
    <row r="34881" spans="26:26">
      <c r="Z34881" s="5"/>
    </row>
    <row r="34882" spans="26:26">
      <c r="Z34882" s="5"/>
    </row>
    <row r="34883" spans="26:26">
      <c r="Z34883" s="5"/>
    </row>
    <row r="34884" spans="26:26">
      <c r="Z34884" s="5"/>
    </row>
    <row r="34885" spans="26:26">
      <c r="Z34885" s="5"/>
    </row>
    <row r="34886" spans="26:26">
      <c r="Z34886" s="5"/>
    </row>
    <row r="34887" spans="26:26">
      <c r="Z34887" s="5"/>
    </row>
    <row r="34888" spans="26:26">
      <c r="Z34888" s="5"/>
    </row>
    <row r="34889" spans="26:26">
      <c r="Z34889" s="5"/>
    </row>
    <row r="34890" spans="26:26">
      <c r="Z34890" s="5"/>
    </row>
    <row r="34891" spans="26:26">
      <c r="Z34891" s="5"/>
    </row>
    <row r="34892" spans="26:26">
      <c r="Z34892" s="5"/>
    </row>
    <row r="34893" spans="26:26">
      <c r="Z34893" s="5"/>
    </row>
    <row r="34894" spans="26:26">
      <c r="Z34894" s="5"/>
    </row>
    <row r="34895" spans="26:26">
      <c r="Z34895" s="5"/>
    </row>
    <row r="34896" spans="26:26">
      <c r="Z34896" s="5"/>
    </row>
    <row r="34897" spans="26:26">
      <c r="Z34897" s="5"/>
    </row>
    <row r="34898" spans="26:26">
      <c r="Z34898" s="5"/>
    </row>
    <row r="34899" spans="26:26">
      <c r="Z34899" s="5"/>
    </row>
    <row r="34900" spans="26:26">
      <c r="Z34900" s="5"/>
    </row>
    <row r="34901" spans="26:26">
      <c r="Z34901" s="5"/>
    </row>
    <row r="34902" spans="26:26">
      <c r="Z34902" s="5"/>
    </row>
    <row r="34903" spans="26:26">
      <c r="Z34903" s="5"/>
    </row>
    <row r="34904" spans="26:26">
      <c r="Z34904" s="5"/>
    </row>
    <row r="34905" spans="26:26">
      <c r="Z34905" s="5"/>
    </row>
    <row r="34906" spans="26:26">
      <c r="Z34906" s="5"/>
    </row>
    <row r="34907" spans="26:26">
      <c r="Z34907" s="5"/>
    </row>
    <row r="34908" spans="26:26">
      <c r="Z34908" s="5"/>
    </row>
    <row r="34909" spans="26:26">
      <c r="Z34909" s="5"/>
    </row>
    <row r="34910" spans="26:26">
      <c r="Z34910" s="5"/>
    </row>
    <row r="34911" spans="26:26">
      <c r="Z34911" s="5"/>
    </row>
    <row r="34912" spans="26:26">
      <c r="Z34912" s="5"/>
    </row>
    <row r="34913" spans="26:26">
      <c r="Z34913" s="5"/>
    </row>
    <row r="34914" spans="26:26">
      <c r="Z34914" s="5"/>
    </row>
    <row r="34915" spans="26:26">
      <c r="Z34915" s="5"/>
    </row>
    <row r="34916" spans="26:26">
      <c r="Z34916" s="5"/>
    </row>
    <row r="34917" spans="26:26">
      <c r="Z34917" s="5"/>
    </row>
    <row r="34918" spans="26:26">
      <c r="Z34918" s="5"/>
    </row>
    <row r="34919" spans="26:26">
      <c r="Z34919" s="5"/>
    </row>
    <row r="34920" spans="26:26">
      <c r="Z34920" s="5"/>
    </row>
    <row r="34921" spans="26:26">
      <c r="Z34921" s="5"/>
    </row>
    <row r="34922" spans="26:26">
      <c r="Z34922" s="5"/>
    </row>
    <row r="34923" spans="26:26">
      <c r="Z34923" s="5"/>
    </row>
    <row r="34924" spans="26:26">
      <c r="Z34924" s="5"/>
    </row>
    <row r="34925" spans="26:26">
      <c r="Z34925" s="5"/>
    </row>
    <row r="34926" spans="26:26">
      <c r="Z34926" s="5"/>
    </row>
    <row r="34927" spans="26:26">
      <c r="Z34927" s="5"/>
    </row>
    <row r="34928" spans="26:26">
      <c r="Z34928" s="5"/>
    </row>
    <row r="34929" spans="26:26">
      <c r="Z34929" s="5"/>
    </row>
    <row r="34930" spans="26:26">
      <c r="Z34930" s="5"/>
    </row>
    <row r="34931" spans="26:26">
      <c r="Z34931" s="5"/>
    </row>
    <row r="34932" spans="26:26">
      <c r="Z34932" s="5"/>
    </row>
    <row r="34933" spans="26:26">
      <c r="Z34933" s="5"/>
    </row>
    <row r="34934" spans="26:26">
      <c r="Z34934" s="5"/>
    </row>
    <row r="34935" spans="26:26">
      <c r="Z34935" s="5"/>
    </row>
    <row r="34936" spans="26:26">
      <c r="Z34936" s="5"/>
    </row>
    <row r="34937" spans="26:26">
      <c r="Z34937" s="5"/>
    </row>
    <row r="34938" spans="26:26">
      <c r="Z34938" s="5"/>
    </row>
    <row r="34939" spans="26:26">
      <c r="Z34939" s="5"/>
    </row>
    <row r="34940" spans="26:26">
      <c r="Z34940" s="5"/>
    </row>
    <row r="34941" spans="26:26">
      <c r="Z34941" s="5"/>
    </row>
    <row r="34942" spans="26:26">
      <c r="Z34942" s="5"/>
    </row>
    <row r="34943" spans="26:26">
      <c r="Z34943" s="5"/>
    </row>
    <row r="34944" spans="26:26">
      <c r="Z34944" s="5"/>
    </row>
    <row r="34945" spans="26:26">
      <c r="Z34945" s="5"/>
    </row>
    <row r="34946" spans="26:26">
      <c r="Z34946" s="5"/>
    </row>
    <row r="34947" spans="26:26">
      <c r="Z34947" s="5"/>
    </row>
    <row r="34948" spans="26:26">
      <c r="Z34948" s="5"/>
    </row>
    <row r="34949" spans="26:26">
      <c r="Z34949" s="5"/>
    </row>
    <row r="34950" spans="26:26">
      <c r="Z34950" s="5"/>
    </row>
    <row r="34951" spans="26:26">
      <c r="Z34951" s="5"/>
    </row>
    <row r="34952" spans="26:26">
      <c r="Z34952" s="5"/>
    </row>
    <row r="34953" spans="26:26">
      <c r="Z34953" s="5"/>
    </row>
    <row r="34954" spans="26:26">
      <c r="Z34954" s="5"/>
    </row>
    <row r="34955" spans="26:26">
      <c r="Z34955" s="5"/>
    </row>
    <row r="34956" spans="26:26">
      <c r="Z34956" s="5"/>
    </row>
    <row r="34957" spans="26:26">
      <c r="Z34957" s="5"/>
    </row>
    <row r="34958" spans="26:26">
      <c r="Z34958" s="5"/>
    </row>
    <row r="34959" spans="26:26">
      <c r="Z34959" s="5"/>
    </row>
    <row r="34960" spans="26:26">
      <c r="Z34960" s="5"/>
    </row>
    <row r="34961" spans="26:26">
      <c r="Z34961" s="5"/>
    </row>
    <row r="34962" spans="26:26">
      <c r="Z34962" s="5"/>
    </row>
    <row r="34963" spans="26:26">
      <c r="Z34963" s="5"/>
    </row>
    <row r="34964" spans="26:26">
      <c r="Z34964" s="5"/>
    </row>
    <row r="34965" spans="26:26">
      <c r="Z34965" s="5"/>
    </row>
    <row r="34966" spans="26:26">
      <c r="Z34966" s="5"/>
    </row>
    <row r="34967" spans="26:26">
      <c r="Z34967" s="5"/>
    </row>
    <row r="34968" spans="26:26">
      <c r="Z34968" s="5"/>
    </row>
    <row r="34969" spans="26:26">
      <c r="Z34969" s="5"/>
    </row>
    <row r="34970" spans="26:26">
      <c r="Z34970" s="5"/>
    </row>
    <row r="34971" spans="26:26">
      <c r="Z34971" s="5"/>
    </row>
    <row r="34972" spans="26:26">
      <c r="Z34972" s="5"/>
    </row>
    <row r="34973" spans="26:26">
      <c r="Z34973" s="5"/>
    </row>
    <row r="34974" spans="26:26">
      <c r="Z34974" s="5"/>
    </row>
    <row r="34975" spans="26:26">
      <c r="Z34975" s="5"/>
    </row>
    <row r="34976" spans="26:26">
      <c r="Z34976" s="5"/>
    </row>
    <row r="34977" spans="26:26">
      <c r="Z34977" s="5"/>
    </row>
    <row r="34978" spans="26:26">
      <c r="Z34978" s="5"/>
    </row>
    <row r="34979" spans="26:26">
      <c r="Z34979" s="5"/>
    </row>
    <row r="34980" spans="26:26">
      <c r="Z34980" s="5"/>
    </row>
    <row r="34981" spans="26:26">
      <c r="Z34981" s="5"/>
    </row>
    <row r="34982" spans="26:26">
      <c r="Z34982" s="5"/>
    </row>
    <row r="34983" spans="26:26">
      <c r="Z34983" s="5"/>
    </row>
    <row r="34984" spans="26:26">
      <c r="Z34984" s="5"/>
    </row>
    <row r="34985" spans="26:26">
      <c r="Z34985" s="5"/>
    </row>
    <row r="34986" spans="26:26">
      <c r="Z34986" s="5"/>
    </row>
    <row r="34987" spans="26:26">
      <c r="Z34987" s="5"/>
    </row>
    <row r="34988" spans="26:26">
      <c r="Z34988" s="5"/>
    </row>
    <row r="34989" spans="26:26">
      <c r="Z34989" s="5"/>
    </row>
    <row r="34990" spans="26:26">
      <c r="Z34990" s="5"/>
    </row>
    <row r="34991" spans="26:26">
      <c r="Z34991" s="5"/>
    </row>
    <row r="34992" spans="26:26">
      <c r="Z34992" s="5"/>
    </row>
    <row r="34993" spans="26:26">
      <c r="Z34993" s="5"/>
    </row>
    <row r="34994" spans="26:26">
      <c r="Z34994" s="5"/>
    </row>
    <row r="34995" spans="26:26">
      <c r="Z34995" s="5"/>
    </row>
    <row r="34996" spans="26:26">
      <c r="Z34996" s="5"/>
    </row>
    <row r="34997" spans="26:26">
      <c r="Z34997" s="5"/>
    </row>
    <row r="34998" spans="26:26">
      <c r="Z34998" s="5"/>
    </row>
    <row r="34999" spans="26:26">
      <c r="Z34999" s="5"/>
    </row>
    <row r="35000" spans="26:26">
      <c r="Z35000" s="5"/>
    </row>
    <row r="35001" spans="26:26">
      <c r="Z35001" s="5"/>
    </row>
    <row r="35002" spans="26:26">
      <c r="Z35002" s="5"/>
    </row>
    <row r="35003" spans="26:26">
      <c r="Z35003" s="5"/>
    </row>
    <row r="35004" spans="26:26">
      <c r="Z35004" s="5"/>
    </row>
    <row r="35005" spans="26:26">
      <c r="Z35005" s="5"/>
    </row>
    <row r="35006" spans="26:26">
      <c r="Z35006" s="5"/>
    </row>
    <row r="35007" spans="26:26">
      <c r="Z35007" s="5"/>
    </row>
    <row r="35008" spans="26:26">
      <c r="Z35008" s="5"/>
    </row>
    <row r="35009" spans="26:26">
      <c r="Z35009" s="5"/>
    </row>
    <row r="35010" spans="26:26">
      <c r="Z35010" s="5"/>
    </row>
    <row r="35011" spans="26:26">
      <c r="Z35011" s="5"/>
    </row>
    <row r="35012" spans="26:26">
      <c r="Z35012" s="5"/>
    </row>
    <row r="35013" spans="26:26">
      <c r="Z35013" s="5"/>
    </row>
    <row r="35014" spans="26:26">
      <c r="Z35014" s="5"/>
    </row>
    <row r="35015" spans="26:26">
      <c r="Z35015" s="5"/>
    </row>
    <row r="35016" spans="26:26">
      <c r="Z35016" s="5"/>
    </row>
    <row r="35017" spans="26:26">
      <c r="Z35017" s="5"/>
    </row>
    <row r="35018" spans="26:26">
      <c r="Z35018" s="5"/>
    </row>
    <row r="35019" spans="26:26">
      <c r="Z35019" s="5"/>
    </row>
    <row r="35020" spans="26:26">
      <c r="Z35020" s="5"/>
    </row>
    <row r="35021" spans="26:26">
      <c r="Z35021" s="5"/>
    </row>
    <row r="35022" spans="26:26">
      <c r="Z35022" s="5"/>
    </row>
    <row r="35023" spans="26:26">
      <c r="Z35023" s="5"/>
    </row>
    <row r="35024" spans="26:26">
      <c r="Z35024" s="5"/>
    </row>
    <row r="35025" spans="26:26">
      <c r="Z35025" s="5"/>
    </row>
    <row r="35026" spans="26:26">
      <c r="Z35026" s="5"/>
    </row>
    <row r="35027" spans="26:26">
      <c r="Z35027" s="5"/>
    </row>
    <row r="35028" spans="26:26">
      <c r="Z35028" s="5"/>
    </row>
    <row r="35029" spans="26:26">
      <c r="Z35029" s="5"/>
    </row>
    <row r="35030" spans="26:26">
      <c r="Z35030" s="5"/>
    </row>
    <row r="35031" spans="26:26">
      <c r="Z35031" s="5"/>
    </row>
    <row r="35032" spans="26:26">
      <c r="Z35032" s="5"/>
    </row>
    <row r="35033" spans="26:26">
      <c r="Z35033" s="5"/>
    </row>
    <row r="35034" spans="26:26">
      <c r="Z35034" s="5"/>
    </row>
    <row r="35035" spans="26:26">
      <c r="Z35035" s="5"/>
    </row>
    <row r="35036" spans="26:26">
      <c r="Z35036" s="5"/>
    </row>
    <row r="35037" spans="26:26">
      <c r="Z35037" s="5"/>
    </row>
    <row r="35038" spans="26:26">
      <c r="Z35038" s="5"/>
    </row>
    <row r="35039" spans="26:26">
      <c r="Z35039" s="5"/>
    </row>
    <row r="35040" spans="26:26">
      <c r="Z35040" s="5"/>
    </row>
    <row r="35041" spans="26:26">
      <c r="Z35041" s="5"/>
    </row>
    <row r="35042" spans="26:26">
      <c r="Z35042" s="5"/>
    </row>
    <row r="35043" spans="26:26">
      <c r="Z35043" s="5"/>
    </row>
    <row r="35044" spans="26:26">
      <c r="Z35044" s="5"/>
    </row>
    <row r="35045" spans="26:26">
      <c r="Z35045" s="5"/>
    </row>
    <row r="35046" spans="26:26">
      <c r="Z35046" s="5"/>
    </row>
    <row r="35047" spans="26:26">
      <c r="Z35047" s="5"/>
    </row>
    <row r="35048" spans="26:26">
      <c r="Z35048" s="5"/>
    </row>
    <row r="35049" spans="26:26">
      <c r="Z35049" s="5"/>
    </row>
    <row r="35050" spans="26:26">
      <c r="Z35050" s="5"/>
    </row>
    <row r="35051" spans="26:26">
      <c r="Z35051" s="5"/>
    </row>
    <row r="35052" spans="26:26">
      <c r="Z35052" s="5"/>
    </row>
    <row r="35053" spans="26:26">
      <c r="Z35053" s="5"/>
    </row>
    <row r="35054" spans="26:26">
      <c r="Z35054" s="5"/>
    </row>
    <row r="35055" spans="26:26">
      <c r="Z35055" s="5"/>
    </row>
    <row r="35056" spans="26:26">
      <c r="Z35056" s="5"/>
    </row>
    <row r="35057" spans="26:26">
      <c r="Z35057" s="5"/>
    </row>
    <row r="35058" spans="26:26">
      <c r="Z35058" s="5"/>
    </row>
    <row r="35059" spans="26:26">
      <c r="Z35059" s="5"/>
    </row>
    <row r="35060" spans="26:26">
      <c r="Z35060" s="5"/>
    </row>
    <row r="35061" spans="26:26">
      <c r="Z35061" s="5"/>
    </row>
    <row r="35062" spans="26:26">
      <c r="Z35062" s="5"/>
    </row>
    <row r="35063" spans="26:26">
      <c r="Z35063" s="5"/>
    </row>
    <row r="35064" spans="26:26">
      <c r="Z35064" s="5"/>
    </row>
    <row r="35065" spans="26:26">
      <c r="Z35065" s="5"/>
    </row>
    <row r="35066" spans="26:26">
      <c r="Z35066" s="5"/>
    </row>
    <row r="35067" spans="26:26">
      <c r="Z35067" s="5"/>
    </row>
    <row r="35068" spans="26:26">
      <c r="Z35068" s="5"/>
    </row>
    <row r="35069" spans="26:26">
      <c r="Z35069" s="5"/>
    </row>
    <row r="35070" spans="26:26">
      <c r="Z35070" s="5"/>
    </row>
    <row r="35071" spans="26:26">
      <c r="Z35071" s="5"/>
    </row>
    <row r="35072" spans="26:26">
      <c r="Z35072" s="5"/>
    </row>
    <row r="35073" spans="26:26">
      <c r="Z35073" s="5"/>
    </row>
    <row r="35074" spans="26:26">
      <c r="Z35074" s="5"/>
    </row>
    <row r="35075" spans="26:26">
      <c r="Z35075" s="5"/>
    </row>
    <row r="35076" spans="26:26">
      <c r="Z35076" s="5"/>
    </row>
    <row r="35077" spans="26:26">
      <c r="Z35077" s="5"/>
    </row>
    <row r="35078" spans="26:26">
      <c r="Z35078" s="5"/>
    </row>
    <row r="35079" spans="26:26">
      <c r="Z35079" s="5"/>
    </row>
    <row r="35080" spans="26:26">
      <c r="Z35080" s="5"/>
    </row>
    <row r="35081" spans="26:26">
      <c r="Z35081" s="5"/>
    </row>
    <row r="35082" spans="26:26">
      <c r="Z35082" s="5"/>
    </row>
    <row r="35083" spans="26:26">
      <c r="Z35083" s="5"/>
    </row>
    <row r="35084" spans="26:26">
      <c r="Z35084" s="5"/>
    </row>
    <row r="35085" spans="26:26">
      <c r="Z35085" s="5"/>
    </row>
    <row r="35086" spans="26:26">
      <c r="Z35086" s="5"/>
    </row>
    <row r="35087" spans="26:26">
      <c r="Z35087" s="5"/>
    </row>
    <row r="35088" spans="26:26">
      <c r="Z35088" s="5"/>
    </row>
    <row r="35089" spans="26:26">
      <c r="Z35089" s="5"/>
    </row>
    <row r="35090" spans="26:26">
      <c r="Z35090" s="5"/>
    </row>
    <row r="35091" spans="26:26">
      <c r="Z35091" s="5"/>
    </row>
    <row r="35092" spans="26:26">
      <c r="Z35092" s="5"/>
    </row>
    <row r="35093" spans="26:26">
      <c r="Z35093" s="5"/>
    </row>
    <row r="35094" spans="26:26">
      <c r="Z35094" s="5"/>
    </row>
    <row r="35095" spans="26:26">
      <c r="Z35095" s="5"/>
    </row>
    <row r="35096" spans="26:26">
      <c r="Z35096" s="5"/>
    </row>
    <row r="35097" spans="26:26">
      <c r="Z35097" s="5"/>
    </row>
    <row r="35098" spans="26:26">
      <c r="Z35098" s="5"/>
    </row>
    <row r="35099" spans="26:26">
      <c r="Z35099" s="5"/>
    </row>
    <row r="35100" spans="26:26">
      <c r="Z35100" s="5"/>
    </row>
    <row r="35101" spans="26:26">
      <c r="Z35101" s="5"/>
    </row>
    <row r="35102" spans="26:26">
      <c r="Z35102" s="5"/>
    </row>
    <row r="35103" spans="26:26">
      <c r="Z35103" s="5"/>
    </row>
    <row r="35104" spans="26:26">
      <c r="Z35104" s="5"/>
    </row>
    <row r="35105" spans="26:26">
      <c r="Z35105" s="5"/>
    </row>
    <row r="35106" spans="26:26">
      <c r="Z35106" s="5"/>
    </row>
    <row r="35107" spans="26:26">
      <c r="Z35107" s="5"/>
    </row>
    <row r="35108" spans="26:26">
      <c r="Z35108" s="5"/>
    </row>
    <row r="35109" spans="26:26">
      <c r="Z35109" s="5"/>
    </row>
    <row r="35110" spans="26:26">
      <c r="Z35110" s="5"/>
    </row>
    <row r="35111" spans="26:26">
      <c r="Z35111" s="5"/>
    </row>
    <row r="35112" spans="26:26">
      <c r="Z35112" s="5"/>
    </row>
    <row r="35113" spans="26:26">
      <c r="Z35113" s="5"/>
    </row>
    <row r="35114" spans="26:26">
      <c r="Z35114" s="5"/>
    </row>
    <row r="35115" spans="26:26">
      <c r="Z35115" s="5"/>
    </row>
    <row r="35116" spans="26:26">
      <c r="Z35116" s="5"/>
    </row>
    <row r="35117" spans="26:26">
      <c r="Z35117" s="5"/>
    </row>
    <row r="35118" spans="26:26">
      <c r="Z35118" s="5"/>
    </row>
    <row r="35119" spans="26:26">
      <c r="Z35119" s="5"/>
    </row>
    <row r="35120" spans="26:26">
      <c r="Z35120" s="5"/>
    </row>
    <row r="35121" spans="26:26">
      <c r="Z35121" s="5"/>
    </row>
    <row r="35122" spans="26:26">
      <c r="Z35122" s="5"/>
    </row>
    <row r="35123" spans="26:26">
      <c r="Z35123" s="5"/>
    </row>
    <row r="35124" spans="26:26">
      <c r="Z35124" s="5"/>
    </row>
    <row r="35125" spans="26:26">
      <c r="Z35125" s="5"/>
    </row>
    <row r="35126" spans="26:26">
      <c r="Z35126" s="5"/>
    </row>
    <row r="35127" spans="26:26">
      <c r="Z35127" s="5"/>
    </row>
    <row r="35128" spans="26:26">
      <c r="Z35128" s="5"/>
    </row>
    <row r="35129" spans="26:26">
      <c r="Z35129" s="5"/>
    </row>
    <row r="35130" spans="26:26">
      <c r="Z35130" s="5"/>
    </row>
    <row r="35131" spans="26:26">
      <c r="Z35131" s="5"/>
    </row>
    <row r="35132" spans="26:26">
      <c r="Z35132" s="5"/>
    </row>
    <row r="35133" spans="26:26">
      <c r="Z35133" s="5"/>
    </row>
    <row r="35134" spans="26:26">
      <c r="Z35134" s="5"/>
    </row>
    <row r="35135" spans="26:26">
      <c r="Z35135" s="5"/>
    </row>
    <row r="35136" spans="26:26">
      <c r="Z35136" s="5"/>
    </row>
    <row r="35137" spans="26:26">
      <c r="Z35137" s="5"/>
    </row>
    <row r="35138" spans="26:26">
      <c r="Z35138" s="5"/>
    </row>
    <row r="35139" spans="26:26">
      <c r="Z35139" s="5"/>
    </row>
    <row r="35140" spans="26:26">
      <c r="Z35140" s="5"/>
    </row>
    <row r="35141" spans="26:26">
      <c r="Z35141" s="5"/>
    </row>
    <row r="35142" spans="26:26">
      <c r="Z35142" s="5"/>
    </row>
    <row r="35143" spans="26:26">
      <c r="Z35143" s="5"/>
    </row>
    <row r="35144" spans="26:26">
      <c r="Z35144" s="5"/>
    </row>
    <row r="35145" spans="26:26">
      <c r="Z35145" s="5"/>
    </row>
    <row r="35146" spans="26:26">
      <c r="Z35146" s="5"/>
    </row>
    <row r="35147" spans="26:26">
      <c r="Z35147" s="5"/>
    </row>
    <row r="35148" spans="26:26">
      <c r="Z35148" s="5"/>
    </row>
    <row r="35149" spans="26:26">
      <c r="Z35149" s="5"/>
    </row>
    <row r="35150" spans="26:26">
      <c r="Z35150" s="5"/>
    </row>
    <row r="35151" spans="26:26">
      <c r="Z35151" s="5"/>
    </row>
    <row r="35152" spans="26:26">
      <c r="Z35152" s="5"/>
    </row>
    <row r="35153" spans="26:26">
      <c r="Z35153" s="5"/>
    </row>
    <row r="35154" spans="26:26">
      <c r="Z35154" s="5"/>
    </row>
    <row r="35155" spans="26:26">
      <c r="Z35155" s="5"/>
    </row>
    <row r="35156" spans="26:26">
      <c r="Z35156" s="5"/>
    </row>
    <row r="35157" spans="26:26">
      <c r="Z35157" s="5"/>
    </row>
    <row r="35158" spans="26:26">
      <c r="Z35158" s="5"/>
    </row>
    <row r="35159" spans="26:26">
      <c r="Z35159" s="5"/>
    </row>
    <row r="35160" spans="26:26">
      <c r="Z35160" s="5"/>
    </row>
    <row r="35161" spans="26:26">
      <c r="Z35161" s="5"/>
    </row>
    <row r="35162" spans="26:26">
      <c r="Z35162" s="5"/>
    </row>
    <row r="35163" spans="26:26">
      <c r="Z35163" s="5"/>
    </row>
    <row r="35164" spans="26:26">
      <c r="Z35164" s="5"/>
    </row>
    <row r="35165" spans="26:26">
      <c r="Z35165" s="5"/>
    </row>
    <row r="35166" spans="26:26">
      <c r="Z35166" s="5"/>
    </row>
    <row r="35167" spans="26:26">
      <c r="Z35167" s="5"/>
    </row>
    <row r="35168" spans="26:26">
      <c r="Z35168" s="5"/>
    </row>
    <row r="35169" spans="26:26">
      <c r="Z35169" s="5"/>
    </row>
    <row r="35170" spans="26:26">
      <c r="Z35170" s="5"/>
    </row>
    <row r="35171" spans="26:26">
      <c r="Z35171" s="5"/>
    </row>
    <row r="35172" spans="26:26">
      <c r="Z35172" s="5"/>
    </row>
    <row r="35173" spans="26:26">
      <c r="Z35173" s="5"/>
    </row>
    <row r="35174" spans="26:26">
      <c r="Z35174" s="5"/>
    </row>
    <row r="35175" spans="26:26">
      <c r="Z35175" s="5"/>
    </row>
    <row r="35176" spans="26:26">
      <c r="Z35176" s="5"/>
    </row>
    <row r="35177" spans="26:26">
      <c r="Z35177" s="5"/>
    </row>
    <row r="35178" spans="26:26">
      <c r="Z35178" s="5"/>
    </row>
    <row r="35179" spans="26:26">
      <c r="Z35179" s="5"/>
    </row>
    <row r="35180" spans="26:26">
      <c r="Z35180" s="5"/>
    </row>
    <row r="35181" spans="26:26">
      <c r="Z35181" s="5"/>
    </row>
    <row r="35182" spans="26:26">
      <c r="Z35182" s="5"/>
    </row>
    <row r="35183" spans="26:26">
      <c r="Z35183" s="5"/>
    </row>
    <row r="35184" spans="26:26">
      <c r="Z35184" s="5"/>
    </row>
    <row r="35185" spans="26:26">
      <c r="Z35185" s="5"/>
    </row>
    <row r="35186" spans="26:26">
      <c r="Z35186" s="5"/>
    </row>
    <row r="35187" spans="26:26">
      <c r="Z35187" s="5"/>
    </row>
    <row r="35188" spans="26:26">
      <c r="Z35188" s="5"/>
    </row>
    <row r="35189" spans="26:26">
      <c r="Z35189" s="5"/>
    </row>
    <row r="35190" spans="26:26">
      <c r="Z35190" s="5"/>
    </row>
    <row r="35191" spans="26:26">
      <c r="Z35191" s="5"/>
    </row>
    <row r="35192" spans="26:26">
      <c r="Z35192" s="5"/>
    </row>
    <row r="35193" spans="26:26">
      <c r="Z35193" s="5"/>
    </row>
    <row r="35194" spans="26:26">
      <c r="Z35194" s="5"/>
    </row>
    <row r="35195" spans="26:26">
      <c r="Z35195" s="5"/>
    </row>
    <row r="35196" spans="26:26">
      <c r="Z35196" s="5"/>
    </row>
    <row r="35197" spans="26:26">
      <c r="Z35197" s="5"/>
    </row>
    <row r="35198" spans="26:26">
      <c r="Z35198" s="5"/>
    </row>
    <row r="35199" spans="26:26">
      <c r="Z35199" s="5"/>
    </row>
    <row r="35200" spans="26:26">
      <c r="Z35200" s="5"/>
    </row>
    <row r="35201" spans="26:26">
      <c r="Z35201" s="5"/>
    </row>
    <row r="35202" spans="26:26">
      <c r="Z35202" s="5"/>
    </row>
    <row r="35203" spans="26:26">
      <c r="Z35203" s="5"/>
    </row>
    <row r="35204" spans="26:26">
      <c r="Z35204" s="5"/>
    </row>
    <row r="35205" spans="26:26">
      <c r="Z35205" s="5"/>
    </row>
    <row r="35206" spans="26:26">
      <c r="Z35206" s="5"/>
    </row>
    <row r="35207" spans="26:26">
      <c r="Z35207" s="5"/>
    </row>
    <row r="35208" spans="26:26">
      <c r="Z35208" s="5"/>
    </row>
    <row r="35209" spans="26:26">
      <c r="Z35209" s="5"/>
    </row>
    <row r="35210" spans="26:26">
      <c r="Z35210" s="5"/>
    </row>
    <row r="35211" spans="26:26">
      <c r="Z35211" s="5"/>
    </row>
    <row r="35212" spans="26:26">
      <c r="Z35212" s="5"/>
    </row>
    <row r="35213" spans="26:26">
      <c r="Z35213" s="5"/>
    </row>
    <row r="35214" spans="26:26">
      <c r="Z35214" s="5"/>
    </row>
    <row r="35215" spans="26:26">
      <c r="Z35215" s="5"/>
    </row>
    <row r="35216" spans="26:26">
      <c r="Z35216" s="5"/>
    </row>
    <row r="35217" spans="26:26">
      <c r="Z35217" s="5"/>
    </row>
    <row r="35218" spans="26:26">
      <c r="Z35218" s="5"/>
    </row>
    <row r="35219" spans="26:26">
      <c r="Z35219" s="5"/>
    </row>
    <row r="35220" spans="26:26">
      <c r="Z35220" s="5"/>
    </row>
    <row r="35221" spans="26:26">
      <c r="Z35221" s="5"/>
    </row>
    <row r="35222" spans="26:26">
      <c r="Z35222" s="5"/>
    </row>
    <row r="35223" spans="26:26">
      <c r="Z35223" s="5"/>
    </row>
    <row r="35224" spans="26:26">
      <c r="Z35224" s="5"/>
    </row>
    <row r="35225" spans="26:26">
      <c r="Z35225" s="5"/>
    </row>
    <row r="35226" spans="26:26">
      <c r="Z35226" s="5"/>
    </row>
    <row r="35227" spans="26:26">
      <c r="Z35227" s="5"/>
    </row>
    <row r="35228" spans="26:26">
      <c r="Z35228" s="5"/>
    </row>
    <row r="35229" spans="26:26">
      <c r="Z35229" s="5"/>
    </row>
    <row r="35230" spans="26:26">
      <c r="Z35230" s="5"/>
    </row>
    <row r="35231" spans="26:26">
      <c r="Z35231" s="5"/>
    </row>
    <row r="35232" spans="26:26">
      <c r="Z35232" s="5"/>
    </row>
    <row r="35233" spans="26:26">
      <c r="Z35233" s="5"/>
    </row>
    <row r="35234" spans="26:26">
      <c r="Z35234" s="5"/>
    </row>
    <row r="35235" spans="26:26">
      <c r="Z35235" s="5"/>
    </row>
    <row r="35236" spans="26:26">
      <c r="Z35236" s="5"/>
    </row>
    <row r="35237" spans="26:26">
      <c r="Z35237" s="5"/>
    </row>
    <row r="35238" spans="26:26">
      <c r="Z35238" s="5"/>
    </row>
    <row r="35239" spans="26:26">
      <c r="Z35239" s="5"/>
    </row>
    <row r="35240" spans="26:26">
      <c r="Z35240" s="5"/>
    </row>
    <row r="35241" spans="26:26">
      <c r="Z35241" s="5"/>
    </row>
    <row r="35242" spans="26:26">
      <c r="Z35242" s="5"/>
    </row>
    <row r="35243" spans="26:26">
      <c r="Z35243" s="5"/>
    </row>
    <row r="35244" spans="26:26">
      <c r="Z35244" s="5"/>
    </row>
    <row r="35245" spans="26:26">
      <c r="Z35245" s="5"/>
    </row>
    <row r="35246" spans="26:26">
      <c r="Z35246" s="5"/>
    </row>
    <row r="35247" spans="26:26">
      <c r="Z35247" s="5"/>
    </row>
    <row r="35248" spans="26:26">
      <c r="Z35248" s="5"/>
    </row>
    <row r="35249" spans="26:26">
      <c r="Z35249" s="5"/>
    </row>
    <row r="35250" spans="26:26">
      <c r="Z35250" s="5"/>
    </row>
    <row r="35251" spans="26:26">
      <c r="Z35251" s="5"/>
    </row>
    <row r="35252" spans="26:26">
      <c r="Z35252" s="5"/>
    </row>
    <row r="35253" spans="26:26">
      <c r="Z35253" s="5"/>
    </row>
    <row r="35254" spans="26:26">
      <c r="Z35254" s="5"/>
    </row>
    <row r="35255" spans="26:26">
      <c r="Z35255" s="5"/>
    </row>
    <row r="35256" spans="26:26">
      <c r="Z35256" s="5"/>
    </row>
    <row r="35257" spans="26:26">
      <c r="Z35257" s="5"/>
    </row>
    <row r="35258" spans="26:26">
      <c r="Z35258" s="5"/>
    </row>
    <row r="35259" spans="26:26">
      <c r="Z35259" s="5"/>
    </row>
    <row r="35260" spans="26:26">
      <c r="Z35260" s="5"/>
    </row>
    <row r="35261" spans="26:26">
      <c r="Z35261" s="5"/>
    </row>
    <row r="35262" spans="26:26">
      <c r="Z35262" s="5"/>
    </row>
    <row r="35263" spans="26:26">
      <c r="Z35263" s="5"/>
    </row>
    <row r="35264" spans="26:26">
      <c r="Z35264" s="5"/>
    </row>
    <row r="35265" spans="26:26">
      <c r="Z35265" s="5"/>
    </row>
    <row r="35266" spans="26:26">
      <c r="Z35266" s="5"/>
    </row>
    <row r="35267" spans="26:26">
      <c r="Z35267" s="5"/>
    </row>
    <row r="35268" spans="26:26">
      <c r="Z35268" s="5"/>
    </row>
    <row r="35269" spans="26:26">
      <c r="Z35269" s="5"/>
    </row>
    <row r="35270" spans="26:26">
      <c r="Z35270" s="5"/>
    </row>
    <row r="35271" spans="26:26">
      <c r="Z35271" s="5"/>
    </row>
    <row r="35272" spans="26:26">
      <c r="Z35272" s="5"/>
    </row>
    <row r="35273" spans="26:26">
      <c r="Z35273" s="5"/>
    </row>
    <row r="35274" spans="26:26">
      <c r="Z35274" s="5"/>
    </row>
    <row r="35275" spans="26:26">
      <c r="Z35275" s="5"/>
    </row>
    <row r="35276" spans="26:26">
      <c r="Z35276" s="5"/>
    </row>
    <row r="35277" spans="26:26">
      <c r="Z35277" s="5"/>
    </row>
    <row r="35278" spans="26:26">
      <c r="Z35278" s="5"/>
    </row>
    <row r="35279" spans="26:26">
      <c r="Z35279" s="5"/>
    </row>
    <row r="35280" spans="26:26">
      <c r="Z35280" s="5"/>
    </row>
    <row r="35281" spans="26:26">
      <c r="Z35281" s="5"/>
    </row>
    <row r="35282" spans="26:26">
      <c r="Z35282" s="5"/>
    </row>
    <row r="35283" spans="26:26">
      <c r="Z35283" s="5"/>
    </row>
    <row r="35284" spans="26:26">
      <c r="Z35284" s="5"/>
    </row>
    <row r="35285" spans="26:26">
      <c r="Z35285" s="5"/>
    </row>
    <row r="35286" spans="26:26">
      <c r="Z35286" s="5"/>
    </row>
    <row r="35287" spans="26:26">
      <c r="Z35287" s="5"/>
    </row>
    <row r="35288" spans="26:26">
      <c r="Z35288" s="5"/>
    </row>
    <row r="35289" spans="26:26">
      <c r="Z35289" s="5"/>
    </row>
    <row r="35290" spans="26:26">
      <c r="Z35290" s="5"/>
    </row>
    <row r="35291" spans="26:26">
      <c r="Z35291" s="5"/>
    </row>
    <row r="35292" spans="26:26">
      <c r="Z35292" s="5"/>
    </row>
    <row r="35293" spans="26:26">
      <c r="Z35293" s="5"/>
    </row>
    <row r="35294" spans="26:26">
      <c r="Z35294" s="5"/>
    </row>
    <row r="35295" spans="26:26">
      <c r="Z35295" s="5"/>
    </row>
    <row r="35296" spans="26:26">
      <c r="Z35296" s="5"/>
    </row>
    <row r="35297" spans="26:26">
      <c r="Z35297" s="5"/>
    </row>
    <row r="35298" spans="26:26">
      <c r="Z35298" s="5"/>
    </row>
    <row r="35299" spans="26:26">
      <c r="Z35299" s="5"/>
    </row>
    <row r="35300" spans="26:26">
      <c r="Z35300" s="5"/>
    </row>
    <row r="35301" spans="26:26">
      <c r="Z35301" s="5"/>
    </row>
    <row r="35302" spans="26:26">
      <c r="Z35302" s="5"/>
    </row>
    <row r="35303" spans="26:26">
      <c r="Z35303" s="5"/>
    </row>
    <row r="35304" spans="26:26">
      <c r="Z35304" s="5"/>
    </row>
    <row r="35305" spans="26:26">
      <c r="Z35305" s="5"/>
    </row>
    <row r="35306" spans="26:26">
      <c r="Z35306" s="5"/>
    </row>
    <row r="35307" spans="26:26">
      <c r="Z35307" s="5"/>
    </row>
    <row r="35308" spans="26:26">
      <c r="Z35308" s="5"/>
    </row>
    <row r="35309" spans="26:26">
      <c r="Z35309" s="5"/>
    </row>
    <row r="35310" spans="26:26">
      <c r="Z35310" s="5"/>
    </row>
    <row r="35311" spans="26:26">
      <c r="Z35311" s="5"/>
    </row>
    <row r="35312" spans="26:26">
      <c r="Z35312" s="5"/>
    </row>
    <row r="35313" spans="26:26">
      <c r="Z35313" s="5"/>
    </row>
    <row r="35314" spans="26:26">
      <c r="Z35314" s="5"/>
    </row>
    <row r="35315" spans="26:26">
      <c r="Z35315" s="5"/>
    </row>
    <row r="35316" spans="26:26">
      <c r="Z35316" s="5"/>
    </row>
    <row r="35317" spans="26:26">
      <c r="Z35317" s="5"/>
    </row>
    <row r="35318" spans="26:26">
      <c r="Z35318" s="5"/>
    </row>
    <row r="35319" spans="26:26">
      <c r="Z35319" s="5"/>
    </row>
    <row r="35320" spans="26:26">
      <c r="Z35320" s="5"/>
    </row>
    <row r="35321" spans="26:26">
      <c r="Z35321" s="5"/>
    </row>
    <row r="35322" spans="26:26">
      <c r="Z35322" s="5"/>
    </row>
    <row r="35323" spans="26:26">
      <c r="Z35323" s="5"/>
    </row>
    <row r="35324" spans="26:26">
      <c r="Z35324" s="5"/>
    </row>
    <row r="35325" spans="26:26">
      <c r="Z35325" s="5"/>
    </row>
    <row r="35326" spans="26:26">
      <c r="Z35326" s="5"/>
    </row>
    <row r="35327" spans="26:26">
      <c r="Z35327" s="5"/>
    </row>
    <row r="35328" spans="26:26">
      <c r="Z35328" s="5"/>
    </row>
    <row r="35329" spans="26:26">
      <c r="Z35329" s="5"/>
    </row>
    <row r="35330" spans="26:26">
      <c r="Z35330" s="5"/>
    </row>
    <row r="35331" spans="26:26">
      <c r="Z35331" s="5"/>
    </row>
    <row r="35332" spans="26:26">
      <c r="Z35332" s="5"/>
    </row>
    <row r="35333" spans="26:26">
      <c r="Z35333" s="5"/>
    </row>
    <row r="35334" spans="26:26">
      <c r="Z35334" s="5"/>
    </row>
    <row r="35335" spans="26:26">
      <c r="Z35335" s="5"/>
    </row>
    <row r="35336" spans="26:26">
      <c r="Z35336" s="5"/>
    </row>
    <row r="35337" spans="26:26">
      <c r="Z35337" s="5"/>
    </row>
    <row r="35338" spans="26:26">
      <c r="Z35338" s="5"/>
    </row>
    <row r="35339" spans="26:26">
      <c r="Z35339" s="5"/>
    </row>
    <row r="35340" spans="26:26">
      <c r="Z35340" s="5"/>
    </row>
    <row r="35341" spans="26:26">
      <c r="Z35341" s="5"/>
    </row>
    <row r="35342" spans="26:26">
      <c r="Z35342" s="5"/>
    </row>
    <row r="35343" spans="26:26">
      <c r="Z35343" s="5"/>
    </row>
    <row r="35344" spans="26:26">
      <c r="Z35344" s="5"/>
    </row>
    <row r="35345" spans="26:26">
      <c r="Z35345" s="5"/>
    </row>
    <row r="35346" spans="26:26">
      <c r="Z35346" s="5"/>
    </row>
    <row r="35347" spans="26:26">
      <c r="Z35347" s="5"/>
    </row>
    <row r="35348" spans="26:26">
      <c r="Z35348" s="5"/>
    </row>
    <row r="35349" spans="26:26">
      <c r="Z35349" s="5"/>
    </row>
    <row r="35350" spans="26:26">
      <c r="Z35350" s="5"/>
    </row>
    <row r="35351" spans="26:26">
      <c r="Z35351" s="5"/>
    </row>
    <row r="35352" spans="26:26">
      <c r="Z35352" s="5"/>
    </row>
    <row r="35353" spans="26:26">
      <c r="Z35353" s="5"/>
    </row>
    <row r="35354" spans="26:26">
      <c r="Z35354" s="5"/>
    </row>
    <row r="35355" spans="26:26">
      <c r="Z35355" s="5"/>
    </row>
    <row r="35356" spans="26:26">
      <c r="Z35356" s="5"/>
    </row>
    <row r="35357" spans="26:26">
      <c r="Z35357" s="5"/>
    </row>
    <row r="35358" spans="26:26">
      <c r="Z35358" s="5"/>
    </row>
    <row r="35359" spans="26:26">
      <c r="Z35359" s="5"/>
    </row>
    <row r="35360" spans="26:26">
      <c r="Z35360" s="5"/>
    </row>
    <row r="35361" spans="26:26">
      <c r="Z35361" s="5"/>
    </row>
    <row r="35362" spans="26:26">
      <c r="Z35362" s="5"/>
    </row>
    <row r="35363" spans="26:26">
      <c r="Z35363" s="5"/>
    </row>
    <row r="35364" spans="26:26">
      <c r="Z35364" s="5"/>
    </row>
    <row r="35365" spans="26:26">
      <c r="Z35365" s="5"/>
    </row>
    <row r="35366" spans="26:26">
      <c r="Z35366" s="5"/>
    </row>
    <row r="35367" spans="26:26">
      <c r="Z35367" s="5"/>
    </row>
    <row r="35368" spans="26:26">
      <c r="Z35368" s="5"/>
    </row>
    <row r="35369" spans="26:26">
      <c r="Z35369" s="5"/>
    </row>
    <row r="35370" spans="26:26">
      <c r="Z35370" s="5"/>
    </row>
    <row r="35371" spans="26:26">
      <c r="Z35371" s="5"/>
    </row>
    <row r="35372" spans="26:26">
      <c r="Z35372" s="5"/>
    </row>
    <row r="35373" spans="26:26">
      <c r="Z35373" s="5"/>
    </row>
    <row r="35374" spans="26:26">
      <c r="Z35374" s="5"/>
    </row>
    <row r="35375" spans="26:26">
      <c r="Z35375" s="5"/>
    </row>
    <row r="35376" spans="26:26">
      <c r="Z35376" s="5"/>
    </row>
    <row r="35377" spans="26:26">
      <c r="Z35377" s="5"/>
    </row>
    <row r="35378" spans="26:26">
      <c r="Z35378" s="5"/>
    </row>
    <row r="35379" spans="26:26">
      <c r="Z35379" s="5"/>
    </row>
    <row r="35380" spans="26:26">
      <c r="Z35380" s="5"/>
    </row>
    <row r="35381" spans="26:26">
      <c r="Z35381" s="5"/>
    </row>
    <row r="35382" spans="26:26">
      <c r="Z35382" s="5"/>
    </row>
    <row r="35383" spans="26:26">
      <c r="Z35383" s="5"/>
    </row>
    <row r="35384" spans="26:26">
      <c r="Z35384" s="5"/>
    </row>
    <row r="35385" spans="26:26">
      <c r="Z35385" s="5"/>
    </row>
    <row r="35386" spans="26:26">
      <c r="Z35386" s="5"/>
    </row>
    <row r="35387" spans="26:26">
      <c r="Z35387" s="5"/>
    </row>
    <row r="35388" spans="26:26">
      <c r="Z35388" s="5"/>
    </row>
    <row r="35389" spans="26:26">
      <c r="Z35389" s="5"/>
    </row>
    <row r="35390" spans="26:26">
      <c r="Z35390" s="5"/>
    </row>
    <row r="35391" spans="26:26">
      <c r="Z35391" s="5"/>
    </row>
    <row r="35392" spans="26:26">
      <c r="Z35392" s="5"/>
    </row>
    <row r="35393" spans="26:26">
      <c r="Z35393" s="5"/>
    </row>
    <row r="35394" spans="26:26">
      <c r="Z35394" s="5"/>
    </row>
    <row r="35395" spans="26:26">
      <c r="Z35395" s="5"/>
    </row>
    <row r="35396" spans="26:26">
      <c r="Z35396" s="5"/>
    </row>
    <row r="35397" spans="26:26">
      <c r="Z35397" s="5"/>
    </row>
    <row r="35398" spans="26:26">
      <c r="Z35398" s="5"/>
    </row>
    <row r="35399" spans="26:26">
      <c r="Z35399" s="5"/>
    </row>
    <row r="35400" spans="26:26">
      <c r="Z35400" s="5"/>
    </row>
    <row r="35401" spans="26:26">
      <c r="Z35401" s="5"/>
    </row>
    <row r="35402" spans="26:26">
      <c r="Z35402" s="5"/>
    </row>
    <row r="35403" spans="26:26">
      <c r="Z35403" s="5"/>
    </row>
    <row r="35404" spans="26:26">
      <c r="Z35404" s="5"/>
    </row>
    <row r="35405" spans="26:26">
      <c r="Z35405" s="5"/>
    </row>
    <row r="35406" spans="26:26">
      <c r="Z35406" s="5"/>
    </row>
    <row r="35407" spans="26:26">
      <c r="Z35407" s="5"/>
    </row>
    <row r="35408" spans="26:26">
      <c r="Z35408" s="5"/>
    </row>
    <row r="35409" spans="26:26">
      <c r="Z35409" s="5"/>
    </row>
    <row r="35410" spans="26:26">
      <c r="Z35410" s="5"/>
    </row>
    <row r="35411" spans="26:26">
      <c r="Z35411" s="5"/>
    </row>
    <row r="35412" spans="26:26">
      <c r="Z35412" s="5"/>
    </row>
    <row r="35413" spans="26:26">
      <c r="Z35413" s="5"/>
    </row>
    <row r="35414" spans="26:26">
      <c r="Z35414" s="5"/>
    </row>
    <row r="35415" spans="26:26">
      <c r="Z35415" s="5"/>
    </row>
    <row r="35416" spans="26:26">
      <c r="Z35416" s="5"/>
    </row>
    <row r="35417" spans="26:26">
      <c r="Z35417" s="5"/>
    </row>
    <row r="35418" spans="26:26">
      <c r="Z35418" s="5"/>
    </row>
    <row r="35419" spans="26:26">
      <c r="Z35419" s="5"/>
    </row>
    <row r="35420" spans="26:26">
      <c r="Z35420" s="5"/>
    </row>
    <row r="35421" spans="26:26">
      <c r="Z35421" s="5"/>
    </row>
    <row r="35422" spans="26:26">
      <c r="Z35422" s="5"/>
    </row>
    <row r="35423" spans="26:26">
      <c r="Z35423" s="5"/>
    </row>
    <row r="35424" spans="26:26">
      <c r="Z35424" s="5"/>
    </row>
    <row r="35425" spans="26:26">
      <c r="Z35425" s="5"/>
    </row>
    <row r="35426" spans="26:26">
      <c r="Z35426" s="5"/>
    </row>
    <row r="35427" spans="26:26">
      <c r="Z35427" s="5"/>
    </row>
    <row r="35428" spans="26:26">
      <c r="Z35428" s="5"/>
    </row>
    <row r="35429" spans="26:26">
      <c r="Z35429" s="5"/>
    </row>
    <row r="35430" spans="26:26">
      <c r="Z35430" s="5"/>
    </row>
    <row r="35431" spans="26:26">
      <c r="Z35431" s="5"/>
    </row>
    <row r="35432" spans="26:26">
      <c r="Z35432" s="5"/>
    </row>
    <row r="35433" spans="26:26">
      <c r="Z35433" s="5"/>
    </row>
    <row r="35434" spans="26:26">
      <c r="Z35434" s="5"/>
    </row>
    <row r="35435" spans="26:26">
      <c r="Z35435" s="5"/>
    </row>
    <row r="35436" spans="26:26">
      <c r="Z35436" s="5"/>
    </row>
    <row r="35437" spans="26:26">
      <c r="Z35437" s="5"/>
    </row>
    <row r="35438" spans="26:26">
      <c r="Z35438" s="5"/>
    </row>
    <row r="35439" spans="26:26">
      <c r="Z35439" s="5"/>
    </row>
    <row r="35440" spans="26:26">
      <c r="Z35440" s="5"/>
    </row>
    <row r="35441" spans="26:26">
      <c r="Z35441" s="5"/>
    </row>
    <row r="35442" spans="26:26">
      <c r="Z35442" s="5"/>
    </row>
    <row r="35443" spans="26:26">
      <c r="Z35443" s="5"/>
    </row>
    <row r="35444" spans="26:26">
      <c r="Z35444" s="5"/>
    </row>
    <row r="35445" spans="26:26">
      <c r="Z35445" s="5"/>
    </row>
    <row r="35446" spans="26:26">
      <c r="Z35446" s="5"/>
    </row>
    <row r="35447" spans="26:26">
      <c r="Z35447" s="5"/>
    </row>
    <row r="35448" spans="26:26">
      <c r="Z35448" s="5"/>
    </row>
    <row r="35449" spans="26:26">
      <c r="Z35449" s="5"/>
    </row>
    <row r="35450" spans="26:26">
      <c r="Z35450" s="5"/>
    </row>
    <row r="35451" spans="26:26">
      <c r="Z35451" s="5"/>
    </row>
    <row r="35452" spans="26:26">
      <c r="Z35452" s="5"/>
    </row>
    <row r="35453" spans="26:26">
      <c r="Z35453" s="5"/>
    </row>
    <row r="35454" spans="26:26">
      <c r="Z35454" s="5"/>
    </row>
    <row r="35455" spans="26:26">
      <c r="Z35455" s="5"/>
    </row>
    <row r="35456" spans="26:26">
      <c r="Z35456" s="5"/>
    </row>
    <row r="35457" spans="26:26">
      <c r="Z35457" s="5"/>
    </row>
    <row r="35458" spans="26:26">
      <c r="Z35458" s="5"/>
    </row>
    <row r="35459" spans="26:26">
      <c r="Z35459" s="5"/>
    </row>
    <row r="35460" spans="26:26">
      <c r="Z35460" s="5"/>
    </row>
    <row r="35461" spans="26:26">
      <c r="Z35461" s="5"/>
    </row>
    <row r="35462" spans="26:26">
      <c r="Z35462" s="5"/>
    </row>
    <row r="35463" spans="26:26">
      <c r="Z35463" s="5"/>
    </row>
    <row r="35464" spans="26:26">
      <c r="Z35464" s="5"/>
    </row>
    <row r="35465" spans="26:26">
      <c r="Z35465" s="5"/>
    </row>
    <row r="35466" spans="26:26">
      <c r="Z35466" s="5"/>
    </row>
    <row r="35467" spans="26:26">
      <c r="Z35467" s="5"/>
    </row>
    <row r="35468" spans="26:26">
      <c r="Z35468" s="5"/>
    </row>
    <row r="35469" spans="26:26">
      <c r="Z35469" s="5"/>
    </row>
    <row r="35470" spans="26:26">
      <c r="Z35470" s="5"/>
    </row>
    <row r="35471" spans="26:26">
      <c r="Z35471" s="5"/>
    </row>
    <row r="35472" spans="26:26">
      <c r="Z35472" s="5"/>
    </row>
    <row r="35473" spans="26:26">
      <c r="Z35473" s="5"/>
    </row>
    <row r="35474" spans="26:26">
      <c r="Z35474" s="5"/>
    </row>
    <row r="35475" spans="26:26">
      <c r="Z35475" s="5"/>
    </row>
    <row r="35476" spans="26:26">
      <c r="Z35476" s="5"/>
    </row>
    <row r="35477" spans="26:26">
      <c r="Z35477" s="5"/>
    </row>
    <row r="35478" spans="26:26">
      <c r="Z35478" s="5"/>
    </row>
    <row r="35479" spans="26:26">
      <c r="Z35479" s="5"/>
    </row>
    <row r="35480" spans="26:26">
      <c r="Z35480" s="5"/>
    </row>
    <row r="35481" spans="26:26">
      <c r="Z35481" s="5"/>
    </row>
    <row r="35482" spans="26:26">
      <c r="Z35482" s="5"/>
    </row>
    <row r="35483" spans="26:26">
      <c r="Z35483" s="5"/>
    </row>
    <row r="35484" spans="26:26">
      <c r="Z35484" s="5"/>
    </row>
    <row r="35485" spans="26:26">
      <c r="Z35485" s="5"/>
    </row>
    <row r="35486" spans="26:26">
      <c r="Z35486" s="5"/>
    </row>
    <row r="35487" spans="26:26">
      <c r="Z35487" s="5"/>
    </row>
    <row r="35488" spans="26:26">
      <c r="Z35488" s="5"/>
    </row>
    <row r="35489" spans="26:26">
      <c r="Z35489" s="5"/>
    </row>
    <row r="35490" spans="26:26">
      <c r="Z35490" s="5"/>
    </row>
    <row r="35491" spans="26:26">
      <c r="Z35491" s="5"/>
    </row>
    <row r="35492" spans="26:26">
      <c r="Z35492" s="5"/>
    </row>
    <row r="35493" spans="26:26">
      <c r="Z35493" s="5"/>
    </row>
    <row r="35494" spans="26:26">
      <c r="Z35494" s="5"/>
    </row>
    <row r="35495" spans="26:26">
      <c r="Z35495" s="5"/>
    </row>
    <row r="35496" spans="26:26">
      <c r="Z35496" s="5"/>
    </row>
    <row r="35497" spans="26:26">
      <c r="Z35497" s="5"/>
    </row>
    <row r="35498" spans="26:26">
      <c r="Z35498" s="5"/>
    </row>
    <row r="35499" spans="26:26">
      <c r="Z35499" s="5"/>
    </row>
    <row r="35500" spans="26:26">
      <c r="Z35500" s="5"/>
    </row>
    <row r="35501" spans="26:26">
      <c r="Z35501" s="5"/>
    </row>
    <row r="35502" spans="26:26">
      <c r="Z35502" s="5"/>
    </row>
    <row r="35503" spans="26:26">
      <c r="Z35503" s="5"/>
    </row>
    <row r="35504" spans="26:26">
      <c r="Z35504" s="5"/>
    </row>
    <row r="35505" spans="26:26">
      <c r="Z35505" s="5"/>
    </row>
    <row r="35506" spans="26:26">
      <c r="Z35506" s="5"/>
    </row>
    <row r="35507" spans="26:26">
      <c r="Z35507" s="5"/>
    </row>
    <row r="35508" spans="26:26">
      <c r="Z35508" s="5"/>
    </row>
    <row r="35509" spans="26:26">
      <c r="Z35509" s="5"/>
    </row>
    <row r="35510" spans="26:26">
      <c r="Z35510" s="5"/>
    </row>
    <row r="35511" spans="26:26">
      <c r="Z35511" s="5"/>
    </row>
    <row r="35512" spans="26:26">
      <c r="Z35512" s="5"/>
    </row>
    <row r="35513" spans="26:26">
      <c r="Z35513" s="5"/>
    </row>
    <row r="35514" spans="26:26">
      <c r="Z35514" s="5"/>
    </row>
    <row r="35515" spans="26:26">
      <c r="Z35515" s="5"/>
    </row>
    <row r="35516" spans="26:26">
      <c r="Z35516" s="5"/>
    </row>
    <row r="35517" spans="26:26">
      <c r="Z35517" s="5"/>
    </row>
    <row r="35518" spans="26:26">
      <c r="Z35518" s="5"/>
    </row>
    <row r="35519" spans="26:26">
      <c r="Z35519" s="5"/>
    </row>
    <row r="35520" spans="26:26">
      <c r="Z35520" s="5"/>
    </row>
    <row r="35521" spans="26:26">
      <c r="Z35521" s="5"/>
    </row>
    <row r="35522" spans="26:26">
      <c r="Z35522" s="5"/>
    </row>
    <row r="35523" spans="26:26">
      <c r="Z35523" s="5"/>
    </row>
    <row r="35524" spans="26:26">
      <c r="Z35524" s="5"/>
    </row>
    <row r="35525" spans="26:26">
      <c r="Z35525" s="5"/>
    </row>
    <row r="35526" spans="26:26">
      <c r="Z35526" s="5"/>
    </row>
    <row r="35527" spans="26:26">
      <c r="Z35527" s="5"/>
    </row>
    <row r="35528" spans="26:26">
      <c r="Z35528" s="5"/>
    </row>
    <row r="35529" spans="26:26">
      <c r="Z35529" s="5"/>
    </row>
    <row r="35530" spans="26:26">
      <c r="Z35530" s="5"/>
    </row>
    <row r="35531" spans="26:26">
      <c r="Z35531" s="5"/>
    </row>
    <row r="35532" spans="26:26">
      <c r="Z35532" s="5"/>
    </row>
    <row r="35533" spans="26:26">
      <c r="Z35533" s="5"/>
    </row>
    <row r="35534" spans="26:26">
      <c r="Z35534" s="5"/>
    </row>
    <row r="35535" spans="26:26">
      <c r="Z35535" s="5"/>
    </row>
    <row r="35536" spans="26:26">
      <c r="Z35536" s="5"/>
    </row>
    <row r="35537" spans="26:26">
      <c r="Z35537" s="5"/>
    </row>
    <row r="35538" spans="26:26">
      <c r="Z35538" s="5"/>
    </row>
    <row r="35539" spans="26:26">
      <c r="Z35539" s="5"/>
    </row>
    <row r="35540" spans="26:26">
      <c r="Z35540" s="5"/>
    </row>
    <row r="35541" spans="26:26">
      <c r="Z35541" s="5"/>
    </row>
    <row r="35542" spans="26:26">
      <c r="Z35542" s="5"/>
    </row>
    <row r="35543" spans="26:26">
      <c r="Z35543" s="5"/>
    </row>
    <row r="35544" spans="26:26">
      <c r="Z35544" s="5"/>
    </row>
    <row r="35545" spans="26:26">
      <c r="Z35545" s="5"/>
    </row>
    <row r="35546" spans="26:26">
      <c r="Z35546" s="5"/>
    </row>
    <row r="35547" spans="26:26">
      <c r="Z35547" s="5"/>
    </row>
    <row r="35548" spans="26:26">
      <c r="Z35548" s="5"/>
    </row>
    <row r="35549" spans="26:26">
      <c r="Z35549" s="5"/>
    </row>
    <row r="35550" spans="26:26">
      <c r="Z35550" s="5"/>
    </row>
    <row r="35551" spans="26:26">
      <c r="Z35551" s="5"/>
    </row>
    <row r="35552" spans="26:26">
      <c r="Z35552" s="5"/>
    </row>
    <row r="35553" spans="26:26">
      <c r="Z35553" s="5"/>
    </row>
    <row r="35554" spans="26:26">
      <c r="Z35554" s="5"/>
    </row>
    <row r="35555" spans="26:26">
      <c r="Z35555" s="5"/>
    </row>
    <row r="35556" spans="26:26">
      <c r="Z35556" s="5"/>
    </row>
    <row r="35557" spans="26:26">
      <c r="Z35557" s="5"/>
    </row>
    <row r="35558" spans="26:26">
      <c r="Z35558" s="5"/>
    </row>
    <row r="35559" spans="26:26">
      <c r="Z35559" s="5"/>
    </row>
    <row r="35560" spans="26:26">
      <c r="Z35560" s="5"/>
    </row>
    <row r="35561" spans="26:26">
      <c r="Z35561" s="5"/>
    </row>
    <row r="35562" spans="26:26">
      <c r="Z35562" s="5"/>
    </row>
    <row r="35563" spans="26:26">
      <c r="Z35563" s="5"/>
    </row>
    <row r="35564" spans="26:26">
      <c r="Z35564" s="5"/>
    </row>
    <row r="35565" spans="26:26">
      <c r="Z35565" s="5"/>
    </row>
    <row r="35566" spans="26:26">
      <c r="Z35566" s="5"/>
    </row>
    <row r="35567" spans="26:26">
      <c r="Z35567" s="5"/>
    </row>
    <row r="35568" spans="26:26">
      <c r="Z35568" s="5"/>
    </row>
    <row r="35569" spans="26:26">
      <c r="Z35569" s="5"/>
    </row>
    <row r="35570" spans="26:26">
      <c r="Z35570" s="5"/>
    </row>
    <row r="35571" spans="26:26">
      <c r="Z35571" s="5"/>
    </row>
    <row r="35572" spans="26:26">
      <c r="Z35572" s="5"/>
    </row>
    <row r="35573" spans="26:26">
      <c r="Z35573" s="5"/>
    </row>
    <row r="35574" spans="26:26">
      <c r="Z35574" s="5"/>
    </row>
    <row r="35575" spans="26:26">
      <c r="Z35575" s="5"/>
    </row>
    <row r="35576" spans="26:26">
      <c r="Z35576" s="5"/>
    </row>
    <row r="35577" spans="26:26">
      <c r="Z35577" s="5"/>
    </row>
    <row r="35578" spans="26:26">
      <c r="Z35578" s="5"/>
    </row>
    <row r="35579" spans="26:26">
      <c r="Z35579" s="5"/>
    </row>
    <row r="35580" spans="26:26">
      <c r="Z35580" s="5"/>
    </row>
    <row r="35581" spans="26:26">
      <c r="Z35581" s="5"/>
    </row>
    <row r="35582" spans="26:26">
      <c r="Z35582" s="5"/>
    </row>
    <row r="35583" spans="26:26">
      <c r="Z35583" s="5"/>
    </row>
    <row r="35584" spans="26:26">
      <c r="Z35584" s="5"/>
    </row>
    <row r="35585" spans="26:26">
      <c r="Z35585" s="5"/>
    </row>
    <row r="35586" spans="26:26">
      <c r="Z35586" s="5"/>
    </row>
    <row r="35587" spans="26:26">
      <c r="Z35587" s="5"/>
    </row>
    <row r="35588" spans="26:26">
      <c r="Z35588" s="5"/>
    </row>
    <row r="35589" spans="26:26">
      <c r="Z35589" s="5"/>
    </row>
    <row r="35590" spans="26:26">
      <c r="Z35590" s="5"/>
    </row>
    <row r="35591" spans="26:26">
      <c r="Z35591" s="5"/>
    </row>
    <row r="35592" spans="26:26">
      <c r="Z35592" s="5"/>
    </row>
    <row r="35593" spans="26:26">
      <c r="Z35593" s="5"/>
    </row>
    <row r="35594" spans="26:26">
      <c r="Z35594" s="5"/>
    </row>
    <row r="35595" spans="26:26">
      <c r="Z35595" s="5"/>
    </row>
    <row r="35596" spans="26:26">
      <c r="Z35596" s="5"/>
    </row>
    <row r="35597" spans="26:26">
      <c r="Z35597" s="5"/>
    </row>
    <row r="35598" spans="26:26">
      <c r="Z35598" s="5"/>
    </row>
    <row r="35599" spans="26:26">
      <c r="Z35599" s="5"/>
    </row>
    <row r="35600" spans="26:26">
      <c r="Z35600" s="5"/>
    </row>
    <row r="35601" spans="26:26">
      <c r="Z35601" s="5"/>
    </row>
    <row r="35602" spans="26:26">
      <c r="Z35602" s="5"/>
    </row>
    <row r="35603" spans="26:26">
      <c r="Z35603" s="5"/>
    </row>
    <row r="35604" spans="26:26">
      <c r="Z35604" s="5"/>
    </row>
    <row r="35605" spans="26:26">
      <c r="Z35605" s="5"/>
    </row>
    <row r="35606" spans="26:26">
      <c r="Z35606" s="5"/>
    </row>
    <row r="35607" spans="26:26">
      <c r="Z35607" s="5"/>
    </row>
    <row r="35608" spans="26:26">
      <c r="Z35608" s="5"/>
    </row>
    <row r="35609" spans="26:26">
      <c r="Z35609" s="5"/>
    </row>
    <row r="35610" spans="26:26">
      <c r="Z35610" s="5"/>
    </row>
    <row r="35611" spans="26:26">
      <c r="Z35611" s="5"/>
    </row>
    <row r="35612" spans="26:26">
      <c r="Z35612" s="5"/>
    </row>
    <row r="35613" spans="26:26">
      <c r="Z35613" s="5"/>
    </row>
    <row r="35614" spans="26:26">
      <c r="Z35614" s="5"/>
    </row>
    <row r="35615" spans="26:26">
      <c r="Z35615" s="5"/>
    </row>
    <row r="35616" spans="26:26">
      <c r="Z35616" s="5"/>
    </row>
    <row r="35617" spans="26:26">
      <c r="Z35617" s="5"/>
    </row>
    <row r="35618" spans="26:26">
      <c r="Z35618" s="5"/>
    </row>
    <row r="35619" spans="26:26">
      <c r="Z35619" s="5"/>
    </row>
    <row r="35620" spans="26:26">
      <c r="Z35620" s="5"/>
    </row>
    <row r="35621" spans="26:26">
      <c r="Z35621" s="5"/>
    </row>
    <row r="35622" spans="26:26">
      <c r="Z35622" s="5"/>
    </row>
    <row r="35623" spans="26:26">
      <c r="Z35623" s="5"/>
    </row>
    <row r="35624" spans="26:26">
      <c r="Z35624" s="5"/>
    </row>
    <row r="35625" spans="26:26">
      <c r="Z35625" s="5"/>
    </row>
    <row r="35626" spans="26:26">
      <c r="Z35626" s="5"/>
    </row>
    <row r="35627" spans="26:26">
      <c r="Z35627" s="5"/>
    </row>
    <row r="35628" spans="26:26">
      <c r="Z35628" s="5"/>
    </row>
    <row r="35629" spans="26:26">
      <c r="Z35629" s="5"/>
    </row>
    <row r="35630" spans="26:26">
      <c r="Z35630" s="5"/>
    </row>
    <row r="35631" spans="26:26">
      <c r="Z35631" s="5"/>
    </row>
    <row r="35632" spans="26:26">
      <c r="Z35632" s="5"/>
    </row>
    <row r="35633" spans="26:26">
      <c r="Z35633" s="5"/>
    </row>
    <row r="35634" spans="26:26">
      <c r="Z35634" s="5"/>
    </row>
    <row r="35635" spans="26:26">
      <c r="Z35635" s="5"/>
    </row>
    <row r="35636" spans="26:26">
      <c r="Z35636" s="5"/>
    </row>
    <row r="35637" spans="26:26">
      <c r="Z35637" s="5"/>
    </row>
    <row r="35638" spans="26:26">
      <c r="Z35638" s="5"/>
    </row>
    <row r="35639" spans="26:26">
      <c r="Z35639" s="5"/>
    </row>
    <row r="35640" spans="26:26">
      <c r="Z35640" s="5"/>
    </row>
    <row r="35641" spans="26:26">
      <c r="Z35641" s="5"/>
    </row>
    <row r="35642" spans="26:26">
      <c r="Z35642" s="5"/>
    </row>
    <row r="35643" spans="26:26">
      <c r="Z35643" s="5"/>
    </row>
    <row r="35644" spans="26:26">
      <c r="Z35644" s="5"/>
    </row>
    <row r="35645" spans="26:26">
      <c r="Z35645" s="5"/>
    </row>
    <row r="35646" spans="26:26">
      <c r="Z35646" s="5"/>
    </row>
    <row r="35647" spans="26:26">
      <c r="Z35647" s="5"/>
    </row>
    <row r="35648" spans="26:26">
      <c r="Z35648" s="5"/>
    </row>
    <row r="35649" spans="26:26">
      <c r="Z35649" s="5"/>
    </row>
    <row r="35650" spans="26:26">
      <c r="Z35650" s="5"/>
    </row>
    <row r="35651" spans="26:26">
      <c r="Z35651" s="5"/>
    </row>
    <row r="35652" spans="26:26">
      <c r="Z35652" s="5"/>
    </row>
    <row r="35653" spans="26:26">
      <c r="Z35653" s="5"/>
    </row>
    <row r="35654" spans="26:26">
      <c r="Z35654" s="5"/>
    </row>
    <row r="35655" spans="26:26">
      <c r="Z35655" s="5"/>
    </row>
    <row r="35656" spans="26:26">
      <c r="Z35656" s="5"/>
    </row>
    <row r="35657" spans="26:26">
      <c r="Z35657" s="5"/>
    </row>
    <row r="35658" spans="26:26">
      <c r="Z35658" s="5"/>
    </row>
    <row r="35659" spans="26:26">
      <c r="Z35659" s="5"/>
    </row>
    <row r="35660" spans="26:26">
      <c r="Z35660" s="5"/>
    </row>
    <row r="35661" spans="26:26">
      <c r="Z35661" s="5"/>
    </row>
    <row r="35662" spans="26:26">
      <c r="Z35662" s="5"/>
    </row>
    <row r="35663" spans="26:26">
      <c r="Z35663" s="5"/>
    </row>
    <row r="35664" spans="26:26">
      <c r="Z35664" s="5"/>
    </row>
    <row r="35665" spans="26:26">
      <c r="Z35665" s="5"/>
    </row>
    <row r="35666" spans="26:26">
      <c r="Z35666" s="5"/>
    </row>
    <row r="35667" spans="26:26">
      <c r="Z35667" s="5"/>
    </row>
    <row r="35668" spans="26:26">
      <c r="Z35668" s="5"/>
    </row>
    <row r="35669" spans="26:26">
      <c r="Z35669" s="5"/>
    </row>
    <row r="35670" spans="26:26">
      <c r="Z35670" s="5"/>
    </row>
    <row r="35671" spans="26:26">
      <c r="Z35671" s="5"/>
    </row>
    <row r="35672" spans="26:26">
      <c r="Z35672" s="5"/>
    </row>
    <row r="35673" spans="26:26">
      <c r="Z35673" s="5"/>
    </row>
    <row r="35674" spans="26:26">
      <c r="Z35674" s="5"/>
    </row>
    <row r="35675" spans="26:26">
      <c r="Z35675" s="5"/>
    </row>
    <row r="35676" spans="26:26">
      <c r="Z35676" s="5"/>
    </row>
    <row r="35677" spans="26:26">
      <c r="Z35677" s="5"/>
    </row>
    <row r="35678" spans="26:26">
      <c r="Z35678" s="5"/>
    </row>
    <row r="35679" spans="26:26">
      <c r="Z35679" s="5"/>
    </row>
    <row r="35680" spans="26:26">
      <c r="Z35680" s="5"/>
    </row>
    <row r="35681" spans="26:26">
      <c r="Z35681" s="5"/>
    </row>
    <row r="35682" spans="26:26">
      <c r="Z35682" s="5"/>
    </row>
    <row r="35683" spans="26:26">
      <c r="Z35683" s="5"/>
    </row>
    <row r="35684" spans="26:26">
      <c r="Z35684" s="5"/>
    </row>
    <row r="35685" spans="26:26">
      <c r="Z35685" s="5"/>
    </row>
    <row r="35686" spans="26:26">
      <c r="Z35686" s="5"/>
    </row>
    <row r="35687" spans="26:26">
      <c r="Z35687" s="5"/>
    </row>
    <row r="35688" spans="26:26">
      <c r="Z35688" s="5"/>
    </row>
    <row r="35689" spans="26:26">
      <c r="Z35689" s="5"/>
    </row>
    <row r="35690" spans="26:26">
      <c r="Z35690" s="5"/>
    </row>
    <row r="35691" spans="26:26">
      <c r="Z35691" s="5"/>
    </row>
    <row r="35692" spans="26:26">
      <c r="Z35692" s="5"/>
    </row>
    <row r="35693" spans="26:26">
      <c r="Z35693" s="5"/>
    </row>
    <row r="35694" spans="26:26">
      <c r="Z35694" s="5"/>
    </row>
    <row r="35695" spans="26:26">
      <c r="Z35695" s="5"/>
    </row>
    <row r="35696" spans="26:26">
      <c r="Z35696" s="5"/>
    </row>
    <row r="35697" spans="26:26">
      <c r="Z35697" s="5"/>
    </row>
    <row r="35698" spans="26:26">
      <c r="Z35698" s="5"/>
    </row>
    <row r="35699" spans="26:26">
      <c r="Z35699" s="5"/>
    </row>
    <row r="35700" spans="26:26">
      <c r="Z35700" s="5"/>
    </row>
    <row r="35701" spans="26:26">
      <c r="Z35701" s="5"/>
    </row>
    <row r="35702" spans="26:26">
      <c r="Z35702" s="5"/>
    </row>
    <row r="35703" spans="26:26">
      <c r="Z35703" s="5"/>
    </row>
    <row r="35704" spans="26:26">
      <c r="Z35704" s="5"/>
    </row>
    <row r="35705" spans="26:26">
      <c r="Z35705" s="5"/>
    </row>
    <row r="35706" spans="26:26">
      <c r="Z35706" s="5"/>
    </row>
    <row r="35707" spans="26:26">
      <c r="Z35707" s="5"/>
    </row>
    <row r="35708" spans="26:26">
      <c r="Z35708" s="5"/>
    </row>
    <row r="35709" spans="26:26">
      <c r="Z35709" s="5"/>
    </row>
    <row r="35710" spans="26:26">
      <c r="Z35710" s="5"/>
    </row>
    <row r="35711" spans="26:26">
      <c r="Z35711" s="5"/>
    </row>
    <row r="35712" spans="26:26">
      <c r="Z35712" s="5"/>
    </row>
    <row r="35713" spans="26:26">
      <c r="Z35713" s="5"/>
    </row>
    <row r="35714" spans="26:26">
      <c r="Z35714" s="5"/>
    </row>
    <row r="35715" spans="26:26">
      <c r="Z35715" s="5"/>
    </row>
    <row r="35716" spans="26:26">
      <c r="Z35716" s="5"/>
    </row>
    <row r="35717" spans="26:26">
      <c r="Z35717" s="5"/>
    </row>
    <row r="35718" spans="26:26">
      <c r="Z35718" s="5"/>
    </row>
    <row r="35719" spans="26:26">
      <c r="Z35719" s="5"/>
    </row>
    <row r="35720" spans="26:26">
      <c r="Z35720" s="5"/>
    </row>
    <row r="35721" spans="26:26">
      <c r="Z35721" s="5"/>
    </row>
    <row r="35722" spans="26:26">
      <c r="Z35722" s="5"/>
    </row>
    <row r="35723" spans="26:26">
      <c r="Z35723" s="5"/>
    </row>
    <row r="35724" spans="26:26">
      <c r="Z35724" s="5"/>
    </row>
    <row r="35725" spans="26:26">
      <c r="Z35725" s="5"/>
    </row>
    <row r="35726" spans="26:26">
      <c r="Z35726" s="5"/>
    </row>
    <row r="35727" spans="26:26">
      <c r="Z35727" s="5"/>
    </row>
    <row r="35728" spans="26:26">
      <c r="Z35728" s="5"/>
    </row>
    <row r="35729" spans="26:26">
      <c r="Z35729" s="5"/>
    </row>
    <row r="35730" spans="26:26">
      <c r="Z35730" s="5"/>
    </row>
    <row r="35731" spans="26:26">
      <c r="Z35731" s="5"/>
    </row>
    <row r="35732" spans="26:26">
      <c r="Z35732" s="5"/>
    </row>
    <row r="35733" spans="26:26">
      <c r="Z35733" s="5"/>
    </row>
    <row r="35734" spans="26:26">
      <c r="Z35734" s="5"/>
    </row>
    <row r="35735" spans="26:26">
      <c r="Z35735" s="5"/>
    </row>
    <row r="35736" spans="26:26">
      <c r="Z35736" s="5"/>
    </row>
    <row r="35737" spans="26:26">
      <c r="Z35737" s="5"/>
    </row>
    <row r="35738" spans="26:26">
      <c r="Z35738" s="5"/>
    </row>
    <row r="35739" spans="26:26">
      <c r="Z35739" s="5"/>
    </row>
    <row r="35740" spans="26:26">
      <c r="Z35740" s="5"/>
    </row>
    <row r="35741" spans="26:26">
      <c r="Z35741" s="5"/>
    </row>
    <row r="35742" spans="26:26">
      <c r="Z35742" s="5"/>
    </row>
    <row r="35743" spans="26:26">
      <c r="Z35743" s="5"/>
    </row>
    <row r="35744" spans="26:26">
      <c r="Z35744" s="5"/>
    </row>
    <row r="35745" spans="26:26">
      <c r="Z35745" s="5"/>
    </row>
    <row r="35746" spans="26:26">
      <c r="Z35746" s="5"/>
    </row>
    <row r="35747" spans="26:26">
      <c r="Z35747" s="5"/>
    </row>
    <row r="35748" spans="26:26">
      <c r="Z35748" s="5"/>
    </row>
    <row r="35749" spans="26:26">
      <c r="Z35749" s="5"/>
    </row>
    <row r="35750" spans="26:26">
      <c r="Z35750" s="5"/>
    </row>
    <row r="35751" spans="26:26">
      <c r="Z35751" s="5"/>
    </row>
    <row r="35752" spans="26:26">
      <c r="Z35752" s="5"/>
    </row>
    <row r="35753" spans="26:26">
      <c r="Z35753" s="5"/>
    </row>
    <row r="35754" spans="26:26">
      <c r="Z35754" s="5"/>
    </row>
    <row r="35755" spans="26:26">
      <c r="Z35755" s="5"/>
    </row>
    <row r="35756" spans="26:26">
      <c r="Z35756" s="5"/>
    </row>
    <row r="35757" spans="26:26">
      <c r="Z35757" s="5"/>
    </row>
    <row r="35758" spans="26:26">
      <c r="Z35758" s="5"/>
    </row>
    <row r="35759" spans="26:26">
      <c r="Z35759" s="5"/>
    </row>
    <row r="35760" spans="26:26">
      <c r="Z35760" s="5"/>
    </row>
    <row r="35761" spans="26:26">
      <c r="Z35761" s="5"/>
    </row>
    <row r="35762" spans="26:26">
      <c r="Z35762" s="5"/>
    </row>
    <row r="35763" spans="26:26">
      <c r="Z35763" s="5"/>
    </row>
    <row r="35764" spans="26:26">
      <c r="Z35764" s="5"/>
    </row>
    <row r="35765" spans="26:26">
      <c r="Z35765" s="5"/>
    </row>
    <row r="35766" spans="26:26">
      <c r="Z35766" s="5"/>
    </row>
    <row r="35767" spans="26:26">
      <c r="Z35767" s="5"/>
    </row>
    <row r="35768" spans="26:26">
      <c r="Z35768" s="5"/>
    </row>
    <row r="35769" spans="26:26">
      <c r="Z35769" s="5"/>
    </row>
    <row r="35770" spans="26:26">
      <c r="Z35770" s="5"/>
    </row>
    <row r="35771" spans="26:26">
      <c r="Z35771" s="5"/>
    </row>
    <row r="35772" spans="26:26">
      <c r="Z35772" s="5"/>
    </row>
    <row r="35773" spans="26:26">
      <c r="Z35773" s="5"/>
    </row>
    <row r="35774" spans="26:26">
      <c r="Z35774" s="5"/>
    </row>
    <row r="35775" spans="26:26">
      <c r="Z35775" s="5"/>
    </row>
    <row r="35776" spans="26:26">
      <c r="Z35776" s="5"/>
    </row>
    <row r="35777" spans="26:26">
      <c r="Z35777" s="5"/>
    </row>
    <row r="35778" spans="26:26">
      <c r="Z35778" s="5"/>
    </row>
    <row r="35779" spans="26:26">
      <c r="Z35779" s="5"/>
    </row>
    <row r="35780" spans="26:26">
      <c r="Z35780" s="5"/>
    </row>
    <row r="35781" spans="26:26">
      <c r="Z35781" s="5"/>
    </row>
    <row r="35782" spans="26:26">
      <c r="Z35782" s="5"/>
    </row>
    <row r="35783" spans="26:26">
      <c r="Z35783" s="5"/>
    </row>
    <row r="35784" spans="26:26">
      <c r="Z35784" s="5"/>
    </row>
    <row r="35785" spans="26:26">
      <c r="Z35785" s="5"/>
    </row>
    <row r="35786" spans="26:26">
      <c r="Z35786" s="5"/>
    </row>
    <row r="35787" spans="26:26">
      <c r="Z35787" s="5"/>
    </row>
    <row r="35788" spans="26:26">
      <c r="Z35788" s="5"/>
    </row>
    <row r="35789" spans="26:26">
      <c r="Z35789" s="5"/>
    </row>
    <row r="35790" spans="26:26">
      <c r="Z35790" s="5"/>
    </row>
    <row r="35791" spans="26:26">
      <c r="Z35791" s="5"/>
    </row>
    <row r="35792" spans="26:26">
      <c r="Z35792" s="5"/>
    </row>
    <row r="35793" spans="26:26">
      <c r="Z35793" s="5"/>
    </row>
    <row r="35794" spans="26:26">
      <c r="Z35794" s="5"/>
    </row>
    <row r="35795" spans="26:26">
      <c r="Z35795" s="5"/>
    </row>
    <row r="35796" spans="26:26">
      <c r="Z35796" s="5"/>
    </row>
    <row r="35797" spans="26:26">
      <c r="Z35797" s="5"/>
    </row>
    <row r="35798" spans="26:26">
      <c r="Z35798" s="5"/>
    </row>
    <row r="35799" spans="26:26">
      <c r="Z35799" s="5"/>
    </row>
    <row r="35800" spans="26:26">
      <c r="Z35800" s="5"/>
    </row>
    <row r="35801" spans="26:26">
      <c r="Z35801" s="5"/>
    </row>
    <row r="35802" spans="26:26">
      <c r="Z35802" s="5"/>
    </row>
    <row r="35803" spans="26:26">
      <c r="Z35803" s="5"/>
    </row>
    <row r="35804" spans="26:26">
      <c r="Z35804" s="5"/>
    </row>
    <row r="35805" spans="26:26">
      <c r="Z35805" s="5"/>
    </row>
    <row r="35806" spans="26:26">
      <c r="Z35806" s="5"/>
    </row>
    <row r="35807" spans="26:26">
      <c r="Z35807" s="5"/>
    </row>
    <row r="35808" spans="26:26">
      <c r="Z35808" s="5"/>
    </row>
    <row r="35809" spans="26:26">
      <c r="Z35809" s="5"/>
    </row>
    <row r="35810" spans="26:26">
      <c r="Z35810" s="5"/>
    </row>
    <row r="35811" spans="26:26">
      <c r="Z35811" s="5"/>
    </row>
    <row r="35812" spans="26:26">
      <c r="Z35812" s="5"/>
    </row>
    <row r="35813" spans="26:26">
      <c r="Z35813" s="5"/>
    </row>
    <row r="35814" spans="26:26">
      <c r="Z35814" s="5"/>
    </row>
    <row r="35815" spans="26:26">
      <c r="Z35815" s="5"/>
    </row>
    <row r="35816" spans="26:26">
      <c r="Z35816" s="5"/>
    </row>
    <row r="35817" spans="26:26">
      <c r="Z35817" s="5"/>
    </row>
    <row r="35818" spans="26:26">
      <c r="Z35818" s="5"/>
    </row>
    <row r="35819" spans="26:26">
      <c r="Z35819" s="5"/>
    </row>
    <row r="35820" spans="26:26">
      <c r="Z35820" s="5"/>
    </row>
    <row r="35821" spans="26:26">
      <c r="Z35821" s="5"/>
    </row>
    <row r="35822" spans="26:26">
      <c r="Z35822" s="5"/>
    </row>
    <row r="35823" spans="26:26">
      <c r="Z35823" s="5"/>
    </row>
    <row r="35824" spans="26:26">
      <c r="Z35824" s="5"/>
    </row>
    <row r="35825" spans="26:26">
      <c r="Z35825" s="5"/>
    </row>
    <row r="35826" spans="26:26">
      <c r="Z35826" s="5"/>
    </row>
    <row r="35827" spans="26:26">
      <c r="Z35827" s="5"/>
    </row>
    <row r="35828" spans="26:26">
      <c r="Z35828" s="5"/>
    </row>
    <row r="35829" spans="26:26">
      <c r="Z35829" s="5"/>
    </row>
    <row r="35830" spans="26:26">
      <c r="Z35830" s="5"/>
    </row>
    <row r="35831" spans="26:26">
      <c r="Z35831" s="5"/>
    </row>
    <row r="35832" spans="26:26">
      <c r="Z35832" s="5"/>
    </row>
    <row r="35833" spans="26:26">
      <c r="Z35833" s="5"/>
    </row>
    <row r="35834" spans="26:26">
      <c r="Z35834" s="5"/>
    </row>
    <row r="35835" spans="26:26">
      <c r="Z35835" s="5"/>
    </row>
    <row r="35836" spans="26:26">
      <c r="Z35836" s="5"/>
    </row>
    <row r="35837" spans="26:26">
      <c r="Z35837" s="5"/>
    </row>
    <row r="35838" spans="26:26">
      <c r="Z35838" s="5"/>
    </row>
    <row r="35839" spans="26:26">
      <c r="Z35839" s="5"/>
    </row>
    <row r="35840" spans="26:26">
      <c r="Z35840" s="5"/>
    </row>
    <row r="35841" spans="26:26">
      <c r="Z35841" s="5"/>
    </row>
    <row r="35842" spans="26:26">
      <c r="Z35842" s="5"/>
    </row>
    <row r="35843" spans="26:26">
      <c r="Z35843" s="5"/>
    </row>
    <row r="35844" spans="26:26">
      <c r="Z35844" s="5"/>
    </row>
    <row r="35845" spans="26:26">
      <c r="Z35845" s="5"/>
    </row>
    <row r="35846" spans="26:26">
      <c r="Z35846" s="5"/>
    </row>
    <row r="35847" spans="26:26">
      <c r="Z35847" s="5"/>
    </row>
    <row r="35848" spans="26:26">
      <c r="Z35848" s="5"/>
    </row>
    <row r="35849" spans="26:26">
      <c r="Z35849" s="5"/>
    </row>
    <row r="35850" spans="26:26">
      <c r="Z35850" s="5"/>
    </row>
    <row r="35851" spans="26:26">
      <c r="Z35851" s="5"/>
    </row>
    <row r="35852" spans="26:26">
      <c r="Z35852" s="5"/>
    </row>
    <row r="35853" spans="26:26">
      <c r="Z35853" s="5"/>
    </row>
    <row r="35854" spans="26:26">
      <c r="Z35854" s="5"/>
    </row>
    <row r="35855" spans="26:26">
      <c r="Z35855" s="5"/>
    </row>
    <row r="35856" spans="26:26">
      <c r="Z35856" s="5"/>
    </row>
    <row r="35857" spans="26:26">
      <c r="Z35857" s="5"/>
    </row>
    <row r="35858" spans="26:26">
      <c r="Z35858" s="5"/>
    </row>
    <row r="35859" spans="26:26">
      <c r="Z35859" s="5"/>
    </row>
    <row r="35860" spans="26:26">
      <c r="Z35860" s="5"/>
    </row>
    <row r="35861" spans="26:26">
      <c r="Z35861" s="5"/>
    </row>
    <row r="35862" spans="26:26">
      <c r="Z35862" s="5"/>
    </row>
    <row r="35863" spans="26:26">
      <c r="Z35863" s="5"/>
    </row>
    <row r="35864" spans="26:26">
      <c r="Z35864" s="5"/>
    </row>
    <row r="35865" spans="26:26">
      <c r="Z35865" s="5"/>
    </row>
    <row r="35866" spans="26:26">
      <c r="Z35866" s="5"/>
    </row>
    <row r="35867" spans="26:26">
      <c r="Z35867" s="5"/>
    </row>
    <row r="35868" spans="26:26">
      <c r="Z35868" s="5"/>
    </row>
    <row r="35869" spans="26:26">
      <c r="Z35869" s="5"/>
    </row>
    <row r="35870" spans="26:26">
      <c r="Z35870" s="5"/>
    </row>
    <row r="35871" spans="26:26">
      <c r="Z35871" s="5"/>
    </row>
    <row r="35872" spans="26:26">
      <c r="Z35872" s="5"/>
    </row>
    <row r="35873" spans="26:26">
      <c r="Z35873" s="5"/>
    </row>
    <row r="35874" spans="26:26">
      <c r="Z35874" s="5"/>
    </row>
    <row r="35875" spans="26:26">
      <c r="Z35875" s="5"/>
    </row>
    <row r="35876" spans="26:26">
      <c r="Z35876" s="5"/>
    </row>
    <row r="35877" spans="26:26">
      <c r="Z35877" s="5"/>
    </row>
    <row r="35878" spans="26:26">
      <c r="Z35878" s="5"/>
    </row>
    <row r="35879" spans="26:26">
      <c r="Z35879" s="5"/>
    </row>
    <row r="35880" spans="26:26">
      <c r="Z35880" s="5"/>
    </row>
    <row r="35881" spans="26:26">
      <c r="Z35881" s="5"/>
    </row>
    <row r="35882" spans="26:26">
      <c r="Z35882" s="5"/>
    </row>
    <row r="35883" spans="26:26">
      <c r="Z35883" s="5"/>
    </row>
    <row r="35884" spans="26:26">
      <c r="Z35884" s="5"/>
    </row>
    <row r="35885" spans="26:26">
      <c r="Z35885" s="5"/>
    </row>
    <row r="35886" spans="26:26">
      <c r="Z35886" s="5"/>
    </row>
    <row r="35887" spans="26:26">
      <c r="Z35887" s="5"/>
    </row>
    <row r="35888" spans="26:26">
      <c r="Z35888" s="5"/>
    </row>
    <row r="35889" spans="26:26">
      <c r="Z35889" s="5"/>
    </row>
    <row r="35890" spans="26:26">
      <c r="Z35890" s="5"/>
    </row>
    <row r="35891" spans="26:26">
      <c r="Z35891" s="5"/>
    </row>
    <row r="35892" spans="26:26">
      <c r="Z35892" s="5"/>
    </row>
    <row r="35893" spans="26:26">
      <c r="Z35893" s="5"/>
    </row>
    <row r="35894" spans="26:26">
      <c r="Z35894" s="5"/>
    </row>
    <row r="35895" spans="26:26">
      <c r="Z35895" s="5"/>
    </row>
    <row r="35896" spans="26:26">
      <c r="Z35896" s="5"/>
    </row>
    <row r="35897" spans="26:26">
      <c r="Z35897" s="5"/>
    </row>
    <row r="35898" spans="26:26">
      <c r="Z35898" s="5"/>
    </row>
    <row r="35899" spans="26:26">
      <c r="Z35899" s="5"/>
    </row>
    <row r="35900" spans="26:26">
      <c r="Z35900" s="5"/>
    </row>
    <row r="35901" spans="26:26">
      <c r="Z35901" s="5"/>
    </row>
    <row r="35902" spans="26:26">
      <c r="Z35902" s="5"/>
    </row>
    <row r="35903" spans="26:26">
      <c r="Z35903" s="5"/>
    </row>
    <row r="35904" spans="26:26">
      <c r="Z35904" s="5"/>
    </row>
    <row r="35905" spans="26:26">
      <c r="Z35905" s="5"/>
    </row>
    <row r="35906" spans="26:26">
      <c r="Z35906" s="5"/>
    </row>
    <row r="35907" spans="26:26">
      <c r="Z35907" s="5"/>
    </row>
    <row r="35908" spans="26:26">
      <c r="Z35908" s="5"/>
    </row>
    <row r="35909" spans="26:26">
      <c r="Z35909" s="5"/>
    </row>
    <row r="35910" spans="26:26">
      <c r="Z35910" s="5"/>
    </row>
    <row r="35911" spans="26:26">
      <c r="Z35911" s="5"/>
    </row>
    <row r="35912" spans="26:26">
      <c r="Z35912" s="5"/>
    </row>
    <row r="35913" spans="26:26">
      <c r="Z35913" s="5"/>
    </row>
    <row r="35914" spans="26:26">
      <c r="Z35914" s="5"/>
    </row>
    <row r="35915" spans="26:26">
      <c r="Z35915" s="5"/>
    </row>
    <row r="35916" spans="26:26">
      <c r="Z35916" s="5"/>
    </row>
    <row r="35917" spans="26:26">
      <c r="Z35917" s="5"/>
    </row>
    <row r="35918" spans="26:26">
      <c r="Z35918" s="5"/>
    </row>
    <row r="35919" spans="26:26">
      <c r="Z35919" s="5"/>
    </row>
    <row r="35920" spans="26:26">
      <c r="Z35920" s="5"/>
    </row>
    <row r="35921" spans="26:26">
      <c r="Z35921" s="5"/>
    </row>
    <row r="35922" spans="26:26">
      <c r="Z35922" s="5"/>
    </row>
    <row r="35923" spans="26:26">
      <c r="Z35923" s="5"/>
    </row>
    <row r="35924" spans="26:26">
      <c r="Z35924" s="5"/>
    </row>
    <row r="35925" spans="26:26">
      <c r="Z35925" s="5"/>
    </row>
    <row r="35926" spans="26:26">
      <c r="Z35926" s="5"/>
    </row>
    <row r="35927" spans="26:26">
      <c r="Z35927" s="5"/>
    </row>
    <row r="35928" spans="26:26">
      <c r="Z35928" s="5"/>
    </row>
    <row r="35929" spans="26:26">
      <c r="Z35929" s="5"/>
    </row>
    <row r="35930" spans="26:26">
      <c r="Z35930" s="5"/>
    </row>
    <row r="35931" spans="26:26">
      <c r="Z35931" s="5"/>
    </row>
    <row r="35932" spans="26:26">
      <c r="Z35932" s="5"/>
    </row>
    <row r="35933" spans="26:26">
      <c r="Z35933" s="5"/>
    </row>
    <row r="35934" spans="26:26">
      <c r="Z35934" s="5"/>
    </row>
    <row r="35935" spans="26:26">
      <c r="Z35935" s="5"/>
    </row>
    <row r="35936" spans="26:26">
      <c r="Z35936" s="5"/>
    </row>
    <row r="35937" spans="26:26">
      <c r="Z35937" s="5"/>
    </row>
    <row r="35938" spans="26:26">
      <c r="Z35938" s="5"/>
    </row>
    <row r="35939" spans="26:26">
      <c r="Z35939" s="5"/>
    </row>
    <row r="35940" spans="26:26">
      <c r="Z35940" s="5"/>
    </row>
    <row r="35941" spans="26:26">
      <c r="Z35941" s="5"/>
    </row>
    <row r="35942" spans="26:26">
      <c r="Z35942" s="5"/>
    </row>
    <row r="35943" spans="26:26">
      <c r="Z35943" s="5"/>
    </row>
    <row r="35944" spans="26:26">
      <c r="Z35944" s="5"/>
    </row>
    <row r="35945" spans="26:26">
      <c r="Z35945" s="5"/>
    </row>
    <row r="35946" spans="26:26">
      <c r="Z35946" s="5"/>
    </row>
    <row r="35947" spans="26:26">
      <c r="Z35947" s="5"/>
    </row>
    <row r="35948" spans="26:26">
      <c r="Z35948" s="5"/>
    </row>
    <row r="35949" spans="26:26">
      <c r="Z35949" s="5"/>
    </row>
    <row r="35950" spans="26:26">
      <c r="Z35950" s="5"/>
    </row>
    <row r="35951" spans="26:26">
      <c r="Z35951" s="5"/>
    </row>
    <row r="35952" spans="26:26">
      <c r="Z35952" s="5"/>
    </row>
    <row r="35953" spans="26:26">
      <c r="Z35953" s="5"/>
    </row>
    <row r="35954" spans="26:26">
      <c r="Z35954" s="5"/>
    </row>
    <row r="35955" spans="26:26">
      <c r="Z35955" s="5"/>
    </row>
    <row r="35956" spans="26:26">
      <c r="Z35956" s="5"/>
    </row>
    <row r="35957" spans="26:26">
      <c r="Z35957" s="5"/>
    </row>
    <row r="35958" spans="26:26">
      <c r="Z35958" s="5"/>
    </row>
    <row r="35959" spans="26:26">
      <c r="Z35959" s="5"/>
    </row>
    <row r="35960" spans="26:26">
      <c r="Z35960" s="5"/>
    </row>
    <row r="35961" spans="26:26">
      <c r="Z35961" s="5"/>
    </row>
    <row r="35962" spans="26:26">
      <c r="Z35962" s="5"/>
    </row>
    <row r="35963" spans="26:26">
      <c r="Z35963" s="5"/>
    </row>
    <row r="35964" spans="26:26">
      <c r="Z35964" s="5"/>
    </row>
    <row r="35965" spans="26:26">
      <c r="Z35965" s="5"/>
    </row>
    <row r="35966" spans="26:26">
      <c r="Z35966" s="5"/>
    </row>
    <row r="35967" spans="26:26">
      <c r="Z35967" s="5"/>
    </row>
    <row r="35968" spans="26:26">
      <c r="Z35968" s="5"/>
    </row>
    <row r="35969" spans="26:26">
      <c r="Z35969" s="5"/>
    </row>
    <row r="35970" spans="26:26">
      <c r="Z35970" s="5"/>
    </row>
    <row r="35971" spans="26:26">
      <c r="Z35971" s="5"/>
    </row>
    <row r="35972" spans="26:26">
      <c r="Z35972" s="5"/>
    </row>
    <row r="35973" spans="26:26">
      <c r="Z35973" s="5"/>
    </row>
    <row r="35974" spans="26:26">
      <c r="Z35974" s="5"/>
    </row>
    <row r="35975" spans="26:26">
      <c r="Z35975" s="5"/>
    </row>
    <row r="35976" spans="26:26">
      <c r="Z35976" s="5"/>
    </row>
    <row r="35977" spans="26:26">
      <c r="Z35977" s="5"/>
    </row>
    <row r="35978" spans="26:26">
      <c r="Z35978" s="5"/>
    </row>
    <row r="35979" spans="26:26">
      <c r="Z35979" s="5"/>
    </row>
    <row r="35980" spans="26:26">
      <c r="Z35980" s="5"/>
    </row>
    <row r="35981" spans="26:26">
      <c r="Z35981" s="5"/>
    </row>
    <row r="35982" spans="26:26">
      <c r="Z35982" s="5"/>
    </row>
    <row r="35983" spans="26:26">
      <c r="Z35983" s="5"/>
    </row>
    <row r="35984" spans="26:26">
      <c r="Z35984" s="5"/>
    </row>
    <row r="35985" spans="26:26">
      <c r="Z35985" s="5"/>
    </row>
    <row r="35986" spans="26:26">
      <c r="Z35986" s="5"/>
    </row>
    <row r="35987" spans="26:26">
      <c r="Z35987" s="5"/>
    </row>
    <row r="35988" spans="26:26">
      <c r="Z35988" s="5"/>
    </row>
    <row r="35989" spans="26:26">
      <c r="Z35989" s="5"/>
    </row>
    <row r="35990" spans="26:26">
      <c r="Z35990" s="5"/>
    </row>
    <row r="35991" spans="26:26">
      <c r="Z35991" s="5"/>
    </row>
    <row r="35992" spans="26:26">
      <c r="Z35992" s="5"/>
    </row>
    <row r="35993" spans="26:26">
      <c r="Z35993" s="5"/>
    </row>
    <row r="35994" spans="26:26">
      <c r="Z35994" s="5"/>
    </row>
    <row r="35995" spans="26:26">
      <c r="Z35995" s="5"/>
    </row>
    <row r="35996" spans="26:26">
      <c r="Z35996" s="5"/>
    </row>
    <row r="35997" spans="26:26">
      <c r="Z35997" s="5"/>
    </row>
    <row r="35998" spans="26:26">
      <c r="Z35998" s="5"/>
    </row>
    <row r="35999" spans="26:26">
      <c r="Z35999" s="5"/>
    </row>
    <row r="36000" spans="26:26">
      <c r="Z36000" s="5"/>
    </row>
    <row r="36001" spans="26:26">
      <c r="Z36001" s="5"/>
    </row>
    <row r="36002" spans="26:26">
      <c r="Z36002" s="5"/>
    </row>
    <row r="36003" spans="26:26">
      <c r="Z36003" s="5"/>
    </row>
    <row r="36004" spans="26:26">
      <c r="Z36004" s="5"/>
    </row>
    <row r="36005" spans="26:26">
      <c r="Z36005" s="5"/>
    </row>
    <row r="36006" spans="26:26">
      <c r="Z36006" s="5"/>
    </row>
    <row r="36007" spans="26:26">
      <c r="Z36007" s="5"/>
    </row>
    <row r="36008" spans="26:26">
      <c r="Z36008" s="5"/>
    </row>
    <row r="36009" spans="26:26">
      <c r="Z36009" s="5"/>
    </row>
    <row r="36010" spans="26:26">
      <c r="Z36010" s="5"/>
    </row>
    <row r="36011" spans="26:26">
      <c r="Z36011" s="5"/>
    </row>
    <row r="36012" spans="26:26">
      <c r="Z36012" s="5"/>
    </row>
    <row r="36013" spans="26:26">
      <c r="Z36013" s="5"/>
    </row>
    <row r="36014" spans="26:26">
      <c r="Z36014" s="5"/>
    </row>
    <row r="36015" spans="26:26">
      <c r="Z36015" s="5"/>
    </row>
    <row r="36016" spans="26:26">
      <c r="Z36016" s="5"/>
    </row>
    <row r="36017" spans="26:26">
      <c r="Z36017" s="5"/>
    </row>
    <row r="36018" spans="26:26">
      <c r="Z36018" s="5"/>
    </row>
    <row r="36019" spans="26:26">
      <c r="Z36019" s="5"/>
    </row>
    <row r="36020" spans="26:26">
      <c r="Z36020" s="5"/>
    </row>
    <row r="36021" spans="26:26">
      <c r="Z36021" s="5"/>
    </row>
    <row r="36022" spans="26:26">
      <c r="Z36022" s="5"/>
    </row>
    <row r="36023" spans="26:26">
      <c r="Z36023" s="5"/>
    </row>
    <row r="36024" spans="26:26">
      <c r="Z36024" s="5"/>
    </row>
    <row r="36025" spans="26:26">
      <c r="Z36025" s="5"/>
    </row>
    <row r="36026" spans="26:26">
      <c r="Z36026" s="5"/>
    </row>
    <row r="36027" spans="26:26">
      <c r="Z36027" s="5"/>
    </row>
    <row r="36028" spans="26:26">
      <c r="Z36028" s="5"/>
    </row>
    <row r="36029" spans="26:26">
      <c r="Z36029" s="5"/>
    </row>
    <row r="36030" spans="26:26">
      <c r="Z36030" s="5"/>
    </row>
    <row r="36031" spans="26:26">
      <c r="Z36031" s="5"/>
    </row>
    <row r="36032" spans="26:26">
      <c r="Z36032" s="5"/>
    </row>
    <row r="36033" spans="26:26">
      <c r="Z36033" s="5"/>
    </row>
    <row r="36034" spans="26:26">
      <c r="Z36034" s="5"/>
    </row>
    <row r="36035" spans="26:26">
      <c r="Z36035" s="5"/>
    </row>
    <row r="36036" spans="26:26">
      <c r="Z36036" s="5"/>
    </row>
    <row r="36037" spans="26:26">
      <c r="Z36037" s="5"/>
    </row>
    <row r="36038" spans="26:26">
      <c r="Z36038" s="5"/>
    </row>
    <row r="36039" spans="26:26">
      <c r="Z36039" s="5"/>
    </row>
    <row r="36040" spans="26:26">
      <c r="Z36040" s="5"/>
    </row>
    <row r="36041" spans="26:26">
      <c r="Z36041" s="5"/>
    </row>
    <row r="36042" spans="26:26">
      <c r="Z36042" s="5"/>
    </row>
    <row r="36043" spans="26:26">
      <c r="Z36043" s="5"/>
    </row>
    <row r="36044" spans="26:26">
      <c r="Z36044" s="5"/>
    </row>
    <row r="36045" spans="26:26">
      <c r="Z36045" s="5"/>
    </row>
    <row r="36046" spans="26:26">
      <c r="Z36046" s="5"/>
    </row>
    <row r="36047" spans="26:26">
      <c r="Z36047" s="5"/>
    </row>
    <row r="36048" spans="26:26">
      <c r="Z36048" s="5"/>
    </row>
    <row r="36049" spans="26:26">
      <c r="Z36049" s="5"/>
    </row>
    <row r="36050" spans="26:26">
      <c r="Z36050" s="5"/>
    </row>
    <row r="36051" spans="26:26">
      <c r="Z36051" s="5"/>
    </row>
    <row r="36052" spans="26:26">
      <c r="Z36052" s="5"/>
    </row>
    <row r="36053" spans="26:26">
      <c r="Z36053" s="5"/>
    </row>
    <row r="36054" spans="26:26">
      <c r="Z36054" s="5"/>
    </row>
    <row r="36055" spans="26:26">
      <c r="Z36055" s="5"/>
    </row>
    <row r="36056" spans="26:26">
      <c r="Z36056" s="5"/>
    </row>
    <row r="36057" spans="26:26">
      <c r="Z36057" s="5"/>
    </row>
    <row r="36058" spans="26:26">
      <c r="Z36058" s="5"/>
    </row>
    <row r="36059" spans="26:26">
      <c r="Z36059" s="5"/>
    </row>
    <row r="36060" spans="26:26">
      <c r="Z36060" s="5"/>
    </row>
    <row r="36061" spans="26:26">
      <c r="Z36061" s="5"/>
    </row>
    <row r="36062" spans="26:26">
      <c r="Z36062" s="5"/>
    </row>
    <row r="36063" spans="26:26">
      <c r="Z36063" s="5"/>
    </row>
    <row r="36064" spans="26:26">
      <c r="Z36064" s="5"/>
    </row>
    <row r="36065" spans="26:26">
      <c r="Z36065" s="5"/>
    </row>
    <row r="36066" spans="26:26">
      <c r="Z36066" s="5"/>
    </row>
    <row r="36067" spans="26:26">
      <c r="Z36067" s="5"/>
    </row>
    <row r="36068" spans="26:26">
      <c r="Z36068" s="5"/>
    </row>
    <row r="36069" spans="26:26">
      <c r="Z36069" s="5"/>
    </row>
    <row r="36070" spans="26:26">
      <c r="Z36070" s="5"/>
    </row>
    <row r="36071" spans="26:26">
      <c r="Z36071" s="5"/>
    </row>
    <row r="36072" spans="26:26">
      <c r="Z36072" s="5"/>
    </row>
    <row r="36073" spans="26:26">
      <c r="Z36073" s="5"/>
    </row>
    <row r="36074" spans="26:26">
      <c r="Z36074" s="5"/>
    </row>
    <row r="36075" spans="26:26">
      <c r="Z36075" s="5"/>
    </row>
    <row r="36076" spans="26:26">
      <c r="Z36076" s="5"/>
    </row>
    <row r="36077" spans="26:26">
      <c r="Z36077" s="5"/>
    </row>
    <row r="36078" spans="26:26">
      <c r="Z36078" s="5"/>
    </row>
    <row r="36079" spans="26:26">
      <c r="Z36079" s="5"/>
    </row>
    <row r="36080" spans="26:26">
      <c r="Z36080" s="5"/>
    </row>
    <row r="36081" spans="26:26">
      <c r="Z36081" s="5"/>
    </row>
    <row r="36082" spans="26:26">
      <c r="Z36082" s="5"/>
    </row>
    <row r="36083" spans="26:26">
      <c r="Z36083" s="5"/>
    </row>
    <row r="36084" spans="26:26">
      <c r="Z36084" s="5"/>
    </row>
    <row r="36085" spans="26:26">
      <c r="Z36085" s="5"/>
    </row>
    <row r="36086" spans="26:26">
      <c r="Z36086" s="5"/>
    </row>
    <row r="36087" spans="26:26">
      <c r="Z36087" s="5"/>
    </row>
    <row r="36088" spans="26:26">
      <c r="Z36088" s="5"/>
    </row>
    <row r="36089" spans="26:26">
      <c r="Z36089" s="5"/>
    </row>
    <row r="36090" spans="26:26">
      <c r="Z36090" s="5"/>
    </row>
    <row r="36091" spans="26:26">
      <c r="Z36091" s="5"/>
    </row>
    <row r="36092" spans="26:26">
      <c r="Z36092" s="5"/>
    </row>
    <row r="36093" spans="26:26">
      <c r="Z36093" s="5"/>
    </row>
    <row r="36094" spans="26:26">
      <c r="Z36094" s="5"/>
    </row>
    <row r="36095" spans="26:26">
      <c r="Z36095" s="5"/>
    </row>
    <row r="36096" spans="26:26">
      <c r="Z36096" s="5"/>
    </row>
    <row r="36097" spans="26:26">
      <c r="Z36097" s="5"/>
    </row>
    <row r="36098" spans="26:26">
      <c r="Z36098" s="5"/>
    </row>
    <row r="36099" spans="26:26">
      <c r="Z36099" s="5"/>
    </row>
    <row r="36100" spans="26:26">
      <c r="Z36100" s="5"/>
    </row>
    <row r="36101" spans="26:26">
      <c r="Z36101" s="5"/>
    </row>
    <row r="36102" spans="26:26">
      <c r="Z36102" s="5"/>
    </row>
    <row r="36103" spans="26:26">
      <c r="Z36103" s="5"/>
    </row>
    <row r="36104" spans="26:26">
      <c r="Z36104" s="5"/>
    </row>
    <row r="36105" spans="26:26">
      <c r="Z36105" s="5"/>
    </row>
    <row r="36106" spans="26:26">
      <c r="Z36106" s="5"/>
    </row>
    <row r="36107" spans="26:26">
      <c r="Z36107" s="5"/>
    </row>
    <row r="36108" spans="26:26">
      <c r="Z36108" s="5"/>
    </row>
    <row r="36109" spans="26:26">
      <c r="Z36109" s="5"/>
    </row>
    <row r="36110" spans="26:26">
      <c r="Z36110" s="5"/>
    </row>
    <row r="36111" spans="26:26">
      <c r="Z36111" s="5"/>
    </row>
    <row r="36112" spans="26:26">
      <c r="Z36112" s="5"/>
    </row>
    <row r="36113" spans="26:26">
      <c r="Z36113" s="5"/>
    </row>
    <row r="36114" spans="26:26">
      <c r="Z36114" s="5"/>
    </row>
    <row r="36115" spans="26:26">
      <c r="Z36115" s="5"/>
    </row>
    <row r="36116" spans="26:26">
      <c r="Z36116" s="5"/>
    </row>
    <row r="36117" spans="26:26">
      <c r="Z36117" s="5"/>
    </row>
    <row r="36118" spans="26:26">
      <c r="Z36118" s="5"/>
    </row>
    <row r="36119" spans="26:26">
      <c r="Z36119" s="5"/>
    </row>
    <row r="36120" spans="26:26">
      <c r="Z36120" s="5"/>
    </row>
    <row r="36121" spans="26:26">
      <c r="Z36121" s="5"/>
    </row>
    <row r="36122" spans="26:26">
      <c r="Z36122" s="5"/>
    </row>
    <row r="36123" spans="26:26">
      <c r="Z36123" s="5"/>
    </row>
    <row r="36124" spans="26:26">
      <c r="Z36124" s="5"/>
    </row>
    <row r="36125" spans="26:26">
      <c r="Z36125" s="5"/>
    </row>
    <row r="36126" spans="26:26">
      <c r="Z36126" s="5"/>
    </row>
    <row r="36127" spans="26:26">
      <c r="Z36127" s="5"/>
    </row>
    <row r="36128" spans="26:26">
      <c r="Z36128" s="5"/>
    </row>
    <row r="36129" spans="26:26">
      <c r="Z36129" s="5"/>
    </row>
    <row r="36130" spans="26:26">
      <c r="Z36130" s="5"/>
    </row>
    <row r="36131" spans="26:26">
      <c r="Z36131" s="5"/>
    </row>
    <row r="36132" spans="26:26">
      <c r="Z36132" s="5"/>
    </row>
    <row r="36133" spans="26:26">
      <c r="Z36133" s="5"/>
    </row>
    <row r="36134" spans="26:26">
      <c r="Z36134" s="5"/>
    </row>
    <row r="36135" spans="26:26">
      <c r="Z36135" s="5"/>
    </row>
    <row r="36136" spans="26:26">
      <c r="Z36136" s="5"/>
    </row>
    <row r="36137" spans="26:26">
      <c r="Z36137" s="5"/>
    </row>
    <row r="36138" spans="26:26">
      <c r="Z36138" s="5"/>
    </row>
    <row r="36139" spans="26:26">
      <c r="Z36139" s="5"/>
    </row>
    <row r="36140" spans="26:26">
      <c r="Z36140" s="5"/>
    </row>
    <row r="36141" spans="26:26">
      <c r="Z36141" s="5"/>
    </row>
    <row r="36142" spans="26:26">
      <c r="Z36142" s="5"/>
    </row>
    <row r="36143" spans="26:26">
      <c r="Z36143" s="5"/>
    </row>
    <row r="36144" spans="26:26">
      <c r="Z36144" s="5"/>
    </row>
    <row r="36145" spans="26:26">
      <c r="Z36145" s="5"/>
    </row>
    <row r="36146" spans="26:26">
      <c r="Z36146" s="5"/>
    </row>
    <row r="36147" spans="26:26">
      <c r="Z36147" s="5"/>
    </row>
    <row r="36148" spans="26:26">
      <c r="Z36148" s="5"/>
    </row>
    <row r="36149" spans="26:26">
      <c r="Z36149" s="5"/>
    </row>
    <row r="36150" spans="26:26">
      <c r="Z36150" s="5"/>
    </row>
    <row r="36151" spans="26:26">
      <c r="Z36151" s="5"/>
    </row>
    <row r="36152" spans="26:26">
      <c r="Z36152" s="5"/>
    </row>
    <row r="36153" spans="26:26">
      <c r="Z36153" s="5"/>
    </row>
    <row r="36154" spans="26:26">
      <c r="Z36154" s="5"/>
    </row>
    <row r="36155" spans="26:26">
      <c r="Z36155" s="5"/>
    </row>
    <row r="36156" spans="26:26">
      <c r="Z36156" s="5"/>
    </row>
    <row r="36157" spans="26:26">
      <c r="Z36157" s="5"/>
    </row>
    <row r="36158" spans="26:26">
      <c r="Z36158" s="5"/>
    </row>
    <row r="36159" spans="26:26">
      <c r="Z36159" s="5"/>
    </row>
    <row r="36160" spans="26:26">
      <c r="Z36160" s="5"/>
    </row>
    <row r="36161" spans="26:26">
      <c r="Z36161" s="5"/>
    </row>
    <row r="36162" spans="26:26">
      <c r="Z36162" s="5"/>
    </row>
    <row r="36163" spans="26:26">
      <c r="Z36163" s="5"/>
    </row>
    <row r="36164" spans="26:26">
      <c r="Z36164" s="5"/>
    </row>
    <row r="36165" spans="26:26">
      <c r="Z36165" s="5"/>
    </row>
    <row r="36166" spans="26:26">
      <c r="Z36166" s="5"/>
    </row>
    <row r="36167" spans="26:26">
      <c r="Z36167" s="5"/>
    </row>
    <row r="36168" spans="26:26">
      <c r="Z36168" s="5"/>
    </row>
    <row r="36169" spans="26:26">
      <c r="Z36169" s="5"/>
    </row>
    <row r="36170" spans="26:26">
      <c r="Z36170" s="5"/>
    </row>
    <row r="36171" spans="26:26">
      <c r="Z36171" s="5"/>
    </row>
    <row r="36172" spans="26:26">
      <c r="Z36172" s="5"/>
    </row>
    <row r="36173" spans="26:26">
      <c r="Z36173" s="5"/>
    </row>
    <row r="36174" spans="26:26">
      <c r="Z36174" s="5"/>
    </row>
    <row r="36175" spans="26:26">
      <c r="Z36175" s="5"/>
    </row>
    <row r="36176" spans="26:26">
      <c r="Z36176" s="5"/>
    </row>
    <row r="36177" spans="26:26">
      <c r="Z36177" s="5"/>
    </row>
    <row r="36178" spans="26:26">
      <c r="Z36178" s="5"/>
    </row>
    <row r="36179" spans="26:26">
      <c r="Z36179" s="5"/>
    </row>
    <row r="36180" spans="26:26">
      <c r="Z36180" s="5"/>
    </row>
    <row r="36181" spans="26:26">
      <c r="Z36181" s="5"/>
    </row>
    <row r="36182" spans="26:26">
      <c r="Z36182" s="5"/>
    </row>
    <row r="36183" spans="26:26">
      <c r="Z36183" s="5"/>
    </row>
    <row r="36184" spans="26:26">
      <c r="Z36184" s="5"/>
    </row>
    <row r="36185" spans="26:26">
      <c r="Z36185" s="5"/>
    </row>
    <row r="36186" spans="26:26">
      <c r="Z36186" s="5"/>
    </row>
    <row r="36187" spans="26:26">
      <c r="Z36187" s="5"/>
    </row>
    <row r="36188" spans="26:26">
      <c r="Z36188" s="5"/>
    </row>
    <row r="36189" spans="26:26">
      <c r="Z36189" s="5"/>
    </row>
    <row r="36190" spans="26:26">
      <c r="Z36190" s="5"/>
    </row>
    <row r="36191" spans="26:26">
      <c r="Z36191" s="5"/>
    </row>
    <row r="36192" spans="26:26">
      <c r="Z36192" s="5"/>
    </row>
    <row r="36193" spans="26:26">
      <c r="Z36193" s="5"/>
    </row>
    <row r="36194" spans="26:26">
      <c r="Z36194" s="5"/>
    </row>
    <row r="36195" spans="26:26">
      <c r="Z36195" s="5"/>
    </row>
    <row r="36196" spans="26:26">
      <c r="Z36196" s="5"/>
    </row>
    <row r="36197" spans="26:26">
      <c r="Z36197" s="5"/>
    </row>
    <row r="36198" spans="26:26">
      <c r="Z36198" s="5"/>
    </row>
    <row r="36199" spans="26:26">
      <c r="Z36199" s="5"/>
    </row>
    <row r="36200" spans="26:26">
      <c r="Z36200" s="5"/>
    </row>
    <row r="36201" spans="26:26">
      <c r="Z36201" s="5"/>
    </row>
    <row r="36202" spans="26:26">
      <c r="Z36202" s="5"/>
    </row>
    <row r="36203" spans="26:26">
      <c r="Z36203" s="5"/>
    </row>
    <row r="36204" spans="26:26">
      <c r="Z36204" s="5"/>
    </row>
    <row r="36205" spans="26:26">
      <c r="Z36205" s="5"/>
    </row>
    <row r="36206" spans="26:26">
      <c r="Z36206" s="5"/>
    </row>
    <row r="36207" spans="26:26">
      <c r="Z36207" s="5"/>
    </row>
    <row r="36208" spans="26:26">
      <c r="Z36208" s="5"/>
    </row>
    <row r="36209" spans="26:26">
      <c r="Z36209" s="5"/>
    </row>
    <row r="36210" spans="26:26">
      <c r="Z36210" s="5"/>
    </row>
    <row r="36211" spans="26:26">
      <c r="Z36211" s="5"/>
    </row>
    <row r="36212" spans="26:26">
      <c r="Z36212" s="5"/>
    </row>
    <row r="36213" spans="26:26">
      <c r="Z36213" s="5"/>
    </row>
    <row r="36214" spans="26:26">
      <c r="Z36214" s="5"/>
    </row>
    <row r="36215" spans="26:26">
      <c r="Z36215" s="5"/>
    </row>
    <row r="36216" spans="26:26">
      <c r="Z36216" s="5"/>
    </row>
    <row r="36217" spans="26:26">
      <c r="Z36217" s="5"/>
    </row>
    <row r="36218" spans="26:26">
      <c r="Z36218" s="5"/>
    </row>
    <row r="36219" spans="26:26">
      <c r="Z36219" s="5"/>
    </row>
    <row r="36220" spans="26:26">
      <c r="Z36220" s="5"/>
    </row>
    <row r="36221" spans="26:26">
      <c r="Z36221" s="5"/>
    </row>
    <row r="36222" spans="26:26">
      <c r="Z36222" s="5"/>
    </row>
    <row r="36223" spans="26:26">
      <c r="Z36223" s="5"/>
    </row>
    <row r="36224" spans="26:26">
      <c r="Z36224" s="5"/>
    </row>
    <row r="36225" spans="26:26">
      <c r="Z36225" s="5"/>
    </row>
    <row r="36226" spans="26:26">
      <c r="Z36226" s="5"/>
    </row>
    <row r="36227" spans="26:26">
      <c r="Z36227" s="5"/>
    </row>
    <row r="36228" spans="26:26">
      <c r="Z36228" s="5"/>
    </row>
    <row r="36229" spans="26:26">
      <c r="Z36229" s="5"/>
    </row>
    <row r="36230" spans="26:26">
      <c r="Z36230" s="5"/>
    </row>
    <row r="36231" spans="26:26">
      <c r="Z36231" s="5"/>
    </row>
    <row r="36232" spans="26:26">
      <c r="Z36232" s="5"/>
    </row>
    <row r="36233" spans="26:26">
      <c r="Z36233" s="5"/>
    </row>
    <row r="36234" spans="26:26">
      <c r="Z36234" s="5"/>
    </row>
    <row r="36235" spans="26:26">
      <c r="Z36235" s="5"/>
    </row>
    <row r="36236" spans="26:26">
      <c r="Z36236" s="5"/>
    </row>
    <row r="36237" spans="26:26">
      <c r="Z36237" s="5"/>
    </row>
    <row r="36238" spans="26:26">
      <c r="Z36238" s="5"/>
    </row>
    <row r="36239" spans="26:26">
      <c r="Z36239" s="5"/>
    </row>
    <row r="36240" spans="26:26">
      <c r="Z36240" s="5"/>
    </row>
    <row r="36241" spans="26:26">
      <c r="Z36241" s="5"/>
    </row>
    <row r="36242" spans="26:26">
      <c r="Z36242" s="5"/>
    </row>
    <row r="36243" spans="26:26">
      <c r="Z36243" s="5"/>
    </row>
    <row r="36244" spans="26:26">
      <c r="Z36244" s="5"/>
    </row>
    <row r="36245" spans="26:26">
      <c r="Z36245" s="5"/>
    </row>
    <row r="36246" spans="26:26">
      <c r="Z36246" s="5"/>
    </row>
    <row r="36247" spans="26:26">
      <c r="Z36247" s="5"/>
    </row>
    <row r="36248" spans="26:26">
      <c r="Z36248" s="5"/>
    </row>
    <row r="36249" spans="26:26">
      <c r="Z36249" s="5"/>
    </row>
    <row r="36250" spans="26:26">
      <c r="Z36250" s="5"/>
    </row>
    <row r="36251" spans="26:26">
      <c r="Z36251" s="5"/>
    </row>
    <row r="36252" spans="26:26">
      <c r="Z36252" s="5"/>
    </row>
    <row r="36253" spans="26:26">
      <c r="Z36253" s="5"/>
    </row>
    <row r="36254" spans="26:26">
      <c r="Z36254" s="5"/>
    </row>
    <row r="36255" spans="26:26">
      <c r="Z36255" s="5"/>
    </row>
    <row r="36256" spans="26:26">
      <c r="Z36256" s="5"/>
    </row>
    <row r="36257" spans="26:26">
      <c r="Z36257" s="5"/>
    </row>
    <row r="36258" spans="26:26">
      <c r="Z36258" s="5"/>
    </row>
    <row r="36259" spans="26:26">
      <c r="Z36259" s="5"/>
    </row>
    <row r="36260" spans="26:26">
      <c r="Z36260" s="5"/>
    </row>
    <row r="36261" spans="26:26">
      <c r="Z36261" s="5"/>
    </row>
    <row r="36262" spans="26:26">
      <c r="Z36262" s="5"/>
    </row>
    <row r="36263" spans="26:26">
      <c r="Z36263" s="5"/>
    </row>
    <row r="36264" spans="26:26">
      <c r="Z36264" s="5"/>
    </row>
    <row r="36265" spans="26:26">
      <c r="Z36265" s="5"/>
    </row>
    <row r="36266" spans="26:26">
      <c r="Z36266" s="5"/>
    </row>
    <row r="36267" spans="26:26">
      <c r="Z36267" s="5"/>
    </row>
    <row r="36268" spans="26:26">
      <c r="Z36268" s="5"/>
    </row>
    <row r="36269" spans="26:26">
      <c r="Z36269" s="5"/>
    </row>
    <row r="36270" spans="26:26">
      <c r="Z36270" s="5"/>
    </row>
    <row r="36271" spans="26:26">
      <c r="Z36271" s="5"/>
    </row>
    <row r="36272" spans="26:26">
      <c r="Z36272" s="5"/>
    </row>
    <row r="36273" spans="26:26">
      <c r="Z36273" s="5"/>
    </row>
    <row r="36274" spans="26:26">
      <c r="Z36274" s="5"/>
    </row>
    <row r="36275" spans="26:26">
      <c r="Z36275" s="5"/>
    </row>
    <row r="36276" spans="26:26">
      <c r="Z36276" s="5"/>
    </row>
    <row r="36277" spans="26:26">
      <c r="Z36277" s="5"/>
    </row>
    <row r="36278" spans="26:26">
      <c r="Z36278" s="5"/>
    </row>
    <row r="36279" spans="26:26">
      <c r="Z36279" s="5"/>
    </row>
    <row r="36280" spans="26:26">
      <c r="Z36280" s="5"/>
    </row>
    <row r="36281" spans="26:26">
      <c r="Z36281" s="5"/>
    </row>
    <row r="36282" spans="26:26">
      <c r="Z36282" s="5"/>
    </row>
    <row r="36283" spans="26:26">
      <c r="Z36283" s="5"/>
    </row>
    <row r="36284" spans="26:26">
      <c r="Z36284" s="5"/>
    </row>
    <row r="36285" spans="26:26">
      <c r="Z36285" s="5"/>
    </row>
    <row r="36286" spans="26:26">
      <c r="Z36286" s="5"/>
    </row>
    <row r="36287" spans="26:26">
      <c r="Z36287" s="5"/>
    </row>
    <row r="36288" spans="26:26">
      <c r="Z36288" s="5"/>
    </row>
    <row r="36289" spans="26:26">
      <c r="Z36289" s="5"/>
    </row>
    <row r="36290" spans="26:26">
      <c r="Z36290" s="5"/>
    </row>
    <row r="36291" spans="26:26">
      <c r="Z36291" s="5"/>
    </row>
    <row r="36292" spans="26:26">
      <c r="Z36292" s="5"/>
    </row>
    <row r="36293" spans="26:26">
      <c r="Z36293" s="5"/>
    </row>
    <row r="36294" spans="26:26">
      <c r="Z36294" s="5"/>
    </row>
    <row r="36295" spans="26:26">
      <c r="Z36295" s="5"/>
    </row>
    <row r="36296" spans="26:26">
      <c r="Z36296" s="5"/>
    </row>
    <row r="36297" spans="26:26">
      <c r="Z36297" s="5"/>
    </row>
    <row r="36298" spans="26:26">
      <c r="Z36298" s="5"/>
    </row>
    <row r="36299" spans="26:26">
      <c r="Z36299" s="5"/>
    </row>
    <row r="36300" spans="26:26">
      <c r="Z36300" s="5"/>
    </row>
    <row r="36301" spans="26:26">
      <c r="Z36301" s="5"/>
    </row>
    <row r="36302" spans="26:26">
      <c r="Z36302" s="5"/>
    </row>
    <row r="36303" spans="26:26">
      <c r="Z36303" s="5"/>
    </row>
    <row r="36304" spans="26:26">
      <c r="Z36304" s="5"/>
    </row>
    <row r="36305" spans="26:26">
      <c r="Z36305" s="5"/>
    </row>
    <row r="36306" spans="26:26">
      <c r="Z36306" s="5"/>
    </row>
    <row r="36307" spans="26:26">
      <c r="Z36307" s="5"/>
    </row>
    <row r="36308" spans="26:26">
      <c r="Z36308" s="5"/>
    </row>
    <row r="36309" spans="26:26">
      <c r="Z36309" s="5"/>
    </row>
    <row r="36310" spans="26:26">
      <c r="Z36310" s="5"/>
    </row>
    <row r="36311" spans="26:26">
      <c r="Z36311" s="5"/>
    </row>
    <row r="36312" spans="26:26">
      <c r="Z36312" s="5"/>
    </row>
    <row r="36313" spans="26:26">
      <c r="Z36313" s="5"/>
    </row>
    <row r="36314" spans="26:26">
      <c r="Z36314" s="5"/>
    </row>
    <row r="36315" spans="26:26">
      <c r="Z36315" s="5"/>
    </row>
    <row r="36316" spans="26:26">
      <c r="Z36316" s="5"/>
    </row>
    <row r="36317" spans="26:26">
      <c r="Z36317" s="5"/>
    </row>
    <row r="36318" spans="26:26">
      <c r="Z36318" s="5"/>
    </row>
    <row r="36319" spans="26:26">
      <c r="Z36319" s="5"/>
    </row>
    <row r="36320" spans="26:26">
      <c r="Z36320" s="5"/>
    </row>
    <row r="36321" spans="26:26">
      <c r="Z36321" s="5"/>
    </row>
    <row r="36322" spans="26:26">
      <c r="Z36322" s="5"/>
    </row>
    <row r="36323" spans="26:26">
      <c r="Z36323" s="5"/>
    </row>
    <row r="36324" spans="26:26">
      <c r="Z36324" s="5"/>
    </row>
    <row r="36325" spans="26:26">
      <c r="Z36325" s="5"/>
    </row>
    <row r="36326" spans="26:26">
      <c r="Z36326" s="5"/>
    </row>
    <row r="36327" spans="26:26">
      <c r="Z36327" s="5"/>
    </row>
    <row r="36328" spans="26:26">
      <c r="Z36328" s="5"/>
    </row>
    <row r="36329" spans="26:26">
      <c r="Z36329" s="5"/>
    </row>
    <row r="36330" spans="26:26">
      <c r="Z36330" s="5"/>
    </row>
    <row r="36331" spans="26:26">
      <c r="Z36331" s="5"/>
    </row>
    <row r="36332" spans="26:26">
      <c r="Z36332" s="5"/>
    </row>
    <row r="36333" spans="26:26">
      <c r="Z36333" s="5"/>
    </row>
    <row r="36334" spans="26:26">
      <c r="Z36334" s="5"/>
    </row>
    <row r="36335" spans="26:26">
      <c r="Z36335" s="5"/>
    </row>
    <row r="36336" spans="26:26">
      <c r="Z36336" s="5"/>
    </row>
    <row r="36337" spans="26:26">
      <c r="Z36337" s="5"/>
    </row>
    <row r="36338" spans="26:26">
      <c r="Z36338" s="5"/>
    </row>
    <row r="36339" spans="26:26">
      <c r="Z36339" s="5"/>
    </row>
    <row r="36340" spans="26:26">
      <c r="Z36340" s="5"/>
    </row>
    <row r="36341" spans="26:26">
      <c r="Z36341" s="5"/>
    </row>
    <row r="36342" spans="26:26">
      <c r="Z36342" s="5"/>
    </row>
    <row r="36343" spans="26:26">
      <c r="Z36343" s="5"/>
    </row>
    <row r="36344" spans="26:26">
      <c r="Z36344" s="5"/>
    </row>
    <row r="36345" spans="26:26">
      <c r="Z36345" s="5"/>
    </row>
    <row r="36346" spans="26:26">
      <c r="Z36346" s="5"/>
    </row>
    <row r="36347" spans="26:26">
      <c r="Z36347" s="5"/>
    </row>
    <row r="36348" spans="26:26">
      <c r="Z36348" s="5"/>
    </row>
    <row r="36349" spans="26:26">
      <c r="Z36349" s="5"/>
    </row>
    <row r="36350" spans="26:26">
      <c r="Z36350" s="5"/>
    </row>
    <row r="36351" spans="26:26">
      <c r="Z36351" s="5"/>
    </row>
    <row r="36352" spans="26:26">
      <c r="Z36352" s="5"/>
    </row>
    <row r="36353" spans="26:26">
      <c r="Z36353" s="5"/>
    </row>
    <row r="36354" spans="26:26">
      <c r="Z36354" s="5"/>
    </row>
    <row r="36355" spans="26:26">
      <c r="Z36355" s="5"/>
    </row>
    <row r="36356" spans="26:26">
      <c r="Z36356" s="5"/>
    </row>
    <row r="36357" spans="26:26">
      <c r="Z36357" s="5"/>
    </row>
    <row r="36358" spans="26:26">
      <c r="Z36358" s="5"/>
    </row>
    <row r="36359" spans="26:26">
      <c r="Z36359" s="5"/>
    </row>
    <row r="36360" spans="26:26">
      <c r="Z36360" s="5"/>
    </row>
    <row r="36361" spans="26:26">
      <c r="Z36361" s="5"/>
    </row>
    <row r="36362" spans="26:26">
      <c r="Z36362" s="5"/>
    </row>
    <row r="36363" spans="26:26">
      <c r="Z36363" s="5"/>
    </row>
    <row r="36364" spans="26:26">
      <c r="Z36364" s="5"/>
    </row>
    <row r="36365" spans="26:26">
      <c r="Z36365" s="5"/>
    </row>
    <row r="36366" spans="26:26">
      <c r="Z36366" s="5"/>
    </row>
    <row r="36367" spans="26:26">
      <c r="Z36367" s="5"/>
    </row>
    <row r="36368" spans="26:26">
      <c r="Z36368" s="5"/>
    </row>
    <row r="36369" spans="26:26">
      <c r="Z36369" s="5"/>
    </row>
    <row r="36370" spans="26:26">
      <c r="Z36370" s="5"/>
    </row>
    <row r="36371" spans="26:26">
      <c r="Z36371" s="5"/>
    </row>
    <row r="36372" spans="26:26">
      <c r="Z36372" s="5"/>
    </row>
    <row r="36373" spans="26:26">
      <c r="Z36373" s="5"/>
    </row>
    <row r="36374" spans="26:26">
      <c r="Z36374" s="5"/>
    </row>
    <row r="36375" spans="26:26">
      <c r="Z36375" s="5"/>
    </row>
    <row r="36376" spans="26:26">
      <c r="Z36376" s="5"/>
    </row>
    <row r="36377" spans="26:26">
      <c r="Z36377" s="5"/>
    </row>
    <row r="36378" spans="26:26">
      <c r="Z36378" s="5"/>
    </row>
    <row r="36379" spans="26:26">
      <c r="Z36379" s="5"/>
    </row>
    <row r="36380" spans="26:26">
      <c r="Z36380" s="5"/>
    </row>
    <row r="36381" spans="26:26">
      <c r="Z36381" s="5"/>
    </row>
    <row r="36382" spans="26:26">
      <c r="Z36382" s="5"/>
    </row>
    <row r="36383" spans="26:26">
      <c r="Z36383" s="5"/>
    </row>
    <row r="36384" spans="26:26">
      <c r="Z36384" s="5"/>
    </row>
    <row r="36385" spans="26:26">
      <c r="Z36385" s="5"/>
    </row>
    <row r="36386" spans="26:26">
      <c r="Z36386" s="5"/>
    </row>
    <row r="36387" spans="26:26">
      <c r="Z36387" s="5"/>
    </row>
    <row r="36388" spans="26:26">
      <c r="Z36388" s="5"/>
    </row>
    <row r="36389" spans="26:26">
      <c r="Z36389" s="5"/>
    </row>
    <row r="36390" spans="26:26">
      <c r="Z36390" s="5"/>
    </row>
    <row r="36391" spans="26:26">
      <c r="Z36391" s="5"/>
    </row>
    <row r="36392" spans="26:26">
      <c r="Z36392" s="5"/>
    </row>
    <row r="36393" spans="26:26">
      <c r="Z36393" s="5"/>
    </row>
    <row r="36394" spans="26:26">
      <c r="Z36394" s="5"/>
    </row>
    <row r="36395" spans="26:26">
      <c r="Z36395" s="5"/>
    </row>
    <row r="36396" spans="26:26">
      <c r="Z36396" s="5"/>
    </row>
    <row r="36397" spans="26:26">
      <c r="Z36397" s="5"/>
    </row>
    <row r="36398" spans="26:26">
      <c r="Z36398" s="5"/>
    </row>
    <row r="36399" spans="26:26">
      <c r="Z36399" s="5"/>
    </row>
    <row r="36400" spans="26:26">
      <c r="Z36400" s="5"/>
    </row>
    <row r="36401" spans="26:26">
      <c r="Z36401" s="5"/>
    </row>
    <row r="36402" spans="26:26">
      <c r="Z36402" s="5"/>
    </row>
    <row r="36403" spans="26:26">
      <c r="Z36403" s="5"/>
    </row>
    <row r="36404" spans="26:26">
      <c r="Z36404" s="5"/>
    </row>
    <row r="36405" spans="26:26">
      <c r="Z36405" s="5"/>
    </row>
    <row r="36406" spans="26:26">
      <c r="Z36406" s="5"/>
    </row>
    <row r="36407" spans="26:26">
      <c r="Z36407" s="5"/>
    </row>
    <row r="36408" spans="26:26">
      <c r="Z36408" s="5"/>
    </row>
    <row r="36409" spans="26:26">
      <c r="Z36409" s="5"/>
    </row>
    <row r="36410" spans="26:26">
      <c r="Z36410" s="5"/>
    </row>
    <row r="36411" spans="26:26">
      <c r="Z36411" s="5"/>
    </row>
    <row r="36412" spans="26:26">
      <c r="Z36412" s="5"/>
    </row>
    <row r="36413" spans="26:26">
      <c r="Z36413" s="5"/>
    </row>
    <row r="36414" spans="26:26">
      <c r="Z36414" s="5"/>
    </row>
    <row r="36415" spans="26:26">
      <c r="Z36415" s="5"/>
    </row>
    <row r="36416" spans="26:26">
      <c r="Z36416" s="5"/>
    </row>
    <row r="36417" spans="26:26">
      <c r="Z36417" s="5"/>
    </row>
    <row r="36418" spans="26:26">
      <c r="Z36418" s="5"/>
    </row>
    <row r="36419" spans="26:26">
      <c r="Z36419" s="5"/>
    </row>
    <row r="36420" spans="26:26">
      <c r="Z36420" s="5"/>
    </row>
    <row r="36421" spans="26:26">
      <c r="Z36421" s="5"/>
    </row>
    <row r="36422" spans="26:26">
      <c r="Z36422" s="5"/>
    </row>
    <row r="36423" spans="26:26">
      <c r="Z36423" s="5"/>
    </row>
    <row r="36424" spans="26:26">
      <c r="Z36424" s="5"/>
    </row>
    <row r="36425" spans="26:26">
      <c r="Z36425" s="5"/>
    </row>
    <row r="36426" spans="26:26">
      <c r="Z36426" s="5"/>
    </row>
    <row r="36427" spans="26:26">
      <c r="Z36427" s="5"/>
    </row>
    <row r="36428" spans="26:26">
      <c r="Z36428" s="5"/>
    </row>
    <row r="36429" spans="26:26">
      <c r="Z36429" s="5"/>
    </row>
    <row r="36430" spans="26:26">
      <c r="Z36430" s="5"/>
    </row>
    <row r="36431" spans="26:26">
      <c r="Z36431" s="5"/>
    </row>
    <row r="36432" spans="26:26">
      <c r="Z36432" s="5"/>
    </row>
    <row r="36433" spans="26:26">
      <c r="Z36433" s="5"/>
    </row>
    <row r="36434" spans="26:26">
      <c r="Z36434" s="5"/>
    </row>
    <row r="36435" spans="26:26">
      <c r="Z36435" s="5"/>
    </row>
    <row r="36436" spans="26:26">
      <c r="Z36436" s="5"/>
    </row>
    <row r="36437" spans="26:26">
      <c r="Z36437" s="5"/>
    </row>
    <row r="36438" spans="26:26">
      <c r="Z36438" s="5"/>
    </row>
    <row r="36439" spans="26:26">
      <c r="Z36439" s="5"/>
    </row>
    <row r="36440" spans="26:26">
      <c r="Z36440" s="5"/>
    </row>
    <row r="36441" spans="26:26">
      <c r="Z36441" s="5"/>
    </row>
    <row r="36442" spans="26:26">
      <c r="Z36442" s="5"/>
    </row>
    <row r="36443" spans="26:26">
      <c r="Z36443" s="5"/>
    </row>
    <row r="36444" spans="26:26">
      <c r="Z36444" s="5"/>
    </row>
    <row r="36445" spans="26:26">
      <c r="Z36445" s="5"/>
    </row>
    <row r="36446" spans="26:26">
      <c r="Z36446" s="5"/>
    </row>
    <row r="36447" spans="26:26">
      <c r="Z36447" s="5"/>
    </row>
    <row r="36448" spans="26:26">
      <c r="Z36448" s="5"/>
    </row>
    <row r="36449" spans="26:26">
      <c r="Z36449" s="5"/>
    </row>
    <row r="36450" spans="26:26">
      <c r="Z36450" s="5"/>
    </row>
    <row r="36451" spans="26:26">
      <c r="Z36451" s="5"/>
    </row>
    <row r="36452" spans="26:26">
      <c r="Z36452" s="5"/>
    </row>
    <row r="36453" spans="26:26">
      <c r="Z36453" s="5"/>
    </row>
    <row r="36454" spans="26:26">
      <c r="Z36454" s="5"/>
    </row>
    <row r="36455" spans="26:26">
      <c r="Z36455" s="5"/>
    </row>
    <row r="36456" spans="26:26">
      <c r="Z36456" s="5"/>
    </row>
    <row r="36457" spans="26:26">
      <c r="Z36457" s="5"/>
    </row>
    <row r="36458" spans="26:26">
      <c r="Z36458" s="5"/>
    </row>
    <row r="36459" spans="26:26">
      <c r="Z36459" s="5"/>
    </row>
    <row r="36460" spans="26:26">
      <c r="Z36460" s="5"/>
    </row>
    <row r="36461" spans="26:26">
      <c r="Z36461" s="5"/>
    </row>
    <row r="36462" spans="26:26">
      <c r="Z36462" s="5"/>
    </row>
    <row r="36463" spans="26:26">
      <c r="Z36463" s="5"/>
    </row>
    <row r="36464" spans="26:26">
      <c r="Z36464" s="5"/>
    </row>
    <row r="36465" spans="26:26">
      <c r="Z36465" s="5"/>
    </row>
    <row r="36466" spans="26:26">
      <c r="Z36466" s="5"/>
    </row>
    <row r="36467" spans="26:26">
      <c r="Z36467" s="5"/>
    </row>
    <row r="36468" spans="26:26">
      <c r="Z36468" s="5"/>
    </row>
    <row r="36469" spans="26:26">
      <c r="Z36469" s="5"/>
    </row>
    <row r="36470" spans="26:26">
      <c r="Z36470" s="5"/>
    </row>
    <row r="36471" spans="26:26">
      <c r="Z36471" s="5"/>
    </row>
    <row r="36472" spans="26:26">
      <c r="Z36472" s="5"/>
    </row>
    <row r="36473" spans="26:26">
      <c r="Z36473" s="5"/>
    </row>
    <row r="36474" spans="26:26">
      <c r="Z36474" s="5"/>
    </row>
    <row r="36475" spans="26:26">
      <c r="Z36475" s="5"/>
    </row>
    <row r="36476" spans="26:26">
      <c r="Z36476" s="5"/>
    </row>
    <row r="36477" spans="26:26">
      <c r="Z36477" s="5"/>
    </row>
    <row r="36478" spans="26:26">
      <c r="Z36478" s="5"/>
    </row>
    <row r="36479" spans="26:26">
      <c r="Z36479" s="5"/>
    </row>
    <row r="36480" spans="26:26">
      <c r="Z36480" s="5"/>
    </row>
    <row r="36481" spans="26:26">
      <c r="Z36481" s="5"/>
    </row>
    <row r="36482" spans="26:26">
      <c r="Z36482" s="5"/>
    </row>
    <row r="36483" spans="26:26">
      <c r="Z36483" s="5"/>
    </row>
    <row r="36484" spans="26:26">
      <c r="Z36484" s="5"/>
    </row>
    <row r="36485" spans="26:26">
      <c r="Z36485" s="5"/>
    </row>
    <row r="36486" spans="26:26">
      <c r="Z36486" s="5"/>
    </row>
    <row r="36487" spans="26:26">
      <c r="Z36487" s="5"/>
    </row>
    <row r="36488" spans="26:26">
      <c r="Z36488" s="5"/>
    </row>
    <row r="36489" spans="26:26">
      <c r="Z36489" s="5"/>
    </row>
    <row r="36490" spans="26:26">
      <c r="Z36490" s="5"/>
    </row>
    <row r="36491" spans="26:26">
      <c r="Z36491" s="5"/>
    </row>
    <row r="36492" spans="26:26">
      <c r="Z36492" s="5"/>
    </row>
    <row r="36493" spans="26:26">
      <c r="Z36493" s="5"/>
    </row>
    <row r="36494" spans="26:26">
      <c r="Z36494" s="5"/>
    </row>
    <row r="36495" spans="26:26">
      <c r="Z36495" s="5"/>
    </row>
    <row r="36496" spans="26:26">
      <c r="Z36496" s="5"/>
    </row>
    <row r="36497" spans="26:26">
      <c r="Z36497" s="5"/>
    </row>
    <row r="36498" spans="26:26">
      <c r="Z36498" s="5"/>
    </row>
    <row r="36499" spans="26:26">
      <c r="Z36499" s="5"/>
    </row>
    <row r="36500" spans="26:26">
      <c r="Z36500" s="5"/>
    </row>
    <row r="36501" spans="26:26">
      <c r="Z36501" s="5"/>
    </row>
    <row r="36502" spans="26:26">
      <c r="Z36502" s="5"/>
    </row>
    <row r="36503" spans="26:26">
      <c r="Z36503" s="5"/>
    </row>
    <row r="36504" spans="26:26">
      <c r="Z36504" s="5"/>
    </row>
    <row r="36505" spans="26:26">
      <c r="Z36505" s="5"/>
    </row>
    <row r="36506" spans="26:26">
      <c r="Z36506" s="5"/>
    </row>
    <row r="36507" spans="26:26">
      <c r="Z36507" s="5"/>
    </row>
    <row r="36508" spans="26:26">
      <c r="Z36508" s="5"/>
    </row>
    <row r="36509" spans="26:26">
      <c r="Z36509" s="5"/>
    </row>
    <row r="36510" spans="26:26">
      <c r="Z36510" s="5"/>
    </row>
    <row r="36511" spans="26:26">
      <c r="Z36511" s="5"/>
    </row>
    <row r="36512" spans="26:26">
      <c r="Z36512" s="5"/>
    </row>
    <row r="36513" spans="26:26">
      <c r="Z36513" s="5"/>
    </row>
    <row r="36514" spans="26:26">
      <c r="Z36514" s="5"/>
    </row>
    <row r="36515" spans="26:26">
      <c r="Z36515" s="5"/>
    </row>
    <row r="36516" spans="26:26">
      <c r="Z36516" s="5"/>
    </row>
    <row r="36517" spans="26:26">
      <c r="Z36517" s="5"/>
    </row>
    <row r="36518" spans="26:26">
      <c r="Z36518" s="5"/>
    </row>
    <row r="36519" spans="26:26">
      <c r="Z36519" s="5"/>
    </row>
    <row r="36520" spans="26:26">
      <c r="Z36520" s="5"/>
    </row>
    <row r="36521" spans="26:26">
      <c r="Z36521" s="5"/>
    </row>
    <row r="36522" spans="26:26">
      <c r="Z36522" s="5"/>
    </row>
    <row r="36523" spans="26:26">
      <c r="Z36523" s="5"/>
    </row>
    <row r="36524" spans="26:26">
      <c r="Z36524" s="5"/>
    </row>
    <row r="36525" spans="26:26">
      <c r="Z36525" s="5"/>
    </row>
    <row r="36526" spans="26:26">
      <c r="Z36526" s="5"/>
    </row>
    <row r="36527" spans="26:26">
      <c r="Z36527" s="5"/>
    </row>
    <row r="36528" spans="26:26">
      <c r="Z36528" s="5"/>
    </row>
    <row r="36529" spans="26:26">
      <c r="Z36529" s="5"/>
    </row>
    <row r="36530" spans="26:26">
      <c r="Z36530" s="5"/>
    </row>
    <row r="36531" spans="26:26">
      <c r="Z36531" s="5"/>
    </row>
    <row r="36532" spans="26:26">
      <c r="Z36532" s="5"/>
    </row>
    <row r="36533" spans="26:26">
      <c r="Z36533" s="5"/>
    </row>
    <row r="36534" spans="26:26">
      <c r="Z36534" s="5"/>
    </row>
    <row r="36535" spans="26:26">
      <c r="Z36535" s="5"/>
    </row>
    <row r="36536" spans="26:26">
      <c r="Z36536" s="5"/>
    </row>
    <row r="36537" spans="26:26">
      <c r="Z36537" s="5"/>
    </row>
    <row r="36538" spans="26:26">
      <c r="Z36538" s="5"/>
    </row>
    <row r="36539" spans="26:26">
      <c r="Z36539" s="5"/>
    </row>
    <row r="36540" spans="26:26">
      <c r="Z36540" s="5"/>
    </row>
    <row r="36541" spans="26:26">
      <c r="Z36541" s="5"/>
    </row>
    <row r="36542" spans="26:26">
      <c r="Z36542" s="5"/>
    </row>
    <row r="36543" spans="26:26">
      <c r="Z36543" s="5"/>
    </row>
    <row r="36544" spans="26:26">
      <c r="Z36544" s="5"/>
    </row>
    <row r="36545" spans="26:26">
      <c r="Z36545" s="5"/>
    </row>
    <row r="36546" spans="26:26">
      <c r="Z36546" s="5"/>
    </row>
    <row r="36547" spans="26:26">
      <c r="Z36547" s="5"/>
    </row>
    <row r="36548" spans="26:26">
      <c r="Z36548" s="5"/>
    </row>
    <row r="36549" spans="26:26">
      <c r="Z36549" s="5"/>
    </row>
    <row r="36550" spans="26:26">
      <c r="Z36550" s="5"/>
    </row>
    <row r="36551" spans="26:26">
      <c r="Z36551" s="5"/>
    </row>
    <row r="36552" spans="26:26">
      <c r="Z36552" s="5"/>
    </row>
    <row r="36553" spans="26:26">
      <c r="Z36553" s="5"/>
    </row>
    <row r="36554" spans="26:26">
      <c r="Z36554" s="5"/>
    </row>
    <row r="36555" spans="26:26">
      <c r="Z36555" s="5"/>
    </row>
    <row r="36556" spans="26:26">
      <c r="Z36556" s="5"/>
    </row>
    <row r="36557" spans="26:26">
      <c r="Z36557" s="5"/>
    </row>
    <row r="36558" spans="26:26">
      <c r="Z36558" s="5"/>
    </row>
    <row r="36559" spans="26:26">
      <c r="Z36559" s="5"/>
    </row>
    <row r="36560" spans="26:26">
      <c r="Z36560" s="5"/>
    </row>
    <row r="36561" spans="26:26">
      <c r="Z36561" s="5"/>
    </row>
    <row r="36562" spans="26:26">
      <c r="Z36562" s="5"/>
    </row>
    <row r="36563" spans="26:26">
      <c r="Z36563" s="5"/>
    </row>
    <row r="36564" spans="26:26">
      <c r="Z36564" s="5"/>
    </row>
    <row r="36565" spans="26:26">
      <c r="Z36565" s="5"/>
    </row>
    <row r="36566" spans="26:26">
      <c r="Z36566" s="5"/>
    </row>
    <row r="36567" spans="26:26">
      <c r="Z36567" s="5"/>
    </row>
    <row r="36568" spans="26:26">
      <c r="Z36568" s="5"/>
    </row>
    <row r="36569" spans="26:26">
      <c r="Z36569" s="5"/>
    </row>
    <row r="36570" spans="26:26">
      <c r="Z36570" s="5"/>
    </row>
    <row r="36571" spans="26:26">
      <c r="Z36571" s="5"/>
    </row>
    <row r="36572" spans="26:26">
      <c r="Z36572" s="5"/>
    </row>
    <row r="36573" spans="26:26">
      <c r="Z36573" s="5"/>
    </row>
    <row r="36574" spans="26:26">
      <c r="Z36574" s="5"/>
    </row>
    <row r="36575" spans="26:26">
      <c r="Z36575" s="5"/>
    </row>
    <row r="36576" spans="26:26">
      <c r="Z36576" s="5"/>
    </row>
    <row r="36577" spans="26:26">
      <c r="Z36577" s="5"/>
    </row>
    <row r="36578" spans="26:26">
      <c r="Z36578" s="5"/>
    </row>
    <row r="36579" spans="26:26">
      <c r="Z36579" s="5"/>
    </row>
    <row r="36580" spans="26:26">
      <c r="Z36580" s="5"/>
    </row>
    <row r="36581" spans="26:26">
      <c r="Z36581" s="5"/>
    </row>
    <row r="36582" spans="26:26">
      <c r="Z36582" s="5"/>
    </row>
    <row r="36583" spans="26:26">
      <c r="Z36583" s="5"/>
    </row>
    <row r="36584" spans="26:26">
      <c r="Z36584" s="5"/>
    </row>
    <row r="36585" spans="26:26">
      <c r="Z36585" s="5"/>
    </row>
    <row r="36586" spans="26:26">
      <c r="Z36586" s="5"/>
    </row>
    <row r="36587" spans="26:26">
      <c r="Z36587" s="5"/>
    </row>
    <row r="36588" spans="26:26">
      <c r="Z36588" s="5"/>
    </row>
    <row r="36589" spans="26:26">
      <c r="Z36589" s="5"/>
    </row>
    <row r="36590" spans="26:26">
      <c r="Z36590" s="5"/>
    </row>
    <row r="36591" spans="26:26">
      <c r="Z36591" s="5"/>
    </row>
    <row r="36592" spans="26:26">
      <c r="Z36592" s="5"/>
    </row>
    <row r="36593" spans="26:26">
      <c r="Z36593" s="5"/>
    </row>
    <row r="36594" spans="26:26">
      <c r="Z36594" s="5"/>
    </row>
    <row r="36595" spans="26:26">
      <c r="Z36595" s="5"/>
    </row>
    <row r="36596" spans="26:26">
      <c r="Z36596" s="5"/>
    </row>
    <row r="36597" spans="26:26">
      <c r="Z36597" s="5"/>
    </row>
    <row r="36598" spans="26:26">
      <c r="Z36598" s="5"/>
    </row>
    <row r="36599" spans="26:26">
      <c r="Z36599" s="5"/>
    </row>
    <row r="36600" spans="26:26">
      <c r="Z36600" s="5"/>
    </row>
    <row r="36601" spans="26:26">
      <c r="Z36601" s="5"/>
    </row>
    <row r="36602" spans="26:26">
      <c r="Z36602" s="5"/>
    </row>
    <row r="36603" spans="26:26">
      <c r="Z36603" s="5"/>
    </row>
    <row r="36604" spans="26:26">
      <c r="Z36604" s="5"/>
    </row>
    <row r="36605" spans="26:26">
      <c r="Z36605" s="5"/>
    </row>
    <row r="36606" spans="26:26">
      <c r="Z36606" s="5"/>
    </row>
    <row r="36607" spans="26:26">
      <c r="Z36607" s="5"/>
    </row>
    <row r="36608" spans="26:26">
      <c r="Z36608" s="5"/>
    </row>
    <row r="36609" spans="26:26">
      <c r="Z36609" s="5"/>
    </row>
    <row r="36610" spans="26:26">
      <c r="Z36610" s="5"/>
    </row>
    <row r="36611" spans="26:26">
      <c r="Z36611" s="5"/>
    </row>
    <row r="36612" spans="26:26">
      <c r="Z36612" s="5"/>
    </row>
    <row r="36613" spans="26:26">
      <c r="Z36613" s="5"/>
    </row>
    <row r="36614" spans="26:26">
      <c r="Z36614" s="5"/>
    </row>
    <row r="36615" spans="26:26">
      <c r="Z36615" s="5"/>
    </row>
    <row r="36616" spans="26:26">
      <c r="Z36616" s="5"/>
    </row>
    <row r="36617" spans="26:26">
      <c r="Z36617" s="5"/>
    </row>
    <row r="36618" spans="26:26">
      <c r="Z36618" s="5"/>
    </row>
    <row r="36619" spans="26:26">
      <c r="Z36619" s="5"/>
    </row>
    <row r="36620" spans="26:26">
      <c r="Z36620" s="5"/>
    </row>
    <row r="36621" spans="26:26">
      <c r="Z36621" s="5"/>
    </row>
    <row r="36622" spans="26:26">
      <c r="Z36622" s="5"/>
    </row>
    <row r="36623" spans="26:26">
      <c r="Z36623" s="5"/>
    </row>
    <row r="36624" spans="26:26">
      <c r="Z36624" s="5"/>
    </row>
    <row r="36625" spans="26:26">
      <c r="Z36625" s="5"/>
    </row>
    <row r="36626" spans="26:26">
      <c r="Z36626" s="5"/>
    </row>
    <row r="36627" spans="26:26">
      <c r="Z36627" s="5"/>
    </row>
    <row r="36628" spans="26:26">
      <c r="Z36628" s="5"/>
    </row>
    <row r="36629" spans="26:26">
      <c r="Z36629" s="5"/>
    </row>
    <row r="36630" spans="26:26">
      <c r="Z36630" s="5"/>
    </row>
    <row r="36631" spans="26:26">
      <c r="Z36631" s="5"/>
    </row>
    <row r="36632" spans="26:26">
      <c r="Z36632" s="5"/>
    </row>
    <row r="36633" spans="26:26">
      <c r="Z36633" s="5"/>
    </row>
    <row r="36634" spans="26:26">
      <c r="Z36634" s="5"/>
    </row>
    <row r="36635" spans="26:26">
      <c r="Z36635" s="5"/>
    </row>
    <row r="36636" spans="26:26">
      <c r="Z36636" s="5"/>
    </row>
    <row r="36637" spans="26:26">
      <c r="Z36637" s="5"/>
    </row>
    <row r="36638" spans="26:26">
      <c r="Z36638" s="5"/>
    </row>
    <row r="36639" spans="26:26">
      <c r="Z36639" s="5"/>
    </row>
    <row r="36640" spans="26:26">
      <c r="Z36640" s="5"/>
    </row>
    <row r="36641" spans="26:26">
      <c r="Z36641" s="5"/>
    </row>
    <row r="36642" spans="26:26">
      <c r="Z36642" s="5"/>
    </row>
    <row r="36643" spans="26:26">
      <c r="Z36643" s="5"/>
    </row>
    <row r="36644" spans="26:26">
      <c r="Z36644" s="5"/>
    </row>
    <row r="36645" spans="26:26">
      <c r="Z36645" s="5"/>
    </row>
    <row r="36646" spans="26:26">
      <c r="Z36646" s="5"/>
    </row>
    <row r="36647" spans="26:26">
      <c r="Z36647" s="5"/>
    </row>
    <row r="36648" spans="26:26">
      <c r="Z36648" s="5"/>
    </row>
    <row r="36649" spans="26:26">
      <c r="Z36649" s="5"/>
    </row>
    <row r="36650" spans="26:26">
      <c r="Z36650" s="5"/>
    </row>
    <row r="36651" spans="26:26">
      <c r="Z36651" s="5"/>
    </row>
    <row r="36652" spans="26:26">
      <c r="Z36652" s="5"/>
    </row>
    <row r="36653" spans="26:26">
      <c r="Z36653" s="5"/>
    </row>
    <row r="36654" spans="26:26">
      <c r="Z36654" s="5"/>
    </row>
    <row r="36655" spans="26:26">
      <c r="Z36655" s="5"/>
    </row>
    <row r="36656" spans="26:26">
      <c r="Z36656" s="5"/>
    </row>
    <row r="36657" spans="26:26">
      <c r="Z36657" s="5"/>
    </row>
    <row r="36658" spans="26:26">
      <c r="Z36658" s="5"/>
    </row>
    <row r="36659" spans="26:26">
      <c r="Z36659" s="5"/>
    </row>
    <row r="36660" spans="26:26">
      <c r="Z36660" s="5"/>
    </row>
    <row r="36661" spans="26:26">
      <c r="Z36661" s="5"/>
    </row>
    <row r="36662" spans="26:26">
      <c r="Z36662" s="5"/>
    </row>
    <row r="36663" spans="26:26">
      <c r="Z36663" s="5"/>
    </row>
    <row r="36664" spans="26:26">
      <c r="Z36664" s="5"/>
    </row>
    <row r="36665" spans="26:26">
      <c r="Z36665" s="5"/>
    </row>
    <row r="36666" spans="26:26">
      <c r="Z36666" s="5"/>
    </row>
    <row r="36667" spans="26:26">
      <c r="Z36667" s="5"/>
    </row>
    <row r="36668" spans="26:26">
      <c r="Z36668" s="5"/>
    </row>
    <row r="36669" spans="26:26">
      <c r="Z36669" s="5"/>
    </row>
    <row r="36670" spans="26:26">
      <c r="Z36670" s="5"/>
    </row>
    <row r="36671" spans="26:26">
      <c r="Z36671" s="5"/>
    </row>
    <row r="36672" spans="26:26">
      <c r="Z36672" s="5"/>
    </row>
    <row r="36673" spans="26:26">
      <c r="Z36673" s="5"/>
    </row>
    <row r="36674" spans="26:26">
      <c r="Z36674" s="5"/>
    </row>
    <row r="36675" spans="26:26">
      <c r="Z36675" s="5"/>
    </row>
    <row r="36676" spans="26:26">
      <c r="Z36676" s="5"/>
    </row>
    <row r="36677" spans="26:26">
      <c r="Z36677" s="5"/>
    </row>
    <row r="36678" spans="26:26">
      <c r="Z36678" s="5"/>
    </row>
    <row r="36679" spans="26:26">
      <c r="Z36679" s="5"/>
    </row>
    <row r="36680" spans="26:26">
      <c r="Z36680" s="5"/>
    </row>
    <row r="36681" spans="26:26">
      <c r="Z36681" s="5"/>
    </row>
    <row r="36682" spans="26:26">
      <c r="Z36682" s="5"/>
    </row>
    <row r="36683" spans="26:26">
      <c r="Z36683" s="5"/>
    </row>
    <row r="36684" spans="26:26">
      <c r="Z36684" s="5"/>
    </row>
    <row r="36685" spans="26:26">
      <c r="Z36685" s="5"/>
    </row>
    <row r="36686" spans="26:26">
      <c r="Z36686" s="5"/>
    </row>
    <row r="36687" spans="26:26">
      <c r="Z36687" s="5"/>
    </row>
    <row r="36688" spans="26:26">
      <c r="Z36688" s="5"/>
    </row>
    <row r="36689" spans="26:26">
      <c r="Z36689" s="5"/>
    </row>
    <row r="36690" spans="26:26">
      <c r="Z36690" s="5"/>
    </row>
    <row r="36691" spans="26:26">
      <c r="Z36691" s="5"/>
    </row>
    <row r="36692" spans="26:26">
      <c r="Z36692" s="5"/>
    </row>
    <row r="36693" spans="26:26">
      <c r="Z36693" s="5"/>
    </row>
    <row r="36694" spans="26:26">
      <c r="Z36694" s="5"/>
    </row>
    <row r="36695" spans="26:26">
      <c r="Z36695" s="5"/>
    </row>
    <row r="36696" spans="26:26">
      <c r="Z36696" s="5"/>
    </row>
    <row r="36697" spans="26:26">
      <c r="Z36697" s="5"/>
    </row>
    <row r="36698" spans="26:26">
      <c r="Z36698" s="5"/>
    </row>
    <row r="36699" spans="26:26">
      <c r="Z36699" s="5"/>
    </row>
    <row r="36700" spans="26:26">
      <c r="Z36700" s="5"/>
    </row>
    <row r="36701" spans="26:26">
      <c r="Z36701" s="5"/>
    </row>
    <row r="36702" spans="26:26">
      <c r="Z36702" s="5"/>
    </row>
    <row r="36703" spans="26:26">
      <c r="Z36703" s="5"/>
    </row>
    <row r="36704" spans="26:26">
      <c r="Z36704" s="5"/>
    </row>
    <row r="36705" spans="26:26">
      <c r="Z36705" s="5"/>
    </row>
    <row r="36706" spans="26:26">
      <c r="Z36706" s="5"/>
    </row>
    <row r="36707" spans="26:26">
      <c r="Z36707" s="5"/>
    </row>
    <row r="36708" spans="26:26">
      <c r="Z36708" s="5"/>
    </row>
    <row r="36709" spans="26:26">
      <c r="Z36709" s="5"/>
    </row>
    <row r="36710" spans="26:26">
      <c r="Z36710" s="5"/>
    </row>
    <row r="36711" spans="26:26">
      <c r="Z36711" s="5"/>
    </row>
    <row r="36712" spans="26:26">
      <c r="Z36712" s="5"/>
    </row>
    <row r="36713" spans="26:26">
      <c r="Z36713" s="5"/>
    </row>
    <row r="36714" spans="26:26">
      <c r="Z36714" s="5"/>
    </row>
    <row r="36715" spans="26:26">
      <c r="Z36715" s="5"/>
    </row>
    <row r="36716" spans="26:26">
      <c r="Z36716" s="5"/>
    </row>
    <row r="36717" spans="26:26">
      <c r="Z36717" s="5"/>
    </row>
    <row r="36718" spans="26:26">
      <c r="Z36718" s="5"/>
    </row>
    <row r="36719" spans="26:26">
      <c r="Z36719" s="5"/>
    </row>
    <row r="36720" spans="26:26">
      <c r="Z36720" s="5"/>
    </row>
    <row r="36721" spans="26:26">
      <c r="Z36721" s="5"/>
    </row>
    <row r="36722" spans="26:26">
      <c r="Z36722" s="5"/>
    </row>
    <row r="36723" spans="26:26">
      <c r="Z36723" s="5"/>
    </row>
    <row r="36724" spans="26:26">
      <c r="Z36724" s="5"/>
    </row>
    <row r="36725" spans="26:26">
      <c r="Z36725" s="5"/>
    </row>
    <row r="36726" spans="26:26">
      <c r="Z36726" s="5"/>
    </row>
    <row r="36727" spans="26:26">
      <c r="Z36727" s="5"/>
    </row>
    <row r="36728" spans="26:26">
      <c r="Z36728" s="5"/>
    </row>
    <row r="36729" spans="26:26">
      <c r="Z36729" s="5"/>
    </row>
    <row r="36730" spans="26:26">
      <c r="Z36730" s="5"/>
    </row>
    <row r="36731" spans="26:26">
      <c r="Z36731" s="5"/>
    </row>
    <row r="36732" spans="26:26">
      <c r="Z36732" s="5"/>
    </row>
    <row r="36733" spans="26:26">
      <c r="Z36733" s="5"/>
    </row>
    <row r="36734" spans="26:26">
      <c r="Z36734" s="5"/>
    </row>
    <row r="36735" spans="26:26">
      <c r="Z36735" s="5"/>
    </row>
    <row r="36736" spans="26:26">
      <c r="Z36736" s="5"/>
    </row>
    <row r="36737" spans="26:26">
      <c r="Z36737" s="5"/>
    </row>
    <row r="36738" spans="26:26">
      <c r="Z36738" s="5"/>
    </row>
    <row r="36739" spans="26:26">
      <c r="Z36739" s="5"/>
    </row>
    <row r="36740" spans="26:26">
      <c r="Z36740" s="5"/>
    </row>
    <row r="36741" spans="26:26">
      <c r="Z36741" s="5"/>
    </row>
    <row r="36742" spans="26:26">
      <c r="Z36742" s="5"/>
    </row>
    <row r="36743" spans="26:26">
      <c r="Z36743" s="5"/>
    </row>
    <row r="36744" spans="26:26">
      <c r="Z36744" s="5"/>
    </row>
    <row r="36745" spans="26:26">
      <c r="Z36745" s="5"/>
    </row>
    <row r="36746" spans="26:26">
      <c r="Z36746" s="5"/>
    </row>
    <row r="36747" spans="26:26">
      <c r="Z36747" s="5"/>
    </row>
    <row r="36748" spans="26:26">
      <c r="Z36748" s="5"/>
    </row>
    <row r="36749" spans="26:26">
      <c r="Z36749" s="5"/>
    </row>
    <row r="36750" spans="26:26">
      <c r="Z36750" s="5"/>
    </row>
    <row r="36751" spans="26:26">
      <c r="Z36751" s="5"/>
    </row>
    <row r="36752" spans="26:26">
      <c r="Z36752" s="5"/>
    </row>
    <row r="36753" spans="26:26">
      <c r="Z36753" s="5"/>
    </row>
    <row r="36754" spans="26:26">
      <c r="Z36754" s="5"/>
    </row>
    <row r="36755" spans="26:26">
      <c r="Z36755" s="5"/>
    </row>
    <row r="36756" spans="26:26">
      <c r="Z36756" s="5"/>
    </row>
    <row r="36757" spans="26:26">
      <c r="Z36757" s="5"/>
    </row>
    <row r="36758" spans="26:26">
      <c r="Z36758" s="5"/>
    </row>
    <row r="36759" spans="26:26">
      <c r="Z36759" s="5"/>
    </row>
    <row r="36760" spans="26:26">
      <c r="Z36760" s="5"/>
    </row>
    <row r="36761" spans="26:26">
      <c r="Z36761" s="5"/>
    </row>
    <row r="36762" spans="26:26">
      <c r="Z36762" s="5"/>
    </row>
    <row r="36763" spans="26:26">
      <c r="Z36763" s="5"/>
    </row>
    <row r="36764" spans="26:26">
      <c r="Z36764" s="5"/>
    </row>
    <row r="36765" spans="26:26">
      <c r="Z36765" s="5"/>
    </row>
    <row r="36766" spans="26:26">
      <c r="Z36766" s="5"/>
    </row>
    <row r="36767" spans="26:26">
      <c r="Z36767" s="5"/>
    </row>
    <row r="36768" spans="26:26">
      <c r="Z36768" s="5"/>
    </row>
    <row r="36769" spans="26:26">
      <c r="Z36769" s="5"/>
    </row>
    <row r="36770" spans="26:26">
      <c r="Z36770" s="5"/>
    </row>
    <row r="36771" spans="26:26">
      <c r="Z36771" s="5"/>
    </row>
    <row r="36772" spans="26:26">
      <c r="Z36772" s="5"/>
    </row>
    <row r="36773" spans="26:26">
      <c r="Z36773" s="5"/>
    </row>
    <row r="36774" spans="26:26">
      <c r="Z36774" s="5"/>
    </row>
    <row r="36775" spans="26:26">
      <c r="Z36775" s="5"/>
    </row>
    <row r="36776" spans="26:26">
      <c r="Z36776" s="5"/>
    </row>
    <row r="36777" spans="26:26">
      <c r="Z36777" s="5"/>
    </row>
    <row r="36778" spans="26:26">
      <c r="Z36778" s="5"/>
    </row>
    <row r="36779" spans="26:26">
      <c r="Z36779" s="5"/>
    </row>
    <row r="36780" spans="26:26">
      <c r="Z36780" s="5"/>
    </row>
    <row r="36781" spans="26:26">
      <c r="Z36781" s="5"/>
    </row>
    <row r="36782" spans="26:26">
      <c r="Z36782" s="5"/>
    </row>
    <row r="36783" spans="26:26">
      <c r="Z36783" s="5"/>
    </row>
    <row r="36784" spans="26:26">
      <c r="Z36784" s="5"/>
    </row>
    <row r="36785" spans="26:26">
      <c r="Z36785" s="5"/>
    </row>
    <row r="36786" spans="26:26">
      <c r="Z36786" s="5"/>
    </row>
    <row r="36787" spans="26:26">
      <c r="Z36787" s="5"/>
    </row>
    <row r="36788" spans="26:26">
      <c r="Z36788" s="5"/>
    </row>
    <row r="36789" spans="26:26">
      <c r="Z36789" s="5"/>
    </row>
    <row r="36790" spans="26:26">
      <c r="Z36790" s="5"/>
    </row>
    <row r="36791" spans="26:26">
      <c r="Z36791" s="5"/>
    </row>
    <row r="36792" spans="26:26">
      <c r="Z36792" s="5"/>
    </row>
    <row r="36793" spans="26:26">
      <c r="Z36793" s="5"/>
    </row>
    <row r="36794" spans="26:26">
      <c r="Z36794" s="5"/>
    </row>
    <row r="36795" spans="26:26">
      <c r="Z36795" s="5"/>
    </row>
    <row r="36796" spans="26:26">
      <c r="Z36796" s="5"/>
    </row>
    <row r="36797" spans="26:26">
      <c r="Z36797" s="5"/>
    </row>
    <row r="36798" spans="26:26">
      <c r="Z36798" s="5"/>
    </row>
    <row r="36799" spans="26:26">
      <c r="Z36799" s="5"/>
    </row>
    <row r="36800" spans="26:26">
      <c r="Z36800" s="5"/>
    </row>
    <row r="36801" spans="26:26">
      <c r="Z36801" s="5"/>
    </row>
    <row r="36802" spans="26:26">
      <c r="Z36802" s="5"/>
    </row>
    <row r="36803" spans="26:26">
      <c r="Z36803" s="5"/>
    </row>
    <row r="36804" spans="26:26">
      <c r="Z36804" s="5"/>
    </row>
    <row r="36805" spans="26:26">
      <c r="Z36805" s="5"/>
    </row>
    <row r="36806" spans="26:26">
      <c r="Z36806" s="5"/>
    </row>
    <row r="36807" spans="26:26">
      <c r="Z36807" s="5"/>
    </row>
    <row r="36808" spans="26:26">
      <c r="Z36808" s="5"/>
    </row>
    <row r="36809" spans="26:26">
      <c r="Z36809" s="5"/>
    </row>
    <row r="36810" spans="26:26">
      <c r="Z36810" s="5"/>
    </row>
    <row r="36811" spans="26:26">
      <c r="Z36811" s="5"/>
    </row>
    <row r="36812" spans="26:26">
      <c r="Z36812" s="5"/>
    </row>
    <row r="36813" spans="26:26">
      <c r="Z36813" s="5"/>
    </row>
    <row r="36814" spans="26:26">
      <c r="Z36814" s="5"/>
    </row>
    <row r="36815" spans="26:26">
      <c r="Z36815" s="5"/>
    </row>
    <row r="36816" spans="26:26">
      <c r="Z36816" s="5"/>
    </row>
    <row r="36817" spans="26:26">
      <c r="Z36817" s="5"/>
    </row>
    <row r="36818" spans="26:26">
      <c r="Z36818" s="5"/>
    </row>
    <row r="36819" spans="26:26">
      <c r="Z36819" s="5"/>
    </row>
    <row r="36820" spans="26:26">
      <c r="Z36820" s="5"/>
    </row>
    <row r="36821" spans="26:26">
      <c r="Z36821" s="5"/>
    </row>
    <row r="36822" spans="26:26">
      <c r="Z36822" s="5"/>
    </row>
    <row r="36823" spans="26:26">
      <c r="Z36823" s="5"/>
    </row>
    <row r="36824" spans="26:26">
      <c r="Z36824" s="5"/>
    </row>
    <row r="36825" spans="26:26">
      <c r="Z36825" s="5"/>
    </row>
    <row r="36826" spans="26:26">
      <c r="Z36826" s="5"/>
    </row>
    <row r="36827" spans="26:26">
      <c r="Z36827" s="5"/>
    </row>
    <row r="36828" spans="26:26">
      <c r="Z36828" s="5"/>
    </row>
    <row r="36829" spans="26:26">
      <c r="Z36829" s="5"/>
    </row>
    <row r="36830" spans="26:26">
      <c r="Z36830" s="5"/>
    </row>
    <row r="36831" spans="26:26">
      <c r="Z36831" s="5"/>
    </row>
    <row r="36832" spans="26:26">
      <c r="Z36832" s="5"/>
    </row>
    <row r="36833" spans="26:26">
      <c r="Z36833" s="5"/>
    </row>
    <row r="36834" spans="26:26">
      <c r="Z36834" s="5"/>
    </row>
    <row r="36835" spans="26:26">
      <c r="Z36835" s="5"/>
    </row>
    <row r="36836" spans="26:26">
      <c r="Z36836" s="5"/>
    </row>
    <row r="36837" spans="26:26">
      <c r="Z36837" s="5"/>
    </row>
    <row r="36838" spans="26:26">
      <c r="Z36838" s="5"/>
    </row>
    <row r="36839" spans="26:26">
      <c r="Z36839" s="5"/>
    </row>
    <row r="36840" spans="26:26">
      <c r="Z36840" s="5"/>
    </row>
    <row r="36841" spans="26:26">
      <c r="Z36841" s="5"/>
    </row>
    <row r="36842" spans="26:26">
      <c r="Z36842" s="5"/>
    </row>
    <row r="36843" spans="26:26">
      <c r="Z36843" s="5"/>
    </row>
    <row r="36844" spans="26:26">
      <c r="Z36844" s="5"/>
    </row>
    <row r="36845" spans="26:26">
      <c r="Z36845" s="5"/>
    </row>
    <row r="36846" spans="26:26">
      <c r="Z36846" s="5"/>
    </row>
    <row r="36847" spans="26:26">
      <c r="Z36847" s="5"/>
    </row>
    <row r="36848" spans="26:26">
      <c r="Z36848" s="5"/>
    </row>
    <row r="36849" spans="26:26">
      <c r="Z36849" s="5"/>
    </row>
    <row r="36850" spans="26:26">
      <c r="Z36850" s="5"/>
    </row>
    <row r="36851" spans="26:26">
      <c r="Z36851" s="5"/>
    </row>
    <row r="36852" spans="26:26">
      <c r="Z36852" s="5"/>
    </row>
    <row r="36853" spans="26:26">
      <c r="Z36853" s="5"/>
    </row>
    <row r="36854" spans="26:26">
      <c r="Z36854" s="5"/>
    </row>
    <row r="36855" spans="26:26">
      <c r="Z36855" s="5"/>
    </row>
    <row r="36856" spans="26:26">
      <c r="Z36856" s="5"/>
    </row>
    <row r="36857" spans="26:26">
      <c r="Z36857" s="5"/>
    </row>
    <row r="36858" spans="26:26">
      <c r="Z36858" s="5"/>
    </row>
    <row r="36859" spans="26:26">
      <c r="Z36859" s="5"/>
    </row>
    <row r="36860" spans="26:26">
      <c r="Z36860" s="5"/>
    </row>
    <row r="36861" spans="26:26">
      <c r="Z36861" s="5"/>
    </row>
    <row r="36862" spans="26:26">
      <c r="Z36862" s="5"/>
    </row>
    <row r="36863" spans="26:26">
      <c r="Z36863" s="5"/>
    </row>
    <row r="36864" spans="26:26">
      <c r="Z36864" s="5"/>
    </row>
    <row r="36865" spans="26:26">
      <c r="Z36865" s="5"/>
    </row>
    <row r="36866" spans="26:26">
      <c r="Z36866" s="5"/>
    </row>
    <row r="36867" spans="26:26">
      <c r="Z36867" s="5"/>
    </row>
    <row r="36868" spans="26:26">
      <c r="Z36868" s="5"/>
    </row>
    <row r="36869" spans="26:26">
      <c r="Z36869" s="5"/>
    </row>
    <row r="36870" spans="26:26">
      <c r="Z36870" s="5"/>
    </row>
    <row r="36871" spans="26:26">
      <c r="Z36871" s="5"/>
    </row>
    <row r="36872" spans="26:26">
      <c r="Z36872" s="5"/>
    </row>
    <row r="36873" spans="26:26">
      <c r="Z36873" s="5"/>
    </row>
    <row r="36874" spans="26:26">
      <c r="Z36874" s="5"/>
    </row>
    <row r="36875" spans="26:26">
      <c r="Z36875" s="5"/>
    </row>
    <row r="36876" spans="26:26">
      <c r="Z36876" s="5"/>
    </row>
    <row r="36877" spans="26:26">
      <c r="Z36877" s="5"/>
    </row>
    <row r="36878" spans="26:26">
      <c r="Z36878" s="5"/>
    </row>
    <row r="36879" spans="26:26">
      <c r="Z36879" s="5"/>
    </row>
    <row r="36880" spans="26:26">
      <c r="Z36880" s="5"/>
    </row>
    <row r="36881" spans="26:26">
      <c r="Z36881" s="5"/>
    </row>
    <row r="36882" spans="26:26">
      <c r="Z36882" s="5"/>
    </row>
    <row r="36883" spans="26:26">
      <c r="Z36883" s="5"/>
    </row>
    <row r="36884" spans="26:26">
      <c r="Z36884" s="5"/>
    </row>
    <row r="36885" spans="26:26">
      <c r="Z36885" s="5"/>
    </row>
    <row r="36886" spans="26:26">
      <c r="Z36886" s="5"/>
    </row>
    <row r="36887" spans="26:26">
      <c r="Z36887" s="5"/>
    </row>
    <row r="36888" spans="26:26">
      <c r="Z36888" s="5"/>
    </row>
    <row r="36889" spans="26:26">
      <c r="Z36889" s="5"/>
    </row>
    <row r="36890" spans="26:26">
      <c r="Z36890" s="5"/>
    </row>
    <row r="36891" spans="26:26">
      <c r="Z36891" s="5"/>
    </row>
    <row r="36892" spans="26:26">
      <c r="Z36892" s="5"/>
    </row>
    <row r="36893" spans="26:26">
      <c r="Z36893" s="5"/>
    </row>
    <row r="36894" spans="26:26">
      <c r="Z36894" s="5"/>
    </row>
    <row r="36895" spans="26:26">
      <c r="Z36895" s="5"/>
    </row>
    <row r="36896" spans="26:26">
      <c r="Z36896" s="5"/>
    </row>
    <row r="36897" spans="26:26">
      <c r="Z36897" s="5"/>
    </row>
    <row r="36898" spans="26:26">
      <c r="Z36898" s="5"/>
    </row>
    <row r="36899" spans="26:26">
      <c r="Z36899" s="5"/>
    </row>
    <row r="36900" spans="26:26">
      <c r="Z36900" s="5"/>
    </row>
    <row r="36901" spans="26:26">
      <c r="Z36901" s="5"/>
    </row>
    <row r="36902" spans="26:26">
      <c r="Z36902" s="5"/>
    </row>
    <row r="36903" spans="26:26">
      <c r="Z36903" s="5"/>
    </row>
    <row r="36904" spans="26:26">
      <c r="Z36904" s="5"/>
    </row>
    <row r="36905" spans="26:26">
      <c r="Z36905" s="5"/>
    </row>
    <row r="36906" spans="26:26">
      <c r="Z36906" s="5"/>
    </row>
    <row r="36907" spans="26:26">
      <c r="Z36907" s="5"/>
    </row>
    <row r="36908" spans="26:26">
      <c r="Z36908" s="5"/>
    </row>
    <row r="36909" spans="26:26">
      <c r="Z36909" s="5"/>
    </row>
    <row r="36910" spans="26:26">
      <c r="Z36910" s="5"/>
    </row>
    <row r="36911" spans="26:26">
      <c r="Z36911" s="5"/>
    </row>
    <row r="36912" spans="26:26">
      <c r="Z36912" s="5"/>
    </row>
    <row r="36913" spans="26:26">
      <c r="Z36913" s="5"/>
    </row>
    <row r="36914" spans="26:26">
      <c r="Z36914" s="5"/>
    </row>
    <row r="36915" spans="26:26">
      <c r="Z36915" s="5"/>
    </row>
    <row r="36916" spans="26:26">
      <c r="Z36916" s="5"/>
    </row>
    <row r="36917" spans="26:26">
      <c r="Z36917" s="5"/>
    </row>
    <row r="36918" spans="26:26">
      <c r="Z36918" s="5"/>
    </row>
    <row r="36919" spans="26:26">
      <c r="Z36919" s="5"/>
    </row>
    <row r="36920" spans="26:26">
      <c r="Z36920" s="5"/>
    </row>
    <row r="36921" spans="26:26">
      <c r="Z36921" s="5"/>
    </row>
    <row r="36922" spans="26:26">
      <c r="Z36922" s="5"/>
    </row>
    <row r="36923" spans="26:26">
      <c r="Z36923" s="5"/>
    </row>
    <row r="36924" spans="26:26">
      <c r="Z36924" s="5"/>
    </row>
    <row r="36925" spans="26:26">
      <c r="Z36925" s="5"/>
    </row>
    <row r="36926" spans="26:26">
      <c r="Z36926" s="5"/>
    </row>
    <row r="36927" spans="26:26">
      <c r="Z36927" s="5"/>
    </row>
    <row r="36928" spans="26:26">
      <c r="Z36928" s="5"/>
    </row>
    <row r="36929" spans="26:26">
      <c r="Z36929" s="5"/>
    </row>
    <row r="36930" spans="26:26">
      <c r="Z36930" s="5"/>
    </row>
    <row r="36931" spans="26:26">
      <c r="Z36931" s="5"/>
    </row>
    <row r="36932" spans="26:26">
      <c r="Z36932" s="5"/>
    </row>
    <row r="36933" spans="26:26">
      <c r="Z36933" s="5"/>
    </row>
    <row r="36934" spans="26:26">
      <c r="Z36934" s="5"/>
    </row>
    <row r="36935" spans="26:26">
      <c r="Z36935" s="5"/>
    </row>
    <row r="36936" spans="26:26">
      <c r="Z36936" s="5"/>
    </row>
    <row r="36937" spans="26:26">
      <c r="Z36937" s="5"/>
    </row>
    <row r="36938" spans="26:26">
      <c r="Z36938" s="5"/>
    </row>
    <row r="36939" spans="26:26">
      <c r="Z36939" s="5"/>
    </row>
    <row r="36940" spans="26:26">
      <c r="Z36940" s="5"/>
    </row>
    <row r="36941" spans="26:26">
      <c r="Z36941" s="5"/>
    </row>
    <row r="36942" spans="26:26">
      <c r="Z36942" s="5"/>
    </row>
    <row r="36943" spans="26:26">
      <c r="Z36943" s="5"/>
    </row>
    <row r="36944" spans="26:26">
      <c r="Z36944" s="5"/>
    </row>
    <row r="36945" spans="26:26">
      <c r="Z36945" s="5"/>
    </row>
    <row r="36946" spans="26:26">
      <c r="Z36946" s="5"/>
    </row>
    <row r="36947" spans="26:26">
      <c r="Z36947" s="5"/>
    </row>
    <row r="36948" spans="26:26">
      <c r="Z36948" s="5"/>
    </row>
    <row r="36949" spans="26:26">
      <c r="Z36949" s="5"/>
    </row>
    <row r="36950" spans="26:26">
      <c r="Z36950" s="5"/>
    </row>
    <row r="36951" spans="26:26">
      <c r="Z36951" s="5"/>
    </row>
    <row r="36952" spans="26:26">
      <c r="Z36952" s="5"/>
    </row>
    <row r="36953" spans="26:26">
      <c r="Z36953" s="5"/>
    </row>
    <row r="36954" spans="26:26">
      <c r="Z36954" s="5"/>
    </row>
    <row r="36955" spans="26:26">
      <c r="Z36955" s="5"/>
    </row>
    <row r="36956" spans="26:26">
      <c r="Z36956" s="5"/>
    </row>
    <row r="36957" spans="26:26">
      <c r="Z36957" s="5"/>
    </row>
    <row r="36958" spans="26:26">
      <c r="Z36958" s="5"/>
    </row>
    <row r="36959" spans="26:26">
      <c r="Z36959" s="5"/>
    </row>
    <row r="36960" spans="26:26">
      <c r="Z36960" s="5"/>
    </row>
    <row r="36961" spans="26:26">
      <c r="Z36961" s="5"/>
    </row>
    <row r="36962" spans="26:26">
      <c r="Z36962" s="5"/>
    </row>
    <row r="36963" spans="26:26">
      <c r="Z36963" s="5"/>
    </row>
    <row r="36964" spans="26:26">
      <c r="Z36964" s="5"/>
    </row>
    <row r="36965" spans="26:26">
      <c r="Z36965" s="5"/>
    </row>
    <row r="36966" spans="26:26">
      <c r="Z36966" s="5"/>
    </row>
    <row r="36967" spans="26:26">
      <c r="Z36967" s="5"/>
    </row>
    <row r="36968" spans="26:26">
      <c r="Z36968" s="5"/>
    </row>
    <row r="36969" spans="26:26">
      <c r="Z36969" s="5"/>
    </row>
    <row r="36970" spans="26:26">
      <c r="Z36970" s="5"/>
    </row>
    <row r="36971" spans="26:26">
      <c r="Z36971" s="5"/>
    </row>
    <row r="36972" spans="26:26">
      <c r="Z36972" s="5"/>
    </row>
    <row r="36973" spans="26:26">
      <c r="Z36973" s="5"/>
    </row>
    <row r="36974" spans="26:26">
      <c r="Z36974" s="5"/>
    </row>
    <row r="36975" spans="26:26">
      <c r="Z36975" s="5"/>
    </row>
    <row r="36976" spans="26:26">
      <c r="Z36976" s="5"/>
    </row>
    <row r="36977" spans="26:26">
      <c r="Z36977" s="5"/>
    </row>
    <row r="36978" spans="26:26">
      <c r="Z36978" s="5"/>
    </row>
    <row r="36979" spans="26:26">
      <c r="Z36979" s="5"/>
    </row>
    <row r="36980" spans="26:26">
      <c r="Z36980" s="5"/>
    </row>
    <row r="36981" spans="26:26">
      <c r="Z36981" s="5"/>
    </row>
    <row r="36982" spans="26:26">
      <c r="Z36982" s="5"/>
    </row>
    <row r="36983" spans="26:26">
      <c r="Z36983" s="5"/>
    </row>
    <row r="36984" spans="26:26">
      <c r="Z36984" s="5"/>
    </row>
    <row r="36985" spans="26:26">
      <c r="Z36985" s="5"/>
    </row>
    <row r="36986" spans="26:26">
      <c r="Z36986" s="5"/>
    </row>
    <row r="36987" spans="26:26">
      <c r="Z36987" s="5"/>
    </row>
    <row r="36988" spans="26:26">
      <c r="Z36988" s="5"/>
    </row>
    <row r="36989" spans="26:26">
      <c r="Z36989" s="5"/>
    </row>
    <row r="36990" spans="26:26">
      <c r="Z36990" s="5"/>
    </row>
    <row r="36991" spans="26:26">
      <c r="Z36991" s="5"/>
    </row>
    <row r="36992" spans="26:26">
      <c r="Z36992" s="5"/>
    </row>
    <row r="36993" spans="26:26">
      <c r="Z36993" s="5"/>
    </row>
    <row r="36994" spans="26:26">
      <c r="Z36994" s="5"/>
    </row>
    <row r="36995" spans="26:26">
      <c r="Z36995" s="5"/>
    </row>
    <row r="36996" spans="26:26">
      <c r="Z36996" s="5"/>
    </row>
    <row r="36997" spans="26:26">
      <c r="Z36997" s="5"/>
    </row>
    <row r="36998" spans="26:26">
      <c r="Z36998" s="5"/>
    </row>
    <row r="36999" spans="26:26">
      <c r="Z36999" s="5"/>
    </row>
    <row r="37000" spans="26:26">
      <c r="Z37000" s="5"/>
    </row>
    <row r="37001" spans="26:26">
      <c r="Z37001" s="5"/>
    </row>
    <row r="37002" spans="26:26">
      <c r="Z37002" s="5"/>
    </row>
    <row r="37003" spans="26:26">
      <c r="Z37003" s="5"/>
    </row>
    <row r="37004" spans="26:26">
      <c r="Z37004" s="5"/>
    </row>
    <row r="37005" spans="26:26">
      <c r="Z37005" s="5"/>
    </row>
    <row r="37006" spans="26:26">
      <c r="Z37006" s="5"/>
    </row>
    <row r="37007" spans="26:26">
      <c r="Z37007" s="5"/>
    </row>
    <row r="37008" spans="26:26">
      <c r="Z37008" s="5"/>
    </row>
    <row r="37009" spans="26:26">
      <c r="Z37009" s="5"/>
    </row>
    <row r="37010" spans="26:26">
      <c r="Z37010" s="5"/>
    </row>
    <row r="37011" spans="26:26">
      <c r="Z37011" s="5"/>
    </row>
    <row r="37012" spans="26:26">
      <c r="Z37012" s="5"/>
    </row>
    <row r="37013" spans="26:26">
      <c r="Z37013" s="5"/>
    </row>
    <row r="37014" spans="26:26">
      <c r="Z37014" s="5"/>
    </row>
    <row r="37015" spans="26:26">
      <c r="Z37015" s="5"/>
    </row>
    <row r="37016" spans="26:26">
      <c r="Z37016" s="5"/>
    </row>
    <row r="37017" spans="26:26">
      <c r="Z37017" s="5"/>
    </row>
    <row r="37018" spans="26:26">
      <c r="Z37018" s="5"/>
    </row>
    <row r="37019" spans="26:26">
      <c r="Z37019" s="5"/>
    </row>
    <row r="37020" spans="26:26">
      <c r="Z37020" s="5"/>
    </row>
    <row r="37021" spans="26:26">
      <c r="Z37021" s="5"/>
    </row>
    <row r="37022" spans="26:26">
      <c r="Z37022" s="5"/>
    </row>
    <row r="37023" spans="26:26">
      <c r="Z37023" s="5"/>
    </row>
    <row r="37024" spans="26:26">
      <c r="Z37024" s="5"/>
    </row>
    <row r="37025" spans="26:26">
      <c r="Z37025" s="5"/>
    </row>
    <row r="37026" spans="26:26">
      <c r="Z37026" s="5"/>
    </row>
    <row r="37027" spans="26:26">
      <c r="Z37027" s="5"/>
    </row>
    <row r="37028" spans="26:26">
      <c r="Z37028" s="5"/>
    </row>
    <row r="37029" spans="26:26">
      <c r="Z37029" s="5"/>
    </row>
    <row r="37030" spans="26:26">
      <c r="Z37030" s="5"/>
    </row>
    <row r="37031" spans="26:26">
      <c r="Z37031" s="5"/>
    </row>
    <row r="37032" spans="26:26">
      <c r="Z37032" s="5"/>
    </row>
    <row r="37033" spans="26:26">
      <c r="Z37033" s="5"/>
    </row>
    <row r="37034" spans="26:26">
      <c r="Z37034" s="5"/>
    </row>
    <row r="37035" spans="26:26">
      <c r="Z37035" s="5"/>
    </row>
    <row r="37036" spans="26:26">
      <c r="Z37036" s="5"/>
    </row>
    <row r="37037" spans="26:26">
      <c r="Z37037" s="5"/>
    </row>
    <row r="37038" spans="26:26">
      <c r="Z37038" s="5"/>
    </row>
    <row r="37039" spans="26:26">
      <c r="Z37039" s="5"/>
    </row>
    <row r="37040" spans="26:26">
      <c r="Z37040" s="5"/>
    </row>
    <row r="37041" spans="26:26">
      <c r="Z37041" s="5"/>
    </row>
    <row r="37042" spans="26:26">
      <c r="Z37042" s="5"/>
    </row>
    <row r="37043" spans="26:26">
      <c r="Z37043" s="5"/>
    </row>
    <row r="37044" spans="26:26">
      <c r="Z37044" s="5"/>
    </row>
    <row r="37045" spans="26:26">
      <c r="Z37045" s="5"/>
    </row>
    <row r="37046" spans="26:26">
      <c r="Z37046" s="5"/>
    </row>
    <row r="37047" spans="26:26">
      <c r="Z37047" s="5"/>
    </row>
    <row r="37048" spans="26:26">
      <c r="Z37048" s="5"/>
    </row>
    <row r="37049" spans="26:26">
      <c r="Z37049" s="5"/>
    </row>
    <row r="37050" spans="26:26">
      <c r="Z37050" s="5"/>
    </row>
    <row r="37051" spans="26:26">
      <c r="Z37051" s="5"/>
    </row>
    <row r="37052" spans="26:26">
      <c r="Z37052" s="5"/>
    </row>
    <row r="37053" spans="26:26">
      <c r="Z37053" s="5"/>
    </row>
    <row r="37054" spans="26:26">
      <c r="Z37054" s="5"/>
    </row>
    <row r="37055" spans="26:26">
      <c r="Z37055" s="5"/>
    </row>
    <row r="37056" spans="26:26">
      <c r="Z37056" s="5"/>
    </row>
    <row r="37057" spans="26:26">
      <c r="Z37057" s="5"/>
    </row>
    <row r="37058" spans="26:26">
      <c r="Z37058" s="5"/>
    </row>
    <row r="37059" spans="26:26">
      <c r="Z37059" s="5"/>
    </row>
    <row r="37060" spans="26:26">
      <c r="Z37060" s="5"/>
    </row>
    <row r="37061" spans="26:26">
      <c r="Z37061" s="5"/>
    </row>
    <row r="37062" spans="26:26">
      <c r="Z37062" s="5"/>
    </row>
    <row r="37063" spans="26:26">
      <c r="Z37063" s="5"/>
    </row>
    <row r="37064" spans="26:26">
      <c r="Z37064" s="5"/>
    </row>
    <row r="37065" spans="26:26">
      <c r="Z37065" s="5"/>
    </row>
    <row r="37066" spans="26:26">
      <c r="Z37066" s="5"/>
    </row>
    <row r="37067" spans="26:26">
      <c r="Z37067" s="5"/>
    </row>
    <row r="37068" spans="26:26">
      <c r="Z37068" s="5"/>
    </row>
    <row r="37069" spans="26:26">
      <c r="Z37069" s="5"/>
    </row>
    <row r="37070" spans="26:26">
      <c r="Z37070" s="5"/>
    </row>
    <row r="37071" spans="26:26">
      <c r="Z37071" s="5"/>
    </row>
    <row r="37072" spans="26:26">
      <c r="Z37072" s="5"/>
    </row>
    <row r="37073" spans="26:26">
      <c r="Z37073" s="5"/>
    </row>
    <row r="37074" spans="26:26">
      <c r="Z37074" s="5"/>
    </row>
    <row r="37075" spans="26:26">
      <c r="Z37075" s="5"/>
    </row>
    <row r="37076" spans="26:26">
      <c r="Z37076" s="5"/>
    </row>
    <row r="37077" spans="26:26">
      <c r="Z37077" s="5"/>
    </row>
    <row r="37078" spans="26:26">
      <c r="Z37078" s="5"/>
    </row>
    <row r="37079" spans="26:26">
      <c r="Z37079" s="5"/>
    </row>
    <row r="37080" spans="26:26">
      <c r="Z37080" s="5"/>
    </row>
    <row r="37081" spans="26:26">
      <c r="Z37081" s="5"/>
    </row>
    <row r="37082" spans="26:26">
      <c r="Z37082" s="5"/>
    </row>
    <row r="37083" spans="26:26">
      <c r="Z37083" s="5"/>
    </row>
    <row r="37084" spans="26:26">
      <c r="Z37084" s="5"/>
    </row>
    <row r="37085" spans="26:26">
      <c r="Z37085" s="5"/>
    </row>
    <row r="37086" spans="26:26">
      <c r="Z37086" s="5"/>
    </row>
    <row r="37087" spans="26:26">
      <c r="Z37087" s="5"/>
    </row>
    <row r="37088" spans="26:26">
      <c r="Z37088" s="5"/>
    </row>
    <row r="37089" spans="26:26">
      <c r="Z37089" s="5"/>
    </row>
    <row r="37090" spans="26:26">
      <c r="Z37090" s="5"/>
    </row>
    <row r="37091" spans="26:26">
      <c r="Z37091" s="5"/>
    </row>
    <row r="37092" spans="26:26">
      <c r="Z37092" s="5"/>
    </row>
    <row r="37093" spans="26:26">
      <c r="Z37093" s="5"/>
    </row>
    <row r="37094" spans="26:26">
      <c r="Z37094" s="5"/>
    </row>
    <row r="37095" spans="26:26">
      <c r="Z37095" s="5"/>
    </row>
    <row r="37096" spans="26:26">
      <c r="Z37096" s="5"/>
    </row>
    <row r="37097" spans="26:26">
      <c r="Z37097" s="5"/>
    </row>
    <row r="37098" spans="26:26">
      <c r="Z37098" s="5"/>
    </row>
    <row r="37099" spans="26:26">
      <c r="Z37099" s="5"/>
    </row>
    <row r="37100" spans="26:26">
      <c r="Z37100" s="5"/>
    </row>
    <row r="37101" spans="26:26">
      <c r="Z37101" s="5"/>
    </row>
    <row r="37102" spans="26:26">
      <c r="Z37102" s="5"/>
    </row>
    <row r="37103" spans="26:26">
      <c r="Z37103" s="5"/>
    </row>
    <row r="37104" spans="26:26">
      <c r="Z37104" s="5"/>
    </row>
    <row r="37105" spans="26:26">
      <c r="Z37105" s="5"/>
    </row>
    <row r="37106" spans="26:26">
      <c r="Z37106" s="5"/>
    </row>
    <row r="37107" spans="26:26">
      <c r="Z37107" s="5"/>
    </row>
    <row r="37108" spans="26:26">
      <c r="Z37108" s="5"/>
    </row>
    <row r="37109" spans="26:26">
      <c r="Z37109" s="5"/>
    </row>
    <row r="37110" spans="26:26">
      <c r="Z37110" s="5"/>
    </row>
    <row r="37111" spans="26:26">
      <c r="Z37111" s="5"/>
    </row>
    <row r="37112" spans="26:26">
      <c r="Z37112" s="5"/>
    </row>
    <row r="37113" spans="26:26">
      <c r="Z37113" s="5"/>
    </row>
    <row r="37114" spans="26:26">
      <c r="Z37114" s="5"/>
    </row>
    <row r="37115" spans="26:26">
      <c r="Z37115" s="5"/>
    </row>
    <row r="37116" spans="26:26">
      <c r="Z37116" s="5"/>
    </row>
    <row r="37117" spans="26:26">
      <c r="Z37117" s="5"/>
    </row>
    <row r="37118" spans="26:26">
      <c r="Z37118" s="5"/>
    </row>
    <row r="37119" spans="26:26">
      <c r="Z37119" s="5"/>
    </row>
    <row r="37120" spans="26:26">
      <c r="Z37120" s="5"/>
    </row>
    <row r="37121" spans="26:26">
      <c r="Z37121" s="5"/>
    </row>
    <row r="37122" spans="26:26">
      <c r="Z37122" s="5"/>
    </row>
    <row r="37123" spans="26:26">
      <c r="Z37123" s="5"/>
    </row>
    <row r="37124" spans="26:26">
      <c r="Z37124" s="5"/>
    </row>
    <row r="37125" spans="26:26">
      <c r="Z37125" s="5"/>
    </row>
    <row r="37126" spans="26:26">
      <c r="Z37126" s="5"/>
    </row>
    <row r="37127" spans="26:26">
      <c r="Z37127" s="5"/>
    </row>
    <row r="37128" spans="26:26">
      <c r="Z37128" s="5"/>
    </row>
    <row r="37129" spans="26:26">
      <c r="Z37129" s="5"/>
    </row>
    <row r="37130" spans="26:26">
      <c r="Z37130" s="5"/>
    </row>
    <row r="37131" spans="26:26">
      <c r="Z37131" s="5"/>
    </row>
    <row r="37132" spans="26:26">
      <c r="Z37132" s="5"/>
    </row>
    <row r="37133" spans="26:26">
      <c r="Z37133" s="5"/>
    </row>
    <row r="37134" spans="26:26">
      <c r="Z37134" s="5"/>
    </row>
    <row r="37135" spans="26:26">
      <c r="Z37135" s="5"/>
    </row>
    <row r="37136" spans="26:26">
      <c r="Z37136" s="5"/>
    </row>
    <row r="37137" spans="26:26">
      <c r="Z37137" s="5"/>
    </row>
    <row r="37138" spans="26:26">
      <c r="Z37138" s="5"/>
    </row>
    <row r="37139" spans="26:26">
      <c r="Z37139" s="5"/>
    </row>
    <row r="37140" spans="26:26">
      <c r="Z37140" s="5"/>
    </row>
    <row r="37141" spans="26:26">
      <c r="Z37141" s="5"/>
    </row>
    <row r="37142" spans="26:26">
      <c r="Z37142" s="5"/>
    </row>
    <row r="37143" spans="26:26">
      <c r="Z37143" s="5"/>
    </row>
    <row r="37144" spans="26:26">
      <c r="Z37144" s="5"/>
    </row>
    <row r="37145" spans="26:26">
      <c r="Z37145" s="5"/>
    </row>
    <row r="37146" spans="26:26">
      <c r="Z37146" s="5"/>
    </row>
    <row r="37147" spans="26:26">
      <c r="Z37147" s="5"/>
    </row>
    <row r="37148" spans="26:26">
      <c r="Z37148" s="5"/>
    </row>
    <row r="37149" spans="26:26">
      <c r="Z37149" s="5"/>
    </row>
    <row r="37150" spans="26:26">
      <c r="Z37150" s="5"/>
    </row>
    <row r="37151" spans="26:26">
      <c r="Z37151" s="5"/>
    </row>
    <row r="37152" spans="26:26">
      <c r="Z37152" s="5"/>
    </row>
    <row r="37153" spans="26:26">
      <c r="Z37153" s="5"/>
    </row>
    <row r="37154" spans="26:26">
      <c r="Z37154" s="5"/>
    </row>
    <row r="37155" spans="26:26">
      <c r="Z37155" s="5"/>
    </row>
    <row r="37156" spans="26:26">
      <c r="Z37156" s="5"/>
    </row>
    <row r="37157" spans="26:26">
      <c r="Z37157" s="5"/>
    </row>
    <row r="37158" spans="26:26">
      <c r="Z37158" s="5"/>
    </row>
    <row r="37159" spans="26:26">
      <c r="Z37159" s="5"/>
    </row>
    <row r="37160" spans="26:26">
      <c r="Z37160" s="5"/>
    </row>
    <row r="37161" spans="26:26">
      <c r="Z37161" s="5"/>
    </row>
    <row r="37162" spans="26:26">
      <c r="Z37162" s="5"/>
    </row>
    <row r="37163" spans="26:26">
      <c r="Z37163" s="5"/>
    </row>
    <row r="37164" spans="26:26">
      <c r="Z37164" s="5"/>
    </row>
    <row r="37165" spans="26:26">
      <c r="Z37165" s="5"/>
    </row>
    <row r="37166" spans="26:26">
      <c r="Z37166" s="5"/>
    </row>
    <row r="37167" spans="26:26">
      <c r="Z37167" s="5"/>
    </row>
    <row r="37168" spans="26:26">
      <c r="Z37168" s="5"/>
    </row>
    <row r="37169" spans="26:26">
      <c r="Z37169" s="5"/>
    </row>
    <row r="37170" spans="26:26">
      <c r="Z37170" s="5"/>
    </row>
    <row r="37171" spans="26:26">
      <c r="Z37171" s="5"/>
    </row>
    <row r="37172" spans="26:26">
      <c r="Z37172" s="5"/>
    </row>
    <row r="37173" spans="26:26">
      <c r="Z37173" s="5"/>
    </row>
    <row r="37174" spans="26:26">
      <c r="Z37174" s="5"/>
    </row>
    <row r="37175" spans="26:26">
      <c r="Z37175" s="5"/>
    </row>
    <row r="37176" spans="26:26">
      <c r="Z37176" s="5"/>
    </row>
    <row r="37177" spans="26:26">
      <c r="Z37177" s="5"/>
    </row>
    <row r="37178" spans="26:26">
      <c r="Z37178" s="5"/>
    </row>
    <row r="37179" spans="26:26">
      <c r="Z37179" s="5"/>
    </row>
    <row r="37180" spans="26:26">
      <c r="Z37180" s="5"/>
    </row>
    <row r="37181" spans="26:26">
      <c r="Z37181" s="5"/>
    </row>
    <row r="37182" spans="26:26">
      <c r="Z37182" s="5"/>
    </row>
    <row r="37183" spans="26:26">
      <c r="Z37183" s="5"/>
    </row>
    <row r="37184" spans="26:26">
      <c r="Z37184" s="5"/>
    </row>
    <row r="37185" spans="26:26">
      <c r="Z37185" s="5"/>
    </row>
    <row r="37186" spans="26:26">
      <c r="Z37186" s="5"/>
    </row>
    <row r="37187" spans="26:26">
      <c r="Z37187" s="5"/>
    </row>
    <row r="37188" spans="26:26">
      <c r="Z37188" s="5"/>
    </row>
    <row r="37189" spans="26:26">
      <c r="Z37189" s="5"/>
    </row>
    <row r="37190" spans="26:26">
      <c r="Z37190" s="5"/>
    </row>
    <row r="37191" spans="26:26">
      <c r="Z37191" s="5"/>
    </row>
    <row r="37192" spans="26:26">
      <c r="Z37192" s="5"/>
    </row>
    <row r="37193" spans="26:26">
      <c r="Z37193" s="5"/>
    </row>
    <row r="37194" spans="26:26">
      <c r="Z37194" s="5"/>
    </row>
    <row r="37195" spans="26:26">
      <c r="Z37195" s="5"/>
    </row>
    <row r="37196" spans="26:26">
      <c r="Z37196" s="5"/>
    </row>
    <row r="37197" spans="26:26">
      <c r="Z37197" s="5"/>
    </row>
    <row r="37198" spans="26:26">
      <c r="Z37198" s="5"/>
    </row>
    <row r="37199" spans="26:26">
      <c r="Z37199" s="5"/>
    </row>
    <row r="37200" spans="26:26">
      <c r="Z37200" s="5"/>
    </row>
    <row r="37201" spans="26:26">
      <c r="Z37201" s="5"/>
    </row>
    <row r="37202" spans="26:26">
      <c r="Z37202" s="5"/>
    </row>
    <row r="37203" spans="26:26">
      <c r="Z37203" s="5"/>
    </row>
    <row r="37204" spans="26:26">
      <c r="Z37204" s="5"/>
    </row>
    <row r="37205" spans="26:26">
      <c r="Z37205" s="5"/>
    </row>
    <row r="37206" spans="26:26">
      <c r="Z37206" s="5"/>
    </row>
    <row r="37207" spans="26:26">
      <c r="Z37207" s="5"/>
    </row>
    <row r="37208" spans="26:26">
      <c r="Z37208" s="5"/>
    </row>
    <row r="37209" spans="26:26">
      <c r="Z37209" s="5"/>
    </row>
    <row r="37210" spans="26:26">
      <c r="Z37210" s="5"/>
    </row>
    <row r="37211" spans="26:26">
      <c r="Z37211" s="5"/>
    </row>
    <row r="37212" spans="26:26">
      <c r="Z37212" s="5"/>
    </row>
    <row r="37213" spans="26:26">
      <c r="Z37213" s="5"/>
    </row>
    <row r="37214" spans="26:26">
      <c r="Z37214" s="5"/>
    </row>
    <row r="37215" spans="26:26">
      <c r="Z37215" s="5"/>
    </row>
    <row r="37216" spans="26:26">
      <c r="Z37216" s="5"/>
    </row>
    <row r="37217" spans="26:26">
      <c r="Z37217" s="5"/>
    </row>
    <row r="37218" spans="26:26">
      <c r="Z37218" s="5"/>
    </row>
    <row r="37219" spans="26:26">
      <c r="Z37219" s="5"/>
    </row>
    <row r="37220" spans="26:26">
      <c r="Z37220" s="5"/>
    </row>
    <row r="37221" spans="26:26">
      <c r="Z37221" s="5"/>
    </row>
    <row r="37222" spans="26:26">
      <c r="Z37222" s="5"/>
    </row>
    <row r="37223" spans="26:26">
      <c r="Z37223" s="5"/>
    </row>
    <row r="37224" spans="26:26">
      <c r="Z37224" s="5"/>
    </row>
    <row r="37225" spans="26:26">
      <c r="Z37225" s="5"/>
    </row>
    <row r="37226" spans="26:26">
      <c r="Z37226" s="5"/>
    </row>
    <row r="37227" spans="26:26">
      <c r="Z37227" s="5"/>
    </row>
    <row r="37228" spans="26:26">
      <c r="Z37228" s="5"/>
    </row>
    <row r="37229" spans="26:26">
      <c r="Z37229" s="5"/>
    </row>
    <row r="37230" spans="26:26">
      <c r="Z37230" s="5"/>
    </row>
    <row r="37231" spans="26:26">
      <c r="Z37231" s="5"/>
    </row>
    <row r="37232" spans="26:26">
      <c r="Z37232" s="5"/>
    </row>
    <row r="37233" spans="26:26">
      <c r="Z37233" s="5"/>
    </row>
    <row r="37234" spans="26:26">
      <c r="Z37234" s="5"/>
    </row>
    <row r="37235" spans="26:26">
      <c r="Z37235" s="5"/>
    </row>
    <row r="37236" spans="26:26">
      <c r="Z37236" s="5"/>
    </row>
    <row r="37237" spans="26:26">
      <c r="Z37237" s="5"/>
    </row>
    <row r="37238" spans="26:26">
      <c r="Z37238" s="5"/>
    </row>
    <row r="37239" spans="26:26">
      <c r="Z37239" s="5"/>
    </row>
    <row r="37240" spans="26:26">
      <c r="Z37240" s="5"/>
    </row>
    <row r="37241" spans="26:26">
      <c r="Z37241" s="5"/>
    </row>
    <row r="37242" spans="26:26">
      <c r="Z37242" s="5"/>
    </row>
    <row r="37243" spans="26:26">
      <c r="Z37243" s="5"/>
    </row>
    <row r="37244" spans="26:26">
      <c r="Z37244" s="5"/>
    </row>
    <row r="37245" spans="26:26">
      <c r="Z37245" s="5"/>
    </row>
    <row r="37246" spans="26:26">
      <c r="Z37246" s="5"/>
    </row>
    <row r="37247" spans="26:26">
      <c r="Z37247" s="5"/>
    </row>
    <row r="37248" spans="26:26">
      <c r="Z37248" s="5"/>
    </row>
    <row r="37249" spans="26:26">
      <c r="Z37249" s="5"/>
    </row>
    <row r="37250" spans="26:26">
      <c r="Z37250" s="5"/>
    </row>
    <row r="37251" spans="26:26">
      <c r="Z37251" s="5"/>
    </row>
    <row r="37252" spans="26:26">
      <c r="Z37252" s="5"/>
    </row>
    <row r="37253" spans="26:26">
      <c r="Z37253" s="5"/>
    </row>
    <row r="37254" spans="26:26">
      <c r="Z37254" s="5"/>
    </row>
    <row r="37255" spans="26:26">
      <c r="Z37255" s="5"/>
    </row>
    <row r="37256" spans="26:26">
      <c r="Z37256" s="5"/>
    </row>
    <row r="37257" spans="26:26">
      <c r="Z37257" s="5"/>
    </row>
    <row r="37258" spans="26:26">
      <c r="Z37258" s="5"/>
    </row>
    <row r="37259" spans="26:26">
      <c r="Z37259" s="5"/>
    </row>
    <row r="37260" spans="26:26">
      <c r="Z37260" s="5"/>
    </row>
    <row r="37261" spans="26:26">
      <c r="Z37261" s="5"/>
    </row>
    <row r="37262" spans="26:26">
      <c r="Z37262" s="5"/>
    </row>
    <row r="37263" spans="26:26">
      <c r="Z37263" s="5"/>
    </row>
    <row r="37264" spans="26:26">
      <c r="Z37264" s="5"/>
    </row>
    <row r="37265" spans="26:26">
      <c r="Z37265" s="5"/>
    </row>
    <row r="37266" spans="26:26">
      <c r="Z37266" s="5"/>
    </row>
    <row r="37267" spans="26:26">
      <c r="Z37267" s="5"/>
    </row>
    <row r="37268" spans="26:26">
      <c r="Z37268" s="5"/>
    </row>
    <row r="37269" spans="26:26">
      <c r="Z37269" s="5"/>
    </row>
    <row r="37270" spans="26:26">
      <c r="Z37270" s="5"/>
    </row>
    <row r="37271" spans="26:26">
      <c r="Z37271" s="5"/>
    </row>
    <row r="37272" spans="26:26">
      <c r="Z37272" s="5"/>
    </row>
    <row r="37273" spans="26:26">
      <c r="Z37273" s="5"/>
    </row>
    <row r="37274" spans="26:26">
      <c r="Z37274" s="5"/>
    </row>
    <row r="37275" spans="26:26">
      <c r="Z37275" s="5"/>
    </row>
    <row r="37276" spans="26:26">
      <c r="Z37276" s="5"/>
    </row>
    <row r="37277" spans="26:26">
      <c r="Z37277" s="5"/>
    </row>
    <row r="37278" spans="26:26">
      <c r="Z37278" s="5"/>
    </row>
    <row r="37279" spans="26:26">
      <c r="Z37279" s="5"/>
    </row>
    <row r="37280" spans="26:26">
      <c r="Z37280" s="5"/>
    </row>
    <row r="37281" spans="26:26">
      <c r="Z37281" s="5"/>
    </row>
    <row r="37282" spans="26:26">
      <c r="Z37282" s="5"/>
    </row>
    <row r="37283" spans="26:26">
      <c r="Z37283" s="5"/>
    </row>
    <row r="37284" spans="26:26">
      <c r="Z37284" s="5"/>
    </row>
    <row r="37285" spans="26:26">
      <c r="Z37285" s="5"/>
    </row>
    <row r="37286" spans="26:26">
      <c r="Z37286" s="5"/>
    </row>
    <row r="37287" spans="26:26">
      <c r="Z37287" s="5"/>
    </row>
    <row r="37288" spans="26:26">
      <c r="Z37288" s="5"/>
    </row>
    <row r="37289" spans="26:26">
      <c r="Z37289" s="5"/>
    </row>
    <row r="37290" spans="26:26">
      <c r="Z37290" s="5"/>
    </row>
    <row r="37291" spans="26:26">
      <c r="Z37291" s="5"/>
    </row>
    <row r="37292" spans="26:26">
      <c r="Z37292" s="5"/>
    </row>
    <row r="37293" spans="26:26">
      <c r="Z37293" s="5"/>
    </row>
    <row r="37294" spans="26:26">
      <c r="Z37294" s="5"/>
    </row>
    <row r="37295" spans="26:26">
      <c r="Z37295" s="5"/>
    </row>
    <row r="37296" spans="26:26">
      <c r="Z37296" s="5"/>
    </row>
    <row r="37297" spans="26:26">
      <c r="Z37297" s="5"/>
    </row>
    <row r="37298" spans="26:26">
      <c r="Z37298" s="5"/>
    </row>
    <row r="37299" spans="26:26">
      <c r="Z37299" s="5"/>
    </row>
    <row r="37300" spans="26:26">
      <c r="Z37300" s="5"/>
    </row>
    <row r="37301" spans="26:26">
      <c r="Z37301" s="5"/>
    </row>
    <row r="37302" spans="26:26">
      <c r="Z37302" s="5"/>
    </row>
    <row r="37303" spans="26:26">
      <c r="Z37303" s="5"/>
    </row>
    <row r="37304" spans="26:26">
      <c r="Z37304" s="5"/>
    </row>
    <row r="37305" spans="26:26">
      <c r="Z37305" s="5"/>
    </row>
    <row r="37306" spans="26:26">
      <c r="Z37306" s="5"/>
    </row>
    <row r="37307" spans="26:26">
      <c r="Z37307" s="5"/>
    </row>
    <row r="37308" spans="26:26">
      <c r="Z37308" s="5"/>
    </row>
    <row r="37309" spans="26:26">
      <c r="Z37309" s="5"/>
    </row>
    <row r="37310" spans="26:26">
      <c r="Z37310" s="5"/>
    </row>
    <row r="37311" spans="26:26">
      <c r="Z37311" s="5"/>
    </row>
    <row r="37312" spans="26:26">
      <c r="Z37312" s="5"/>
    </row>
    <row r="37313" spans="26:26">
      <c r="Z37313" s="5"/>
    </row>
    <row r="37314" spans="26:26">
      <c r="Z37314" s="5"/>
    </row>
    <row r="37315" spans="26:26">
      <c r="Z37315" s="5"/>
    </row>
    <row r="37316" spans="26:26">
      <c r="Z37316" s="5"/>
    </row>
    <row r="37317" spans="26:26">
      <c r="Z37317" s="5"/>
    </row>
    <row r="37318" spans="26:26">
      <c r="Z37318" s="5"/>
    </row>
    <row r="37319" spans="26:26">
      <c r="Z37319" s="5"/>
    </row>
    <row r="37320" spans="26:26">
      <c r="Z37320" s="5"/>
    </row>
    <row r="37321" spans="26:26">
      <c r="Z37321" s="5"/>
    </row>
    <row r="37322" spans="26:26">
      <c r="Z37322" s="5"/>
    </row>
    <row r="37323" spans="26:26">
      <c r="Z37323" s="5"/>
    </row>
    <row r="37324" spans="26:26">
      <c r="Z37324" s="5"/>
    </row>
    <row r="37325" spans="26:26">
      <c r="Z37325" s="5"/>
    </row>
    <row r="37326" spans="26:26">
      <c r="Z37326" s="5"/>
    </row>
    <row r="37327" spans="26:26">
      <c r="Z37327" s="5"/>
    </row>
    <row r="37328" spans="26:26">
      <c r="Z37328" s="5"/>
    </row>
    <row r="37329" spans="26:26">
      <c r="Z37329" s="5"/>
    </row>
    <row r="37330" spans="26:26">
      <c r="Z37330" s="5"/>
    </row>
    <row r="37331" spans="26:26">
      <c r="Z37331" s="5"/>
    </row>
    <row r="37332" spans="26:26">
      <c r="Z37332" s="5"/>
    </row>
    <row r="37333" spans="26:26">
      <c r="Z37333" s="5"/>
    </row>
    <row r="37334" spans="26:26">
      <c r="Z37334" s="5"/>
    </row>
    <row r="37335" spans="26:26">
      <c r="Z37335" s="5"/>
    </row>
    <row r="37336" spans="26:26">
      <c r="Z37336" s="5"/>
    </row>
    <row r="37337" spans="26:26">
      <c r="Z37337" s="5"/>
    </row>
    <row r="37338" spans="26:26">
      <c r="Z37338" s="5"/>
    </row>
    <row r="37339" spans="26:26">
      <c r="Z37339" s="5"/>
    </row>
    <row r="37340" spans="26:26">
      <c r="Z37340" s="5"/>
    </row>
    <row r="37341" spans="26:26">
      <c r="Z37341" s="5"/>
    </row>
    <row r="37342" spans="26:26">
      <c r="Z37342" s="5"/>
    </row>
    <row r="37343" spans="26:26">
      <c r="Z37343" s="5"/>
    </row>
    <row r="37344" spans="26:26">
      <c r="Z37344" s="5"/>
    </row>
    <row r="37345" spans="26:26">
      <c r="Z37345" s="5"/>
    </row>
    <row r="37346" spans="26:26">
      <c r="Z37346" s="5"/>
    </row>
    <row r="37347" spans="26:26">
      <c r="Z37347" s="5"/>
    </row>
    <row r="37348" spans="26:26">
      <c r="Z37348" s="5"/>
    </row>
    <row r="37349" spans="26:26">
      <c r="Z37349" s="5"/>
    </row>
    <row r="37350" spans="26:26">
      <c r="Z37350" s="5"/>
    </row>
    <row r="37351" spans="26:26">
      <c r="Z37351" s="5"/>
    </row>
    <row r="37352" spans="26:26">
      <c r="Z37352" s="5"/>
    </row>
    <row r="37353" spans="26:26">
      <c r="Z37353" s="5"/>
    </row>
    <row r="37354" spans="26:26">
      <c r="Z37354" s="5"/>
    </row>
    <row r="37355" spans="26:26">
      <c r="Z37355" s="5"/>
    </row>
    <row r="37356" spans="26:26">
      <c r="Z37356" s="5"/>
    </row>
    <row r="37357" spans="26:26">
      <c r="Z37357" s="5"/>
    </row>
    <row r="37358" spans="26:26">
      <c r="Z37358" s="5"/>
    </row>
    <row r="37359" spans="26:26">
      <c r="Z37359" s="5"/>
    </row>
    <row r="37360" spans="26:26">
      <c r="Z37360" s="5"/>
    </row>
    <row r="37361" spans="26:26">
      <c r="Z37361" s="5"/>
    </row>
    <row r="37362" spans="26:26">
      <c r="Z37362" s="5"/>
    </row>
    <row r="37363" spans="26:26">
      <c r="Z37363" s="5"/>
    </row>
    <row r="37364" spans="26:26">
      <c r="Z37364" s="5"/>
    </row>
    <row r="37365" spans="26:26">
      <c r="Z37365" s="5"/>
    </row>
    <row r="37366" spans="26:26">
      <c r="Z37366" s="5"/>
    </row>
    <row r="37367" spans="26:26">
      <c r="Z37367" s="5"/>
    </row>
    <row r="37368" spans="26:26">
      <c r="Z37368" s="5"/>
    </row>
    <row r="37369" spans="26:26">
      <c r="Z37369" s="5"/>
    </row>
    <row r="37370" spans="26:26">
      <c r="Z37370" s="5"/>
    </row>
    <row r="37371" spans="26:26">
      <c r="Z37371" s="5"/>
    </row>
    <row r="37372" spans="26:26">
      <c r="Z37372" s="5"/>
    </row>
    <row r="37373" spans="26:26">
      <c r="Z37373" s="5"/>
    </row>
    <row r="37374" spans="26:26">
      <c r="Z37374" s="5"/>
    </row>
    <row r="37375" spans="26:26">
      <c r="Z37375" s="5"/>
    </row>
    <row r="37376" spans="26:26">
      <c r="Z37376" s="5"/>
    </row>
    <row r="37377" spans="26:26">
      <c r="Z37377" s="5"/>
    </row>
    <row r="37378" spans="26:26">
      <c r="Z37378" s="5"/>
    </row>
    <row r="37379" spans="26:26">
      <c r="Z37379" s="5"/>
    </row>
    <row r="37380" spans="26:26">
      <c r="Z37380" s="5"/>
    </row>
    <row r="37381" spans="26:26">
      <c r="Z37381" s="5"/>
    </row>
    <row r="37382" spans="26:26">
      <c r="Z37382" s="5"/>
    </row>
    <row r="37383" spans="26:26">
      <c r="Z37383" s="5"/>
    </row>
    <row r="37384" spans="26:26">
      <c r="Z37384" s="5"/>
    </row>
    <row r="37385" spans="26:26">
      <c r="Z37385" s="5"/>
    </row>
    <row r="37386" spans="26:26">
      <c r="Z37386" s="5"/>
    </row>
    <row r="37387" spans="26:26">
      <c r="Z37387" s="5"/>
    </row>
    <row r="37388" spans="26:26">
      <c r="Z37388" s="5"/>
    </row>
    <row r="37389" spans="26:26">
      <c r="Z37389" s="5"/>
    </row>
    <row r="37390" spans="26:26">
      <c r="Z37390" s="5"/>
    </row>
    <row r="37391" spans="26:26">
      <c r="Z37391" s="5"/>
    </row>
    <row r="37392" spans="26:26">
      <c r="Z37392" s="5"/>
    </row>
    <row r="37393" spans="26:26">
      <c r="Z37393" s="5"/>
    </row>
    <row r="37394" spans="26:26">
      <c r="Z37394" s="5"/>
    </row>
    <row r="37395" spans="26:26">
      <c r="Z37395" s="5"/>
    </row>
    <row r="37396" spans="26:26">
      <c r="Z37396" s="5"/>
    </row>
    <row r="37397" spans="26:26">
      <c r="Z37397" s="5"/>
    </row>
    <row r="37398" spans="26:26">
      <c r="Z37398" s="5"/>
    </row>
    <row r="37399" spans="26:26">
      <c r="Z37399" s="5"/>
    </row>
    <row r="37400" spans="26:26">
      <c r="Z37400" s="5"/>
    </row>
    <row r="37401" spans="26:26">
      <c r="Z37401" s="5"/>
    </row>
    <row r="37402" spans="26:26">
      <c r="Z37402" s="5"/>
    </row>
    <row r="37403" spans="26:26">
      <c r="Z37403" s="5"/>
    </row>
    <row r="37404" spans="26:26">
      <c r="Z37404" s="5"/>
    </row>
    <row r="37405" spans="26:26">
      <c r="Z37405" s="5"/>
    </row>
    <row r="37406" spans="26:26">
      <c r="Z37406" s="5"/>
    </row>
    <row r="37407" spans="26:26">
      <c r="Z37407" s="5"/>
    </row>
    <row r="37408" spans="26:26">
      <c r="Z37408" s="5"/>
    </row>
    <row r="37409" spans="26:26">
      <c r="Z37409" s="5"/>
    </row>
    <row r="37410" spans="26:26">
      <c r="Z37410" s="5"/>
    </row>
    <row r="37411" spans="26:26">
      <c r="Z37411" s="5"/>
    </row>
    <row r="37412" spans="26:26">
      <c r="Z37412" s="5"/>
    </row>
    <row r="37413" spans="26:26">
      <c r="Z37413" s="5"/>
    </row>
    <row r="37414" spans="26:26">
      <c r="Z37414" s="5"/>
    </row>
    <row r="37415" spans="26:26">
      <c r="Z37415" s="5"/>
    </row>
    <row r="37416" spans="26:26">
      <c r="Z37416" s="5"/>
    </row>
    <row r="37417" spans="26:26">
      <c r="Z37417" s="5"/>
    </row>
    <row r="37418" spans="26:26">
      <c r="Z37418" s="5"/>
    </row>
    <row r="37419" spans="26:26">
      <c r="Z37419" s="5"/>
    </row>
    <row r="37420" spans="26:26">
      <c r="Z37420" s="5"/>
    </row>
    <row r="37421" spans="26:26">
      <c r="Z37421" s="5"/>
    </row>
    <row r="37422" spans="26:26">
      <c r="Z37422" s="5"/>
    </row>
    <row r="37423" spans="26:26">
      <c r="Z37423" s="5"/>
    </row>
    <row r="37424" spans="26:26">
      <c r="Z37424" s="5"/>
    </row>
    <row r="37425" spans="26:26">
      <c r="Z37425" s="5"/>
    </row>
    <row r="37426" spans="26:26">
      <c r="Z37426" s="5"/>
    </row>
    <row r="37427" spans="26:26">
      <c r="Z37427" s="5"/>
    </row>
    <row r="37428" spans="26:26">
      <c r="Z37428" s="5"/>
    </row>
    <row r="37429" spans="26:26">
      <c r="Z37429" s="5"/>
    </row>
    <row r="37430" spans="26:26">
      <c r="Z37430" s="5"/>
    </row>
    <row r="37431" spans="26:26">
      <c r="Z37431" s="5"/>
    </row>
    <row r="37432" spans="26:26">
      <c r="Z37432" s="5"/>
    </row>
    <row r="37433" spans="26:26">
      <c r="Z37433" s="5"/>
    </row>
    <row r="37434" spans="26:26">
      <c r="Z37434" s="5"/>
    </row>
    <row r="37435" spans="26:26">
      <c r="Z37435" s="5"/>
    </row>
    <row r="37436" spans="26:26">
      <c r="Z37436" s="5"/>
    </row>
    <row r="37437" spans="26:26">
      <c r="Z37437" s="5"/>
    </row>
    <row r="37438" spans="26:26">
      <c r="Z37438" s="5"/>
    </row>
    <row r="37439" spans="26:26">
      <c r="Z37439" s="5"/>
    </row>
    <row r="37440" spans="26:26">
      <c r="Z37440" s="5"/>
    </row>
    <row r="37441" spans="26:26">
      <c r="Z37441" s="5"/>
    </row>
    <row r="37442" spans="26:26">
      <c r="Z37442" s="5"/>
    </row>
    <row r="37443" spans="26:26">
      <c r="Z37443" s="5"/>
    </row>
    <row r="37444" spans="26:26">
      <c r="Z37444" s="5"/>
    </row>
    <row r="37445" spans="26:26">
      <c r="Z37445" s="5"/>
    </row>
    <row r="37446" spans="26:26">
      <c r="Z37446" s="5"/>
    </row>
    <row r="37447" spans="26:26">
      <c r="Z37447" s="5"/>
    </row>
    <row r="37448" spans="26:26">
      <c r="Z37448" s="5"/>
    </row>
    <row r="37449" spans="26:26">
      <c r="Z37449" s="5"/>
    </row>
    <row r="37450" spans="26:26">
      <c r="Z37450" s="5"/>
    </row>
    <row r="37451" spans="26:26">
      <c r="Z37451" s="5"/>
    </row>
    <row r="37452" spans="26:26">
      <c r="Z37452" s="5"/>
    </row>
    <row r="37453" spans="26:26">
      <c r="Z37453" s="5"/>
    </row>
    <row r="37454" spans="26:26">
      <c r="Z37454" s="5"/>
    </row>
    <row r="37455" spans="26:26">
      <c r="Z37455" s="5"/>
    </row>
    <row r="37456" spans="26:26">
      <c r="Z37456" s="5"/>
    </row>
    <row r="37457" spans="26:26">
      <c r="Z37457" s="5"/>
    </row>
    <row r="37458" spans="26:26">
      <c r="Z37458" s="5"/>
    </row>
    <row r="37459" spans="26:26">
      <c r="Z37459" s="5"/>
    </row>
    <row r="37460" spans="26:26">
      <c r="Z37460" s="5"/>
    </row>
    <row r="37461" spans="26:26">
      <c r="Z37461" s="5"/>
    </row>
    <row r="37462" spans="26:26">
      <c r="Z37462" s="5"/>
    </row>
    <row r="37463" spans="26:26">
      <c r="Z37463" s="5"/>
    </row>
    <row r="37464" spans="26:26">
      <c r="Z37464" s="5"/>
    </row>
    <row r="37465" spans="26:26">
      <c r="Z37465" s="5"/>
    </row>
    <row r="37466" spans="26:26">
      <c r="Z37466" s="5"/>
    </row>
    <row r="37467" spans="26:26">
      <c r="Z37467" s="5"/>
    </row>
    <row r="37468" spans="26:26">
      <c r="Z37468" s="5"/>
    </row>
    <row r="37469" spans="26:26">
      <c r="Z37469" s="5"/>
    </row>
    <row r="37470" spans="26:26">
      <c r="Z37470" s="5"/>
    </row>
    <row r="37471" spans="26:26">
      <c r="Z37471" s="5"/>
    </row>
    <row r="37472" spans="26:26">
      <c r="Z37472" s="5"/>
    </row>
    <row r="37473" spans="26:26">
      <c r="Z37473" s="5"/>
    </row>
    <row r="37474" spans="26:26">
      <c r="Z37474" s="5"/>
    </row>
    <row r="37475" spans="26:26">
      <c r="Z37475" s="5"/>
    </row>
    <row r="37476" spans="26:26">
      <c r="Z37476" s="5"/>
    </row>
    <row r="37477" spans="26:26">
      <c r="Z37477" s="5"/>
    </row>
    <row r="37478" spans="26:26">
      <c r="Z37478" s="5"/>
    </row>
    <row r="37479" spans="26:26">
      <c r="Z37479" s="5"/>
    </row>
    <row r="37480" spans="26:26">
      <c r="Z37480" s="5"/>
    </row>
    <row r="37481" spans="26:26">
      <c r="Z37481" s="5"/>
    </row>
    <row r="37482" spans="26:26">
      <c r="Z37482" s="5"/>
    </row>
    <row r="37483" spans="26:26">
      <c r="Z37483" s="5"/>
    </row>
    <row r="37484" spans="26:26">
      <c r="Z37484" s="5"/>
    </row>
    <row r="37485" spans="26:26">
      <c r="Z37485" s="5"/>
    </row>
    <row r="37486" spans="26:26">
      <c r="Z37486" s="5"/>
    </row>
    <row r="37487" spans="26:26">
      <c r="Z37487" s="5"/>
    </row>
    <row r="37488" spans="26:26">
      <c r="Z37488" s="5"/>
    </row>
    <row r="37489" spans="26:26">
      <c r="Z37489" s="5"/>
    </row>
    <row r="37490" spans="26:26">
      <c r="Z37490" s="5"/>
    </row>
    <row r="37491" spans="26:26">
      <c r="Z37491" s="5"/>
    </row>
    <row r="37492" spans="26:26">
      <c r="Z37492" s="5"/>
    </row>
    <row r="37493" spans="26:26">
      <c r="Z37493" s="5"/>
    </row>
    <row r="37494" spans="26:26">
      <c r="Z37494" s="5"/>
    </row>
    <row r="37495" spans="26:26">
      <c r="Z37495" s="5"/>
    </row>
    <row r="37496" spans="26:26">
      <c r="Z37496" s="5"/>
    </row>
    <row r="37497" spans="26:26">
      <c r="Z37497" s="5"/>
    </row>
    <row r="37498" spans="26:26">
      <c r="Z37498" s="5"/>
    </row>
    <row r="37499" spans="26:26">
      <c r="Z37499" s="5"/>
    </row>
    <row r="37500" spans="26:26">
      <c r="Z37500" s="5"/>
    </row>
    <row r="37501" spans="26:26">
      <c r="Z37501" s="5"/>
    </row>
    <row r="37502" spans="26:26">
      <c r="Z37502" s="5"/>
    </row>
    <row r="37503" spans="26:26">
      <c r="Z37503" s="5"/>
    </row>
    <row r="37504" spans="26:26">
      <c r="Z37504" s="5"/>
    </row>
    <row r="37505" spans="26:26">
      <c r="Z37505" s="5"/>
    </row>
    <row r="37506" spans="26:26">
      <c r="Z37506" s="5"/>
    </row>
    <row r="37507" spans="26:26">
      <c r="Z37507" s="5"/>
    </row>
    <row r="37508" spans="26:26">
      <c r="Z37508" s="5"/>
    </row>
    <row r="37509" spans="26:26">
      <c r="Z37509" s="5"/>
    </row>
    <row r="37510" spans="26:26">
      <c r="Z37510" s="5"/>
    </row>
    <row r="37511" spans="26:26">
      <c r="Z37511" s="5"/>
    </row>
    <row r="37512" spans="26:26">
      <c r="Z37512" s="5"/>
    </row>
    <row r="37513" spans="26:26">
      <c r="Z37513" s="5"/>
    </row>
    <row r="37514" spans="26:26">
      <c r="Z37514" s="5"/>
    </row>
    <row r="37515" spans="26:26">
      <c r="Z37515" s="5"/>
    </row>
    <row r="37516" spans="26:26">
      <c r="Z37516" s="5"/>
    </row>
    <row r="37517" spans="26:26">
      <c r="Z37517" s="5"/>
    </row>
    <row r="37518" spans="26:26">
      <c r="Z37518" s="5"/>
    </row>
    <row r="37519" spans="26:26">
      <c r="Z37519" s="5"/>
    </row>
    <row r="37520" spans="26:26">
      <c r="Z37520" s="5"/>
    </row>
    <row r="37521" spans="26:26">
      <c r="Z37521" s="5"/>
    </row>
    <row r="37522" spans="26:26">
      <c r="Z37522" s="5"/>
    </row>
    <row r="37523" spans="26:26">
      <c r="Z37523" s="5"/>
    </row>
    <row r="37524" spans="26:26">
      <c r="Z37524" s="5"/>
    </row>
    <row r="37525" spans="26:26">
      <c r="Z37525" s="5"/>
    </row>
    <row r="37526" spans="26:26">
      <c r="Z37526" s="5"/>
    </row>
    <row r="37527" spans="26:26">
      <c r="Z37527" s="5"/>
    </row>
    <row r="37528" spans="26:26">
      <c r="Z37528" s="5"/>
    </row>
    <row r="37529" spans="26:26">
      <c r="Z37529" s="5"/>
    </row>
    <row r="37530" spans="26:26">
      <c r="Z37530" s="5"/>
    </row>
    <row r="37531" spans="26:26">
      <c r="Z37531" s="5"/>
    </row>
    <row r="37532" spans="26:26">
      <c r="Z37532" s="5"/>
    </row>
    <row r="37533" spans="26:26">
      <c r="Z37533" s="5"/>
    </row>
    <row r="37534" spans="26:26">
      <c r="Z37534" s="5"/>
    </row>
    <row r="37535" spans="26:26">
      <c r="Z37535" s="5"/>
    </row>
    <row r="37536" spans="26:26">
      <c r="Z37536" s="5"/>
    </row>
    <row r="37537" spans="26:26">
      <c r="Z37537" s="5"/>
    </row>
    <row r="37538" spans="26:26">
      <c r="Z37538" s="5"/>
    </row>
    <row r="37539" spans="26:26">
      <c r="Z37539" s="5"/>
    </row>
    <row r="37540" spans="26:26">
      <c r="Z37540" s="5"/>
    </row>
    <row r="37541" spans="26:26">
      <c r="Z37541" s="5"/>
    </row>
    <row r="37542" spans="26:26">
      <c r="Z37542" s="5"/>
    </row>
    <row r="37543" spans="26:26">
      <c r="Z37543" s="5"/>
    </row>
    <row r="37544" spans="26:26">
      <c r="Z37544" s="5"/>
    </row>
    <row r="37545" spans="26:26">
      <c r="Z37545" s="5"/>
    </row>
    <row r="37546" spans="26:26">
      <c r="Z37546" s="5"/>
    </row>
    <row r="37547" spans="26:26">
      <c r="Z37547" s="5"/>
    </row>
    <row r="37548" spans="26:26">
      <c r="Z37548" s="5"/>
    </row>
    <row r="37549" spans="26:26">
      <c r="Z37549" s="5"/>
    </row>
    <row r="37550" spans="26:26">
      <c r="Z37550" s="5"/>
    </row>
    <row r="37551" spans="26:26">
      <c r="Z37551" s="5"/>
    </row>
    <row r="37552" spans="26:26">
      <c r="Z37552" s="5"/>
    </row>
    <row r="37553" spans="26:26">
      <c r="Z37553" s="5"/>
    </row>
    <row r="37554" spans="26:26">
      <c r="Z37554" s="5"/>
    </row>
    <row r="37555" spans="26:26">
      <c r="Z37555" s="5"/>
    </row>
    <row r="37556" spans="26:26">
      <c r="Z37556" s="5"/>
    </row>
    <row r="37557" spans="26:26">
      <c r="Z37557" s="5"/>
    </row>
    <row r="37558" spans="26:26">
      <c r="Z37558" s="5"/>
    </row>
    <row r="37559" spans="26:26">
      <c r="Z37559" s="5"/>
    </row>
    <row r="37560" spans="26:26">
      <c r="Z37560" s="5"/>
    </row>
    <row r="37561" spans="26:26">
      <c r="Z37561" s="5"/>
    </row>
    <row r="37562" spans="26:26">
      <c r="Z37562" s="5"/>
    </row>
    <row r="37563" spans="26:26">
      <c r="Z37563" s="5"/>
    </row>
    <row r="37564" spans="26:26">
      <c r="Z37564" s="5"/>
    </row>
    <row r="37565" spans="26:26">
      <c r="Z37565" s="5"/>
    </row>
    <row r="37566" spans="26:26">
      <c r="Z37566" s="5"/>
    </row>
    <row r="37567" spans="26:26">
      <c r="Z37567" s="5"/>
    </row>
    <row r="37568" spans="26:26">
      <c r="Z37568" s="5"/>
    </row>
    <row r="37569" spans="26:26">
      <c r="Z37569" s="5"/>
    </row>
    <row r="37570" spans="26:26">
      <c r="Z37570" s="5"/>
    </row>
    <row r="37571" spans="26:26">
      <c r="Z37571" s="5"/>
    </row>
    <row r="37572" spans="26:26">
      <c r="Z37572" s="5"/>
    </row>
    <row r="37573" spans="26:26">
      <c r="Z37573" s="5"/>
    </row>
    <row r="37574" spans="26:26">
      <c r="Z37574" s="5"/>
    </row>
    <row r="37575" spans="26:26">
      <c r="Z37575" s="5"/>
    </row>
    <row r="37576" spans="26:26">
      <c r="Z37576" s="5"/>
    </row>
    <row r="37577" spans="26:26">
      <c r="Z37577" s="5"/>
    </row>
    <row r="37578" spans="26:26">
      <c r="Z37578" s="5"/>
    </row>
    <row r="37579" spans="26:26">
      <c r="Z37579" s="5"/>
    </row>
    <row r="37580" spans="26:26">
      <c r="Z37580" s="5"/>
    </row>
    <row r="37581" spans="26:26">
      <c r="Z37581" s="5"/>
    </row>
    <row r="37582" spans="26:26">
      <c r="Z37582" s="5"/>
    </row>
    <row r="37583" spans="26:26">
      <c r="Z37583" s="5"/>
    </row>
    <row r="37584" spans="26:26">
      <c r="Z37584" s="5"/>
    </row>
    <row r="37585" spans="26:26">
      <c r="Z37585" s="5"/>
    </row>
    <row r="37586" spans="26:26">
      <c r="Z37586" s="5"/>
    </row>
    <row r="37587" spans="26:26">
      <c r="Z37587" s="5"/>
    </row>
    <row r="37588" spans="26:26">
      <c r="Z37588" s="5"/>
    </row>
    <row r="37589" spans="26:26">
      <c r="Z37589" s="5"/>
    </row>
    <row r="37590" spans="26:26">
      <c r="Z37590" s="5"/>
    </row>
    <row r="37591" spans="26:26">
      <c r="Z37591" s="5"/>
    </row>
    <row r="37592" spans="26:26">
      <c r="Z37592" s="5"/>
    </row>
    <row r="37593" spans="26:26">
      <c r="Z37593" s="5"/>
    </row>
    <row r="37594" spans="26:26">
      <c r="Z37594" s="5"/>
    </row>
    <row r="37595" spans="26:26">
      <c r="Z37595" s="5"/>
    </row>
    <row r="37596" spans="26:26">
      <c r="Z37596" s="5"/>
    </row>
    <row r="37597" spans="26:26">
      <c r="Z37597" s="5"/>
    </row>
    <row r="37598" spans="26:26">
      <c r="Z37598" s="5"/>
    </row>
    <row r="37599" spans="26:26">
      <c r="Z37599" s="5"/>
    </row>
    <row r="37600" spans="26:26">
      <c r="Z37600" s="5"/>
    </row>
    <row r="37601" spans="26:26">
      <c r="Z37601" s="5"/>
    </row>
    <row r="37602" spans="26:26">
      <c r="Z37602" s="5"/>
    </row>
    <row r="37603" spans="26:26">
      <c r="Z37603" s="5"/>
    </row>
    <row r="37604" spans="26:26">
      <c r="Z37604" s="5"/>
    </row>
    <row r="37605" spans="26:26">
      <c r="Z37605" s="5"/>
    </row>
    <row r="37606" spans="26:26">
      <c r="Z37606" s="5"/>
    </row>
    <row r="37607" spans="26:26">
      <c r="Z37607" s="5"/>
    </row>
    <row r="37608" spans="26:26">
      <c r="Z37608" s="5"/>
    </row>
    <row r="37609" spans="26:26">
      <c r="Z37609" s="5"/>
    </row>
    <row r="37610" spans="26:26">
      <c r="Z37610" s="5"/>
    </row>
    <row r="37611" spans="26:26">
      <c r="Z37611" s="5"/>
    </row>
    <row r="37612" spans="26:26">
      <c r="Z37612" s="5"/>
    </row>
    <row r="37613" spans="26:26">
      <c r="Z37613" s="5"/>
    </row>
    <row r="37614" spans="26:26">
      <c r="Z37614" s="5"/>
    </row>
    <row r="37615" spans="26:26">
      <c r="Z37615" s="5"/>
    </row>
    <row r="37616" spans="26:26">
      <c r="Z37616" s="5"/>
    </row>
    <row r="37617" spans="26:26">
      <c r="Z37617" s="5"/>
    </row>
    <row r="37618" spans="26:26">
      <c r="Z37618" s="5"/>
    </row>
    <row r="37619" spans="26:26">
      <c r="Z37619" s="5"/>
    </row>
    <row r="37620" spans="26:26">
      <c r="Z37620" s="5"/>
    </row>
    <row r="37621" spans="26:26">
      <c r="Z37621" s="5"/>
    </row>
    <row r="37622" spans="26:26">
      <c r="Z37622" s="5"/>
    </row>
    <row r="37623" spans="26:26">
      <c r="Z37623" s="5"/>
    </row>
    <row r="37624" spans="26:26">
      <c r="Z37624" s="5"/>
    </row>
    <row r="37625" spans="26:26">
      <c r="Z37625" s="5"/>
    </row>
    <row r="37626" spans="26:26">
      <c r="Z37626" s="5"/>
    </row>
    <row r="37627" spans="26:26">
      <c r="Z37627" s="5"/>
    </row>
    <row r="37628" spans="26:26">
      <c r="Z37628" s="5"/>
    </row>
    <row r="37629" spans="26:26">
      <c r="Z37629" s="5"/>
    </row>
    <row r="37630" spans="26:26">
      <c r="Z37630" s="5"/>
    </row>
    <row r="37631" spans="26:26">
      <c r="Z37631" s="5"/>
    </row>
    <row r="37632" spans="26:26">
      <c r="Z37632" s="5"/>
    </row>
    <row r="37633" spans="26:26">
      <c r="Z37633" s="5"/>
    </row>
    <row r="37634" spans="26:26">
      <c r="Z37634" s="5"/>
    </row>
    <row r="37635" spans="26:26">
      <c r="Z37635" s="5"/>
    </row>
    <row r="37636" spans="26:26">
      <c r="Z37636" s="5"/>
    </row>
    <row r="37637" spans="26:26">
      <c r="Z37637" s="5"/>
    </row>
    <row r="37638" spans="26:26">
      <c r="Z37638" s="5"/>
    </row>
    <row r="37639" spans="26:26">
      <c r="Z37639" s="5"/>
    </row>
    <row r="37640" spans="26:26">
      <c r="Z37640" s="5"/>
    </row>
    <row r="37641" spans="26:26">
      <c r="Z37641" s="5"/>
    </row>
    <row r="37642" spans="26:26">
      <c r="Z37642" s="5"/>
    </row>
    <row r="37643" spans="26:26">
      <c r="Z37643" s="5"/>
    </row>
    <row r="37644" spans="26:26">
      <c r="Z37644" s="5"/>
    </row>
    <row r="37645" spans="26:26">
      <c r="Z37645" s="5"/>
    </row>
    <row r="37646" spans="26:26">
      <c r="Z37646" s="5"/>
    </row>
    <row r="37647" spans="26:26">
      <c r="Z37647" s="5"/>
    </row>
    <row r="37648" spans="26:26">
      <c r="Z37648" s="5"/>
    </row>
    <row r="37649" spans="26:26">
      <c r="Z37649" s="5"/>
    </row>
    <row r="37650" spans="26:26">
      <c r="Z37650" s="5"/>
    </row>
    <row r="37651" spans="26:26">
      <c r="Z37651" s="5"/>
    </row>
    <row r="37652" spans="26:26">
      <c r="Z37652" s="5"/>
    </row>
    <row r="37653" spans="26:26">
      <c r="Z37653" s="5"/>
    </row>
    <row r="37654" spans="26:26">
      <c r="Z37654" s="5"/>
    </row>
    <row r="37655" spans="26:26">
      <c r="Z37655" s="5"/>
    </row>
    <row r="37656" spans="26:26">
      <c r="Z37656" s="5"/>
    </row>
    <row r="37657" spans="26:26">
      <c r="Z37657" s="5"/>
    </row>
    <row r="37658" spans="26:26">
      <c r="Z37658" s="5"/>
    </row>
    <row r="37659" spans="26:26">
      <c r="Z37659" s="5"/>
    </row>
    <row r="37660" spans="26:26">
      <c r="Z37660" s="5"/>
    </row>
    <row r="37661" spans="26:26">
      <c r="Z37661" s="5"/>
    </row>
    <row r="37662" spans="26:26">
      <c r="Z37662" s="5"/>
    </row>
    <row r="37663" spans="26:26">
      <c r="Z37663" s="5"/>
    </row>
    <row r="37664" spans="26:26">
      <c r="Z37664" s="5"/>
    </row>
    <row r="37665" spans="26:26">
      <c r="Z37665" s="5"/>
    </row>
    <row r="37666" spans="26:26">
      <c r="Z37666" s="5"/>
    </row>
    <row r="37667" spans="26:26">
      <c r="Z37667" s="5"/>
    </row>
    <row r="37668" spans="26:26">
      <c r="Z37668" s="5"/>
    </row>
    <row r="37669" spans="26:26">
      <c r="Z37669" s="5"/>
    </row>
    <row r="37670" spans="26:26">
      <c r="Z37670" s="5"/>
    </row>
    <row r="37671" spans="26:26">
      <c r="Z37671" s="5"/>
    </row>
    <row r="37672" spans="26:26">
      <c r="Z37672" s="5"/>
    </row>
    <row r="37673" spans="26:26">
      <c r="Z37673" s="5"/>
    </row>
    <row r="37674" spans="26:26">
      <c r="Z37674" s="5"/>
    </row>
    <row r="37675" spans="26:26">
      <c r="Z37675" s="5"/>
    </row>
    <row r="37676" spans="26:26">
      <c r="Z37676" s="5"/>
    </row>
    <row r="37677" spans="26:26">
      <c r="Z37677" s="5"/>
    </row>
    <row r="37678" spans="26:26">
      <c r="Z37678" s="5"/>
    </row>
    <row r="37679" spans="26:26">
      <c r="Z37679" s="5"/>
    </row>
    <row r="37680" spans="26:26">
      <c r="Z37680" s="5"/>
    </row>
    <row r="37681" spans="26:26">
      <c r="Z37681" s="5"/>
    </row>
    <row r="37682" spans="26:26">
      <c r="Z37682" s="5"/>
    </row>
    <row r="37683" spans="26:26">
      <c r="Z37683" s="5"/>
    </row>
    <row r="37684" spans="26:26">
      <c r="Z37684" s="5"/>
    </row>
    <row r="37685" spans="26:26">
      <c r="Z37685" s="5"/>
    </row>
    <row r="37686" spans="26:26">
      <c r="Z37686" s="5"/>
    </row>
    <row r="37687" spans="26:26">
      <c r="Z37687" s="5"/>
    </row>
    <row r="37688" spans="26:26">
      <c r="Z37688" s="5"/>
    </row>
    <row r="37689" spans="26:26">
      <c r="Z37689" s="5"/>
    </row>
    <row r="37690" spans="26:26">
      <c r="Z37690" s="5"/>
    </row>
    <row r="37691" spans="26:26">
      <c r="Z37691" s="5"/>
    </row>
    <row r="37692" spans="26:26">
      <c r="Z37692" s="5"/>
    </row>
    <row r="37693" spans="26:26">
      <c r="Z37693" s="5"/>
    </row>
    <row r="37694" spans="26:26">
      <c r="Z37694" s="5"/>
    </row>
    <row r="37695" spans="26:26">
      <c r="Z37695" s="5"/>
    </row>
    <row r="37696" spans="26:26">
      <c r="Z37696" s="5"/>
    </row>
    <row r="37697" spans="26:26">
      <c r="Z37697" s="5"/>
    </row>
    <row r="37698" spans="26:26">
      <c r="Z37698" s="5"/>
    </row>
    <row r="37699" spans="26:26">
      <c r="Z37699" s="5"/>
    </row>
    <row r="37700" spans="26:26">
      <c r="Z37700" s="5"/>
    </row>
    <row r="37701" spans="26:26">
      <c r="Z37701" s="5"/>
    </row>
    <row r="37702" spans="26:26">
      <c r="Z37702" s="5"/>
    </row>
    <row r="37703" spans="26:26">
      <c r="Z37703" s="5"/>
    </row>
    <row r="37704" spans="26:26">
      <c r="Z37704" s="5"/>
    </row>
    <row r="37705" spans="26:26">
      <c r="Z37705" s="5"/>
    </row>
    <row r="37706" spans="26:26">
      <c r="Z37706" s="5"/>
    </row>
    <row r="37707" spans="26:26">
      <c r="Z37707" s="5"/>
    </row>
    <row r="37708" spans="26:26">
      <c r="Z37708" s="5"/>
    </row>
    <row r="37709" spans="26:26">
      <c r="Z37709" s="5"/>
    </row>
    <row r="37710" spans="26:26">
      <c r="Z37710" s="5"/>
    </row>
    <row r="37711" spans="26:26">
      <c r="Z37711" s="5"/>
    </row>
    <row r="37712" spans="26:26">
      <c r="Z37712" s="5"/>
    </row>
    <row r="37713" spans="26:26">
      <c r="Z37713" s="5"/>
    </row>
    <row r="37714" spans="26:26">
      <c r="Z37714" s="5"/>
    </row>
    <row r="37715" spans="26:26">
      <c r="Z37715" s="5"/>
    </row>
    <row r="37716" spans="26:26">
      <c r="Z37716" s="5"/>
    </row>
    <row r="37717" spans="26:26">
      <c r="Z37717" s="5"/>
    </row>
    <row r="37718" spans="26:26">
      <c r="Z37718" s="5"/>
    </row>
    <row r="37719" spans="26:26">
      <c r="Z37719" s="5"/>
    </row>
    <row r="37720" spans="26:26">
      <c r="Z37720" s="5"/>
    </row>
    <row r="37721" spans="26:26">
      <c r="Z37721" s="5"/>
    </row>
    <row r="37722" spans="26:26">
      <c r="Z37722" s="5"/>
    </row>
    <row r="37723" spans="26:26">
      <c r="Z37723" s="5"/>
    </row>
    <row r="37724" spans="26:26">
      <c r="Z37724" s="5"/>
    </row>
    <row r="37725" spans="26:26">
      <c r="Z37725" s="5"/>
    </row>
    <row r="37726" spans="26:26">
      <c r="Z37726" s="5"/>
    </row>
    <row r="37727" spans="26:26">
      <c r="Z37727" s="5"/>
    </row>
    <row r="37728" spans="26:26">
      <c r="Z37728" s="5"/>
    </row>
    <row r="37729" spans="26:26">
      <c r="Z37729" s="5"/>
    </row>
    <row r="37730" spans="26:26">
      <c r="Z37730" s="5"/>
    </row>
    <row r="37731" spans="26:26">
      <c r="Z37731" s="5"/>
    </row>
    <row r="37732" spans="26:26">
      <c r="Z37732" s="5"/>
    </row>
    <row r="37733" spans="26:26">
      <c r="Z37733" s="5"/>
    </row>
    <row r="37734" spans="26:26">
      <c r="Z37734" s="5"/>
    </row>
    <row r="37735" spans="26:26">
      <c r="Z37735" s="5"/>
    </row>
    <row r="37736" spans="26:26">
      <c r="Z37736" s="5"/>
    </row>
    <row r="37737" spans="26:26">
      <c r="Z37737" s="5"/>
    </row>
    <row r="37738" spans="26:26">
      <c r="Z37738" s="5"/>
    </row>
    <row r="37739" spans="26:26">
      <c r="Z37739" s="5"/>
    </row>
    <row r="37740" spans="26:26">
      <c r="Z37740" s="5"/>
    </row>
    <row r="37741" spans="26:26">
      <c r="Z37741" s="5"/>
    </row>
    <row r="37742" spans="26:26">
      <c r="Z37742" s="5"/>
    </row>
    <row r="37743" spans="26:26">
      <c r="Z37743" s="5"/>
    </row>
    <row r="37744" spans="26:26">
      <c r="Z37744" s="5"/>
    </row>
    <row r="37745" spans="26:26">
      <c r="Z37745" s="5"/>
    </row>
    <row r="37746" spans="26:26">
      <c r="Z37746" s="5"/>
    </row>
    <row r="37747" spans="26:26">
      <c r="Z37747" s="5"/>
    </row>
    <row r="37748" spans="26:26">
      <c r="Z37748" s="5"/>
    </row>
    <row r="37749" spans="26:26">
      <c r="Z37749" s="5"/>
    </row>
    <row r="37750" spans="26:26">
      <c r="Z37750" s="5"/>
    </row>
    <row r="37751" spans="26:26">
      <c r="Z37751" s="5"/>
    </row>
    <row r="37752" spans="26:26">
      <c r="Z37752" s="5"/>
    </row>
    <row r="37753" spans="26:26">
      <c r="Z37753" s="5"/>
    </row>
    <row r="37754" spans="26:26">
      <c r="Z37754" s="5"/>
    </row>
    <row r="37755" spans="26:26">
      <c r="Z37755" s="5"/>
    </row>
    <row r="37756" spans="26:26">
      <c r="Z37756" s="5"/>
    </row>
    <row r="37757" spans="26:26">
      <c r="Z37757" s="5"/>
    </row>
    <row r="37758" spans="26:26">
      <c r="Z37758" s="5"/>
    </row>
    <row r="37759" spans="26:26">
      <c r="Z37759" s="5"/>
    </row>
    <row r="37760" spans="26:26">
      <c r="Z37760" s="5"/>
    </row>
    <row r="37761" spans="26:26">
      <c r="Z37761" s="5"/>
    </row>
    <row r="37762" spans="26:26">
      <c r="Z37762" s="5"/>
    </row>
    <row r="37763" spans="26:26">
      <c r="Z37763" s="5"/>
    </row>
    <row r="37764" spans="26:26">
      <c r="Z37764" s="5"/>
    </row>
    <row r="37765" spans="26:26">
      <c r="Z37765" s="5"/>
    </row>
    <row r="37766" spans="26:26">
      <c r="Z37766" s="5"/>
    </row>
    <row r="37767" spans="26:26">
      <c r="Z37767" s="5"/>
    </row>
    <row r="37768" spans="26:26">
      <c r="Z37768" s="5"/>
    </row>
    <row r="37769" spans="26:26">
      <c r="Z37769" s="5"/>
    </row>
    <row r="37770" spans="26:26">
      <c r="Z37770" s="5"/>
    </row>
    <row r="37771" spans="26:26">
      <c r="Z37771" s="5"/>
    </row>
    <row r="37772" spans="26:26">
      <c r="Z37772" s="5"/>
    </row>
    <row r="37773" spans="26:26">
      <c r="Z37773" s="5"/>
    </row>
    <row r="37774" spans="26:26">
      <c r="Z37774" s="5"/>
    </row>
    <row r="37775" spans="26:26">
      <c r="Z37775" s="5"/>
    </row>
    <row r="37776" spans="26:26">
      <c r="Z37776" s="5"/>
    </row>
    <row r="37777" spans="26:26">
      <c r="Z37777" s="5"/>
    </row>
    <row r="37778" spans="26:26">
      <c r="Z37778" s="5"/>
    </row>
    <row r="37779" spans="26:26">
      <c r="Z37779" s="5"/>
    </row>
    <row r="37780" spans="26:26">
      <c r="Z37780" s="5"/>
    </row>
    <row r="37781" spans="26:26">
      <c r="Z37781" s="5"/>
    </row>
    <row r="37782" spans="26:26">
      <c r="Z37782" s="5"/>
    </row>
    <row r="37783" spans="26:26">
      <c r="Z37783" s="5"/>
    </row>
    <row r="37784" spans="26:26">
      <c r="Z37784" s="5"/>
    </row>
    <row r="37785" spans="26:26">
      <c r="Z37785" s="5"/>
    </row>
    <row r="37786" spans="26:26">
      <c r="Z37786" s="5"/>
    </row>
    <row r="37787" spans="26:26">
      <c r="Z37787" s="5"/>
    </row>
    <row r="37788" spans="26:26">
      <c r="Z37788" s="5"/>
    </row>
    <row r="37789" spans="26:26">
      <c r="Z37789" s="5"/>
    </row>
    <row r="37790" spans="26:26">
      <c r="Z37790" s="5"/>
    </row>
    <row r="37791" spans="26:26">
      <c r="Z37791" s="5"/>
    </row>
    <row r="37792" spans="26:26">
      <c r="Z37792" s="5"/>
    </row>
    <row r="37793" spans="26:26">
      <c r="Z37793" s="5"/>
    </row>
    <row r="37794" spans="26:26">
      <c r="Z37794" s="5"/>
    </row>
    <row r="37795" spans="26:26">
      <c r="Z37795" s="5"/>
    </row>
    <row r="37796" spans="26:26">
      <c r="Z37796" s="5"/>
    </row>
    <row r="37797" spans="26:26">
      <c r="Z37797" s="5"/>
    </row>
    <row r="37798" spans="26:26">
      <c r="Z37798" s="5"/>
    </row>
    <row r="37799" spans="26:26">
      <c r="Z37799" s="5"/>
    </row>
    <row r="37800" spans="26:26">
      <c r="Z37800" s="5"/>
    </row>
    <row r="37801" spans="26:26">
      <c r="Z37801" s="5"/>
    </row>
    <row r="37802" spans="26:26">
      <c r="Z37802" s="5"/>
    </row>
    <row r="37803" spans="26:26">
      <c r="Z37803" s="5"/>
    </row>
    <row r="37804" spans="26:26">
      <c r="Z37804" s="5"/>
    </row>
    <row r="37805" spans="26:26">
      <c r="Z37805" s="5"/>
    </row>
    <row r="37806" spans="26:26">
      <c r="Z37806" s="5"/>
    </row>
    <row r="37807" spans="26:26">
      <c r="Z37807" s="5"/>
    </row>
    <row r="37808" spans="26:26">
      <c r="Z37808" s="5"/>
    </row>
    <row r="37809" spans="26:26">
      <c r="Z37809" s="5"/>
    </row>
    <row r="37810" spans="26:26">
      <c r="Z37810" s="5"/>
    </row>
    <row r="37811" spans="26:26">
      <c r="Z37811" s="5"/>
    </row>
    <row r="37812" spans="26:26">
      <c r="Z37812" s="5"/>
    </row>
    <row r="37813" spans="26:26">
      <c r="Z37813" s="5"/>
    </row>
    <row r="37814" spans="26:26">
      <c r="Z37814" s="5"/>
    </row>
    <row r="37815" spans="26:26">
      <c r="Z37815" s="5"/>
    </row>
    <row r="37816" spans="26:26">
      <c r="Z37816" s="5"/>
    </row>
    <row r="37817" spans="26:26">
      <c r="Z37817" s="5"/>
    </row>
    <row r="37818" spans="26:26">
      <c r="Z37818" s="5"/>
    </row>
    <row r="37819" spans="26:26">
      <c r="Z37819" s="5"/>
    </row>
    <row r="37820" spans="26:26">
      <c r="Z37820" s="5"/>
    </row>
    <row r="37821" spans="26:26">
      <c r="Z37821" s="5"/>
    </row>
    <row r="37822" spans="26:26">
      <c r="Z37822" s="5"/>
    </row>
    <row r="37823" spans="26:26">
      <c r="Z37823" s="5"/>
    </row>
    <row r="37824" spans="26:26">
      <c r="Z37824" s="5"/>
    </row>
    <row r="37825" spans="26:26">
      <c r="Z37825" s="5"/>
    </row>
    <row r="37826" spans="26:26">
      <c r="Z37826" s="5"/>
    </row>
    <row r="37827" spans="26:26">
      <c r="Z37827" s="5"/>
    </row>
    <row r="37828" spans="26:26">
      <c r="Z37828" s="5"/>
    </row>
    <row r="37829" spans="26:26">
      <c r="Z37829" s="5"/>
    </row>
    <row r="37830" spans="26:26">
      <c r="Z37830" s="5"/>
    </row>
    <row r="37831" spans="26:26">
      <c r="Z37831" s="5"/>
    </row>
    <row r="37832" spans="26:26">
      <c r="Z37832" s="5"/>
    </row>
    <row r="37833" spans="26:26">
      <c r="Z37833" s="5"/>
    </row>
    <row r="37834" spans="26:26">
      <c r="Z37834" s="5"/>
    </row>
    <row r="37835" spans="26:26">
      <c r="Z37835" s="5"/>
    </row>
    <row r="37836" spans="26:26">
      <c r="Z37836" s="5"/>
    </row>
    <row r="37837" spans="26:26">
      <c r="Z37837" s="5"/>
    </row>
    <row r="37838" spans="26:26">
      <c r="Z37838" s="5"/>
    </row>
    <row r="37839" spans="26:26">
      <c r="Z37839" s="5"/>
    </row>
    <row r="37840" spans="26:26">
      <c r="Z37840" s="5"/>
    </row>
    <row r="37841" spans="26:26">
      <c r="Z37841" s="5"/>
    </row>
    <row r="37842" spans="26:26">
      <c r="Z37842" s="5"/>
    </row>
    <row r="37843" spans="26:26">
      <c r="Z37843" s="5"/>
    </row>
    <row r="37844" spans="26:26">
      <c r="Z37844" s="5"/>
    </row>
    <row r="37845" spans="26:26">
      <c r="Z37845" s="5"/>
    </row>
    <row r="37846" spans="26:26">
      <c r="Z37846" s="5"/>
    </row>
    <row r="37847" spans="26:26">
      <c r="Z37847" s="5"/>
    </row>
    <row r="37848" spans="26:26">
      <c r="Z37848" s="5"/>
    </row>
    <row r="37849" spans="26:26">
      <c r="Z37849" s="5"/>
    </row>
    <row r="37850" spans="26:26">
      <c r="Z37850" s="5"/>
    </row>
    <row r="37851" spans="26:26">
      <c r="Z37851" s="5"/>
    </row>
    <row r="37852" spans="26:26">
      <c r="Z37852" s="5"/>
    </row>
    <row r="37853" spans="26:26">
      <c r="Z37853" s="5"/>
    </row>
    <row r="37854" spans="26:26">
      <c r="Z37854" s="5"/>
    </row>
    <row r="37855" spans="26:26">
      <c r="Z37855" s="5"/>
    </row>
    <row r="37856" spans="26:26">
      <c r="Z37856" s="5"/>
    </row>
    <row r="37857" spans="26:26">
      <c r="Z37857" s="5"/>
    </row>
    <row r="37858" spans="26:26">
      <c r="Z37858" s="5"/>
    </row>
    <row r="37859" spans="26:26">
      <c r="Z37859" s="5"/>
    </row>
    <row r="37860" spans="26:26">
      <c r="Z37860" s="5"/>
    </row>
    <row r="37861" spans="26:26">
      <c r="Z37861" s="5"/>
    </row>
    <row r="37862" spans="26:26">
      <c r="Z37862" s="5"/>
    </row>
    <row r="37863" spans="26:26">
      <c r="Z37863" s="5"/>
    </row>
    <row r="37864" spans="26:26">
      <c r="Z37864" s="5"/>
    </row>
    <row r="37865" spans="26:26">
      <c r="Z37865" s="5"/>
    </row>
    <row r="37866" spans="26:26">
      <c r="Z37866" s="5"/>
    </row>
    <row r="37867" spans="26:26">
      <c r="Z37867" s="5"/>
    </row>
    <row r="37868" spans="26:26">
      <c r="Z37868" s="5"/>
    </row>
    <row r="37869" spans="26:26">
      <c r="Z37869" s="5"/>
    </row>
    <row r="37870" spans="26:26">
      <c r="Z37870" s="5"/>
    </row>
    <row r="37871" spans="26:26">
      <c r="Z37871" s="5"/>
    </row>
    <row r="37872" spans="26:26">
      <c r="Z37872" s="5"/>
    </row>
    <row r="37873" spans="26:26">
      <c r="Z37873" s="5"/>
    </row>
    <row r="37874" spans="26:26">
      <c r="Z37874" s="5"/>
    </row>
    <row r="37875" spans="26:26">
      <c r="Z37875" s="5"/>
    </row>
    <row r="37876" spans="26:26">
      <c r="Z37876" s="5"/>
    </row>
    <row r="37877" spans="26:26">
      <c r="Z37877" s="5"/>
    </row>
    <row r="37878" spans="26:26">
      <c r="Z37878" s="5"/>
    </row>
    <row r="37879" spans="26:26">
      <c r="Z37879" s="5"/>
    </row>
    <row r="37880" spans="26:26">
      <c r="Z37880" s="5"/>
    </row>
    <row r="37881" spans="26:26">
      <c r="Z37881" s="5"/>
    </row>
    <row r="37882" spans="26:26">
      <c r="Z37882" s="5"/>
    </row>
    <row r="37883" spans="26:26">
      <c r="Z37883" s="5"/>
    </row>
    <row r="37884" spans="26:26">
      <c r="Z37884" s="5"/>
    </row>
    <row r="37885" spans="26:26">
      <c r="Z37885" s="5"/>
    </row>
    <row r="37886" spans="26:26">
      <c r="Z37886" s="5"/>
    </row>
    <row r="37887" spans="26:26">
      <c r="Z37887" s="5"/>
    </row>
    <row r="37888" spans="26:26">
      <c r="Z37888" s="5"/>
    </row>
    <row r="37889" spans="26:26">
      <c r="Z37889" s="5"/>
    </row>
    <row r="37890" spans="26:26">
      <c r="Z37890" s="5"/>
    </row>
    <row r="37891" spans="26:26">
      <c r="Z37891" s="5"/>
    </row>
    <row r="37892" spans="26:26">
      <c r="Z37892" s="5"/>
    </row>
    <row r="37893" spans="26:26">
      <c r="Z37893" s="5"/>
    </row>
    <row r="37894" spans="26:26">
      <c r="Z37894" s="5"/>
    </row>
    <row r="37895" spans="26:26">
      <c r="Z37895" s="5"/>
    </row>
    <row r="37896" spans="26:26">
      <c r="Z37896" s="5"/>
    </row>
    <row r="37897" spans="26:26">
      <c r="Z37897" s="5"/>
    </row>
    <row r="37898" spans="26:26">
      <c r="Z37898" s="5"/>
    </row>
    <row r="37899" spans="26:26">
      <c r="Z37899" s="5"/>
    </row>
    <row r="37900" spans="26:26">
      <c r="Z37900" s="5"/>
    </row>
    <row r="37901" spans="26:26">
      <c r="Z37901" s="5"/>
    </row>
    <row r="37902" spans="26:26">
      <c r="Z37902" s="5"/>
    </row>
    <row r="37903" spans="26:26">
      <c r="Z37903" s="5"/>
    </row>
    <row r="37904" spans="26:26">
      <c r="Z37904" s="5"/>
    </row>
    <row r="37905" spans="26:26">
      <c r="Z37905" s="5"/>
    </row>
    <row r="37906" spans="26:26">
      <c r="Z37906" s="5"/>
    </row>
    <row r="37907" spans="26:26">
      <c r="Z37907" s="5"/>
    </row>
    <row r="37908" spans="26:26">
      <c r="Z37908" s="5"/>
    </row>
    <row r="37909" spans="26:26">
      <c r="Z37909" s="5"/>
    </row>
    <row r="37910" spans="26:26">
      <c r="Z37910" s="5"/>
    </row>
    <row r="37911" spans="26:26">
      <c r="Z37911" s="5"/>
    </row>
    <row r="37912" spans="26:26">
      <c r="Z37912" s="5"/>
    </row>
    <row r="37913" spans="26:26">
      <c r="Z37913" s="5"/>
    </row>
    <row r="37914" spans="26:26">
      <c r="Z37914" s="5"/>
    </row>
    <row r="37915" spans="26:26">
      <c r="Z37915" s="5"/>
    </row>
    <row r="37916" spans="26:26">
      <c r="Z37916" s="5"/>
    </row>
    <row r="37917" spans="26:26">
      <c r="Z37917" s="5"/>
    </row>
    <row r="37918" spans="26:26">
      <c r="Z37918" s="5"/>
    </row>
    <row r="37919" spans="26:26">
      <c r="Z37919" s="5"/>
    </row>
    <row r="37920" spans="26:26">
      <c r="Z37920" s="5"/>
    </row>
    <row r="37921" spans="26:26">
      <c r="Z37921" s="5"/>
    </row>
    <row r="37922" spans="26:26">
      <c r="Z37922" s="5"/>
    </row>
    <row r="37923" spans="26:26">
      <c r="Z37923" s="5"/>
    </row>
    <row r="37924" spans="26:26">
      <c r="Z37924" s="5"/>
    </row>
    <row r="37925" spans="26:26">
      <c r="Z37925" s="5"/>
    </row>
    <row r="37926" spans="26:26">
      <c r="Z37926" s="5"/>
    </row>
    <row r="37927" spans="26:26">
      <c r="Z37927" s="5"/>
    </row>
    <row r="37928" spans="26:26">
      <c r="Z37928" s="5"/>
    </row>
    <row r="37929" spans="26:26">
      <c r="Z37929" s="5"/>
    </row>
    <row r="37930" spans="26:26">
      <c r="Z37930" s="5"/>
    </row>
    <row r="37931" spans="26:26">
      <c r="Z37931" s="5"/>
    </row>
    <row r="37932" spans="26:26">
      <c r="Z37932" s="5"/>
    </row>
    <row r="37933" spans="26:26">
      <c r="Z37933" s="5"/>
    </row>
    <row r="37934" spans="26:26">
      <c r="Z37934" s="5"/>
    </row>
    <row r="37935" spans="26:26">
      <c r="Z37935" s="5"/>
    </row>
    <row r="37936" spans="26:26">
      <c r="Z37936" s="5"/>
    </row>
    <row r="37937" spans="26:26">
      <c r="Z37937" s="5"/>
    </row>
    <row r="37938" spans="26:26">
      <c r="Z37938" s="5"/>
    </row>
    <row r="37939" spans="26:26">
      <c r="Z37939" s="5"/>
    </row>
    <row r="37940" spans="26:26">
      <c r="Z37940" s="5"/>
    </row>
    <row r="37941" spans="26:26">
      <c r="Z37941" s="5"/>
    </row>
    <row r="37942" spans="26:26">
      <c r="Z37942" s="5"/>
    </row>
    <row r="37943" spans="26:26">
      <c r="Z37943" s="5"/>
    </row>
    <row r="37944" spans="26:26">
      <c r="Z37944" s="5"/>
    </row>
    <row r="37945" spans="26:26">
      <c r="Z37945" s="5"/>
    </row>
    <row r="37946" spans="26:26">
      <c r="Z37946" s="5"/>
    </row>
    <row r="37947" spans="26:26">
      <c r="Z37947" s="5"/>
    </row>
    <row r="37948" spans="26:26">
      <c r="Z37948" s="5"/>
    </row>
    <row r="37949" spans="26:26">
      <c r="Z37949" s="5"/>
    </row>
    <row r="37950" spans="26:26">
      <c r="Z37950" s="5"/>
    </row>
    <row r="37951" spans="26:26">
      <c r="Z37951" s="5"/>
    </row>
    <row r="37952" spans="26:26">
      <c r="Z37952" s="5"/>
    </row>
    <row r="37953" spans="26:26">
      <c r="Z37953" s="5"/>
    </row>
    <row r="37954" spans="26:26">
      <c r="Z37954" s="5"/>
    </row>
    <row r="37955" spans="26:26">
      <c r="Z37955" s="5"/>
    </row>
    <row r="37956" spans="26:26">
      <c r="Z37956" s="5"/>
    </row>
    <row r="37957" spans="26:26">
      <c r="Z37957" s="5"/>
    </row>
    <row r="37958" spans="26:26">
      <c r="Z37958" s="5"/>
    </row>
    <row r="37959" spans="26:26">
      <c r="Z37959" s="5"/>
    </row>
    <row r="37960" spans="26:26">
      <c r="Z37960" s="5"/>
    </row>
    <row r="37961" spans="26:26">
      <c r="Z37961" s="5"/>
    </row>
    <row r="37962" spans="26:26">
      <c r="Z37962" s="5"/>
    </row>
    <row r="37963" spans="26:26">
      <c r="Z37963" s="5"/>
    </row>
    <row r="37964" spans="26:26">
      <c r="Z37964" s="5"/>
    </row>
    <row r="37965" spans="26:26">
      <c r="Z37965" s="5"/>
    </row>
    <row r="37966" spans="26:26">
      <c r="Z37966" s="5"/>
    </row>
    <row r="37967" spans="26:26">
      <c r="Z37967" s="5"/>
    </row>
    <row r="37968" spans="26:26">
      <c r="Z37968" s="5"/>
    </row>
    <row r="37969" spans="26:26">
      <c r="Z37969" s="5"/>
    </row>
    <row r="37970" spans="26:26">
      <c r="Z37970" s="5"/>
    </row>
    <row r="37971" spans="26:26">
      <c r="Z37971" s="5"/>
    </row>
    <row r="37972" spans="26:26">
      <c r="Z37972" s="5"/>
    </row>
    <row r="37973" spans="26:26">
      <c r="Z37973" s="5"/>
    </row>
    <row r="37974" spans="26:26">
      <c r="Z37974" s="5"/>
    </row>
    <row r="37975" spans="26:26">
      <c r="Z37975" s="5"/>
    </row>
    <row r="37976" spans="26:26">
      <c r="Z37976" s="5"/>
    </row>
    <row r="37977" spans="26:26">
      <c r="Z37977" s="5"/>
    </row>
    <row r="37978" spans="26:26">
      <c r="Z37978" s="5"/>
    </row>
    <row r="37979" spans="26:26">
      <c r="Z37979" s="5"/>
    </row>
    <row r="37980" spans="26:26">
      <c r="Z37980" s="5"/>
    </row>
    <row r="37981" spans="26:26">
      <c r="Z37981" s="5"/>
    </row>
    <row r="37982" spans="26:26">
      <c r="Z37982" s="5"/>
    </row>
    <row r="37983" spans="26:26">
      <c r="Z37983" s="5"/>
    </row>
    <row r="37984" spans="26:26">
      <c r="Z37984" s="5"/>
    </row>
    <row r="37985" spans="26:26">
      <c r="Z37985" s="5"/>
    </row>
    <row r="37986" spans="26:26">
      <c r="Z37986" s="5"/>
    </row>
    <row r="37987" spans="26:26">
      <c r="Z37987" s="5"/>
    </row>
    <row r="37988" spans="26:26">
      <c r="Z37988" s="5"/>
    </row>
    <row r="37989" spans="26:26">
      <c r="Z37989" s="5"/>
    </row>
    <row r="37990" spans="26:26">
      <c r="Z37990" s="5"/>
    </row>
    <row r="37991" spans="26:26">
      <c r="Z37991" s="5"/>
    </row>
    <row r="37992" spans="26:26">
      <c r="Z37992" s="5"/>
    </row>
    <row r="37993" spans="26:26">
      <c r="Z37993" s="5"/>
    </row>
    <row r="37994" spans="26:26">
      <c r="Z37994" s="5"/>
    </row>
    <row r="37995" spans="26:26">
      <c r="Z37995" s="5"/>
    </row>
    <row r="37996" spans="26:26">
      <c r="Z37996" s="5"/>
    </row>
    <row r="37997" spans="26:26">
      <c r="Z37997" s="5"/>
    </row>
    <row r="37998" spans="26:26">
      <c r="Z37998" s="5"/>
    </row>
    <row r="37999" spans="26:26">
      <c r="Z37999" s="5"/>
    </row>
    <row r="38000" spans="26:26">
      <c r="Z38000" s="5"/>
    </row>
    <row r="38001" spans="26:26">
      <c r="Z38001" s="5"/>
    </row>
    <row r="38002" spans="26:26">
      <c r="Z38002" s="5"/>
    </row>
    <row r="38003" spans="26:26">
      <c r="Z38003" s="5"/>
    </row>
    <row r="38004" spans="26:26">
      <c r="Z38004" s="5"/>
    </row>
    <row r="38005" spans="26:26">
      <c r="Z38005" s="5"/>
    </row>
    <row r="38006" spans="26:26">
      <c r="Z38006" s="5"/>
    </row>
    <row r="38007" spans="26:26">
      <c r="Z38007" s="5"/>
    </row>
    <row r="38008" spans="26:26">
      <c r="Z38008" s="5"/>
    </row>
    <row r="38009" spans="26:26">
      <c r="Z38009" s="5"/>
    </row>
    <row r="38010" spans="26:26">
      <c r="Z38010" s="5"/>
    </row>
    <row r="38011" spans="26:26">
      <c r="Z38011" s="5"/>
    </row>
    <row r="38012" spans="26:26">
      <c r="Z38012" s="5"/>
    </row>
    <row r="38013" spans="26:26">
      <c r="Z38013" s="5"/>
    </row>
    <row r="38014" spans="26:26">
      <c r="Z38014" s="5"/>
    </row>
    <row r="38015" spans="26:26">
      <c r="Z38015" s="5"/>
    </row>
    <row r="38016" spans="26:26">
      <c r="Z38016" s="5"/>
    </row>
    <row r="38017" spans="26:26">
      <c r="Z38017" s="5"/>
    </row>
    <row r="38018" spans="26:26">
      <c r="Z38018" s="5"/>
    </row>
    <row r="38019" spans="26:26">
      <c r="Z38019" s="5"/>
    </row>
    <row r="38020" spans="26:26">
      <c r="Z38020" s="5"/>
    </row>
    <row r="38021" spans="26:26">
      <c r="Z38021" s="5"/>
    </row>
    <row r="38022" spans="26:26">
      <c r="Z38022" s="5"/>
    </row>
    <row r="38023" spans="26:26">
      <c r="Z38023" s="5"/>
    </row>
    <row r="38024" spans="26:26">
      <c r="Z38024" s="5"/>
    </row>
    <row r="38025" spans="26:26">
      <c r="Z38025" s="5"/>
    </row>
    <row r="38026" spans="26:26">
      <c r="Z38026" s="5"/>
    </row>
    <row r="38027" spans="26:26">
      <c r="Z38027" s="5"/>
    </row>
    <row r="38028" spans="26:26">
      <c r="Z38028" s="5"/>
    </row>
    <row r="38029" spans="26:26">
      <c r="Z38029" s="5"/>
    </row>
    <row r="38030" spans="26:26">
      <c r="Z38030" s="5"/>
    </row>
    <row r="38031" spans="26:26">
      <c r="Z38031" s="5"/>
    </row>
    <row r="38032" spans="26:26">
      <c r="Z38032" s="5"/>
    </row>
    <row r="38033" spans="26:26">
      <c r="Z38033" s="5"/>
    </row>
    <row r="38034" spans="26:26">
      <c r="Z38034" s="5"/>
    </row>
    <row r="38035" spans="26:26">
      <c r="Z38035" s="5"/>
    </row>
    <row r="38036" spans="26:26">
      <c r="Z38036" s="5"/>
    </row>
    <row r="38037" spans="26:26">
      <c r="Z38037" s="5"/>
    </row>
    <row r="38038" spans="26:26">
      <c r="Z38038" s="5"/>
    </row>
    <row r="38039" spans="26:26">
      <c r="Z38039" s="5"/>
    </row>
    <row r="38040" spans="26:26">
      <c r="Z38040" s="5"/>
    </row>
    <row r="38041" spans="26:26">
      <c r="Z38041" s="5"/>
    </row>
    <row r="38042" spans="26:26">
      <c r="Z38042" s="5"/>
    </row>
    <row r="38043" spans="26:26">
      <c r="Z38043" s="5"/>
    </row>
    <row r="38044" spans="26:26">
      <c r="Z38044" s="5"/>
    </row>
    <row r="38045" spans="26:26">
      <c r="Z38045" s="5"/>
    </row>
    <row r="38046" spans="26:26">
      <c r="Z38046" s="5"/>
    </row>
    <row r="38047" spans="26:26">
      <c r="Z38047" s="5"/>
    </row>
    <row r="38048" spans="26:26">
      <c r="Z38048" s="5"/>
    </row>
    <row r="38049" spans="26:26">
      <c r="Z38049" s="5"/>
    </row>
    <row r="38050" spans="26:26">
      <c r="Z38050" s="5"/>
    </row>
    <row r="38051" spans="26:26">
      <c r="Z38051" s="5"/>
    </row>
    <row r="38052" spans="26:26">
      <c r="Z38052" s="5"/>
    </row>
    <row r="38053" spans="26:26">
      <c r="Z38053" s="5"/>
    </row>
    <row r="38054" spans="26:26">
      <c r="Z38054" s="5"/>
    </row>
    <row r="38055" spans="26:26">
      <c r="Z38055" s="5"/>
    </row>
    <row r="38056" spans="26:26">
      <c r="Z38056" s="5"/>
    </row>
    <row r="38057" spans="26:26">
      <c r="Z38057" s="5"/>
    </row>
    <row r="38058" spans="26:26">
      <c r="Z38058" s="5"/>
    </row>
    <row r="38059" spans="26:26">
      <c r="Z38059" s="5"/>
    </row>
    <row r="38060" spans="26:26">
      <c r="Z38060" s="5"/>
    </row>
    <row r="38061" spans="26:26">
      <c r="Z38061" s="5"/>
    </row>
    <row r="38062" spans="26:26">
      <c r="Z38062" s="5"/>
    </row>
    <row r="38063" spans="26:26">
      <c r="Z38063" s="5"/>
    </row>
    <row r="38064" spans="26:26">
      <c r="Z38064" s="5"/>
    </row>
    <row r="38065" spans="26:26">
      <c r="Z38065" s="5"/>
    </row>
    <row r="38066" spans="26:26">
      <c r="Z38066" s="5"/>
    </row>
    <row r="38067" spans="26:26">
      <c r="Z38067" s="5"/>
    </row>
    <row r="38068" spans="26:26">
      <c r="Z38068" s="5"/>
    </row>
    <row r="38069" spans="26:26">
      <c r="Z38069" s="5"/>
    </row>
    <row r="38070" spans="26:26">
      <c r="Z38070" s="5"/>
    </row>
    <row r="38071" spans="26:26">
      <c r="Z38071" s="5"/>
    </row>
    <row r="38072" spans="26:26">
      <c r="Z38072" s="5"/>
    </row>
    <row r="38073" spans="26:26">
      <c r="Z38073" s="5"/>
    </row>
    <row r="38074" spans="26:26">
      <c r="Z38074" s="5"/>
    </row>
    <row r="38075" spans="26:26">
      <c r="Z38075" s="5"/>
    </row>
    <row r="38076" spans="26:26">
      <c r="Z38076" s="5"/>
    </row>
    <row r="38077" spans="26:26">
      <c r="Z38077" s="5"/>
    </row>
    <row r="38078" spans="26:26">
      <c r="Z38078" s="5"/>
    </row>
    <row r="38079" spans="26:26">
      <c r="Z38079" s="5"/>
    </row>
    <row r="38080" spans="26:26">
      <c r="Z38080" s="5"/>
    </row>
    <row r="38081" spans="26:26">
      <c r="Z38081" s="5"/>
    </row>
    <row r="38082" spans="26:26">
      <c r="Z38082" s="5"/>
    </row>
    <row r="38083" spans="26:26">
      <c r="Z38083" s="5"/>
    </row>
    <row r="38084" spans="26:26">
      <c r="Z38084" s="5"/>
    </row>
    <row r="38085" spans="26:26">
      <c r="Z38085" s="5"/>
    </row>
    <row r="38086" spans="26:26">
      <c r="Z38086" s="5"/>
    </row>
    <row r="38087" spans="26:26">
      <c r="Z38087" s="5"/>
    </row>
    <row r="38088" spans="26:26">
      <c r="Z38088" s="5"/>
    </row>
    <row r="38089" spans="26:26">
      <c r="Z38089" s="5"/>
    </row>
    <row r="38090" spans="26:26">
      <c r="Z38090" s="5"/>
    </row>
    <row r="38091" spans="26:26">
      <c r="Z38091" s="5"/>
    </row>
    <row r="38092" spans="26:26">
      <c r="Z38092" s="5"/>
    </row>
    <row r="38093" spans="26:26">
      <c r="Z38093" s="5"/>
    </row>
    <row r="38094" spans="26:26">
      <c r="Z38094" s="5"/>
    </row>
    <row r="38095" spans="26:26">
      <c r="Z38095" s="5"/>
    </row>
    <row r="38096" spans="26:26">
      <c r="Z38096" s="5"/>
    </row>
    <row r="38097" spans="26:26">
      <c r="Z38097" s="5"/>
    </row>
    <row r="38098" spans="26:26">
      <c r="Z38098" s="5"/>
    </row>
    <row r="38099" spans="26:26">
      <c r="Z38099" s="5"/>
    </row>
    <row r="38100" spans="26:26">
      <c r="Z38100" s="5"/>
    </row>
    <row r="38101" spans="26:26">
      <c r="Z38101" s="5"/>
    </row>
    <row r="38102" spans="26:26">
      <c r="Z38102" s="5"/>
    </row>
    <row r="38103" spans="26:26">
      <c r="Z38103" s="5"/>
    </row>
    <row r="38104" spans="26:26">
      <c r="Z38104" s="5"/>
    </row>
    <row r="38105" spans="26:26">
      <c r="Z38105" s="5"/>
    </row>
    <row r="38106" spans="26:26">
      <c r="Z38106" s="5"/>
    </row>
    <row r="38107" spans="26:26">
      <c r="Z38107" s="5"/>
    </row>
    <row r="38108" spans="26:26">
      <c r="Z38108" s="5"/>
    </row>
    <row r="38109" spans="26:26">
      <c r="Z38109" s="5"/>
    </row>
    <row r="38110" spans="26:26">
      <c r="Z38110" s="5"/>
    </row>
    <row r="38111" spans="26:26">
      <c r="Z38111" s="5"/>
    </row>
    <row r="38112" spans="26:26">
      <c r="Z38112" s="5"/>
    </row>
    <row r="38113" spans="26:26">
      <c r="Z38113" s="5"/>
    </row>
    <row r="38114" spans="26:26">
      <c r="Z38114" s="5"/>
    </row>
    <row r="38115" spans="26:26">
      <c r="Z38115" s="5"/>
    </row>
    <row r="38116" spans="26:26">
      <c r="Z38116" s="5"/>
    </row>
    <row r="38117" spans="26:26">
      <c r="Z38117" s="5"/>
    </row>
    <row r="38118" spans="26:26">
      <c r="Z38118" s="5"/>
    </row>
    <row r="38119" spans="26:26">
      <c r="Z38119" s="5"/>
    </row>
    <row r="38120" spans="26:26">
      <c r="Z38120" s="5"/>
    </row>
    <row r="38121" spans="26:26">
      <c r="Z38121" s="5"/>
    </row>
    <row r="38122" spans="26:26">
      <c r="Z38122" s="5"/>
    </row>
    <row r="38123" spans="26:26">
      <c r="Z38123" s="5"/>
    </row>
    <row r="38124" spans="26:26">
      <c r="Z38124" s="5"/>
    </row>
    <row r="38125" spans="26:26">
      <c r="Z38125" s="5"/>
    </row>
    <row r="38126" spans="26:26">
      <c r="Z38126" s="5"/>
    </row>
    <row r="38127" spans="26:26">
      <c r="Z38127" s="5"/>
    </row>
    <row r="38128" spans="26:26">
      <c r="Z38128" s="5"/>
    </row>
    <row r="38129" spans="26:26">
      <c r="Z38129" s="5"/>
    </row>
    <row r="38130" spans="26:26">
      <c r="Z38130" s="5"/>
    </row>
    <row r="38131" spans="26:26">
      <c r="Z38131" s="5"/>
    </row>
    <row r="38132" spans="26:26">
      <c r="Z38132" s="5"/>
    </row>
    <row r="38133" spans="26:26">
      <c r="Z38133" s="5"/>
    </row>
    <row r="38134" spans="26:26">
      <c r="Z38134" s="5"/>
    </row>
    <row r="38135" spans="26:26">
      <c r="Z38135" s="5"/>
    </row>
    <row r="38136" spans="26:26">
      <c r="Z38136" s="5"/>
    </row>
    <row r="38137" spans="26:26">
      <c r="Z38137" s="5"/>
    </row>
    <row r="38138" spans="26:26">
      <c r="Z38138" s="5"/>
    </row>
    <row r="38139" spans="26:26">
      <c r="Z38139" s="5"/>
    </row>
    <row r="38140" spans="26:26">
      <c r="Z38140" s="5"/>
    </row>
    <row r="38141" spans="26:26">
      <c r="Z38141" s="5"/>
    </row>
    <row r="38142" spans="26:26">
      <c r="Z38142" s="5"/>
    </row>
    <row r="38143" spans="26:26">
      <c r="Z38143" s="5"/>
    </row>
    <row r="38144" spans="26:26">
      <c r="Z38144" s="5"/>
    </row>
    <row r="38145" spans="26:26">
      <c r="Z38145" s="5"/>
    </row>
    <row r="38146" spans="26:26">
      <c r="Z38146" s="5"/>
    </row>
    <row r="38147" spans="26:26">
      <c r="Z38147" s="5"/>
    </row>
    <row r="38148" spans="26:26">
      <c r="Z38148" s="5"/>
    </row>
    <row r="38149" spans="26:26">
      <c r="Z38149" s="5"/>
    </row>
    <row r="38150" spans="26:26">
      <c r="Z38150" s="5"/>
    </row>
    <row r="38151" spans="26:26">
      <c r="Z38151" s="5"/>
    </row>
    <row r="38152" spans="26:26">
      <c r="Z38152" s="5"/>
    </row>
    <row r="38153" spans="26:26">
      <c r="Z38153" s="5"/>
    </row>
    <row r="38154" spans="26:26">
      <c r="Z38154" s="5"/>
    </row>
    <row r="38155" spans="26:26">
      <c r="Z38155" s="5"/>
    </row>
    <row r="38156" spans="26:26">
      <c r="Z38156" s="5"/>
    </row>
    <row r="38157" spans="26:26">
      <c r="Z38157" s="5"/>
    </row>
    <row r="38158" spans="26:26">
      <c r="Z38158" s="5"/>
    </row>
    <row r="38159" spans="26:26">
      <c r="Z38159" s="5"/>
    </row>
    <row r="38160" spans="26:26">
      <c r="Z38160" s="5"/>
    </row>
    <row r="38161" spans="26:26">
      <c r="Z38161" s="5"/>
    </row>
    <row r="38162" spans="26:26">
      <c r="Z38162" s="5"/>
    </row>
    <row r="38163" spans="26:26">
      <c r="Z38163" s="5"/>
    </row>
    <row r="38164" spans="26:26">
      <c r="Z38164" s="5"/>
    </row>
    <row r="38165" spans="26:26">
      <c r="Z38165" s="5"/>
    </row>
    <row r="38166" spans="26:26">
      <c r="Z38166" s="5"/>
    </row>
    <row r="38167" spans="26:26">
      <c r="Z38167" s="5"/>
    </row>
    <row r="38168" spans="26:26">
      <c r="Z38168" s="5"/>
    </row>
    <row r="38169" spans="26:26">
      <c r="Z38169" s="5"/>
    </row>
    <row r="38170" spans="26:26">
      <c r="Z38170" s="5"/>
    </row>
    <row r="38171" spans="26:26">
      <c r="Z38171" s="5"/>
    </row>
    <row r="38172" spans="26:26">
      <c r="Z38172" s="5"/>
    </row>
    <row r="38173" spans="26:26">
      <c r="Z38173" s="5"/>
    </row>
    <row r="38174" spans="26:26">
      <c r="Z38174" s="5"/>
    </row>
    <row r="38175" spans="26:26">
      <c r="Z38175" s="5"/>
    </row>
    <row r="38176" spans="26:26">
      <c r="Z38176" s="5"/>
    </row>
    <row r="38177" spans="26:26">
      <c r="Z38177" s="5"/>
    </row>
    <row r="38178" spans="26:26">
      <c r="Z38178" s="5"/>
    </row>
    <row r="38179" spans="26:26">
      <c r="Z38179" s="5"/>
    </row>
    <row r="38180" spans="26:26">
      <c r="Z38180" s="5"/>
    </row>
    <row r="38181" spans="26:26">
      <c r="Z38181" s="5"/>
    </row>
    <row r="38182" spans="26:26">
      <c r="Z38182" s="5"/>
    </row>
    <row r="38183" spans="26:26">
      <c r="Z38183" s="5"/>
    </row>
    <row r="38184" spans="26:26">
      <c r="Z38184" s="5"/>
    </row>
    <row r="38185" spans="26:26">
      <c r="Z38185" s="5"/>
    </row>
    <row r="38186" spans="26:26">
      <c r="Z38186" s="5"/>
    </row>
    <row r="38187" spans="26:26">
      <c r="Z38187" s="5"/>
    </row>
    <row r="38188" spans="26:26">
      <c r="Z38188" s="5"/>
    </row>
    <row r="38189" spans="26:26">
      <c r="Z38189" s="5"/>
    </row>
    <row r="38190" spans="26:26">
      <c r="Z38190" s="5"/>
    </row>
    <row r="38191" spans="26:26">
      <c r="Z38191" s="5"/>
    </row>
    <row r="38192" spans="26:26">
      <c r="Z38192" s="5"/>
    </row>
    <row r="38193" spans="26:26">
      <c r="Z38193" s="5"/>
    </row>
    <row r="38194" spans="26:26">
      <c r="Z38194" s="5"/>
    </row>
    <row r="38195" spans="26:26">
      <c r="Z38195" s="5"/>
    </row>
    <row r="38196" spans="26:26">
      <c r="Z38196" s="5"/>
    </row>
    <row r="38197" spans="26:26">
      <c r="Z38197" s="5"/>
    </row>
    <row r="38198" spans="26:26">
      <c r="Z38198" s="5"/>
    </row>
    <row r="38199" spans="26:26">
      <c r="Z38199" s="5"/>
    </row>
    <row r="38200" spans="26:26">
      <c r="Z38200" s="5"/>
    </row>
    <row r="38201" spans="26:26">
      <c r="Z38201" s="5"/>
    </row>
    <row r="38202" spans="26:26">
      <c r="Z38202" s="5"/>
    </row>
    <row r="38203" spans="26:26">
      <c r="Z38203" s="5"/>
    </row>
    <row r="38204" spans="26:26">
      <c r="Z38204" s="5"/>
    </row>
    <row r="38205" spans="26:26">
      <c r="Z38205" s="5"/>
    </row>
    <row r="38206" spans="26:26">
      <c r="Z38206" s="5"/>
    </row>
    <row r="38207" spans="26:26">
      <c r="Z38207" s="5"/>
    </row>
    <row r="38208" spans="26:26">
      <c r="Z38208" s="5"/>
    </row>
    <row r="38209" spans="26:26">
      <c r="Z38209" s="5"/>
    </row>
    <row r="38210" spans="26:26">
      <c r="Z38210" s="5"/>
    </row>
    <row r="38211" spans="26:26">
      <c r="Z38211" s="5"/>
    </row>
    <row r="38212" spans="26:26">
      <c r="Z38212" s="5"/>
    </row>
    <row r="38213" spans="26:26">
      <c r="Z38213" s="5"/>
    </row>
    <row r="38214" spans="26:26">
      <c r="Z38214" s="5"/>
    </row>
    <row r="38215" spans="26:26">
      <c r="Z38215" s="5"/>
    </row>
    <row r="38216" spans="26:26">
      <c r="Z38216" s="5"/>
    </row>
    <row r="38217" spans="26:26">
      <c r="Z38217" s="5"/>
    </row>
    <row r="38218" spans="26:26">
      <c r="Z38218" s="5"/>
    </row>
    <row r="38219" spans="26:26">
      <c r="Z38219" s="5"/>
    </row>
    <row r="38220" spans="26:26">
      <c r="Z38220" s="5"/>
    </row>
    <row r="38221" spans="26:26">
      <c r="Z38221" s="5"/>
    </row>
    <row r="38222" spans="26:26">
      <c r="Z38222" s="5"/>
    </row>
    <row r="38223" spans="26:26">
      <c r="Z38223" s="5"/>
    </row>
    <row r="38224" spans="26:26">
      <c r="Z38224" s="5"/>
    </row>
    <row r="38225" spans="26:26">
      <c r="Z38225" s="5"/>
    </row>
    <row r="38226" spans="26:26">
      <c r="Z38226" s="5"/>
    </row>
    <row r="38227" spans="26:26">
      <c r="Z38227" s="5"/>
    </row>
    <row r="38228" spans="26:26">
      <c r="Z38228" s="5"/>
    </row>
    <row r="38229" spans="26:26">
      <c r="Z38229" s="5"/>
    </row>
    <row r="38230" spans="26:26">
      <c r="Z38230" s="5"/>
    </row>
    <row r="38231" spans="26:26">
      <c r="Z38231" s="5"/>
    </row>
    <row r="38232" spans="26:26">
      <c r="Z38232" s="5"/>
    </row>
    <row r="38233" spans="26:26">
      <c r="Z38233" s="5"/>
    </row>
    <row r="38234" spans="26:26">
      <c r="Z38234" s="5"/>
    </row>
    <row r="38235" spans="26:26">
      <c r="Z38235" s="5"/>
    </row>
    <row r="38236" spans="26:26">
      <c r="Z38236" s="5"/>
    </row>
    <row r="38237" spans="26:26">
      <c r="Z38237" s="5"/>
    </row>
    <row r="38238" spans="26:26">
      <c r="Z38238" s="5"/>
    </row>
    <row r="38239" spans="26:26">
      <c r="Z38239" s="5"/>
    </row>
    <row r="38240" spans="26:26">
      <c r="Z38240" s="5"/>
    </row>
    <row r="38241" spans="26:26">
      <c r="Z38241" s="5"/>
    </row>
    <row r="38242" spans="26:26">
      <c r="Z38242" s="5"/>
    </row>
    <row r="38243" spans="26:26">
      <c r="Z38243" s="5"/>
    </row>
    <row r="38244" spans="26:26">
      <c r="Z38244" s="5"/>
    </row>
    <row r="38245" spans="26:26">
      <c r="Z38245" s="5"/>
    </row>
    <row r="38246" spans="26:26">
      <c r="Z38246" s="5"/>
    </row>
    <row r="38247" spans="26:26">
      <c r="Z38247" s="5"/>
    </row>
    <row r="38248" spans="26:26">
      <c r="Z38248" s="5"/>
    </row>
    <row r="38249" spans="26:26">
      <c r="Z38249" s="5"/>
    </row>
    <row r="38250" spans="26:26">
      <c r="Z38250" s="5"/>
    </row>
    <row r="38251" spans="26:26">
      <c r="Z38251" s="5"/>
    </row>
    <row r="38252" spans="26:26">
      <c r="Z38252" s="5"/>
    </row>
    <row r="38253" spans="26:26">
      <c r="Z38253" s="5"/>
    </row>
    <row r="38254" spans="26:26">
      <c r="Z38254" s="5"/>
    </row>
    <row r="38255" spans="26:26">
      <c r="Z38255" s="5"/>
    </row>
    <row r="38256" spans="26:26">
      <c r="Z38256" s="5"/>
    </row>
    <row r="38257" spans="26:26">
      <c r="Z38257" s="5"/>
    </row>
    <row r="38258" spans="26:26">
      <c r="Z38258" s="5"/>
    </row>
    <row r="38259" spans="26:26">
      <c r="Z38259" s="5"/>
    </row>
    <row r="38260" spans="26:26">
      <c r="Z38260" s="5"/>
    </row>
    <row r="38261" spans="26:26">
      <c r="Z38261" s="5"/>
    </row>
    <row r="38262" spans="26:26">
      <c r="Z38262" s="5"/>
    </row>
    <row r="38263" spans="26:26">
      <c r="Z38263" s="5"/>
    </row>
    <row r="38264" spans="26:26">
      <c r="Z38264" s="5"/>
    </row>
    <row r="38265" spans="26:26">
      <c r="Z38265" s="5"/>
    </row>
    <row r="38266" spans="26:26">
      <c r="Z38266" s="5"/>
    </row>
    <row r="38267" spans="26:26">
      <c r="Z38267" s="5"/>
    </row>
    <row r="38268" spans="26:26">
      <c r="Z38268" s="5"/>
    </row>
    <row r="38269" spans="26:26">
      <c r="Z38269" s="5"/>
    </row>
    <row r="38270" spans="26:26">
      <c r="Z38270" s="5"/>
    </row>
    <row r="38271" spans="26:26">
      <c r="Z38271" s="5"/>
    </row>
    <row r="38272" spans="26:26">
      <c r="Z38272" s="5"/>
    </row>
    <row r="38273" spans="26:26">
      <c r="Z38273" s="5"/>
    </row>
    <row r="38274" spans="26:26">
      <c r="Z38274" s="5"/>
    </row>
    <row r="38275" spans="26:26">
      <c r="Z38275" s="5"/>
    </row>
    <row r="38276" spans="26:26">
      <c r="Z38276" s="5"/>
    </row>
    <row r="38277" spans="26:26">
      <c r="Z38277" s="5"/>
    </row>
    <row r="38278" spans="26:26">
      <c r="Z38278" s="5"/>
    </row>
    <row r="38279" spans="26:26">
      <c r="Z38279" s="5"/>
    </row>
    <row r="38280" spans="26:26">
      <c r="Z38280" s="5"/>
    </row>
    <row r="38281" spans="26:26">
      <c r="Z38281" s="5"/>
    </row>
    <row r="38282" spans="26:26">
      <c r="Z38282" s="5"/>
    </row>
    <row r="38283" spans="26:26">
      <c r="Z38283" s="5"/>
    </row>
    <row r="38284" spans="26:26">
      <c r="Z38284" s="5"/>
    </row>
    <row r="38285" spans="26:26">
      <c r="Z38285" s="5"/>
    </row>
    <row r="38286" spans="26:26">
      <c r="Z38286" s="5"/>
    </row>
    <row r="38287" spans="26:26">
      <c r="Z38287" s="5"/>
    </row>
    <row r="38288" spans="26:26">
      <c r="Z38288" s="5"/>
    </row>
    <row r="38289" spans="26:26">
      <c r="Z38289" s="5"/>
    </row>
    <row r="38290" spans="26:26">
      <c r="Z38290" s="5"/>
    </row>
    <row r="38291" spans="26:26">
      <c r="Z38291" s="5"/>
    </row>
    <row r="38292" spans="26:26">
      <c r="Z38292" s="5"/>
    </row>
    <row r="38293" spans="26:26">
      <c r="Z38293" s="5"/>
    </row>
    <row r="38294" spans="26:26">
      <c r="Z38294" s="5"/>
    </row>
    <row r="38295" spans="26:26">
      <c r="Z38295" s="5"/>
    </row>
    <row r="38296" spans="26:26">
      <c r="Z38296" s="5"/>
    </row>
    <row r="38297" spans="26:26">
      <c r="Z38297" s="5"/>
    </row>
    <row r="38298" spans="26:26">
      <c r="Z38298" s="5"/>
    </row>
    <row r="38299" spans="26:26">
      <c r="Z38299" s="5"/>
    </row>
    <row r="38300" spans="26:26">
      <c r="Z38300" s="5"/>
    </row>
    <row r="38301" spans="26:26">
      <c r="Z38301" s="5"/>
    </row>
    <row r="38302" spans="26:26">
      <c r="Z38302" s="5"/>
    </row>
    <row r="38303" spans="26:26">
      <c r="Z38303" s="5"/>
    </row>
    <row r="38304" spans="26:26">
      <c r="Z38304" s="5"/>
    </row>
    <row r="38305" spans="26:26">
      <c r="Z38305" s="5"/>
    </row>
    <row r="38306" spans="26:26">
      <c r="Z38306" s="5"/>
    </row>
    <row r="38307" spans="26:26">
      <c r="Z38307" s="5"/>
    </row>
    <row r="38308" spans="26:26">
      <c r="Z38308" s="5"/>
    </row>
    <row r="38309" spans="26:26">
      <c r="Z38309" s="5"/>
    </row>
    <row r="38310" spans="26:26">
      <c r="Z38310" s="5"/>
    </row>
    <row r="38311" spans="26:26">
      <c r="Z38311" s="5"/>
    </row>
    <row r="38312" spans="26:26">
      <c r="Z38312" s="5"/>
    </row>
    <row r="38313" spans="26:26">
      <c r="Z38313" s="5"/>
    </row>
    <row r="38314" spans="26:26">
      <c r="Z38314" s="5"/>
    </row>
    <row r="38315" spans="26:26">
      <c r="Z38315" s="5"/>
    </row>
    <row r="38316" spans="26:26">
      <c r="Z38316" s="5"/>
    </row>
    <row r="38317" spans="26:26">
      <c r="Z38317" s="5"/>
    </row>
    <row r="38318" spans="26:26">
      <c r="Z38318" s="5"/>
    </row>
    <row r="38319" spans="26:26">
      <c r="Z38319" s="5"/>
    </row>
    <row r="38320" spans="26:26">
      <c r="Z38320" s="5"/>
    </row>
    <row r="38321" spans="26:26">
      <c r="Z38321" s="5"/>
    </row>
    <row r="38322" spans="26:26">
      <c r="Z38322" s="5"/>
    </row>
    <row r="38323" spans="26:26">
      <c r="Z38323" s="5"/>
    </row>
    <row r="38324" spans="26:26">
      <c r="Z38324" s="5"/>
    </row>
    <row r="38325" spans="26:26">
      <c r="Z38325" s="5"/>
    </row>
    <row r="38326" spans="26:26">
      <c r="Z38326" s="5"/>
    </row>
    <row r="38327" spans="26:26">
      <c r="Z38327" s="5"/>
    </row>
    <row r="38328" spans="26:26">
      <c r="Z38328" s="5"/>
    </row>
    <row r="38329" spans="26:26">
      <c r="Z38329" s="5"/>
    </row>
    <row r="38330" spans="26:26">
      <c r="Z38330" s="5"/>
    </row>
    <row r="38331" spans="26:26">
      <c r="Z38331" s="5"/>
    </row>
    <row r="38332" spans="26:26">
      <c r="Z38332" s="5"/>
    </row>
    <row r="38333" spans="26:26">
      <c r="Z38333" s="5"/>
    </row>
    <row r="38334" spans="26:26">
      <c r="Z38334" s="5"/>
    </row>
    <row r="38335" spans="26:26">
      <c r="Z38335" s="5"/>
    </row>
    <row r="38336" spans="26:26">
      <c r="Z38336" s="5"/>
    </row>
    <row r="38337" spans="26:26">
      <c r="Z38337" s="5"/>
    </row>
    <row r="38338" spans="26:26">
      <c r="Z38338" s="5"/>
    </row>
    <row r="38339" spans="26:26">
      <c r="Z38339" s="5"/>
    </row>
    <row r="38340" spans="26:26">
      <c r="Z38340" s="5"/>
    </row>
    <row r="38341" spans="26:26">
      <c r="Z38341" s="5"/>
    </row>
    <row r="38342" spans="26:26">
      <c r="Z38342" s="5"/>
    </row>
    <row r="38343" spans="26:26">
      <c r="Z38343" s="5"/>
    </row>
    <row r="38344" spans="26:26">
      <c r="Z38344" s="5"/>
    </row>
    <row r="38345" spans="26:26">
      <c r="Z38345" s="5"/>
    </row>
    <row r="38346" spans="26:26">
      <c r="Z38346" s="5"/>
    </row>
    <row r="38347" spans="26:26">
      <c r="Z38347" s="5"/>
    </row>
    <row r="38348" spans="26:26">
      <c r="Z38348" s="5"/>
    </row>
    <row r="38349" spans="26:26">
      <c r="Z38349" s="5"/>
    </row>
    <row r="38350" spans="26:26">
      <c r="Z38350" s="5"/>
    </row>
    <row r="38351" spans="26:26">
      <c r="Z38351" s="5"/>
    </row>
    <row r="38352" spans="26:26">
      <c r="Z38352" s="5"/>
    </row>
    <row r="38353" spans="26:26">
      <c r="Z38353" s="5"/>
    </row>
    <row r="38354" spans="26:26">
      <c r="Z38354" s="5"/>
    </row>
    <row r="38355" spans="26:26">
      <c r="Z38355" s="5"/>
    </row>
    <row r="38356" spans="26:26">
      <c r="Z38356" s="5"/>
    </row>
    <row r="38357" spans="26:26">
      <c r="Z38357" s="5"/>
    </row>
    <row r="38358" spans="26:26">
      <c r="Z38358" s="5"/>
    </row>
    <row r="38359" spans="26:26">
      <c r="Z38359" s="5"/>
    </row>
    <row r="38360" spans="26:26">
      <c r="Z38360" s="5"/>
    </row>
    <row r="38361" spans="26:26">
      <c r="Z38361" s="5"/>
    </row>
    <row r="38362" spans="26:26">
      <c r="Z38362" s="5"/>
    </row>
    <row r="38363" spans="26:26">
      <c r="Z38363" s="5"/>
    </row>
    <row r="38364" spans="26:26">
      <c r="Z38364" s="5"/>
    </row>
    <row r="38365" spans="26:26">
      <c r="Z38365" s="5"/>
    </row>
    <row r="38366" spans="26:26">
      <c r="Z38366" s="5"/>
    </row>
    <row r="38367" spans="26:26">
      <c r="Z38367" s="5"/>
    </row>
    <row r="38368" spans="26:26">
      <c r="Z38368" s="5"/>
    </row>
    <row r="38369" spans="26:26">
      <c r="Z38369" s="5"/>
    </row>
    <row r="38370" spans="26:26">
      <c r="Z38370" s="5"/>
    </row>
    <row r="38371" spans="26:26">
      <c r="Z38371" s="5"/>
    </row>
    <row r="38372" spans="26:26">
      <c r="Z38372" s="5"/>
    </row>
    <row r="38373" spans="26:26">
      <c r="Z38373" s="5"/>
    </row>
    <row r="38374" spans="26:26">
      <c r="Z38374" s="5"/>
    </row>
    <row r="38375" spans="26:26">
      <c r="Z38375" s="5"/>
    </row>
    <row r="38376" spans="26:26">
      <c r="Z38376" s="5"/>
    </row>
    <row r="38377" spans="26:26">
      <c r="Z38377" s="5"/>
    </row>
    <row r="38378" spans="26:26">
      <c r="Z38378" s="5"/>
    </row>
    <row r="38379" spans="26:26">
      <c r="Z38379" s="5"/>
    </row>
    <row r="38380" spans="26:26">
      <c r="Z38380" s="5"/>
    </row>
    <row r="38381" spans="26:26">
      <c r="Z38381" s="5"/>
    </row>
    <row r="38382" spans="26:26">
      <c r="Z38382" s="5"/>
    </row>
    <row r="38383" spans="26:26">
      <c r="Z38383" s="5"/>
    </row>
    <row r="38384" spans="26:26">
      <c r="Z38384" s="5"/>
    </row>
    <row r="38385" spans="26:26">
      <c r="Z38385" s="5"/>
    </row>
    <row r="38386" spans="26:26">
      <c r="Z38386" s="5"/>
    </row>
    <row r="38387" spans="26:26">
      <c r="Z38387" s="5"/>
    </row>
    <row r="38388" spans="26:26">
      <c r="Z38388" s="5"/>
    </row>
    <row r="38389" spans="26:26">
      <c r="Z38389" s="5"/>
    </row>
    <row r="38390" spans="26:26">
      <c r="Z38390" s="5"/>
    </row>
    <row r="38391" spans="26:26">
      <c r="Z38391" s="5"/>
    </row>
    <row r="38392" spans="26:26">
      <c r="Z38392" s="5"/>
    </row>
    <row r="38393" spans="26:26">
      <c r="Z38393" s="5"/>
    </row>
    <row r="38394" spans="26:26">
      <c r="Z38394" s="5"/>
    </row>
    <row r="38395" spans="26:26">
      <c r="Z38395" s="5"/>
    </row>
    <row r="38396" spans="26:26">
      <c r="Z38396" s="5"/>
    </row>
    <row r="38397" spans="26:26">
      <c r="Z38397" s="5"/>
    </row>
    <row r="38398" spans="26:26">
      <c r="Z38398" s="5"/>
    </row>
    <row r="38399" spans="26:26">
      <c r="Z38399" s="5"/>
    </row>
    <row r="38400" spans="26:26">
      <c r="Z38400" s="5"/>
    </row>
    <row r="38401" spans="26:26">
      <c r="Z38401" s="5"/>
    </row>
    <row r="38402" spans="26:26">
      <c r="Z38402" s="5"/>
    </row>
    <row r="38403" spans="26:26">
      <c r="Z38403" s="5"/>
    </row>
    <row r="38404" spans="26:26">
      <c r="Z38404" s="5"/>
    </row>
    <row r="38405" spans="26:26">
      <c r="Z38405" s="5"/>
    </row>
    <row r="38406" spans="26:26">
      <c r="Z38406" s="5"/>
    </row>
    <row r="38407" spans="26:26">
      <c r="Z38407" s="5"/>
    </row>
    <row r="38408" spans="26:26">
      <c r="Z38408" s="5"/>
    </row>
    <row r="38409" spans="26:26">
      <c r="Z38409" s="5"/>
    </row>
    <row r="38410" spans="26:26">
      <c r="Z38410" s="5"/>
    </row>
    <row r="38411" spans="26:26">
      <c r="Z38411" s="5"/>
    </row>
    <row r="38412" spans="26:26">
      <c r="Z38412" s="5"/>
    </row>
    <row r="38413" spans="26:26">
      <c r="Z38413" s="5"/>
    </row>
    <row r="38414" spans="26:26">
      <c r="Z38414" s="5"/>
    </row>
    <row r="38415" spans="26:26">
      <c r="Z38415" s="5"/>
    </row>
    <row r="38416" spans="26:26">
      <c r="Z38416" s="5"/>
    </row>
    <row r="38417" spans="26:26">
      <c r="Z38417" s="5"/>
    </row>
    <row r="38418" spans="26:26">
      <c r="Z38418" s="5"/>
    </row>
    <row r="38419" spans="26:26">
      <c r="Z38419" s="5"/>
    </row>
    <row r="38420" spans="26:26">
      <c r="Z38420" s="5"/>
    </row>
    <row r="38421" spans="26:26">
      <c r="Z38421" s="5"/>
    </row>
    <row r="38422" spans="26:26">
      <c r="Z38422" s="5"/>
    </row>
    <row r="38423" spans="26:26">
      <c r="Z38423" s="5"/>
    </row>
    <row r="38424" spans="26:26">
      <c r="Z38424" s="5"/>
    </row>
    <row r="38425" spans="26:26">
      <c r="Z38425" s="5"/>
    </row>
    <row r="38426" spans="26:26">
      <c r="Z38426" s="5"/>
    </row>
    <row r="38427" spans="26:26">
      <c r="Z38427" s="5"/>
    </row>
    <row r="38428" spans="26:26">
      <c r="Z38428" s="5"/>
    </row>
    <row r="38429" spans="26:26">
      <c r="Z38429" s="5"/>
    </row>
    <row r="38430" spans="26:26">
      <c r="Z38430" s="5"/>
    </row>
    <row r="38431" spans="26:26">
      <c r="Z38431" s="5"/>
    </row>
    <row r="38432" spans="26:26">
      <c r="Z38432" s="5"/>
    </row>
    <row r="38433" spans="26:26">
      <c r="Z38433" s="5"/>
    </row>
    <row r="38434" spans="26:26">
      <c r="Z38434" s="5"/>
    </row>
    <row r="38435" spans="26:26">
      <c r="Z38435" s="5"/>
    </row>
    <row r="38436" spans="26:26">
      <c r="Z38436" s="5"/>
    </row>
    <row r="38437" spans="26:26">
      <c r="Z38437" s="5"/>
    </row>
    <row r="38438" spans="26:26">
      <c r="Z38438" s="5"/>
    </row>
    <row r="38439" spans="26:26">
      <c r="Z38439" s="5"/>
    </row>
    <row r="38440" spans="26:26">
      <c r="Z38440" s="5"/>
    </row>
    <row r="38441" spans="26:26">
      <c r="Z38441" s="5"/>
    </row>
    <row r="38442" spans="26:26">
      <c r="Z38442" s="5"/>
    </row>
    <row r="38443" spans="26:26">
      <c r="Z38443" s="5"/>
    </row>
    <row r="38444" spans="26:26">
      <c r="Z38444" s="5"/>
    </row>
    <row r="38445" spans="26:26">
      <c r="Z38445" s="5"/>
    </row>
    <row r="38446" spans="26:26">
      <c r="Z38446" s="5"/>
    </row>
    <row r="38447" spans="26:26">
      <c r="Z38447" s="5"/>
    </row>
    <row r="38448" spans="26:26">
      <c r="Z38448" s="5"/>
    </row>
    <row r="38449" spans="26:26">
      <c r="Z38449" s="5"/>
    </row>
    <row r="38450" spans="26:26">
      <c r="Z38450" s="5"/>
    </row>
    <row r="38451" spans="26:26">
      <c r="Z38451" s="5"/>
    </row>
    <row r="38452" spans="26:26">
      <c r="Z38452" s="5"/>
    </row>
    <row r="38453" spans="26:26">
      <c r="Z38453" s="5"/>
    </row>
    <row r="38454" spans="26:26">
      <c r="Z38454" s="5"/>
    </row>
    <row r="38455" spans="26:26">
      <c r="Z38455" s="5"/>
    </row>
    <row r="38456" spans="26:26">
      <c r="Z38456" s="5"/>
    </row>
    <row r="38457" spans="26:26">
      <c r="Z38457" s="5"/>
    </row>
    <row r="38458" spans="26:26">
      <c r="Z38458" s="5"/>
    </row>
    <row r="38459" spans="26:26">
      <c r="Z38459" s="5"/>
    </row>
    <row r="38460" spans="26:26">
      <c r="Z38460" s="5"/>
    </row>
    <row r="38461" spans="26:26">
      <c r="Z38461" s="5"/>
    </row>
    <row r="38462" spans="26:26">
      <c r="Z38462" s="5"/>
    </row>
    <row r="38463" spans="26:26">
      <c r="Z38463" s="5"/>
    </row>
    <row r="38464" spans="26:26">
      <c r="Z38464" s="5"/>
    </row>
    <row r="38465" spans="26:26">
      <c r="Z38465" s="5"/>
    </row>
    <row r="38466" spans="26:26">
      <c r="Z38466" s="5"/>
    </row>
    <row r="38467" spans="26:26">
      <c r="Z38467" s="5"/>
    </row>
    <row r="38468" spans="26:26">
      <c r="Z38468" s="5"/>
    </row>
    <row r="38469" spans="26:26">
      <c r="Z38469" s="5"/>
    </row>
    <row r="38470" spans="26:26">
      <c r="Z38470" s="5"/>
    </row>
    <row r="38471" spans="26:26">
      <c r="Z38471" s="5"/>
    </row>
    <row r="38472" spans="26:26">
      <c r="Z38472" s="5"/>
    </row>
    <row r="38473" spans="26:26">
      <c r="Z38473" s="5"/>
    </row>
    <row r="38474" spans="26:26">
      <c r="Z38474" s="5"/>
    </row>
    <row r="38475" spans="26:26">
      <c r="Z38475" s="5"/>
    </row>
    <row r="38476" spans="26:26">
      <c r="Z38476" s="5"/>
    </row>
    <row r="38477" spans="26:26">
      <c r="Z38477" s="5"/>
    </row>
    <row r="38478" spans="26:26">
      <c r="Z38478" s="5"/>
    </row>
    <row r="38479" spans="26:26">
      <c r="Z38479" s="5"/>
    </row>
    <row r="38480" spans="26:26">
      <c r="Z38480" s="5"/>
    </row>
    <row r="38481" spans="26:26">
      <c r="Z38481" s="5"/>
    </row>
    <row r="38482" spans="26:26">
      <c r="Z38482" s="5"/>
    </row>
    <row r="38483" spans="26:26">
      <c r="Z38483" s="5"/>
    </row>
    <row r="38484" spans="26:26">
      <c r="Z38484" s="5"/>
    </row>
    <row r="38485" spans="26:26">
      <c r="Z38485" s="5"/>
    </row>
    <row r="38486" spans="26:26">
      <c r="Z38486" s="5"/>
    </row>
    <row r="38487" spans="26:26">
      <c r="Z38487" s="5"/>
    </row>
    <row r="38488" spans="26:26">
      <c r="Z38488" s="5"/>
    </row>
    <row r="38489" spans="26:26">
      <c r="Z38489" s="5"/>
    </row>
    <row r="38490" spans="26:26">
      <c r="Z38490" s="5"/>
    </row>
    <row r="38491" spans="26:26">
      <c r="Z38491" s="5"/>
    </row>
    <row r="38492" spans="26:26">
      <c r="Z38492" s="5"/>
    </row>
    <row r="38493" spans="26:26">
      <c r="Z38493" s="5"/>
    </row>
    <row r="38494" spans="26:26">
      <c r="Z38494" s="5"/>
    </row>
    <row r="38495" spans="26:26">
      <c r="Z38495" s="5"/>
    </row>
    <row r="38496" spans="26:26">
      <c r="Z38496" s="5"/>
    </row>
    <row r="38497" spans="26:26">
      <c r="Z38497" s="5"/>
    </row>
    <row r="38498" spans="26:26">
      <c r="Z38498" s="5"/>
    </row>
    <row r="38499" spans="26:26">
      <c r="Z38499" s="5"/>
    </row>
    <row r="38500" spans="26:26">
      <c r="Z38500" s="5"/>
    </row>
    <row r="38501" spans="26:26">
      <c r="Z38501" s="5"/>
    </row>
    <row r="38502" spans="26:26">
      <c r="Z38502" s="5"/>
    </row>
    <row r="38503" spans="26:26">
      <c r="Z38503" s="5"/>
    </row>
    <row r="38504" spans="26:26">
      <c r="Z38504" s="5"/>
    </row>
    <row r="38505" spans="26:26">
      <c r="Z38505" s="5"/>
    </row>
    <row r="38506" spans="26:26">
      <c r="Z38506" s="5"/>
    </row>
    <row r="38507" spans="26:26">
      <c r="Z38507" s="5"/>
    </row>
    <row r="38508" spans="26:26">
      <c r="Z38508" s="5"/>
    </row>
    <row r="38509" spans="26:26">
      <c r="Z38509" s="5"/>
    </row>
    <row r="38510" spans="26:26">
      <c r="Z38510" s="5"/>
    </row>
    <row r="38511" spans="26:26">
      <c r="Z38511" s="5"/>
    </row>
    <row r="38512" spans="26:26">
      <c r="Z38512" s="5"/>
    </row>
    <row r="38513" spans="26:26">
      <c r="Z38513" s="5"/>
    </row>
    <row r="38514" spans="26:26">
      <c r="Z38514" s="5"/>
    </row>
    <row r="38515" spans="26:26">
      <c r="Z38515" s="5"/>
    </row>
    <row r="38516" spans="26:26">
      <c r="Z38516" s="5"/>
    </row>
    <row r="38517" spans="26:26">
      <c r="Z38517" s="5"/>
    </row>
    <row r="38518" spans="26:26">
      <c r="Z38518" s="5"/>
    </row>
    <row r="38519" spans="26:26">
      <c r="Z38519" s="5"/>
    </row>
    <row r="38520" spans="26:26">
      <c r="Z38520" s="5"/>
    </row>
    <row r="38521" spans="26:26">
      <c r="Z38521" s="5"/>
    </row>
    <row r="38522" spans="26:26">
      <c r="Z38522" s="5"/>
    </row>
    <row r="38523" spans="26:26">
      <c r="Z38523" s="5"/>
    </row>
    <row r="38524" spans="26:26">
      <c r="Z38524" s="5"/>
    </row>
    <row r="38525" spans="26:26">
      <c r="Z38525" s="5"/>
    </row>
    <row r="38526" spans="26:26">
      <c r="Z38526" s="5"/>
    </row>
    <row r="38527" spans="26:26">
      <c r="Z38527" s="5"/>
    </row>
    <row r="38528" spans="26:26">
      <c r="Z38528" s="5"/>
    </row>
    <row r="38529" spans="26:26">
      <c r="Z38529" s="5"/>
    </row>
    <row r="38530" spans="26:26">
      <c r="Z38530" s="5"/>
    </row>
    <row r="38531" spans="26:26">
      <c r="Z38531" s="5"/>
    </row>
    <row r="38532" spans="26:26">
      <c r="Z38532" s="5"/>
    </row>
    <row r="38533" spans="26:26">
      <c r="Z38533" s="5"/>
    </row>
    <row r="38534" spans="26:26">
      <c r="Z38534" s="5"/>
    </row>
    <row r="38535" spans="26:26">
      <c r="Z38535" s="5"/>
    </row>
    <row r="38536" spans="26:26">
      <c r="Z38536" s="5"/>
    </row>
    <row r="38537" spans="26:26">
      <c r="Z38537" s="5"/>
    </row>
    <row r="38538" spans="26:26">
      <c r="Z38538" s="5"/>
    </row>
    <row r="38539" spans="26:26">
      <c r="Z38539" s="5"/>
    </row>
    <row r="38540" spans="26:26">
      <c r="Z38540" s="5"/>
    </row>
    <row r="38541" spans="26:26">
      <c r="Z38541" s="5"/>
    </row>
    <row r="38542" spans="26:26">
      <c r="Z38542" s="5"/>
    </row>
    <row r="38543" spans="26:26">
      <c r="Z38543" s="5"/>
    </row>
    <row r="38544" spans="26:26">
      <c r="Z38544" s="5"/>
    </row>
    <row r="38545" spans="26:26">
      <c r="Z38545" s="5"/>
    </row>
    <row r="38546" spans="26:26">
      <c r="Z38546" s="5"/>
    </row>
    <row r="38547" spans="26:26">
      <c r="Z38547" s="5"/>
    </row>
    <row r="38548" spans="26:26">
      <c r="Z38548" s="5"/>
    </row>
    <row r="38549" spans="26:26">
      <c r="Z38549" s="5"/>
    </row>
    <row r="38550" spans="26:26">
      <c r="Z38550" s="5"/>
    </row>
    <row r="38551" spans="26:26">
      <c r="Z38551" s="5"/>
    </row>
    <row r="38552" spans="26:26">
      <c r="Z38552" s="5"/>
    </row>
    <row r="38553" spans="26:26">
      <c r="Z38553" s="5"/>
    </row>
    <row r="38554" spans="26:26">
      <c r="Z38554" s="5"/>
    </row>
    <row r="38555" spans="26:26">
      <c r="Z38555" s="5"/>
    </row>
    <row r="38556" spans="26:26">
      <c r="Z38556" s="5"/>
    </row>
    <row r="38557" spans="26:26">
      <c r="Z38557" s="5"/>
    </row>
    <row r="38558" spans="26:26">
      <c r="Z38558" s="5"/>
    </row>
    <row r="38559" spans="26:26">
      <c r="Z38559" s="5"/>
    </row>
    <row r="38560" spans="26:26">
      <c r="Z38560" s="5"/>
    </row>
    <row r="38561" spans="26:26">
      <c r="Z38561" s="5"/>
    </row>
    <row r="38562" spans="26:26">
      <c r="Z38562" s="5"/>
    </row>
    <row r="38563" spans="26:26">
      <c r="Z38563" s="5"/>
    </row>
    <row r="38564" spans="26:26">
      <c r="Z38564" s="5"/>
    </row>
    <row r="38565" spans="26:26">
      <c r="Z38565" s="5"/>
    </row>
    <row r="38566" spans="26:26">
      <c r="Z38566" s="5"/>
    </row>
    <row r="38567" spans="26:26">
      <c r="Z38567" s="5"/>
    </row>
    <row r="38568" spans="26:26">
      <c r="Z38568" s="5"/>
    </row>
    <row r="38569" spans="26:26">
      <c r="Z38569" s="5"/>
    </row>
    <row r="38570" spans="26:26">
      <c r="Z38570" s="5"/>
    </row>
    <row r="38571" spans="26:26">
      <c r="Z38571" s="5"/>
    </row>
    <row r="38572" spans="26:26">
      <c r="Z38572" s="5"/>
    </row>
    <row r="38573" spans="26:26">
      <c r="Z38573" s="5"/>
    </row>
    <row r="38574" spans="26:26">
      <c r="Z38574" s="5"/>
    </row>
    <row r="38575" spans="26:26">
      <c r="Z38575" s="5"/>
    </row>
    <row r="38576" spans="26:26">
      <c r="Z38576" s="5"/>
    </row>
    <row r="38577" spans="26:26">
      <c r="Z38577" s="5"/>
    </row>
    <row r="38578" spans="26:26">
      <c r="Z38578" s="5"/>
    </row>
    <row r="38579" spans="26:26">
      <c r="Z38579" s="5"/>
    </row>
    <row r="38580" spans="26:26">
      <c r="Z38580" s="5"/>
    </row>
    <row r="38581" spans="26:26">
      <c r="Z38581" s="5"/>
    </row>
    <row r="38582" spans="26:26">
      <c r="Z38582" s="5"/>
    </row>
    <row r="38583" spans="26:26">
      <c r="Z38583" s="5"/>
    </row>
    <row r="38584" spans="26:26">
      <c r="Z38584" s="5"/>
    </row>
    <row r="38585" spans="26:26">
      <c r="Z38585" s="5"/>
    </row>
    <row r="38586" spans="26:26">
      <c r="Z38586" s="5"/>
    </row>
    <row r="38587" spans="26:26">
      <c r="Z38587" s="5"/>
    </row>
    <row r="38588" spans="26:26">
      <c r="Z38588" s="5"/>
    </row>
    <row r="38589" spans="26:26">
      <c r="Z38589" s="5"/>
    </row>
    <row r="38590" spans="26:26">
      <c r="Z38590" s="5"/>
    </row>
    <row r="38591" spans="26:26">
      <c r="Z38591" s="5"/>
    </row>
    <row r="38592" spans="26:26">
      <c r="Z38592" s="5"/>
    </row>
    <row r="38593" spans="26:26">
      <c r="Z38593" s="5"/>
    </row>
    <row r="38594" spans="26:26">
      <c r="Z38594" s="5"/>
    </row>
    <row r="38595" spans="26:26">
      <c r="Z38595" s="5"/>
    </row>
    <row r="38596" spans="26:26">
      <c r="Z38596" s="5"/>
    </row>
    <row r="38597" spans="26:26">
      <c r="Z38597" s="5"/>
    </row>
    <row r="38598" spans="26:26">
      <c r="Z38598" s="5"/>
    </row>
    <row r="38599" spans="26:26">
      <c r="Z38599" s="5"/>
    </row>
    <row r="38600" spans="26:26">
      <c r="Z38600" s="5"/>
    </row>
    <row r="38601" spans="26:26">
      <c r="Z38601" s="5"/>
    </row>
    <row r="38602" spans="26:26">
      <c r="Z38602" s="5"/>
    </row>
    <row r="38603" spans="26:26">
      <c r="Z38603" s="5"/>
    </row>
    <row r="38604" spans="26:26">
      <c r="Z38604" s="5"/>
    </row>
    <row r="38605" spans="26:26">
      <c r="Z38605" s="5"/>
    </row>
    <row r="38606" spans="26:26">
      <c r="Z38606" s="5"/>
    </row>
    <row r="38607" spans="26:26">
      <c r="Z38607" s="5"/>
    </row>
    <row r="38608" spans="26:26">
      <c r="Z38608" s="5"/>
    </row>
    <row r="38609" spans="26:26">
      <c r="Z38609" s="5"/>
    </row>
    <row r="38610" spans="26:26">
      <c r="Z38610" s="5"/>
    </row>
    <row r="38611" spans="26:26">
      <c r="Z38611" s="5"/>
    </row>
    <row r="38612" spans="26:26">
      <c r="Z38612" s="5"/>
    </row>
    <row r="38613" spans="26:26">
      <c r="Z38613" s="5"/>
    </row>
    <row r="38614" spans="26:26">
      <c r="Z38614" s="5"/>
    </row>
    <row r="38615" spans="26:26">
      <c r="Z38615" s="5"/>
    </row>
    <row r="38616" spans="26:26">
      <c r="Z38616" s="5"/>
    </row>
    <row r="38617" spans="26:26">
      <c r="Z38617" s="5"/>
    </row>
    <row r="38618" spans="26:26">
      <c r="Z38618" s="5"/>
    </row>
    <row r="38619" spans="26:26">
      <c r="Z38619" s="5"/>
    </row>
    <row r="38620" spans="26:26">
      <c r="Z38620" s="5"/>
    </row>
    <row r="38621" spans="26:26">
      <c r="Z38621" s="5"/>
    </row>
    <row r="38622" spans="26:26">
      <c r="Z38622" s="5"/>
    </row>
    <row r="38623" spans="26:26">
      <c r="Z38623" s="5"/>
    </row>
    <row r="38624" spans="26:26">
      <c r="Z38624" s="5"/>
    </row>
    <row r="38625" spans="26:26">
      <c r="Z38625" s="5"/>
    </row>
    <row r="38626" spans="26:26">
      <c r="Z38626" s="5"/>
    </row>
    <row r="38627" spans="26:26">
      <c r="Z38627" s="5"/>
    </row>
    <row r="38628" spans="26:26">
      <c r="Z38628" s="5"/>
    </row>
    <row r="38629" spans="26:26">
      <c r="Z38629" s="5"/>
    </row>
    <row r="38630" spans="26:26">
      <c r="Z38630" s="5"/>
    </row>
    <row r="38631" spans="26:26">
      <c r="Z38631" s="5"/>
    </row>
    <row r="38632" spans="26:26">
      <c r="Z38632" s="5"/>
    </row>
    <row r="38633" spans="26:26">
      <c r="Z38633" s="5"/>
    </row>
    <row r="38634" spans="26:26">
      <c r="Z38634" s="5"/>
    </row>
    <row r="38635" spans="26:26">
      <c r="Z38635" s="5"/>
    </row>
    <row r="38636" spans="26:26">
      <c r="Z38636" s="5"/>
    </row>
    <row r="38637" spans="26:26">
      <c r="Z38637" s="5"/>
    </row>
    <row r="38638" spans="26:26">
      <c r="Z38638" s="5"/>
    </row>
    <row r="38639" spans="26:26">
      <c r="Z38639" s="5"/>
    </row>
    <row r="38640" spans="26:26">
      <c r="Z38640" s="5"/>
    </row>
    <row r="38641" spans="26:26">
      <c r="Z38641" s="5"/>
    </row>
    <row r="38642" spans="26:26">
      <c r="Z38642" s="5"/>
    </row>
    <row r="38643" spans="26:26">
      <c r="Z38643" s="5"/>
    </row>
    <row r="38644" spans="26:26">
      <c r="Z38644" s="5"/>
    </row>
    <row r="38645" spans="26:26">
      <c r="Z38645" s="5"/>
    </row>
    <row r="38646" spans="26:26">
      <c r="Z38646" s="5"/>
    </row>
    <row r="38647" spans="26:26">
      <c r="Z38647" s="5"/>
    </row>
    <row r="38648" spans="26:26">
      <c r="Z38648" s="5"/>
    </row>
    <row r="38649" spans="26:26">
      <c r="Z38649" s="5"/>
    </row>
    <row r="38650" spans="26:26">
      <c r="Z38650" s="5"/>
    </row>
    <row r="38651" spans="26:26">
      <c r="Z38651" s="5"/>
    </row>
    <row r="38652" spans="26:26">
      <c r="Z38652" s="5"/>
    </row>
    <row r="38653" spans="26:26">
      <c r="Z38653" s="5"/>
    </row>
    <row r="38654" spans="26:26">
      <c r="Z38654" s="5"/>
    </row>
    <row r="38655" spans="26:26">
      <c r="Z38655" s="5"/>
    </row>
    <row r="38656" spans="26:26">
      <c r="Z38656" s="5"/>
    </row>
    <row r="38657" spans="26:26">
      <c r="Z38657" s="5"/>
    </row>
    <row r="38658" spans="26:26">
      <c r="Z38658" s="5"/>
    </row>
    <row r="38659" spans="26:26">
      <c r="Z38659" s="5"/>
    </row>
    <row r="38660" spans="26:26">
      <c r="Z38660" s="5"/>
    </row>
    <row r="38661" spans="26:26">
      <c r="Z38661" s="5"/>
    </row>
    <row r="38662" spans="26:26">
      <c r="Z38662" s="5"/>
    </row>
    <row r="38663" spans="26:26">
      <c r="Z38663" s="5"/>
    </row>
    <row r="38664" spans="26:26">
      <c r="Z38664" s="5"/>
    </row>
    <row r="38665" spans="26:26">
      <c r="Z38665" s="5"/>
    </row>
    <row r="38666" spans="26:26">
      <c r="Z38666" s="5"/>
    </row>
    <row r="38667" spans="26:26">
      <c r="Z38667" s="5"/>
    </row>
    <row r="38668" spans="26:26">
      <c r="Z38668" s="5"/>
    </row>
    <row r="38669" spans="26:26">
      <c r="Z38669" s="5"/>
    </row>
    <row r="38670" spans="26:26">
      <c r="Z38670" s="5"/>
    </row>
    <row r="38671" spans="26:26">
      <c r="Z38671" s="5"/>
    </row>
    <row r="38672" spans="26:26">
      <c r="Z38672" s="5"/>
    </row>
    <row r="38673" spans="26:26">
      <c r="Z38673" s="5"/>
    </row>
    <row r="38674" spans="26:26">
      <c r="Z38674" s="5"/>
    </row>
    <row r="38675" spans="26:26">
      <c r="Z38675" s="5"/>
    </row>
    <row r="38676" spans="26:26">
      <c r="Z38676" s="5"/>
    </row>
    <row r="38677" spans="26:26">
      <c r="Z38677" s="5"/>
    </row>
    <row r="38678" spans="26:26">
      <c r="Z38678" s="5"/>
    </row>
    <row r="38679" spans="26:26">
      <c r="Z38679" s="5"/>
    </row>
    <row r="38680" spans="26:26">
      <c r="Z38680" s="5"/>
    </row>
    <row r="38681" spans="26:26">
      <c r="Z38681" s="5"/>
    </row>
    <row r="38682" spans="26:26">
      <c r="Z38682" s="5"/>
    </row>
    <row r="38683" spans="26:26">
      <c r="Z38683" s="5"/>
    </row>
    <row r="38684" spans="26:26">
      <c r="Z38684" s="5"/>
    </row>
    <row r="38685" spans="26:26">
      <c r="Z38685" s="5"/>
    </row>
    <row r="38686" spans="26:26">
      <c r="Z38686" s="5"/>
    </row>
    <row r="38687" spans="26:26">
      <c r="Z38687" s="5"/>
    </row>
    <row r="38688" spans="26:26">
      <c r="Z38688" s="5"/>
    </row>
    <row r="38689" spans="26:26">
      <c r="Z38689" s="5"/>
    </row>
    <row r="38690" spans="26:26">
      <c r="Z38690" s="5"/>
    </row>
    <row r="38691" spans="26:26">
      <c r="Z38691" s="5"/>
    </row>
    <row r="38692" spans="26:26">
      <c r="Z38692" s="5"/>
    </row>
    <row r="38693" spans="26:26">
      <c r="Z38693" s="5"/>
    </row>
    <row r="38694" spans="26:26">
      <c r="Z38694" s="5"/>
    </row>
    <row r="38695" spans="26:26">
      <c r="Z38695" s="5"/>
    </row>
    <row r="38696" spans="26:26">
      <c r="Z38696" s="5"/>
    </row>
    <row r="38697" spans="26:26">
      <c r="Z38697" s="5"/>
    </row>
    <row r="38698" spans="26:26">
      <c r="Z38698" s="5"/>
    </row>
    <row r="38699" spans="26:26">
      <c r="Z38699" s="5"/>
    </row>
    <row r="38700" spans="26:26">
      <c r="Z38700" s="5"/>
    </row>
    <row r="38701" spans="26:26">
      <c r="Z38701" s="5"/>
    </row>
    <row r="38702" spans="26:26">
      <c r="Z38702" s="5"/>
    </row>
    <row r="38703" spans="26:26">
      <c r="Z38703" s="5"/>
    </row>
    <row r="38704" spans="26:26">
      <c r="Z38704" s="5"/>
    </row>
    <row r="38705" spans="26:26">
      <c r="Z38705" s="5"/>
    </row>
    <row r="38706" spans="26:26">
      <c r="Z38706" s="5"/>
    </row>
    <row r="38707" spans="26:26">
      <c r="Z38707" s="5"/>
    </row>
    <row r="38708" spans="26:26">
      <c r="Z38708" s="5"/>
    </row>
    <row r="38709" spans="26:26">
      <c r="Z38709" s="5"/>
    </row>
    <row r="38710" spans="26:26">
      <c r="Z38710" s="5"/>
    </row>
    <row r="38711" spans="26:26">
      <c r="Z38711" s="5"/>
    </row>
    <row r="38712" spans="26:26">
      <c r="Z38712" s="5"/>
    </row>
    <row r="38713" spans="26:26">
      <c r="Z38713" s="5"/>
    </row>
    <row r="38714" spans="26:26">
      <c r="Z38714" s="5"/>
    </row>
    <row r="38715" spans="26:26">
      <c r="Z38715" s="5"/>
    </row>
    <row r="38716" spans="26:26">
      <c r="Z38716" s="5"/>
    </row>
    <row r="38717" spans="26:26">
      <c r="Z38717" s="5"/>
    </row>
    <row r="38718" spans="26:26">
      <c r="Z38718" s="5"/>
    </row>
    <row r="38719" spans="26:26">
      <c r="Z38719" s="5"/>
    </row>
    <row r="38720" spans="26:26">
      <c r="Z38720" s="5"/>
    </row>
    <row r="38721" spans="26:26">
      <c r="Z38721" s="5"/>
    </row>
    <row r="38722" spans="26:26">
      <c r="Z38722" s="5"/>
    </row>
    <row r="38723" spans="26:26">
      <c r="Z38723" s="5"/>
    </row>
    <row r="38724" spans="26:26">
      <c r="Z38724" s="5"/>
    </row>
    <row r="38725" spans="26:26">
      <c r="Z38725" s="5"/>
    </row>
    <row r="38726" spans="26:26">
      <c r="Z38726" s="5"/>
    </row>
    <row r="38727" spans="26:26">
      <c r="Z38727" s="5"/>
    </row>
    <row r="38728" spans="26:26">
      <c r="Z38728" s="5"/>
    </row>
    <row r="38729" spans="26:26">
      <c r="Z38729" s="5"/>
    </row>
    <row r="38730" spans="26:26">
      <c r="Z38730" s="5"/>
    </row>
    <row r="38731" spans="26:26">
      <c r="Z38731" s="5"/>
    </row>
    <row r="38732" spans="26:26">
      <c r="Z38732" s="5"/>
    </row>
    <row r="38733" spans="26:26">
      <c r="Z38733" s="5"/>
    </row>
    <row r="38734" spans="26:26">
      <c r="Z38734" s="5"/>
    </row>
    <row r="38735" spans="26:26">
      <c r="Z38735" s="5"/>
    </row>
    <row r="38736" spans="26:26">
      <c r="Z38736" s="5"/>
    </row>
    <row r="38737" spans="26:26">
      <c r="Z38737" s="5"/>
    </row>
    <row r="38738" spans="26:26">
      <c r="Z38738" s="5"/>
    </row>
    <row r="38739" spans="26:26">
      <c r="Z38739" s="5"/>
    </row>
    <row r="38740" spans="26:26">
      <c r="Z38740" s="5"/>
    </row>
    <row r="38741" spans="26:26">
      <c r="Z38741" s="5"/>
    </row>
    <row r="38742" spans="26:26">
      <c r="Z38742" s="5"/>
    </row>
    <row r="38743" spans="26:26">
      <c r="Z38743" s="5"/>
    </row>
    <row r="38744" spans="26:26">
      <c r="Z38744" s="5"/>
    </row>
    <row r="38745" spans="26:26">
      <c r="Z38745" s="5"/>
    </row>
    <row r="38746" spans="26:26">
      <c r="Z38746" s="5"/>
    </row>
    <row r="38747" spans="26:26">
      <c r="Z38747" s="5"/>
    </row>
    <row r="38748" spans="26:26">
      <c r="Z38748" s="5"/>
    </row>
    <row r="38749" spans="26:26">
      <c r="Z38749" s="5"/>
    </row>
    <row r="38750" spans="26:26">
      <c r="Z38750" s="5"/>
    </row>
    <row r="38751" spans="26:26">
      <c r="Z38751" s="5"/>
    </row>
    <row r="38752" spans="26:26">
      <c r="Z38752" s="5"/>
    </row>
    <row r="38753" spans="26:26">
      <c r="Z38753" s="5"/>
    </row>
    <row r="38754" spans="26:26">
      <c r="Z38754" s="5"/>
    </row>
    <row r="38755" spans="26:26">
      <c r="Z38755" s="5"/>
    </row>
    <row r="38756" spans="26:26">
      <c r="Z38756" s="5"/>
    </row>
    <row r="38757" spans="26:26">
      <c r="Z38757" s="5"/>
    </row>
    <row r="38758" spans="26:26">
      <c r="Z38758" s="5"/>
    </row>
    <row r="38759" spans="26:26">
      <c r="Z38759" s="5"/>
    </row>
    <row r="38760" spans="26:26">
      <c r="Z38760" s="5"/>
    </row>
    <row r="38761" spans="26:26">
      <c r="Z38761" s="5"/>
    </row>
    <row r="38762" spans="26:26">
      <c r="Z38762" s="5"/>
    </row>
    <row r="38763" spans="26:26">
      <c r="Z38763" s="5"/>
    </row>
    <row r="38764" spans="26:26">
      <c r="Z38764" s="5"/>
    </row>
    <row r="38765" spans="26:26">
      <c r="Z38765" s="5"/>
    </row>
    <row r="38766" spans="26:26">
      <c r="Z38766" s="5"/>
    </row>
    <row r="38767" spans="26:26">
      <c r="Z38767" s="5"/>
    </row>
    <row r="38768" spans="26:26">
      <c r="Z38768" s="5"/>
    </row>
    <row r="38769" spans="26:26">
      <c r="Z38769" s="5"/>
    </row>
    <row r="38770" spans="26:26">
      <c r="Z38770" s="5"/>
    </row>
    <row r="38771" spans="26:26">
      <c r="Z38771" s="5"/>
    </row>
    <row r="38772" spans="26:26">
      <c r="Z38772" s="5"/>
    </row>
    <row r="38773" spans="26:26">
      <c r="Z38773" s="5"/>
    </row>
    <row r="38774" spans="26:26">
      <c r="Z38774" s="5"/>
    </row>
    <row r="38775" spans="26:26">
      <c r="Z38775" s="5"/>
    </row>
    <row r="38776" spans="26:26">
      <c r="Z38776" s="5"/>
    </row>
    <row r="38777" spans="26:26">
      <c r="Z38777" s="5"/>
    </row>
    <row r="38778" spans="26:26">
      <c r="Z38778" s="5"/>
    </row>
    <row r="38779" spans="26:26">
      <c r="Z38779" s="5"/>
    </row>
    <row r="38780" spans="26:26">
      <c r="Z38780" s="5"/>
    </row>
    <row r="38781" spans="26:26">
      <c r="Z38781" s="5"/>
    </row>
    <row r="38782" spans="26:26">
      <c r="Z38782" s="5"/>
    </row>
    <row r="38783" spans="26:26">
      <c r="Z38783" s="5"/>
    </row>
    <row r="38784" spans="26:26">
      <c r="Z38784" s="5"/>
    </row>
    <row r="38785" spans="26:26">
      <c r="Z38785" s="5"/>
    </row>
    <row r="38786" spans="26:26">
      <c r="Z38786" s="5"/>
    </row>
    <row r="38787" spans="26:26">
      <c r="Z38787" s="5"/>
    </row>
    <row r="38788" spans="26:26">
      <c r="Z38788" s="5"/>
    </row>
    <row r="38789" spans="26:26">
      <c r="Z38789" s="5"/>
    </row>
    <row r="38790" spans="26:26">
      <c r="Z38790" s="5"/>
    </row>
    <row r="38791" spans="26:26">
      <c r="Z38791" s="5"/>
    </row>
    <row r="38792" spans="26:26">
      <c r="Z38792" s="5"/>
    </row>
    <row r="38793" spans="26:26">
      <c r="Z38793" s="5"/>
    </row>
    <row r="38794" spans="26:26">
      <c r="Z38794" s="5"/>
    </row>
    <row r="38795" spans="26:26">
      <c r="Z38795" s="5"/>
    </row>
    <row r="38796" spans="26:26">
      <c r="Z38796" s="5"/>
    </row>
    <row r="38797" spans="26:26">
      <c r="Z38797" s="5"/>
    </row>
    <row r="38798" spans="26:26">
      <c r="Z38798" s="5"/>
    </row>
    <row r="38799" spans="26:26">
      <c r="Z38799" s="5"/>
    </row>
    <row r="38800" spans="26:26">
      <c r="Z38800" s="5"/>
    </row>
    <row r="38801" spans="26:26">
      <c r="Z38801" s="5"/>
    </row>
    <row r="38802" spans="26:26">
      <c r="Z38802" s="5"/>
    </row>
    <row r="38803" spans="26:26">
      <c r="Z38803" s="5"/>
    </row>
    <row r="38804" spans="26:26">
      <c r="Z38804" s="5"/>
    </row>
    <row r="38805" spans="26:26">
      <c r="Z38805" s="5"/>
    </row>
    <row r="38806" spans="26:26">
      <c r="Z38806" s="5"/>
    </row>
    <row r="38807" spans="26:26">
      <c r="Z38807" s="5"/>
    </row>
    <row r="38808" spans="26:26">
      <c r="Z38808" s="5"/>
    </row>
    <row r="38809" spans="26:26">
      <c r="Z38809" s="5"/>
    </row>
    <row r="38810" spans="26:26">
      <c r="Z38810" s="5"/>
    </row>
    <row r="38811" spans="26:26">
      <c r="Z38811" s="5"/>
    </row>
    <row r="38812" spans="26:26">
      <c r="Z38812" s="5"/>
    </row>
    <row r="38813" spans="26:26">
      <c r="Z38813" s="5"/>
    </row>
    <row r="38814" spans="26:26">
      <c r="Z38814" s="5"/>
    </row>
    <row r="38815" spans="26:26">
      <c r="Z38815" s="5"/>
    </row>
    <row r="38816" spans="26:26">
      <c r="Z38816" s="5"/>
    </row>
    <row r="38817" spans="26:26">
      <c r="Z38817" s="5"/>
    </row>
    <row r="38818" spans="26:26">
      <c r="Z38818" s="5"/>
    </row>
    <row r="38819" spans="26:26">
      <c r="Z38819" s="5"/>
    </row>
    <row r="38820" spans="26:26">
      <c r="Z38820" s="5"/>
    </row>
    <row r="38821" spans="26:26">
      <c r="Z38821" s="5"/>
    </row>
    <row r="38822" spans="26:26">
      <c r="Z38822" s="5"/>
    </row>
    <row r="38823" spans="26:26">
      <c r="Z38823" s="5"/>
    </row>
    <row r="38824" spans="26:26">
      <c r="Z38824" s="5"/>
    </row>
    <row r="38825" spans="26:26">
      <c r="Z38825" s="5"/>
    </row>
    <row r="38826" spans="26:26">
      <c r="Z38826" s="5"/>
    </row>
    <row r="38827" spans="26:26">
      <c r="Z38827" s="5"/>
    </row>
    <row r="38828" spans="26:26">
      <c r="Z38828" s="5"/>
    </row>
    <row r="38829" spans="26:26">
      <c r="Z38829" s="5"/>
    </row>
    <row r="38830" spans="26:26">
      <c r="Z38830" s="5"/>
    </row>
    <row r="38831" spans="26:26">
      <c r="Z38831" s="5"/>
    </row>
    <row r="38832" spans="26:26">
      <c r="Z38832" s="5"/>
    </row>
    <row r="38833" spans="26:26">
      <c r="Z38833" s="5"/>
    </row>
    <row r="38834" spans="26:26">
      <c r="Z38834" s="5"/>
    </row>
    <row r="38835" spans="26:26">
      <c r="Z38835" s="5"/>
    </row>
    <row r="38836" spans="26:26">
      <c r="Z38836" s="5"/>
    </row>
    <row r="38837" spans="26:26">
      <c r="Z38837" s="5"/>
    </row>
    <row r="38838" spans="26:26">
      <c r="Z38838" s="5"/>
    </row>
    <row r="38839" spans="26:26">
      <c r="Z38839" s="5"/>
    </row>
    <row r="38840" spans="26:26">
      <c r="Z38840" s="5"/>
    </row>
    <row r="38841" spans="26:26">
      <c r="Z38841" s="5"/>
    </row>
    <row r="38842" spans="26:26">
      <c r="Z38842" s="5"/>
    </row>
    <row r="38843" spans="26:26">
      <c r="Z38843" s="5"/>
    </row>
    <row r="38844" spans="26:26">
      <c r="Z38844" s="5"/>
    </row>
    <row r="38845" spans="26:26">
      <c r="Z38845" s="5"/>
    </row>
    <row r="38846" spans="26:26">
      <c r="Z38846" s="5"/>
    </row>
    <row r="38847" spans="26:26">
      <c r="Z38847" s="5"/>
    </row>
    <row r="38848" spans="26:26">
      <c r="Z38848" s="5"/>
    </row>
    <row r="38849" spans="26:26">
      <c r="Z38849" s="5"/>
    </row>
    <row r="38850" spans="26:26">
      <c r="Z38850" s="5"/>
    </row>
    <row r="38851" spans="26:26">
      <c r="Z38851" s="5"/>
    </row>
    <row r="38852" spans="26:26">
      <c r="Z38852" s="5"/>
    </row>
    <row r="38853" spans="26:26">
      <c r="Z38853" s="5"/>
    </row>
    <row r="38854" spans="26:26">
      <c r="Z38854" s="5"/>
    </row>
    <row r="38855" spans="26:26">
      <c r="Z38855" s="5"/>
    </row>
    <row r="38856" spans="26:26">
      <c r="Z38856" s="5"/>
    </row>
    <row r="38857" spans="26:26">
      <c r="Z38857" s="5"/>
    </row>
    <row r="38858" spans="26:26">
      <c r="Z38858" s="5"/>
    </row>
    <row r="38859" spans="26:26">
      <c r="Z38859" s="5"/>
    </row>
    <row r="38860" spans="26:26">
      <c r="Z38860" s="5"/>
    </row>
    <row r="38861" spans="26:26">
      <c r="Z38861" s="5"/>
    </row>
    <row r="38862" spans="26:26">
      <c r="Z38862" s="5"/>
    </row>
    <row r="38863" spans="26:26">
      <c r="Z38863" s="5"/>
    </row>
    <row r="38864" spans="26:26">
      <c r="Z38864" s="5"/>
    </row>
    <row r="38865" spans="26:26">
      <c r="Z38865" s="5"/>
    </row>
    <row r="38866" spans="26:26">
      <c r="Z38866" s="5"/>
    </row>
    <row r="38867" spans="26:26">
      <c r="Z38867" s="5"/>
    </row>
    <row r="38868" spans="26:26">
      <c r="Z38868" s="5"/>
    </row>
    <row r="38869" spans="26:26">
      <c r="Z38869" s="5"/>
    </row>
    <row r="38870" spans="26:26">
      <c r="Z38870" s="5"/>
    </row>
    <row r="38871" spans="26:26">
      <c r="Z38871" s="5"/>
    </row>
    <row r="38872" spans="26:26">
      <c r="Z38872" s="5"/>
    </row>
    <row r="38873" spans="26:26">
      <c r="Z38873" s="5"/>
    </row>
    <row r="38874" spans="26:26">
      <c r="Z38874" s="5"/>
    </row>
    <row r="38875" spans="26:26">
      <c r="Z38875" s="5"/>
    </row>
    <row r="38876" spans="26:26">
      <c r="Z38876" s="5"/>
    </row>
    <row r="38877" spans="26:26">
      <c r="Z38877" s="5"/>
    </row>
    <row r="38878" spans="26:26">
      <c r="Z38878" s="5"/>
    </row>
    <row r="38879" spans="26:26">
      <c r="Z38879" s="5"/>
    </row>
    <row r="38880" spans="26:26">
      <c r="Z38880" s="5"/>
    </row>
    <row r="38881" spans="26:26">
      <c r="Z38881" s="5"/>
    </row>
    <row r="38882" spans="26:26">
      <c r="Z38882" s="5"/>
    </row>
    <row r="38883" spans="26:26">
      <c r="Z38883" s="5"/>
    </row>
    <row r="38884" spans="26:26">
      <c r="Z38884" s="5"/>
    </row>
    <row r="38885" spans="26:26">
      <c r="Z38885" s="5"/>
    </row>
    <row r="38886" spans="26:26">
      <c r="Z38886" s="5"/>
    </row>
    <row r="38887" spans="26:26">
      <c r="Z38887" s="5"/>
    </row>
    <row r="38888" spans="26:26">
      <c r="Z38888" s="5"/>
    </row>
    <row r="38889" spans="26:26">
      <c r="Z38889" s="5"/>
    </row>
    <row r="38890" spans="26:26">
      <c r="Z38890" s="5"/>
    </row>
    <row r="38891" spans="26:26">
      <c r="Z38891" s="5"/>
    </row>
    <row r="38892" spans="26:26">
      <c r="Z38892" s="5"/>
    </row>
    <row r="38893" spans="26:26">
      <c r="Z38893" s="5"/>
    </row>
    <row r="38894" spans="26:26">
      <c r="Z38894" s="5"/>
    </row>
    <row r="38895" spans="26:26">
      <c r="Z38895" s="5"/>
    </row>
    <row r="38896" spans="26:26">
      <c r="Z38896" s="5"/>
    </row>
    <row r="38897" spans="26:26">
      <c r="Z38897" s="5"/>
    </row>
    <row r="38898" spans="26:26">
      <c r="Z38898" s="5"/>
    </row>
    <row r="38899" spans="26:26">
      <c r="Z38899" s="5"/>
    </row>
    <row r="38900" spans="26:26">
      <c r="Z38900" s="5"/>
    </row>
    <row r="38901" spans="26:26">
      <c r="Z38901" s="5"/>
    </row>
    <row r="38902" spans="26:26">
      <c r="Z38902" s="5"/>
    </row>
    <row r="38903" spans="26:26">
      <c r="Z38903" s="5"/>
    </row>
    <row r="38904" spans="26:26">
      <c r="Z38904" s="5"/>
    </row>
    <row r="38905" spans="26:26">
      <c r="Z38905" s="5"/>
    </row>
    <row r="38906" spans="26:26">
      <c r="Z38906" s="5"/>
    </row>
    <row r="38907" spans="26:26">
      <c r="Z38907" s="5"/>
    </row>
    <row r="38908" spans="26:26">
      <c r="Z38908" s="5"/>
    </row>
    <row r="38909" spans="26:26">
      <c r="Z38909" s="5"/>
    </row>
    <row r="38910" spans="26:26">
      <c r="Z38910" s="5"/>
    </row>
    <row r="38911" spans="26:26">
      <c r="Z38911" s="5"/>
    </row>
    <row r="38912" spans="26:26">
      <c r="Z38912" s="5"/>
    </row>
    <row r="38913" spans="26:26">
      <c r="Z38913" s="5"/>
    </row>
    <row r="38914" spans="26:26">
      <c r="Z38914" s="5"/>
    </row>
    <row r="38915" spans="26:26">
      <c r="Z38915" s="5"/>
    </row>
    <row r="38916" spans="26:26">
      <c r="Z38916" s="5"/>
    </row>
    <row r="38917" spans="26:26">
      <c r="Z38917" s="5"/>
    </row>
    <row r="38918" spans="26:26">
      <c r="Z38918" s="5"/>
    </row>
    <row r="38919" spans="26:26">
      <c r="Z38919" s="5"/>
    </row>
    <row r="38920" spans="26:26">
      <c r="Z38920" s="5"/>
    </row>
    <row r="38921" spans="26:26">
      <c r="Z38921" s="5"/>
    </row>
    <row r="38922" spans="26:26">
      <c r="Z38922" s="5"/>
    </row>
    <row r="38923" spans="26:26">
      <c r="Z38923" s="5"/>
    </row>
    <row r="38924" spans="26:26">
      <c r="Z38924" s="5"/>
    </row>
    <row r="38925" spans="26:26">
      <c r="Z38925" s="5"/>
    </row>
    <row r="38926" spans="26:26">
      <c r="Z38926" s="5"/>
    </row>
    <row r="38927" spans="26:26">
      <c r="Z38927" s="5"/>
    </row>
    <row r="38928" spans="26:26">
      <c r="Z38928" s="5"/>
    </row>
    <row r="38929" spans="26:26">
      <c r="Z38929" s="5"/>
    </row>
    <row r="38930" spans="26:26">
      <c r="Z38930" s="5"/>
    </row>
    <row r="38931" spans="26:26">
      <c r="Z38931" s="5"/>
    </row>
    <row r="38932" spans="26:26">
      <c r="Z38932" s="5"/>
    </row>
    <row r="38933" spans="26:26">
      <c r="Z38933" s="5"/>
    </row>
    <row r="38934" spans="26:26">
      <c r="Z38934" s="5"/>
    </row>
    <row r="38935" spans="26:26">
      <c r="Z38935" s="5"/>
    </row>
    <row r="38936" spans="26:26">
      <c r="Z38936" s="5"/>
    </row>
    <row r="38937" spans="26:26">
      <c r="Z38937" s="5"/>
    </row>
    <row r="38938" spans="26:26">
      <c r="Z38938" s="5"/>
    </row>
    <row r="38939" spans="26:26">
      <c r="Z38939" s="5"/>
    </row>
    <row r="38940" spans="26:26">
      <c r="Z38940" s="5"/>
    </row>
    <row r="38941" spans="26:26">
      <c r="Z38941" s="5"/>
    </row>
    <row r="38942" spans="26:26">
      <c r="Z38942" s="5"/>
    </row>
    <row r="38943" spans="26:26">
      <c r="Z38943" s="5"/>
    </row>
    <row r="38944" spans="26:26">
      <c r="Z38944" s="5"/>
    </row>
    <row r="38945" spans="26:26">
      <c r="Z38945" s="5"/>
    </row>
    <row r="38946" spans="26:26">
      <c r="Z38946" s="5"/>
    </row>
    <row r="38947" spans="26:26">
      <c r="Z38947" s="5"/>
    </row>
    <row r="38948" spans="26:26">
      <c r="Z38948" s="5"/>
    </row>
    <row r="38949" spans="26:26">
      <c r="Z38949" s="5"/>
    </row>
    <row r="38950" spans="26:26">
      <c r="Z38950" s="5"/>
    </row>
    <row r="38951" spans="26:26">
      <c r="Z38951" s="5"/>
    </row>
    <row r="38952" spans="26:26">
      <c r="Z38952" s="5"/>
    </row>
    <row r="38953" spans="26:26">
      <c r="Z38953" s="5"/>
    </row>
    <row r="38954" spans="26:26">
      <c r="Z38954" s="5"/>
    </row>
    <row r="38955" spans="26:26">
      <c r="Z38955" s="5"/>
    </row>
    <row r="38956" spans="26:26">
      <c r="Z38956" s="5"/>
    </row>
    <row r="38957" spans="26:26">
      <c r="Z38957" s="5"/>
    </row>
    <row r="38958" spans="26:26">
      <c r="Z38958" s="5"/>
    </row>
    <row r="38959" spans="26:26">
      <c r="Z38959" s="5"/>
    </row>
    <row r="38960" spans="26:26">
      <c r="Z38960" s="5"/>
    </row>
    <row r="38961" spans="26:26">
      <c r="Z38961" s="5"/>
    </row>
    <row r="38962" spans="26:26">
      <c r="Z38962" s="5"/>
    </row>
    <row r="38963" spans="26:26">
      <c r="Z38963" s="5"/>
    </row>
    <row r="38964" spans="26:26">
      <c r="Z38964" s="5"/>
    </row>
    <row r="38965" spans="26:26">
      <c r="Z38965" s="5"/>
    </row>
    <row r="38966" spans="26:26">
      <c r="Z38966" s="5"/>
    </row>
    <row r="38967" spans="26:26">
      <c r="Z38967" s="5"/>
    </row>
    <row r="38968" spans="26:26">
      <c r="Z38968" s="5"/>
    </row>
    <row r="38969" spans="26:26">
      <c r="Z38969" s="5"/>
    </row>
    <row r="38970" spans="26:26">
      <c r="Z38970" s="5"/>
    </row>
    <row r="38971" spans="26:26">
      <c r="Z38971" s="5"/>
    </row>
    <row r="38972" spans="26:26">
      <c r="Z38972" s="5"/>
    </row>
    <row r="38973" spans="26:26">
      <c r="Z38973" s="5"/>
    </row>
    <row r="38974" spans="26:26">
      <c r="Z38974" s="5"/>
    </row>
    <row r="38975" spans="26:26">
      <c r="Z38975" s="5"/>
    </row>
    <row r="38976" spans="26:26">
      <c r="Z38976" s="5"/>
    </row>
    <row r="38977" spans="26:26">
      <c r="Z38977" s="5"/>
    </row>
    <row r="38978" spans="26:26">
      <c r="Z38978" s="5"/>
    </row>
    <row r="38979" spans="26:26">
      <c r="Z38979" s="5"/>
    </row>
    <row r="38980" spans="26:26">
      <c r="Z38980" s="5"/>
    </row>
    <row r="38981" spans="26:26">
      <c r="Z38981" s="5"/>
    </row>
    <row r="38982" spans="26:26">
      <c r="Z38982" s="5"/>
    </row>
    <row r="38983" spans="26:26">
      <c r="Z38983" s="5"/>
    </row>
    <row r="38984" spans="26:26">
      <c r="Z38984" s="5"/>
    </row>
    <row r="38985" spans="26:26">
      <c r="Z38985" s="5"/>
    </row>
    <row r="38986" spans="26:26">
      <c r="Z38986" s="5"/>
    </row>
    <row r="38987" spans="26:26">
      <c r="Z38987" s="5"/>
    </row>
    <row r="38988" spans="26:26">
      <c r="Z38988" s="5"/>
    </row>
    <row r="38989" spans="26:26">
      <c r="Z38989" s="5"/>
    </row>
    <row r="38990" spans="26:26">
      <c r="Z38990" s="5"/>
    </row>
    <row r="38991" spans="26:26">
      <c r="Z38991" s="5"/>
    </row>
    <row r="38992" spans="26:26">
      <c r="Z38992" s="5"/>
    </row>
    <row r="38993" spans="26:26">
      <c r="Z38993" s="5"/>
    </row>
    <row r="38994" spans="26:26">
      <c r="Z38994" s="5"/>
    </row>
    <row r="38995" spans="26:26">
      <c r="Z38995" s="5"/>
    </row>
    <row r="38996" spans="26:26">
      <c r="Z38996" s="5"/>
    </row>
    <row r="38997" spans="26:26">
      <c r="Z38997" s="5"/>
    </row>
    <row r="38998" spans="26:26">
      <c r="Z38998" s="5"/>
    </row>
    <row r="38999" spans="26:26">
      <c r="Z38999" s="5"/>
    </row>
    <row r="39000" spans="26:26">
      <c r="Z39000" s="5"/>
    </row>
    <row r="39001" spans="26:26">
      <c r="Z39001" s="5"/>
    </row>
    <row r="39002" spans="26:26">
      <c r="Z39002" s="5"/>
    </row>
    <row r="39003" spans="26:26">
      <c r="Z39003" s="5"/>
    </row>
    <row r="39004" spans="26:26">
      <c r="Z39004" s="5"/>
    </row>
    <row r="39005" spans="26:26">
      <c r="Z39005" s="5"/>
    </row>
    <row r="39006" spans="26:26">
      <c r="Z39006" s="5"/>
    </row>
    <row r="39007" spans="26:26">
      <c r="Z39007" s="5"/>
    </row>
    <row r="39008" spans="26:26">
      <c r="Z39008" s="5"/>
    </row>
    <row r="39009" spans="26:26">
      <c r="Z39009" s="5"/>
    </row>
    <row r="39010" spans="26:26">
      <c r="Z39010" s="5"/>
    </row>
    <row r="39011" spans="26:26">
      <c r="Z39011" s="5"/>
    </row>
    <row r="39012" spans="26:26">
      <c r="Z39012" s="5"/>
    </row>
    <row r="39013" spans="26:26">
      <c r="Z39013" s="5"/>
    </row>
    <row r="39014" spans="26:26">
      <c r="Z39014" s="5"/>
    </row>
    <row r="39015" spans="26:26">
      <c r="Z39015" s="5"/>
    </row>
    <row r="39016" spans="26:26">
      <c r="Z39016" s="5"/>
    </row>
    <row r="39017" spans="26:26">
      <c r="Z39017" s="5"/>
    </row>
    <row r="39018" spans="26:26">
      <c r="Z39018" s="5"/>
    </row>
    <row r="39019" spans="26:26">
      <c r="Z39019" s="5"/>
    </row>
    <row r="39020" spans="26:26">
      <c r="Z39020" s="5"/>
    </row>
    <row r="39021" spans="26:26">
      <c r="Z39021" s="5"/>
    </row>
    <row r="39022" spans="26:26">
      <c r="Z39022" s="5"/>
    </row>
    <row r="39023" spans="26:26">
      <c r="Z39023" s="5"/>
    </row>
    <row r="39024" spans="26:26">
      <c r="Z39024" s="5"/>
    </row>
    <row r="39025" spans="26:26">
      <c r="Z39025" s="5"/>
    </row>
    <row r="39026" spans="26:26">
      <c r="Z39026" s="5"/>
    </row>
    <row r="39027" spans="26:26">
      <c r="Z39027" s="5"/>
    </row>
    <row r="39028" spans="26:26">
      <c r="Z39028" s="5"/>
    </row>
    <row r="39029" spans="26:26">
      <c r="Z39029" s="5"/>
    </row>
    <row r="39030" spans="26:26">
      <c r="Z39030" s="5"/>
    </row>
    <row r="39031" spans="26:26">
      <c r="Z39031" s="5"/>
    </row>
    <row r="39032" spans="26:26">
      <c r="Z39032" s="5"/>
    </row>
    <row r="39033" spans="26:26">
      <c r="Z39033" s="5"/>
    </row>
    <row r="39034" spans="26:26">
      <c r="Z39034" s="5"/>
    </row>
    <row r="39035" spans="26:26">
      <c r="Z39035" s="5"/>
    </row>
    <row r="39036" spans="26:26">
      <c r="Z39036" s="5"/>
    </row>
    <row r="39037" spans="26:26">
      <c r="Z39037" s="5"/>
    </row>
    <row r="39038" spans="26:26">
      <c r="Z39038" s="5"/>
    </row>
    <row r="39039" spans="26:26">
      <c r="Z39039" s="5"/>
    </row>
    <row r="39040" spans="26:26">
      <c r="Z39040" s="5"/>
    </row>
    <row r="39041" spans="26:26">
      <c r="Z39041" s="5"/>
    </row>
    <row r="39042" spans="26:26">
      <c r="Z39042" s="5"/>
    </row>
    <row r="39043" spans="26:26">
      <c r="Z39043" s="5"/>
    </row>
    <row r="39044" spans="26:26">
      <c r="Z39044" s="5"/>
    </row>
    <row r="39045" spans="26:26">
      <c r="Z39045" s="5"/>
    </row>
    <row r="39046" spans="26:26">
      <c r="Z39046" s="5"/>
    </row>
    <row r="39047" spans="26:26">
      <c r="Z39047" s="5"/>
    </row>
    <row r="39048" spans="26:26">
      <c r="Z39048" s="5"/>
    </row>
    <row r="39049" spans="26:26">
      <c r="Z39049" s="5"/>
    </row>
    <row r="39050" spans="26:26">
      <c r="Z39050" s="5"/>
    </row>
    <row r="39051" spans="26:26">
      <c r="Z39051" s="5"/>
    </row>
    <row r="39052" spans="26:26">
      <c r="Z39052" s="5"/>
    </row>
    <row r="39053" spans="26:26">
      <c r="Z39053" s="5"/>
    </row>
    <row r="39054" spans="26:26">
      <c r="Z39054" s="5"/>
    </row>
    <row r="39055" spans="26:26">
      <c r="Z39055" s="5"/>
    </row>
    <row r="39056" spans="26:26">
      <c r="Z39056" s="5"/>
    </row>
    <row r="39057" spans="26:26">
      <c r="Z39057" s="5"/>
    </row>
    <row r="39058" spans="26:26">
      <c r="Z39058" s="5"/>
    </row>
    <row r="39059" spans="26:26">
      <c r="Z39059" s="5"/>
    </row>
    <row r="39060" spans="26:26">
      <c r="Z39060" s="5"/>
    </row>
    <row r="39061" spans="26:26">
      <c r="Z39061" s="5"/>
    </row>
    <row r="39062" spans="26:26">
      <c r="Z39062" s="5"/>
    </row>
    <row r="39063" spans="26:26">
      <c r="Z39063" s="5"/>
    </row>
    <row r="39064" spans="26:26">
      <c r="Z39064" s="5"/>
    </row>
    <row r="39065" spans="26:26">
      <c r="Z39065" s="5"/>
    </row>
    <row r="39066" spans="26:26">
      <c r="Z39066" s="5"/>
    </row>
    <row r="39067" spans="26:26">
      <c r="Z39067" s="5"/>
    </row>
    <row r="39068" spans="26:26">
      <c r="Z39068" s="5"/>
    </row>
    <row r="39069" spans="26:26">
      <c r="Z39069" s="5"/>
    </row>
    <row r="39070" spans="26:26">
      <c r="Z39070" s="5"/>
    </row>
    <row r="39071" spans="26:26">
      <c r="Z39071" s="5"/>
    </row>
    <row r="39072" spans="26:26">
      <c r="Z39072" s="5"/>
    </row>
    <row r="39073" spans="26:26">
      <c r="Z39073" s="5"/>
    </row>
    <row r="39074" spans="26:26">
      <c r="Z39074" s="5"/>
    </row>
    <row r="39075" spans="26:26">
      <c r="Z39075" s="5"/>
    </row>
    <row r="39076" spans="26:26">
      <c r="Z39076" s="5"/>
    </row>
    <row r="39077" spans="26:26">
      <c r="Z39077" s="5"/>
    </row>
    <row r="39078" spans="26:26">
      <c r="Z39078" s="5"/>
    </row>
    <row r="39079" spans="26:26">
      <c r="Z39079" s="5"/>
    </row>
    <row r="39080" spans="26:26">
      <c r="Z39080" s="5"/>
    </row>
    <row r="39081" spans="26:26">
      <c r="Z39081" s="5"/>
    </row>
    <row r="39082" spans="26:26">
      <c r="Z39082" s="5"/>
    </row>
    <row r="39083" spans="26:26">
      <c r="Z39083" s="5"/>
    </row>
    <row r="39084" spans="26:26">
      <c r="Z39084" s="5"/>
    </row>
    <row r="39085" spans="26:26">
      <c r="Z39085" s="5"/>
    </row>
    <row r="39086" spans="26:26">
      <c r="Z39086" s="5"/>
    </row>
    <row r="39087" spans="26:26">
      <c r="Z39087" s="5"/>
    </row>
    <row r="39088" spans="26:26">
      <c r="Z39088" s="5"/>
    </row>
    <row r="39089" spans="26:26">
      <c r="Z39089" s="5"/>
    </row>
    <row r="39090" spans="26:26">
      <c r="Z39090" s="5"/>
    </row>
    <row r="39091" spans="26:26">
      <c r="Z39091" s="5"/>
    </row>
    <row r="39092" spans="26:26">
      <c r="Z39092" s="5"/>
    </row>
    <row r="39093" spans="26:26">
      <c r="Z39093" s="5"/>
    </row>
    <row r="39094" spans="26:26">
      <c r="Z39094" s="5"/>
    </row>
    <row r="39095" spans="26:26">
      <c r="Z39095" s="5"/>
    </row>
    <row r="39096" spans="26:26">
      <c r="Z39096" s="5"/>
    </row>
    <row r="39097" spans="26:26">
      <c r="Z39097" s="5"/>
    </row>
    <row r="39098" spans="26:26">
      <c r="Z39098" s="5"/>
    </row>
    <row r="39099" spans="26:26">
      <c r="Z39099" s="5"/>
    </row>
    <row r="39100" spans="26:26">
      <c r="Z39100" s="5"/>
    </row>
    <row r="39101" spans="26:26">
      <c r="Z39101" s="5"/>
    </row>
    <row r="39102" spans="26:26">
      <c r="Z39102" s="5"/>
    </row>
    <row r="39103" spans="26:26">
      <c r="Z39103" s="5"/>
    </row>
    <row r="39104" spans="26:26">
      <c r="Z39104" s="5"/>
    </row>
    <row r="39105" spans="26:26">
      <c r="Z39105" s="5"/>
    </row>
    <row r="39106" spans="26:26">
      <c r="Z39106" s="5"/>
    </row>
    <row r="39107" spans="26:26">
      <c r="Z39107" s="5"/>
    </row>
    <row r="39108" spans="26:26">
      <c r="Z39108" s="5"/>
    </row>
    <row r="39109" spans="26:26">
      <c r="Z39109" s="5"/>
    </row>
    <row r="39110" spans="26:26">
      <c r="Z39110" s="5"/>
    </row>
    <row r="39111" spans="26:26">
      <c r="Z39111" s="5"/>
    </row>
    <row r="39112" spans="26:26">
      <c r="Z39112" s="5"/>
    </row>
    <row r="39113" spans="26:26">
      <c r="Z39113" s="5"/>
    </row>
    <row r="39114" spans="26:26">
      <c r="Z39114" s="5"/>
    </row>
    <row r="39115" spans="26:26">
      <c r="Z39115" s="5"/>
    </row>
    <row r="39116" spans="26:26">
      <c r="Z39116" s="5"/>
    </row>
    <row r="39117" spans="26:26">
      <c r="Z39117" s="5"/>
    </row>
    <row r="39118" spans="26:26">
      <c r="Z39118" s="5"/>
    </row>
    <row r="39119" spans="26:26">
      <c r="Z39119" s="5"/>
    </row>
    <row r="39120" spans="26:26">
      <c r="Z39120" s="5"/>
    </row>
    <row r="39121" spans="26:26">
      <c r="Z39121" s="5"/>
    </row>
    <row r="39122" spans="26:26">
      <c r="Z39122" s="5"/>
    </row>
    <row r="39123" spans="26:26">
      <c r="Z39123" s="5"/>
    </row>
    <row r="39124" spans="26:26">
      <c r="Z39124" s="5"/>
    </row>
    <row r="39125" spans="26:26">
      <c r="Z39125" s="5"/>
    </row>
    <row r="39126" spans="26:26">
      <c r="Z39126" s="5"/>
    </row>
    <row r="39127" spans="26:26">
      <c r="Z39127" s="5"/>
    </row>
    <row r="39128" spans="26:26">
      <c r="Z39128" s="5"/>
    </row>
    <row r="39129" spans="26:26">
      <c r="Z39129" s="5"/>
    </row>
    <row r="39130" spans="26:26">
      <c r="Z39130" s="5"/>
    </row>
    <row r="39131" spans="26:26">
      <c r="Z39131" s="5"/>
    </row>
    <row r="39132" spans="26:26">
      <c r="Z39132" s="5"/>
    </row>
    <row r="39133" spans="26:26">
      <c r="Z39133" s="5"/>
    </row>
    <row r="39134" spans="26:26">
      <c r="Z39134" s="5"/>
    </row>
    <row r="39135" spans="26:26">
      <c r="Z39135" s="5"/>
    </row>
    <row r="39136" spans="26:26">
      <c r="Z39136" s="5"/>
    </row>
    <row r="39137" spans="26:26">
      <c r="Z39137" s="5"/>
    </row>
    <row r="39138" spans="26:26">
      <c r="Z39138" s="5"/>
    </row>
    <row r="39139" spans="26:26">
      <c r="Z39139" s="5"/>
    </row>
    <row r="39140" spans="26:26">
      <c r="Z39140" s="5"/>
    </row>
    <row r="39141" spans="26:26">
      <c r="Z39141" s="5"/>
    </row>
    <row r="39142" spans="26:26">
      <c r="Z39142" s="5"/>
    </row>
    <row r="39143" spans="26:26">
      <c r="Z39143" s="5"/>
    </row>
    <row r="39144" spans="26:26">
      <c r="Z39144" s="5"/>
    </row>
    <row r="39145" spans="26:26">
      <c r="Z39145" s="5"/>
    </row>
    <row r="39146" spans="26:26">
      <c r="Z39146" s="5"/>
    </row>
    <row r="39147" spans="26:26">
      <c r="Z39147" s="5"/>
    </row>
    <row r="39148" spans="26:26">
      <c r="Z39148" s="5"/>
    </row>
    <row r="39149" spans="26:26">
      <c r="Z39149" s="5"/>
    </row>
    <row r="39150" spans="26:26">
      <c r="Z39150" s="5"/>
    </row>
    <row r="39151" spans="26:26">
      <c r="Z39151" s="5"/>
    </row>
    <row r="39152" spans="26:26">
      <c r="Z39152" s="5"/>
    </row>
    <row r="39153" spans="26:26">
      <c r="Z39153" s="5"/>
    </row>
    <row r="39154" spans="26:26">
      <c r="Z39154" s="5"/>
    </row>
    <row r="39155" spans="26:26">
      <c r="Z39155" s="5"/>
    </row>
    <row r="39156" spans="26:26">
      <c r="Z39156" s="5"/>
    </row>
    <row r="39157" spans="26:26">
      <c r="Z39157" s="5"/>
    </row>
    <row r="39158" spans="26:26">
      <c r="Z39158" s="5"/>
    </row>
    <row r="39159" spans="26:26">
      <c r="Z39159" s="5"/>
    </row>
    <row r="39160" spans="26:26">
      <c r="Z39160" s="5"/>
    </row>
    <row r="39161" spans="26:26">
      <c r="Z39161" s="5"/>
    </row>
    <row r="39162" spans="26:26">
      <c r="Z39162" s="5"/>
    </row>
    <row r="39163" spans="26:26">
      <c r="Z39163" s="5"/>
    </row>
    <row r="39164" spans="26:26">
      <c r="Z39164" s="5"/>
    </row>
    <row r="39165" spans="26:26">
      <c r="Z39165" s="5"/>
    </row>
    <row r="39166" spans="26:26">
      <c r="Z39166" s="5"/>
    </row>
    <row r="39167" spans="26:26">
      <c r="Z39167" s="5"/>
    </row>
    <row r="39168" spans="26:26">
      <c r="Z39168" s="5"/>
    </row>
    <row r="39169" spans="26:26">
      <c r="Z39169" s="5"/>
    </row>
    <row r="39170" spans="26:26">
      <c r="Z39170" s="5"/>
    </row>
    <row r="39171" spans="26:26">
      <c r="Z39171" s="5"/>
    </row>
    <row r="39172" spans="26:26">
      <c r="Z39172" s="5"/>
    </row>
    <row r="39173" spans="26:26">
      <c r="Z39173" s="5"/>
    </row>
    <row r="39174" spans="26:26">
      <c r="Z39174" s="5"/>
    </row>
    <row r="39175" spans="26:26">
      <c r="Z39175" s="5"/>
    </row>
    <row r="39176" spans="26:26">
      <c r="Z39176" s="5"/>
    </row>
    <row r="39177" spans="26:26">
      <c r="Z39177" s="5"/>
    </row>
    <row r="39178" spans="26:26">
      <c r="Z39178" s="5"/>
    </row>
    <row r="39179" spans="26:26">
      <c r="Z39179" s="5"/>
    </row>
    <row r="39180" spans="26:26">
      <c r="Z39180" s="5"/>
    </row>
    <row r="39181" spans="26:26">
      <c r="Z39181" s="5"/>
    </row>
    <row r="39182" spans="26:26">
      <c r="Z39182" s="5"/>
    </row>
    <row r="39183" spans="26:26">
      <c r="Z39183" s="5"/>
    </row>
    <row r="39184" spans="26:26">
      <c r="Z39184" s="5"/>
    </row>
    <row r="39185" spans="26:26">
      <c r="Z39185" s="5"/>
    </row>
    <row r="39186" spans="26:26">
      <c r="Z39186" s="5"/>
    </row>
    <row r="39187" spans="26:26">
      <c r="Z39187" s="5"/>
    </row>
    <row r="39188" spans="26:26">
      <c r="Z39188" s="5"/>
    </row>
    <row r="39189" spans="26:26">
      <c r="Z39189" s="5"/>
    </row>
    <row r="39190" spans="26:26">
      <c r="Z39190" s="5"/>
    </row>
    <row r="39191" spans="26:26">
      <c r="Z39191" s="5"/>
    </row>
    <row r="39192" spans="26:26">
      <c r="Z39192" s="5"/>
    </row>
    <row r="39193" spans="26:26">
      <c r="Z39193" s="5"/>
    </row>
    <row r="39194" spans="26:26">
      <c r="Z39194" s="5"/>
    </row>
    <row r="39195" spans="26:26">
      <c r="Z39195" s="5"/>
    </row>
    <row r="39196" spans="26:26">
      <c r="Z39196" s="5"/>
    </row>
    <row r="39197" spans="26:26">
      <c r="Z39197" s="5"/>
    </row>
    <row r="39198" spans="26:26">
      <c r="Z39198" s="5"/>
    </row>
    <row r="39199" spans="26:26">
      <c r="Z39199" s="5"/>
    </row>
    <row r="39200" spans="26:26">
      <c r="Z39200" s="5"/>
    </row>
    <row r="39201" spans="26:26">
      <c r="Z39201" s="5"/>
    </row>
    <row r="39202" spans="26:26">
      <c r="Z39202" s="5"/>
    </row>
    <row r="39203" spans="26:26">
      <c r="Z39203" s="5"/>
    </row>
    <row r="39204" spans="26:26">
      <c r="Z39204" s="5"/>
    </row>
    <row r="39205" spans="26:26">
      <c r="Z39205" s="5"/>
    </row>
    <row r="39206" spans="26:26">
      <c r="Z39206" s="5"/>
    </row>
    <row r="39207" spans="26:26">
      <c r="Z39207" s="5"/>
    </row>
    <row r="39208" spans="26:26">
      <c r="Z39208" s="5"/>
    </row>
    <row r="39209" spans="26:26">
      <c r="Z39209" s="5"/>
    </row>
    <row r="39210" spans="26:26">
      <c r="Z39210" s="5"/>
    </row>
    <row r="39211" spans="26:26">
      <c r="Z39211" s="5"/>
    </row>
    <row r="39212" spans="26:26">
      <c r="Z39212" s="5"/>
    </row>
    <row r="39213" spans="26:26">
      <c r="Z39213" s="5"/>
    </row>
    <row r="39214" spans="26:26">
      <c r="Z39214" s="5"/>
    </row>
    <row r="39215" spans="26:26">
      <c r="Z39215" s="5"/>
    </row>
    <row r="39216" spans="26:26">
      <c r="Z39216" s="5"/>
    </row>
    <row r="39217" spans="26:26">
      <c r="Z39217" s="5"/>
    </row>
    <row r="39218" spans="26:26">
      <c r="Z39218" s="5"/>
    </row>
    <row r="39219" spans="26:26">
      <c r="Z39219" s="5"/>
    </row>
    <row r="39220" spans="26:26">
      <c r="Z39220" s="5"/>
    </row>
    <row r="39221" spans="26:26">
      <c r="Z39221" s="5"/>
    </row>
    <row r="39222" spans="26:26">
      <c r="Z39222" s="5"/>
    </row>
    <row r="39223" spans="26:26">
      <c r="Z39223" s="5"/>
    </row>
    <row r="39224" spans="26:26">
      <c r="Z39224" s="5"/>
    </row>
    <row r="39225" spans="26:26">
      <c r="Z39225" s="5"/>
    </row>
    <row r="39226" spans="26:26">
      <c r="Z39226" s="5"/>
    </row>
    <row r="39227" spans="26:26">
      <c r="Z39227" s="5"/>
    </row>
    <row r="39228" spans="26:26">
      <c r="Z39228" s="5"/>
    </row>
    <row r="39229" spans="26:26">
      <c r="Z39229" s="5"/>
    </row>
    <row r="39230" spans="26:26">
      <c r="Z39230" s="5"/>
    </row>
    <row r="39231" spans="26:26">
      <c r="Z39231" s="5"/>
    </row>
    <row r="39232" spans="26:26">
      <c r="Z39232" s="5"/>
    </row>
    <row r="39233" spans="26:26">
      <c r="Z39233" s="5"/>
    </row>
    <row r="39234" spans="26:26">
      <c r="Z39234" s="5"/>
    </row>
    <row r="39235" spans="26:26">
      <c r="Z39235" s="5"/>
    </row>
    <row r="39236" spans="26:26">
      <c r="Z39236" s="5"/>
    </row>
    <row r="39237" spans="26:26">
      <c r="Z39237" s="5"/>
    </row>
    <row r="39238" spans="26:26">
      <c r="Z39238" s="5"/>
    </row>
    <row r="39239" spans="26:26">
      <c r="Z39239" s="5"/>
    </row>
    <row r="39240" spans="26:26">
      <c r="Z39240" s="5"/>
    </row>
    <row r="39241" spans="26:26">
      <c r="Z39241" s="5"/>
    </row>
    <row r="39242" spans="26:26">
      <c r="Z39242" s="5"/>
    </row>
    <row r="39243" spans="26:26">
      <c r="Z39243" s="5"/>
    </row>
    <row r="39244" spans="26:26">
      <c r="Z39244" s="5"/>
    </row>
    <row r="39245" spans="26:26">
      <c r="Z39245" s="5"/>
    </row>
    <row r="39246" spans="26:26">
      <c r="Z39246" s="5"/>
    </row>
    <row r="39247" spans="26:26">
      <c r="Z39247" s="5"/>
    </row>
    <row r="39248" spans="26:26">
      <c r="Z39248" s="5"/>
    </row>
    <row r="39249" spans="26:26">
      <c r="Z39249" s="5"/>
    </row>
    <row r="39250" spans="26:26">
      <c r="Z39250" s="5"/>
    </row>
    <row r="39251" spans="26:26">
      <c r="Z39251" s="5"/>
    </row>
    <row r="39252" spans="26:26">
      <c r="Z39252" s="5"/>
    </row>
    <row r="39253" spans="26:26">
      <c r="Z39253" s="5"/>
    </row>
    <row r="39254" spans="26:26">
      <c r="Z39254" s="5"/>
    </row>
    <row r="39255" spans="26:26">
      <c r="Z39255" s="5"/>
    </row>
    <row r="39256" spans="26:26">
      <c r="Z39256" s="5"/>
    </row>
    <row r="39257" spans="26:26">
      <c r="Z39257" s="5"/>
    </row>
    <row r="39258" spans="26:26">
      <c r="Z39258" s="5"/>
    </row>
    <row r="39259" spans="26:26">
      <c r="Z39259" s="5"/>
    </row>
    <row r="39260" spans="26:26">
      <c r="Z39260" s="5"/>
    </row>
    <row r="39261" spans="26:26">
      <c r="Z39261" s="5"/>
    </row>
    <row r="39262" spans="26:26">
      <c r="Z39262" s="5"/>
    </row>
    <row r="39263" spans="26:26">
      <c r="Z39263" s="5"/>
    </row>
    <row r="39264" spans="26:26">
      <c r="Z39264" s="5"/>
    </row>
    <row r="39265" spans="26:26">
      <c r="Z39265" s="5"/>
    </row>
    <row r="39266" spans="26:26">
      <c r="Z39266" s="5"/>
    </row>
    <row r="39267" spans="26:26">
      <c r="Z39267" s="5"/>
    </row>
    <row r="39268" spans="26:26">
      <c r="Z39268" s="5"/>
    </row>
    <row r="39269" spans="26:26">
      <c r="Z39269" s="5"/>
    </row>
    <row r="39270" spans="26:26">
      <c r="Z39270" s="5"/>
    </row>
    <row r="39271" spans="26:26">
      <c r="Z39271" s="5"/>
    </row>
    <row r="39272" spans="26:26">
      <c r="Z39272" s="5"/>
    </row>
    <row r="39273" spans="26:26">
      <c r="Z39273" s="5"/>
    </row>
    <row r="39274" spans="26:26">
      <c r="Z39274" s="5"/>
    </row>
    <row r="39275" spans="26:26">
      <c r="Z39275" s="5"/>
    </row>
    <row r="39276" spans="26:26">
      <c r="Z39276" s="5"/>
    </row>
    <row r="39277" spans="26:26">
      <c r="Z39277" s="5"/>
    </row>
    <row r="39278" spans="26:26">
      <c r="Z39278" s="5"/>
    </row>
    <row r="39279" spans="26:26">
      <c r="Z39279" s="5"/>
    </row>
    <row r="39280" spans="26:26">
      <c r="Z39280" s="5"/>
    </row>
    <row r="39281" spans="26:26">
      <c r="Z39281" s="5"/>
    </row>
    <row r="39282" spans="26:26">
      <c r="Z39282" s="5"/>
    </row>
    <row r="39283" spans="26:26">
      <c r="Z39283" s="5"/>
    </row>
    <row r="39284" spans="26:26">
      <c r="Z39284" s="5"/>
    </row>
    <row r="39285" spans="26:26">
      <c r="Z39285" s="5"/>
    </row>
    <row r="39286" spans="26:26">
      <c r="Z39286" s="5"/>
    </row>
    <row r="39287" spans="26:26">
      <c r="Z39287" s="5"/>
    </row>
    <row r="39288" spans="26:26">
      <c r="Z39288" s="5"/>
    </row>
    <row r="39289" spans="26:26">
      <c r="Z39289" s="5"/>
    </row>
    <row r="39290" spans="26:26">
      <c r="Z39290" s="5"/>
    </row>
    <row r="39291" spans="26:26">
      <c r="Z39291" s="5"/>
    </row>
    <row r="39292" spans="26:26">
      <c r="Z39292" s="5"/>
    </row>
    <row r="39293" spans="26:26">
      <c r="Z39293" s="5"/>
    </row>
    <row r="39294" spans="26:26">
      <c r="Z39294" s="5"/>
    </row>
    <row r="39295" spans="26:26">
      <c r="Z39295" s="5"/>
    </row>
    <row r="39296" spans="26:26">
      <c r="Z39296" s="5"/>
    </row>
    <row r="39297" spans="26:26">
      <c r="Z39297" s="5"/>
    </row>
    <row r="39298" spans="26:26">
      <c r="Z39298" s="5"/>
    </row>
    <row r="39299" spans="26:26">
      <c r="Z39299" s="5"/>
    </row>
    <row r="39300" spans="26:26">
      <c r="Z39300" s="5"/>
    </row>
    <row r="39301" spans="26:26">
      <c r="Z39301" s="5"/>
    </row>
    <row r="39302" spans="26:26">
      <c r="Z39302" s="5"/>
    </row>
    <row r="39303" spans="26:26">
      <c r="Z39303" s="5"/>
    </row>
    <row r="39304" spans="26:26">
      <c r="Z39304" s="5"/>
    </row>
    <row r="39305" spans="26:26">
      <c r="Z39305" s="5"/>
    </row>
    <row r="39306" spans="26:26">
      <c r="Z39306" s="5"/>
    </row>
    <row r="39307" spans="26:26">
      <c r="Z39307" s="5"/>
    </row>
    <row r="39308" spans="26:26">
      <c r="Z39308" s="5"/>
    </row>
    <row r="39309" spans="26:26">
      <c r="Z39309" s="5"/>
    </row>
    <row r="39310" spans="26:26">
      <c r="Z39310" s="5"/>
    </row>
    <row r="39311" spans="26:26">
      <c r="Z39311" s="5"/>
    </row>
    <row r="39312" spans="26:26">
      <c r="Z39312" s="5"/>
    </row>
    <row r="39313" spans="26:26">
      <c r="Z39313" s="5"/>
    </row>
    <row r="39314" spans="26:26">
      <c r="Z39314" s="5"/>
    </row>
    <row r="39315" spans="26:26">
      <c r="Z39315" s="5"/>
    </row>
    <row r="39316" spans="26:26">
      <c r="Z39316" s="5"/>
    </row>
    <row r="39317" spans="26:26">
      <c r="Z39317" s="5"/>
    </row>
    <row r="39318" spans="26:26">
      <c r="Z39318" s="5"/>
    </row>
    <row r="39319" spans="26:26">
      <c r="Z39319" s="5"/>
    </row>
    <row r="39320" spans="26:26">
      <c r="Z39320" s="5"/>
    </row>
    <row r="39321" spans="26:26">
      <c r="Z39321" s="5"/>
    </row>
    <row r="39322" spans="26:26">
      <c r="Z39322" s="5"/>
    </row>
    <row r="39323" spans="26:26">
      <c r="Z39323" s="5"/>
    </row>
    <row r="39324" spans="26:26">
      <c r="Z39324" s="5"/>
    </row>
    <row r="39325" spans="26:26">
      <c r="Z39325" s="5"/>
    </row>
    <row r="39326" spans="26:26">
      <c r="Z39326" s="5"/>
    </row>
    <row r="39327" spans="26:26">
      <c r="Z39327" s="5"/>
    </row>
    <row r="39328" spans="26:26">
      <c r="Z39328" s="5"/>
    </row>
    <row r="39329" spans="26:26">
      <c r="Z39329" s="5"/>
    </row>
    <row r="39330" spans="26:26">
      <c r="Z39330" s="5"/>
    </row>
    <row r="39331" spans="26:26">
      <c r="Z39331" s="5"/>
    </row>
    <row r="39332" spans="26:26">
      <c r="Z39332" s="5"/>
    </row>
    <row r="39333" spans="26:26">
      <c r="Z39333" s="5"/>
    </row>
    <row r="39334" spans="26:26">
      <c r="Z39334" s="5"/>
    </row>
    <row r="39335" spans="26:26">
      <c r="Z39335" s="5"/>
    </row>
    <row r="39336" spans="26:26">
      <c r="Z39336" s="5"/>
    </row>
    <row r="39337" spans="26:26">
      <c r="Z39337" s="5"/>
    </row>
    <row r="39338" spans="26:26">
      <c r="Z39338" s="5"/>
    </row>
    <row r="39339" spans="26:26">
      <c r="Z39339" s="5"/>
    </row>
    <row r="39340" spans="26:26">
      <c r="Z39340" s="5"/>
    </row>
    <row r="39341" spans="26:26">
      <c r="Z39341" s="5"/>
    </row>
    <row r="39342" spans="26:26">
      <c r="Z39342" s="5"/>
    </row>
    <row r="39343" spans="26:26">
      <c r="Z39343" s="5"/>
    </row>
    <row r="39344" spans="26:26">
      <c r="Z39344" s="5"/>
    </row>
    <row r="39345" spans="26:26">
      <c r="Z39345" s="5"/>
    </row>
    <row r="39346" spans="26:26">
      <c r="Z39346" s="5"/>
    </row>
    <row r="39347" spans="26:26">
      <c r="Z39347" s="5"/>
    </row>
    <row r="39348" spans="26:26">
      <c r="Z39348" s="5"/>
    </row>
    <row r="39349" spans="26:26">
      <c r="Z39349" s="5"/>
    </row>
    <row r="39350" spans="26:26">
      <c r="Z39350" s="5"/>
    </row>
    <row r="39351" spans="26:26">
      <c r="Z39351" s="5"/>
    </row>
    <row r="39352" spans="26:26">
      <c r="Z39352" s="5"/>
    </row>
    <row r="39353" spans="26:26">
      <c r="Z39353" s="5"/>
    </row>
    <row r="39354" spans="26:26">
      <c r="Z39354" s="5"/>
    </row>
    <row r="39355" spans="26:26">
      <c r="Z39355" s="5"/>
    </row>
    <row r="39356" spans="26:26">
      <c r="Z39356" s="5"/>
    </row>
    <row r="39357" spans="26:26">
      <c r="Z39357" s="5"/>
    </row>
    <row r="39358" spans="26:26">
      <c r="Z39358" s="5"/>
    </row>
    <row r="39359" spans="26:26">
      <c r="Z39359" s="5"/>
    </row>
    <row r="39360" spans="26:26">
      <c r="Z39360" s="5"/>
    </row>
    <row r="39361" spans="26:26">
      <c r="Z39361" s="5"/>
    </row>
    <row r="39362" spans="26:26">
      <c r="Z39362" s="5"/>
    </row>
    <row r="39363" spans="26:26">
      <c r="Z39363" s="5"/>
    </row>
    <row r="39364" spans="26:26">
      <c r="Z39364" s="5"/>
    </row>
    <row r="39365" spans="26:26">
      <c r="Z39365" s="5"/>
    </row>
    <row r="39366" spans="26:26">
      <c r="Z39366" s="5"/>
    </row>
    <row r="39367" spans="26:26">
      <c r="Z39367" s="5"/>
    </row>
    <row r="39368" spans="26:26">
      <c r="Z39368" s="5"/>
    </row>
    <row r="39369" spans="26:26">
      <c r="Z39369" s="5"/>
    </row>
    <row r="39370" spans="26:26">
      <c r="Z39370" s="5"/>
    </row>
    <row r="39371" spans="26:26">
      <c r="Z39371" s="5"/>
    </row>
    <row r="39372" spans="26:26">
      <c r="Z39372" s="5"/>
    </row>
    <row r="39373" spans="26:26">
      <c r="Z39373" s="5"/>
    </row>
    <row r="39374" spans="26:26">
      <c r="Z39374" s="5"/>
    </row>
    <row r="39375" spans="26:26">
      <c r="Z39375" s="5"/>
    </row>
    <row r="39376" spans="26:26">
      <c r="Z39376" s="5"/>
    </row>
    <row r="39377" spans="26:26">
      <c r="Z39377" s="5"/>
    </row>
    <row r="39378" spans="26:26">
      <c r="Z39378" s="5"/>
    </row>
    <row r="39379" spans="26:26">
      <c r="Z39379" s="5"/>
    </row>
    <row r="39380" spans="26:26">
      <c r="Z39380" s="5"/>
    </row>
    <row r="39381" spans="26:26">
      <c r="Z39381" s="5"/>
    </row>
    <row r="39382" spans="26:26">
      <c r="Z39382" s="5"/>
    </row>
    <row r="39383" spans="26:26">
      <c r="Z39383" s="5"/>
    </row>
    <row r="39384" spans="26:26">
      <c r="Z39384" s="5"/>
    </row>
    <row r="39385" spans="26:26">
      <c r="Z39385" s="5"/>
    </row>
    <row r="39386" spans="26:26">
      <c r="Z39386" s="5"/>
    </row>
    <row r="39387" spans="26:26">
      <c r="Z39387" s="5"/>
    </row>
    <row r="39388" spans="26:26">
      <c r="Z39388" s="5"/>
    </row>
    <row r="39389" spans="26:26">
      <c r="Z39389" s="5"/>
    </row>
    <row r="39390" spans="26:26">
      <c r="Z39390" s="5"/>
    </row>
    <row r="39391" spans="26:26">
      <c r="Z39391" s="5"/>
    </row>
    <row r="39392" spans="26:26">
      <c r="Z39392" s="5"/>
    </row>
    <row r="39393" spans="26:26">
      <c r="Z39393" s="5"/>
    </row>
    <row r="39394" spans="26:26">
      <c r="Z39394" s="5"/>
    </row>
    <row r="39395" spans="26:26">
      <c r="Z39395" s="5"/>
    </row>
    <row r="39396" spans="26:26">
      <c r="Z39396" s="5"/>
    </row>
    <row r="39397" spans="26:26">
      <c r="Z39397" s="5"/>
    </row>
    <row r="39398" spans="26:26">
      <c r="Z39398" s="5"/>
    </row>
    <row r="39399" spans="26:26">
      <c r="Z39399" s="5"/>
    </row>
    <row r="39400" spans="26:26">
      <c r="Z39400" s="5"/>
    </row>
    <row r="39401" spans="26:26">
      <c r="Z39401" s="5"/>
    </row>
    <row r="39402" spans="26:26">
      <c r="Z39402" s="5"/>
    </row>
    <row r="39403" spans="26:26">
      <c r="Z39403" s="5"/>
    </row>
    <row r="39404" spans="26:26">
      <c r="Z39404" s="5"/>
    </row>
    <row r="39405" spans="26:26">
      <c r="Z39405" s="5"/>
    </row>
    <row r="39406" spans="26:26">
      <c r="Z39406" s="5"/>
    </row>
    <row r="39407" spans="26:26">
      <c r="Z39407" s="5"/>
    </row>
    <row r="39408" spans="26:26">
      <c r="Z39408" s="5"/>
    </row>
    <row r="39409" spans="26:26">
      <c r="Z39409" s="5"/>
    </row>
    <row r="39410" spans="26:26">
      <c r="Z39410" s="5"/>
    </row>
    <row r="39411" spans="26:26">
      <c r="Z39411" s="5"/>
    </row>
    <row r="39412" spans="26:26">
      <c r="Z39412" s="5"/>
    </row>
    <row r="39413" spans="26:26">
      <c r="Z39413" s="5"/>
    </row>
    <row r="39414" spans="26:26">
      <c r="Z39414" s="5"/>
    </row>
    <row r="39415" spans="26:26">
      <c r="Z39415" s="5"/>
    </row>
    <row r="39416" spans="26:26">
      <c r="Z39416" s="5"/>
    </row>
    <row r="39417" spans="26:26">
      <c r="Z39417" s="5"/>
    </row>
    <row r="39418" spans="26:26">
      <c r="Z39418" s="5"/>
    </row>
    <row r="39419" spans="26:26">
      <c r="Z39419" s="5"/>
    </row>
    <row r="39420" spans="26:26">
      <c r="Z39420" s="5"/>
    </row>
    <row r="39421" spans="26:26">
      <c r="Z39421" s="5"/>
    </row>
    <row r="39422" spans="26:26">
      <c r="Z39422" s="5"/>
    </row>
    <row r="39423" spans="26:26">
      <c r="Z39423" s="5"/>
    </row>
    <row r="39424" spans="26:26">
      <c r="Z39424" s="5"/>
    </row>
    <row r="39425" spans="26:26">
      <c r="Z39425" s="5"/>
    </row>
    <row r="39426" spans="26:26">
      <c r="Z39426" s="5"/>
    </row>
    <row r="39427" spans="26:26">
      <c r="Z39427" s="5"/>
    </row>
    <row r="39428" spans="26:26">
      <c r="Z39428" s="5"/>
    </row>
    <row r="39429" spans="26:26">
      <c r="Z39429" s="5"/>
    </row>
    <row r="39430" spans="26:26">
      <c r="Z39430" s="5"/>
    </row>
    <row r="39431" spans="26:26">
      <c r="Z39431" s="5"/>
    </row>
    <row r="39432" spans="26:26">
      <c r="Z39432" s="5"/>
    </row>
    <row r="39433" spans="26:26">
      <c r="Z39433" s="5"/>
    </row>
    <row r="39434" spans="26:26">
      <c r="Z39434" s="5"/>
    </row>
    <row r="39435" spans="26:26">
      <c r="Z39435" s="5"/>
    </row>
    <row r="39436" spans="26:26">
      <c r="Z39436" s="5"/>
    </row>
    <row r="39437" spans="26:26">
      <c r="Z39437" s="5"/>
    </row>
    <row r="39438" spans="26:26">
      <c r="Z39438" s="5"/>
    </row>
    <row r="39439" spans="26:26">
      <c r="Z39439" s="5"/>
    </row>
    <row r="39440" spans="26:26">
      <c r="Z39440" s="5"/>
    </row>
    <row r="39441" spans="26:26">
      <c r="Z39441" s="5"/>
    </row>
    <row r="39442" spans="26:26">
      <c r="Z39442" s="5"/>
    </row>
    <row r="39443" spans="26:26">
      <c r="Z39443" s="5"/>
    </row>
    <row r="39444" spans="26:26">
      <c r="Z39444" s="5"/>
    </row>
    <row r="39445" spans="26:26">
      <c r="Z39445" s="5"/>
    </row>
    <row r="39446" spans="26:26">
      <c r="Z39446" s="5"/>
    </row>
    <row r="39447" spans="26:26">
      <c r="Z39447" s="5"/>
    </row>
    <row r="39448" spans="26:26">
      <c r="Z39448" s="5"/>
    </row>
    <row r="39449" spans="26:26">
      <c r="Z39449" s="5"/>
    </row>
    <row r="39450" spans="26:26">
      <c r="Z39450" s="5"/>
    </row>
    <row r="39451" spans="26:26">
      <c r="Z39451" s="5"/>
    </row>
    <row r="39452" spans="26:26">
      <c r="Z39452" s="5"/>
    </row>
    <row r="39453" spans="26:26">
      <c r="Z39453" s="5"/>
    </row>
    <row r="39454" spans="26:26">
      <c r="Z39454" s="5"/>
    </row>
    <row r="39455" spans="26:26">
      <c r="Z39455" s="5"/>
    </row>
    <row r="39456" spans="26:26">
      <c r="Z39456" s="5"/>
    </row>
    <row r="39457" spans="26:26">
      <c r="Z39457" s="5"/>
    </row>
    <row r="39458" spans="26:26">
      <c r="Z39458" s="5"/>
    </row>
    <row r="39459" spans="26:26">
      <c r="Z39459" s="5"/>
    </row>
    <row r="39460" spans="26:26">
      <c r="Z39460" s="5"/>
    </row>
    <row r="39461" spans="26:26">
      <c r="Z39461" s="5"/>
    </row>
    <row r="39462" spans="26:26">
      <c r="Z39462" s="5"/>
    </row>
    <row r="39463" spans="26:26">
      <c r="Z39463" s="5"/>
    </row>
    <row r="39464" spans="26:26">
      <c r="Z39464" s="5"/>
    </row>
    <row r="39465" spans="26:26">
      <c r="Z39465" s="5"/>
    </row>
    <row r="39466" spans="26:26">
      <c r="Z39466" s="5"/>
    </row>
    <row r="39467" spans="26:26">
      <c r="Z39467" s="5"/>
    </row>
    <row r="39468" spans="26:26">
      <c r="Z39468" s="5"/>
    </row>
    <row r="39469" spans="26:26">
      <c r="Z39469" s="5"/>
    </row>
    <row r="39470" spans="26:26">
      <c r="Z39470" s="5"/>
    </row>
    <row r="39471" spans="26:26">
      <c r="Z39471" s="5"/>
    </row>
    <row r="39472" spans="26:26">
      <c r="Z39472" s="5"/>
    </row>
    <row r="39473" spans="26:26">
      <c r="Z39473" s="5"/>
    </row>
    <row r="39474" spans="26:26">
      <c r="Z39474" s="5"/>
    </row>
    <row r="39475" spans="26:26">
      <c r="Z39475" s="5"/>
    </row>
    <row r="39476" spans="26:26">
      <c r="Z39476" s="5"/>
    </row>
    <row r="39477" spans="26:26">
      <c r="Z39477" s="5"/>
    </row>
    <row r="39478" spans="26:26">
      <c r="Z39478" s="5"/>
    </row>
    <row r="39479" spans="26:26">
      <c r="Z39479" s="5"/>
    </row>
    <row r="39480" spans="26:26">
      <c r="Z39480" s="5"/>
    </row>
    <row r="39481" spans="26:26">
      <c r="Z39481" s="5"/>
    </row>
    <row r="39482" spans="26:26">
      <c r="Z39482" s="5"/>
    </row>
    <row r="39483" spans="26:26">
      <c r="Z39483" s="5"/>
    </row>
    <row r="39484" spans="26:26">
      <c r="Z39484" s="5"/>
    </row>
    <row r="39485" spans="26:26">
      <c r="Z39485" s="5"/>
    </row>
    <row r="39486" spans="26:26">
      <c r="Z39486" s="5"/>
    </row>
    <row r="39487" spans="26:26">
      <c r="Z39487" s="5"/>
    </row>
    <row r="39488" spans="26:26">
      <c r="Z39488" s="5"/>
    </row>
    <row r="39489" spans="26:26">
      <c r="Z39489" s="5"/>
    </row>
    <row r="39490" spans="26:26">
      <c r="Z39490" s="5"/>
    </row>
    <row r="39491" spans="26:26">
      <c r="Z39491" s="5"/>
    </row>
    <row r="39492" spans="26:26">
      <c r="Z39492" s="5"/>
    </row>
    <row r="39493" spans="26:26">
      <c r="Z39493" s="5"/>
    </row>
    <row r="39494" spans="26:26">
      <c r="Z39494" s="5"/>
    </row>
    <row r="39495" spans="26:26">
      <c r="Z39495" s="5"/>
    </row>
    <row r="39496" spans="26:26">
      <c r="Z39496" s="5"/>
    </row>
    <row r="39497" spans="26:26">
      <c r="Z39497" s="5"/>
    </row>
    <row r="39498" spans="26:26">
      <c r="Z39498" s="5"/>
    </row>
    <row r="39499" spans="26:26">
      <c r="Z39499" s="5"/>
    </row>
    <row r="39500" spans="26:26">
      <c r="Z39500" s="5"/>
    </row>
    <row r="39501" spans="26:26">
      <c r="Z39501" s="5"/>
    </row>
    <row r="39502" spans="26:26">
      <c r="Z39502" s="5"/>
    </row>
    <row r="39503" spans="26:26">
      <c r="Z39503" s="5"/>
    </row>
    <row r="39504" spans="26:26">
      <c r="Z39504" s="5"/>
    </row>
    <row r="39505" spans="26:26">
      <c r="Z39505" s="5"/>
    </row>
    <row r="39506" spans="26:26">
      <c r="Z39506" s="5"/>
    </row>
    <row r="39507" spans="26:26">
      <c r="Z39507" s="5"/>
    </row>
    <row r="39508" spans="26:26">
      <c r="Z39508" s="5"/>
    </row>
    <row r="39509" spans="26:26">
      <c r="Z39509" s="5"/>
    </row>
    <row r="39510" spans="26:26">
      <c r="Z39510" s="5"/>
    </row>
    <row r="39511" spans="26:26">
      <c r="Z39511" s="5"/>
    </row>
    <row r="39512" spans="26:26">
      <c r="Z39512" s="5"/>
    </row>
    <row r="39513" spans="26:26">
      <c r="Z39513" s="5"/>
    </row>
    <row r="39514" spans="26:26">
      <c r="Z39514" s="5"/>
    </row>
    <row r="39515" spans="26:26">
      <c r="Z39515" s="5"/>
    </row>
    <row r="39516" spans="26:26">
      <c r="Z39516" s="5"/>
    </row>
    <row r="39517" spans="26:26">
      <c r="Z39517" s="5"/>
    </row>
    <row r="39518" spans="26:26">
      <c r="Z39518" s="5"/>
    </row>
    <row r="39519" spans="26:26">
      <c r="Z39519" s="5"/>
    </row>
    <row r="39520" spans="26:26">
      <c r="Z39520" s="5"/>
    </row>
    <row r="39521" spans="26:26">
      <c r="Z39521" s="5"/>
    </row>
    <row r="39522" spans="26:26">
      <c r="Z39522" s="5"/>
    </row>
    <row r="39523" spans="26:26">
      <c r="Z39523" s="5"/>
    </row>
    <row r="39524" spans="26:26">
      <c r="Z39524" s="5"/>
    </row>
    <row r="39525" spans="26:26">
      <c r="Z39525" s="5"/>
    </row>
    <row r="39526" spans="26:26">
      <c r="Z39526" s="5"/>
    </row>
    <row r="39527" spans="26:26">
      <c r="Z39527" s="5"/>
    </row>
    <row r="39528" spans="26:26">
      <c r="Z39528" s="5"/>
    </row>
    <row r="39529" spans="26:26">
      <c r="Z39529" s="5"/>
    </row>
    <row r="39530" spans="26:26">
      <c r="Z39530" s="5"/>
    </row>
    <row r="39531" spans="26:26">
      <c r="Z39531" s="5"/>
    </row>
    <row r="39532" spans="26:26">
      <c r="Z39532" s="5"/>
    </row>
    <row r="39533" spans="26:26">
      <c r="Z39533" s="5"/>
    </row>
    <row r="39534" spans="26:26">
      <c r="Z39534" s="5"/>
    </row>
    <row r="39535" spans="26:26">
      <c r="Z39535" s="5"/>
    </row>
    <row r="39536" spans="26:26">
      <c r="Z39536" s="5"/>
    </row>
    <row r="39537" spans="26:26">
      <c r="Z39537" s="5"/>
    </row>
    <row r="39538" spans="26:26">
      <c r="Z39538" s="5"/>
    </row>
    <row r="39539" spans="26:26">
      <c r="Z39539" s="5"/>
    </row>
    <row r="39540" spans="26:26">
      <c r="Z39540" s="5"/>
    </row>
    <row r="39541" spans="26:26">
      <c r="Z39541" s="5"/>
    </row>
    <row r="39542" spans="26:26">
      <c r="Z39542" s="5"/>
    </row>
    <row r="39543" spans="26:26">
      <c r="Z39543" s="5"/>
    </row>
    <row r="39544" spans="26:26">
      <c r="Z39544" s="5"/>
    </row>
    <row r="39545" spans="26:26">
      <c r="Z39545" s="5"/>
    </row>
    <row r="39546" spans="26:26">
      <c r="Z39546" s="5"/>
    </row>
    <row r="39547" spans="26:26">
      <c r="Z39547" s="5"/>
    </row>
    <row r="39548" spans="26:26">
      <c r="Z39548" s="5"/>
    </row>
    <row r="39549" spans="26:26">
      <c r="Z39549" s="5"/>
    </row>
    <row r="39550" spans="26:26">
      <c r="Z39550" s="5"/>
    </row>
    <row r="39551" spans="26:26">
      <c r="Z39551" s="5"/>
    </row>
    <row r="39552" spans="26:26">
      <c r="Z39552" s="5"/>
    </row>
    <row r="39553" spans="26:26">
      <c r="Z39553" s="5"/>
    </row>
    <row r="39554" spans="26:26">
      <c r="Z39554" s="5"/>
    </row>
    <row r="39555" spans="26:26">
      <c r="Z39555" s="5"/>
    </row>
    <row r="39556" spans="26:26">
      <c r="Z39556" s="5"/>
    </row>
    <row r="39557" spans="26:26">
      <c r="Z39557" s="5"/>
    </row>
    <row r="39558" spans="26:26">
      <c r="Z39558" s="5"/>
    </row>
    <row r="39559" spans="26:26">
      <c r="Z39559" s="5"/>
    </row>
    <row r="39560" spans="26:26">
      <c r="Z39560" s="5"/>
    </row>
    <row r="39561" spans="26:26">
      <c r="Z39561" s="5"/>
    </row>
    <row r="39562" spans="26:26">
      <c r="Z39562" s="5"/>
    </row>
    <row r="39563" spans="26:26">
      <c r="Z39563" s="5"/>
    </row>
    <row r="39564" spans="26:26">
      <c r="Z39564" s="5"/>
    </row>
    <row r="39565" spans="26:26">
      <c r="Z39565" s="5"/>
    </row>
    <row r="39566" spans="26:26">
      <c r="Z39566" s="5"/>
    </row>
    <row r="39567" spans="26:26">
      <c r="Z39567" s="5"/>
    </row>
    <row r="39568" spans="26:26">
      <c r="Z39568" s="5"/>
    </row>
    <row r="39569" spans="26:26">
      <c r="Z39569" s="5"/>
    </row>
    <row r="39570" spans="26:26">
      <c r="Z39570" s="5"/>
    </row>
    <row r="39571" spans="26:26">
      <c r="Z39571" s="5"/>
    </row>
    <row r="39572" spans="26:26">
      <c r="Z39572" s="5"/>
    </row>
    <row r="39573" spans="26:26">
      <c r="Z39573" s="5"/>
    </row>
    <row r="39574" spans="26:26">
      <c r="Z39574" s="5"/>
    </row>
    <row r="39575" spans="26:26">
      <c r="Z39575" s="5"/>
    </row>
    <row r="39576" spans="26:26">
      <c r="Z39576" s="5"/>
    </row>
    <row r="39577" spans="26:26">
      <c r="Z39577" s="5"/>
    </row>
    <row r="39578" spans="26:26">
      <c r="Z39578" s="5"/>
    </row>
    <row r="39579" spans="26:26">
      <c r="Z39579" s="5"/>
    </row>
    <row r="39580" spans="26:26">
      <c r="Z39580" s="5"/>
    </row>
    <row r="39581" spans="26:26">
      <c r="Z39581" s="5"/>
    </row>
    <row r="39582" spans="26:26">
      <c r="Z39582" s="5"/>
    </row>
    <row r="39583" spans="26:26">
      <c r="Z39583" s="5"/>
    </row>
    <row r="39584" spans="26:26">
      <c r="Z39584" s="5"/>
    </row>
    <row r="39585" spans="26:26">
      <c r="Z39585" s="5"/>
    </row>
    <row r="39586" spans="26:26">
      <c r="Z39586" s="5"/>
    </row>
    <row r="39587" spans="26:26">
      <c r="Z39587" s="5"/>
    </row>
    <row r="39588" spans="26:26">
      <c r="Z39588" s="5"/>
    </row>
    <row r="39589" spans="26:26">
      <c r="Z39589" s="5"/>
    </row>
    <row r="39590" spans="26:26">
      <c r="Z39590" s="5"/>
    </row>
    <row r="39591" spans="26:26">
      <c r="Z39591" s="5"/>
    </row>
    <row r="39592" spans="26:26">
      <c r="Z39592" s="5"/>
    </row>
    <row r="39593" spans="26:26">
      <c r="Z39593" s="5"/>
    </row>
    <row r="39594" spans="26:26">
      <c r="Z39594" s="5"/>
    </row>
    <row r="39595" spans="26:26">
      <c r="Z39595" s="5"/>
    </row>
    <row r="39596" spans="26:26">
      <c r="Z39596" s="5"/>
    </row>
    <row r="39597" spans="26:26">
      <c r="Z39597" s="5"/>
    </row>
    <row r="39598" spans="26:26">
      <c r="Z39598" s="5"/>
    </row>
    <row r="39599" spans="26:26">
      <c r="Z39599" s="5"/>
    </row>
    <row r="39600" spans="26:26">
      <c r="Z39600" s="5"/>
    </row>
    <row r="39601" spans="26:26">
      <c r="Z39601" s="5"/>
    </row>
    <row r="39602" spans="26:26">
      <c r="Z39602" s="5"/>
    </row>
    <row r="39603" spans="26:26">
      <c r="Z39603" s="5"/>
    </row>
    <row r="39604" spans="26:26">
      <c r="Z39604" s="5"/>
    </row>
    <row r="39605" spans="26:26">
      <c r="Z39605" s="5"/>
    </row>
    <row r="39606" spans="26:26">
      <c r="Z39606" s="5"/>
    </row>
    <row r="39607" spans="26:26">
      <c r="Z39607" s="5"/>
    </row>
    <row r="39608" spans="26:26">
      <c r="Z39608" s="5"/>
    </row>
    <row r="39609" spans="26:26">
      <c r="Z39609" s="5"/>
    </row>
    <row r="39610" spans="26:26">
      <c r="Z39610" s="5"/>
    </row>
    <row r="39611" spans="26:26">
      <c r="Z39611" s="5"/>
    </row>
    <row r="39612" spans="26:26">
      <c r="Z39612" s="5"/>
    </row>
    <row r="39613" spans="26:26">
      <c r="Z39613" s="5"/>
    </row>
    <row r="39614" spans="26:26">
      <c r="Z39614" s="5"/>
    </row>
    <row r="39615" spans="26:26">
      <c r="Z39615" s="5"/>
    </row>
    <row r="39616" spans="26:26">
      <c r="Z39616" s="5"/>
    </row>
    <row r="39617" spans="26:26">
      <c r="Z39617" s="5"/>
    </row>
    <row r="39618" spans="26:26">
      <c r="Z39618" s="5"/>
    </row>
    <row r="39619" spans="26:26">
      <c r="Z39619" s="5"/>
    </row>
    <row r="39620" spans="26:26">
      <c r="Z39620" s="5"/>
    </row>
    <row r="39621" spans="26:26">
      <c r="Z39621" s="5"/>
    </row>
    <row r="39622" spans="26:26">
      <c r="Z39622" s="5"/>
    </row>
    <row r="39623" spans="26:26">
      <c r="Z39623" s="5"/>
    </row>
    <row r="39624" spans="26:26">
      <c r="Z39624" s="5"/>
    </row>
    <row r="39625" spans="26:26">
      <c r="Z39625" s="5"/>
    </row>
    <row r="39626" spans="26:26">
      <c r="Z39626" s="5"/>
    </row>
    <row r="39627" spans="26:26">
      <c r="Z39627" s="5"/>
    </row>
    <row r="39628" spans="26:26">
      <c r="Z39628" s="5"/>
    </row>
    <row r="39629" spans="26:26">
      <c r="Z39629" s="5"/>
    </row>
    <row r="39630" spans="26:26">
      <c r="Z39630" s="5"/>
    </row>
    <row r="39631" spans="26:26">
      <c r="Z39631" s="5"/>
    </row>
    <row r="39632" spans="26:26">
      <c r="Z39632" s="5"/>
    </row>
    <row r="39633" spans="26:26">
      <c r="Z39633" s="5"/>
    </row>
    <row r="39634" spans="26:26">
      <c r="Z39634" s="5"/>
    </row>
    <row r="39635" spans="26:26">
      <c r="Z39635" s="5"/>
    </row>
    <row r="39636" spans="26:26">
      <c r="Z39636" s="5"/>
    </row>
    <row r="39637" spans="26:26">
      <c r="Z39637" s="5"/>
    </row>
    <row r="39638" spans="26:26">
      <c r="Z39638" s="5"/>
    </row>
    <row r="39639" spans="26:26">
      <c r="Z39639" s="5"/>
    </row>
    <row r="39640" spans="26:26">
      <c r="Z39640" s="5"/>
    </row>
    <row r="39641" spans="26:26">
      <c r="Z39641" s="5"/>
    </row>
    <row r="39642" spans="26:26">
      <c r="Z39642" s="5"/>
    </row>
    <row r="39643" spans="26:26">
      <c r="Z39643" s="5"/>
    </row>
    <row r="39644" spans="26:26">
      <c r="Z39644" s="5"/>
    </row>
    <row r="39645" spans="26:26">
      <c r="Z39645" s="5"/>
    </row>
    <row r="39646" spans="26:26">
      <c r="Z39646" s="5"/>
    </row>
    <row r="39647" spans="26:26">
      <c r="Z39647" s="5"/>
    </row>
    <row r="39648" spans="26:26">
      <c r="Z39648" s="5"/>
    </row>
    <row r="39649" spans="26:26">
      <c r="Z39649" s="5"/>
    </row>
    <row r="39650" spans="26:26">
      <c r="Z39650" s="5"/>
    </row>
    <row r="39651" spans="26:26">
      <c r="Z39651" s="5"/>
    </row>
    <row r="39652" spans="26:26">
      <c r="Z39652" s="5"/>
    </row>
    <row r="39653" spans="26:26">
      <c r="Z39653" s="5"/>
    </row>
    <row r="39654" spans="26:26">
      <c r="Z39654" s="5"/>
    </row>
    <row r="39655" spans="26:26">
      <c r="Z39655" s="5"/>
    </row>
    <row r="39656" spans="26:26">
      <c r="Z39656" s="5"/>
    </row>
    <row r="39657" spans="26:26">
      <c r="Z39657" s="5"/>
    </row>
    <row r="39658" spans="26:26">
      <c r="Z39658" s="5"/>
    </row>
    <row r="39659" spans="26:26">
      <c r="Z39659" s="5"/>
    </row>
    <row r="39660" spans="26:26">
      <c r="Z39660" s="5"/>
    </row>
    <row r="39661" spans="26:26">
      <c r="Z39661" s="5"/>
    </row>
    <row r="39662" spans="26:26">
      <c r="Z39662" s="5"/>
    </row>
    <row r="39663" spans="26:26">
      <c r="Z39663" s="5"/>
    </row>
    <row r="39664" spans="26:26">
      <c r="Z39664" s="5"/>
    </row>
    <row r="39665" spans="26:26">
      <c r="Z39665" s="5"/>
    </row>
    <row r="39666" spans="26:26">
      <c r="Z39666" s="5"/>
    </row>
    <row r="39667" spans="26:26">
      <c r="Z39667" s="5"/>
    </row>
    <row r="39668" spans="26:26">
      <c r="Z39668" s="5"/>
    </row>
    <row r="39669" spans="26:26">
      <c r="Z39669" s="5"/>
    </row>
    <row r="39670" spans="26:26">
      <c r="Z39670" s="5"/>
    </row>
    <row r="39671" spans="26:26">
      <c r="Z39671" s="5"/>
    </row>
    <row r="39672" spans="26:26">
      <c r="Z39672" s="5"/>
    </row>
    <row r="39673" spans="26:26">
      <c r="Z39673" s="5"/>
    </row>
    <row r="39674" spans="26:26">
      <c r="Z39674" s="5"/>
    </row>
    <row r="39675" spans="26:26">
      <c r="Z39675" s="5"/>
    </row>
    <row r="39676" spans="26:26">
      <c r="Z39676" s="5"/>
    </row>
    <row r="39677" spans="26:26">
      <c r="Z39677" s="5"/>
    </row>
    <row r="39678" spans="26:26">
      <c r="Z39678" s="5"/>
    </row>
    <row r="39679" spans="26:26">
      <c r="Z39679" s="5"/>
    </row>
    <row r="39680" spans="26:26">
      <c r="Z39680" s="5"/>
    </row>
    <row r="39681" spans="26:26">
      <c r="Z39681" s="5"/>
    </row>
    <row r="39682" spans="26:26">
      <c r="Z39682" s="5"/>
    </row>
    <row r="39683" spans="26:26">
      <c r="Z39683" s="5"/>
    </row>
    <row r="39684" spans="26:26">
      <c r="Z39684" s="5"/>
    </row>
    <row r="39685" spans="26:26">
      <c r="Z39685" s="5"/>
    </row>
    <row r="39686" spans="26:26">
      <c r="Z39686" s="5"/>
    </row>
    <row r="39687" spans="26:26">
      <c r="Z39687" s="5"/>
    </row>
    <row r="39688" spans="26:26">
      <c r="Z39688" s="5"/>
    </row>
    <row r="39689" spans="26:26">
      <c r="Z39689" s="5"/>
    </row>
    <row r="39690" spans="26:26">
      <c r="Z39690" s="5"/>
    </row>
    <row r="39691" spans="26:26">
      <c r="Z39691" s="5"/>
    </row>
    <row r="39692" spans="26:26">
      <c r="Z39692" s="5"/>
    </row>
    <row r="39693" spans="26:26">
      <c r="Z39693" s="5"/>
    </row>
    <row r="39694" spans="26:26">
      <c r="Z39694" s="5"/>
    </row>
    <row r="39695" spans="26:26">
      <c r="Z39695" s="5"/>
    </row>
    <row r="39696" spans="26:26">
      <c r="Z39696" s="5"/>
    </row>
    <row r="39697" spans="26:26">
      <c r="Z39697" s="5"/>
    </row>
    <row r="39698" spans="26:26">
      <c r="Z39698" s="5"/>
    </row>
    <row r="39699" spans="26:26">
      <c r="Z39699" s="5"/>
    </row>
    <row r="39700" spans="26:26">
      <c r="Z39700" s="5"/>
    </row>
    <row r="39701" spans="26:26">
      <c r="Z39701" s="5"/>
    </row>
    <row r="39702" spans="26:26">
      <c r="Z39702" s="5"/>
    </row>
    <row r="39703" spans="26:26">
      <c r="Z39703" s="5"/>
    </row>
    <row r="39704" spans="26:26">
      <c r="Z39704" s="5"/>
    </row>
    <row r="39705" spans="26:26">
      <c r="Z39705" s="5"/>
    </row>
    <row r="39706" spans="26:26">
      <c r="Z39706" s="5"/>
    </row>
    <row r="39707" spans="26:26">
      <c r="Z39707" s="5"/>
    </row>
    <row r="39708" spans="26:26">
      <c r="Z39708" s="5"/>
    </row>
    <row r="39709" spans="26:26">
      <c r="Z39709" s="5"/>
    </row>
    <row r="39710" spans="26:26">
      <c r="Z39710" s="5"/>
    </row>
    <row r="39711" spans="26:26">
      <c r="Z39711" s="5"/>
    </row>
    <row r="39712" spans="26:26">
      <c r="Z39712" s="5"/>
    </row>
    <row r="39713" spans="26:26">
      <c r="Z39713" s="5"/>
    </row>
    <row r="39714" spans="26:26">
      <c r="Z39714" s="5"/>
    </row>
    <row r="39715" spans="26:26">
      <c r="Z39715" s="5"/>
    </row>
    <row r="39716" spans="26:26">
      <c r="Z39716" s="5"/>
    </row>
    <row r="39717" spans="26:26">
      <c r="Z39717" s="5"/>
    </row>
    <row r="39718" spans="26:26">
      <c r="Z39718" s="5"/>
    </row>
    <row r="39719" spans="26:26">
      <c r="Z39719" s="5"/>
    </row>
    <row r="39720" spans="26:26">
      <c r="Z39720" s="5"/>
    </row>
    <row r="39721" spans="26:26">
      <c r="Z39721" s="5"/>
    </row>
    <row r="39722" spans="26:26">
      <c r="Z39722" s="5"/>
    </row>
    <row r="39723" spans="26:26">
      <c r="Z39723" s="5"/>
    </row>
    <row r="39724" spans="26:26">
      <c r="Z39724" s="5"/>
    </row>
    <row r="39725" spans="26:26">
      <c r="Z39725" s="5"/>
    </row>
    <row r="39726" spans="26:26">
      <c r="Z39726" s="5"/>
    </row>
    <row r="39727" spans="26:26">
      <c r="Z39727" s="5"/>
    </row>
    <row r="39728" spans="26:26">
      <c r="Z39728" s="5"/>
    </row>
    <row r="39729" spans="26:26">
      <c r="Z39729" s="5"/>
    </row>
    <row r="39730" spans="26:26">
      <c r="Z39730" s="5"/>
    </row>
    <row r="39731" spans="26:26">
      <c r="Z39731" s="5"/>
    </row>
    <row r="39732" spans="26:26">
      <c r="Z39732" s="5"/>
    </row>
    <row r="39733" spans="26:26">
      <c r="Z39733" s="5"/>
    </row>
    <row r="39734" spans="26:26">
      <c r="Z39734" s="5"/>
    </row>
    <row r="39735" spans="26:26">
      <c r="Z39735" s="5"/>
    </row>
    <row r="39736" spans="26:26">
      <c r="Z39736" s="5"/>
    </row>
    <row r="39737" spans="26:26">
      <c r="Z39737" s="5"/>
    </row>
    <row r="39738" spans="26:26">
      <c r="Z39738" s="5"/>
    </row>
    <row r="39739" spans="26:26">
      <c r="Z39739" s="5"/>
    </row>
    <row r="39740" spans="26:26">
      <c r="Z39740" s="5"/>
    </row>
    <row r="39741" spans="26:26">
      <c r="Z39741" s="5"/>
    </row>
    <row r="39742" spans="26:26">
      <c r="Z39742" s="5"/>
    </row>
    <row r="39743" spans="26:26">
      <c r="Z39743" s="5"/>
    </row>
    <row r="39744" spans="26:26">
      <c r="Z39744" s="5"/>
    </row>
    <row r="39745" spans="26:26">
      <c r="Z39745" s="5"/>
    </row>
    <row r="39746" spans="26:26">
      <c r="Z39746" s="5"/>
    </row>
    <row r="39747" spans="26:26">
      <c r="Z39747" s="5"/>
    </row>
    <row r="39748" spans="26:26">
      <c r="Z39748" s="5"/>
    </row>
    <row r="39749" spans="26:26">
      <c r="Z39749" s="5"/>
    </row>
    <row r="39750" spans="26:26">
      <c r="Z39750" s="5"/>
    </row>
    <row r="39751" spans="26:26">
      <c r="Z39751" s="5"/>
    </row>
    <row r="39752" spans="26:26">
      <c r="Z39752" s="5"/>
    </row>
    <row r="39753" spans="26:26">
      <c r="Z39753" s="5"/>
    </row>
    <row r="39754" spans="26:26">
      <c r="Z39754" s="5"/>
    </row>
    <row r="39755" spans="26:26">
      <c r="Z39755" s="5"/>
    </row>
    <row r="39756" spans="26:26">
      <c r="Z39756" s="5"/>
    </row>
    <row r="39757" spans="26:26">
      <c r="Z39757" s="5"/>
    </row>
    <row r="39758" spans="26:26">
      <c r="Z39758" s="5"/>
    </row>
    <row r="39759" spans="26:26">
      <c r="Z39759" s="5"/>
    </row>
    <row r="39760" spans="26:26">
      <c r="Z39760" s="5"/>
    </row>
    <row r="39761" spans="26:26">
      <c r="Z39761" s="5"/>
    </row>
    <row r="39762" spans="26:26">
      <c r="Z39762" s="5"/>
    </row>
    <row r="39763" spans="26:26">
      <c r="Z39763" s="5"/>
    </row>
    <row r="39764" spans="26:26">
      <c r="Z39764" s="5"/>
    </row>
    <row r="39765" spans="26:26">
      <c r="Z39765" s="5"/>
    </row>
    <row r="39766" spans="26:26">
      <c r="Z39766" s="5"/>
    </row>
    <row r="39767" spans="26:26">
      <c r="Z39767" s="5"/>
    </row>
    <row r="39768" spans="26:26">
      <c r="Z39768" s="5"/>
    </row>
    <row r="39769" spans="26:26">
      <c r="Z39769" s="5"/>
    </row>
    <row r="39770" spans="26:26">
      <c r="Z39770" s="5"/>
    </row>
    <row r="39771" spans="26:26">
      <c r="Z39771" s="5"/>
    </row>
    <row r="39772" spans="26:26">
      <c r="Z39772" s="5"/>
    </row>
    <row r="39773" spans="26:26">
      <c r="Z39773" s="5"/>
    </row>
    <row r="39774" spans="26:26">
      <c r="Z39774" s="5"/>
    </row>
    <row r="39775" spans="26:26">
      <c r="Z39775" s="5"/>
    </row>
    <row r="39776" spans="26:26">
      <c r="Z39776" s="5"/>
    </row>
    <row r="39777" spans="26:26">
      <c r="Z39777" s="5"/>
    </row>
    <row r="39778" spans="26:26">
      <c r="Z39778" s="5"/>
    </row>
    <row r="39779" spans="26:26">
      <c r="Z39779" s="5"/>
    </row>
    <row r="39780" spans="26:26">
      <c r="Z39780" s="5"/>
    </row>
    <row r="39781" spans="26:26">
      <c r="Z39781" s="5"/>
    </row>
    <row r="39782" spans="26:26">
      <c r="Z39782" s="5"/>
    </row>
    <row r="39783" spans="26:26">
      <c r="Z39783" s="5"/>
    </row>
    <row r="39784" spans="26:26">
      <c r="Z39784" s="5"/>
    </row>
    <row r="39785" spans="26:26">
      <c r="Z39785" s="5"/>
    </row>
    <row r="39786" spans="26:26">
      <c r="Z39786" s="5"/>
    </row>
    <row r="39787" spans="26:26">
      <c r="Z39787" s="5"/>
    </row>
    <row r="39788" spans="26:26">
      <c r="Z39788" s="5"/>
    </row>
    <row r="39789" spans="26:26">
      <c r="Z39789" s="5"/>
    </row>
    <row r="39790" spans="26:26">
      <c r="Z39790" s="5"/>
    </row>
    <row r="39791" spans="26:26">
      <c r="Z39791" s="5"/>
    </row>
    <row r="39792" spans="26:26">
      <c r="Z39792" s="5"/>
    </row>
    <row r="39793" spans="26:26">
      <c r="Z39793" s="5"/>
    </row>
    <row r="39794" spans="26:26">
      <c r="Z39794" s="5"/>
    </row>
    <row r="39795" spans="26:26">
      <c r="Z39795" s="5"/>
    </row>
    <row r="39796" spans="26:26">
      <c r="Z39796" s="5"/>
    </row>
    <row r="39797" spans="26:26">
      <c r="Z39797" s="5"/>
    </row>
    <row r="39798" spans="26:26">
      <c r="Z39798" s="5"/>
    </row>
    <row r="39799" spans="26:26">
      <c r="Z39799" s="5"/>
    </row>
    <row r="39800" spans="26:26">
      <c r="Z39800" s="5"/>
    </row>
    <row r="39801" spans="26:26">
      <c r="Z39801" s="5"/>
    </row>
    <row r="39802" spans="26:26">
      <c r="Z39802" s="5"/>
    </row>
    <row r="39803" spans="26:26">
      <c r="Z39803" s="5"/>
    </row>
    <row r="39804" spans="26:26">
      <c r="Z39804" s="5"/>
    </row>
    <row r="39805" spans="26:26">
      <c r="Z39805" s="5"/>
    </row>
    <row r="39806" spans="26:26">
      <c r="Z39806" s="5"/>
    </row>
    <row r="39807" spans="26:26">
      <c r="Z39807" s="5"/>
    </row>
    <row r="39808" spans="26:26">
      <c r="Z39808" s="5"/>
    </row>
    <row r="39809" spans="26:26">
      <c r="Z39809" s="5"/>
    </row>
    <row r="39810" spans="26:26">
      <c r="Z39810" s="5"/>
    </row>
    <row r="39811" spans="26:26">
      <c r="Z39811" s="5"/>
    </row>
    <row r="39812" spans="26:26">
      <c r="Z39812" s="5"/>
    </row>
    <row r="39813" spans="26:26">
      <c r="Z39813" s="5"/>
    </row>
    <row r="39814" spans="26:26">
      <c r="Z39814" s="5"/>
    </row>
    <row r="39815" spans="26:26">
      <c r="Z39815" s="5"/>
    </row>
    <row r="39816" spans="26:26">
      <c r="Z39816" s="5"/>
    </row>
    <row r="39817" spans="26:26">
      <c r="Z39817" s="5"/>
    </row>
    <row r="39818" spans="26:26">
      <c r="Z39818" s="5"/>
    </row>
    <row r="39819" spans="26:26">
      <c r="Z39819" s="5"/>
    </row>
    <row r="39820" spans="26:26">
      <c r="Z39820" s="5"/>
    </row>
    <row r="39821" spans="26:26">
      <c r="Z39821" s="5"/>
    </row>
    <row r="39822" spans="26:26">
      <c r="Z39822" s="5"/>
    </row>
    <row r="39823" spans="26:26">
      <c r="Z39823" s="5"/>
    </row>
    <row r="39824" spans="26:26">
      <c r="Z39824" s="5"/>
    </row>
    <row r="39825" spans="26:26">
      <c r="Z39825" s="5"/>
    </row>
    <row r="39826" spans="26:26">
      <c r="Z39826" s="5"/>
    </row>
    <row r="39827" spans="26:26">
      <c r="Z39827" s="5"/>
    </row>
    <row r="39828" spans="26:26">
      <c r="Z39828" s="5"/>
    </row>
    <row r="39829" spans="26:26">
      <c r="Z39829" s="5"/>
    </row>
    <row r="39830" spans="26:26">
      <c r="Z39830" s="5"/>
    </row>
    <row r="39831" spans="26:26">
      <c r="Z39831" s="5"/>
    </row>
    <row r="39832" spans="26:26">
      <c r="Z39832" s="5"/>
    </row>
    <row r="39833" spans="26:26">
      <c r="Z39833" s="5"/>
    </row>
    <row r="39834" spans="26:26">
      <c r="Z39834" s="5"/>
    </row>
    <row r="39835" spans="26:26">
      <c r="Z39835" s="5"/>
    </row>
    <row r="39836" spans="26:26">
      <c r="Z39836" s="5"/>
    </row>
    <row r="39837" spans="26:26">
      <c r="Z39837" s="5"/>
    </row>
    <row r="39838" spans="26:26">
      <c r="Z39838" s="5"/>
    </row>
    <row r="39839" spans="26:26">
      <c r="Z39839" s="5"/>
    </row>
    <row r="39840" spans="26:26">
      <c r="Z39840" s="5"/>
    </row>
    <row r="39841" spans="26:26">
      <c r="Z39841" s="5"/>
    </row>
    <row r="39842" spans="26:26">
      <c r="Z39842" s="5"/>
    </row>
    <row r="39843" spans="26:26">
      <c r="Z39843" s="5"/>
    </row>
    <row r="39844" spans="26:26">
      <c r="Z39844" s="5"/>
    </row>
    <row r="39845" spans="26:26">
      <c r="Z39845" s="5"/>
    </row>
    <row r="39846" spans="26:26">
      <c r="Z39846" s="5"/>
    </row>
    <row r="39847" spans="26:26">
      <c r="Z39847" s="5"/>
    </row>
    <row r="39848" spans="26:26">
      <c r="Z39848" s="5"/>
    </row>
    <row r="39849" spans="26:26">
      <c r="Z39849" s="5"/>
    </row>
    <row r="39850" spans="26:26">
      <c r="Z39850" s="5"/>
    </row>
    <row r="39851" spans="26:26">
      <c r="Z39851" s="5"/>
    </row>
    <row r="39852" spans="26:26">
      <c r="Z39852" s="5"/>
    </row>
    <row r="39853" spans="26:26">
      <c r="Z39853" s="5"/>
    </row>
    <row r="39854" spans="26:26">
      <c r="Z39854" s="5"/>
    </row>
    <row r="39855" spans="26:26">
      <c r="Z39855" s="5"/>
    </row>
    <row r="39856" spans="26:26">
      <c r="Z39856" s="5"/>
    </row>
    <row r="39857" spans="26:26">
      <c r="Z39857" s="5"/>
    </row>
    <row r="39858" spans="26:26">
      <c r="Z39858" s="5"/>
    </row>
    <row r="39859" spans="26:26">
      <c r="Z39859" s="5"/>
    </row>
    <row r="39860" spans="26:26">
      <c r="Z39860" s="5"/>
    </row>
    <row r="39861" spans="26:26">
      <c r="Z39861" s="5"/>
    </row>
    <row r="39862" spans="26:26">
      <c r="Z39862" s="5"/>
    </row>
    <row r="39863" spans="26:26">
      <c r="Z39863" s="5"/>
    </row>
    <row r="39864" spans="26:26">
      <c r="Z39864" s="5"/>
    </row>
    <row r="39865" spans="26:26">
      <c r="Z39865" s="5"/>
    </row>
    <row r="39866" spans="26:26">
      <c r="Z39866" s="5"/>
    </row>
    <row r="39867" spans="26:26">
      <c r="Z39867" s="5"/>
    </row>
    <row r="39868" spans="26:26">
      <c r="Z39868" s="5"/>
    </row>
    <row r="39869" spans="26:26">
      <c r="Z39869" s="5"/>
    </row>
    <row r="39870" spans="26:26">
      <c r="Z39870" s="5"/>
    </row>
    <row r="39871" spans="26:26">
      <c r="Z39871" s="5"/>
    </row>
    <row r="39872" spans="26:26">
      <c r="Z39872" s="5"/>
    </row>
    <row r="39873" spans="26:26">
      <c r="Z39873" s="5"/>
    </row>
    <row r="39874" spans="26:26">
      <c r="Z39874" s="5"/>
    </row>
    <row r="39875" spans="26:26">
      <c r="Z39875" s="5"/>
    </row>
    <row r="39876" spans="26:26">
      <c r="Z39876" s="5"/>
    </row>
    <row r="39877" spans="26:26">
      <c r="Z39877" s="5"/>
    </row>
    <row r="39878" spans="26:26">
      <c r="Z39878" s="5"/>
    </row>
    <row r="39879" spans="26:26">
      <c r="Z39879" s="5"/>
    </row>
    <row r="39880" spans="26:26">
      <c r="Z39880" s="5"/>
    </row>
    <row r="39881" spans="26:26">
      <c r="Z39881" s="5"/>
    </row>
    <row r="39882" spans="26:26">
      <c r="Z39882" s="5"/>
    </row>
    <row r="39883" spans="26:26">
      <c r="Z39883" s="5"/>
    </row>
    <row r="39884" spans="26:26">
      <c r="Z39884" s="5"/>
    </row>
    <row r="39885" spans="26:26">
      <c r="Z39885" s="5"/>
    </row>
    <row r="39886" spans="26:26">
      <c r="Z39886" s="5"/>
    </row>
    <row r="39887" spans="26:26">
      <c r="Z39887" s="5"/>
    </row>
    <row r="39888" spans="26:26">
      <c r="Z39888" s="5"/>
    </row>
    <row r="39889" spans="26:26">
      <c r="Z39889" s="5"/>
    </row>
    <row r="39890" spans="26:26">
      <c r="Z39890" s="5"/>
    </row>
    <row r="39891" spans="26:26">
      <c r="Z39891" s="5"/>
    </row>
    <row r="39892" spans="26:26">
      <c r="Z39892" s="5"/>
    </row>
    <row r="39893" spans="26:26">
      <c r="Z39893" s="5"/>
    </row>
    <row r="39894" spans="26:26">
      <c r="Z39894" s="5"/>
    </row>
    <row r="39895" spans="26:26">
      <c r="Z39895" s="5"/>
    </row>
    <row r="39896" spans="26:26">
      <c r="Z39896" s="5"/>
    </row>
    <row r="39897" spans="26:26">
      <c r="Z39897" s="5"/>
    </row>
    <row r="39898" spans="26:26">
      <c r="Z39898" s="5"/>
    </row>
    <row r="39899" spans="26:26">
      <c r="Z39899" s="5"/>
    </row>
    <row r="39900" spans="26:26">
      <c r="Z39900" s="5"/>
    </row>
    <row r="39901" spans="26:26">
      <c r="Z39901" s="5"/>
    </row>
    <row r="39902" spans="26:26">
      <c r="Z39902" s="5"/>
    </row>
    <row r="39903" spans="26:26">
      <c r="Z39903" s="5"/>
    </row>
    <row r="39904" spans="26:26">
      <c r="Z39904" s="5"/>
    </row>
    <row r="39905" spans="26:26">
      <c r="Z39905" s="5"/>
    </row>
    <row r="39906" spans="26:26">
      <c r="Z39906" s="5"/>
    </row>
    <row r="39907" spans="26:26">
      <c r="Z39907" s="5"/>
    </row>
    <row r="39908" spans="26:26">
      <c r="Z39908" s="5"/>
    </row>
    <row r="39909" spans="26:26">
      <c r="Z39909" s="5"/>
    </row>
    <row r="39910" spans="26:26">
      <c r="Z39910" s="5"/>
    </row>
    <row r="39911" spans="26:26">
      <c r="Z39911" s="5"/>
    </row>
    <row r="39912" spans="26:26">
      <c r="Z39912" s="5"/>
    </row>
    <row r="39913" spans="26:26">
      <c r="Z39913" s="5"/>
    </row>
    <row r="39914" spans="26:26">
      <c r="Z39914" s="5"/>
    </row>
    <row r="39915" spans="26:26">
      <c r="Z39915" s="5"/>
    </row>
    <row r="39916" spans="26:26">
      <c r="Z39916" s="5"/>
    </row>
    <row r="39917" spans="26:26">
      <c r="Z39917" s="5"/>
    </row>
    <row r="39918" spans="26:26">
      <c r="Z39918" s="5"/>
    </row>
    <row r="39919" spans="26:26">
      <c r="Z39919" s="5"/>
    </row>
    <row r="39920" spans="26:26">
      <c r="Z39920" s="5"/>
    </row>
    <row r="39921" spans="26:26">
      <c r="Z39921" s="5"/>
    </row>
    <row r="39922" spans="26:26">
      <c r="Z39922" s="5"/>
    </row>
    <row r="39923" spans="26:26">
      <c r="Z39923" s="5"/>
    </row>
    <row r="39924" spans="26:26">
      <c r="Z39924" s="5"/>
    </row>
    <row r="39925" spans="26:26">
      <c r="Z39925" s="5"/>
    </row>
    <row r="39926" spans="26:26">
      <c r="Z39926" s="5"/>
    </row>
    <row r="39927" spans="26:26">
      <c r="Z39927" s="5"/>
    </row>
    <row r="39928" spans="26:26">
      <c r="Z39928" s="5"/>
    </row>
    <row r="39929" spans="26:26">
      <c r="Z39929" s="5"/>
    </row>
    <row r="39930" spans="26:26">
      <c r="Z39930" s="5"/>
    </row>
    <row r="39931" spans="26:26">
      <c r="Z39931" s="5"/>
    </row>
    <row r="39932" spans="26:26">
      <c r="Z39932" s="5"/>
    </row>
    <row r="39933" spans="26:26">
      <c r="Z39933" s="5"/>
    </row>
    <row r="39934" spans="26:26">
      <c r="Z39934" s="5"/>
    </row>
    <row r="39935" spans="26:26">
      <c r="Z39935" s="5"/>
    </row>
    <row r="39936" spans="26:26">
      <c r="Z39936" s="5"/>
    </row>
    <row r="39937" spans="26:26">
      <c r="Z39937" s="5"/>
    </row>
    <row r="39938" spans="26:26">
      <c r="Z39938" s="5"/>
    </row>
    <row r="39939" spans="26:26">
      <c r="Z39939" s="5"/>
    </row>
    <row r="39940" spans="26:26">
      <c r="Z39940" s="5"/>
    </row>
    <row r="39941" spans="26:26">
      <c r="Z39941" s="5"/>
    </row>
    <row r="39942" spans="26:26">
      <c r="Z39942" s="5"/>
    </row>
    <row r="39943" spans="26:26">
      <c r="Z39943" s="5"/>
    </row>
    <row r="39944" spans="26:26">
      <c r="Z39944" s="5"/>
    </row>
    <row r="39945" spans="26:26">
      <c r="Z39945" s="5"/>
    </row>
    <row r="39946" spans="26:26">
      <c r="Z39946" s="5"/>
    </row>
    <row r="39947" spans="26:26">
      <c r="Z39947" s="5"/>
    </row>
    <row r="39948" spans="26:26">
      <c r="Z39948" s="5"/>
    </row>
    <row r="39949" spans="26:26">
      <c r="Z39949" s="5"/>
    </row>
    <row r="39950" spans="26:26">
      <c r="Z39950" s="5"/>
    </row>
    <row r="39951" spans="26:26">
      <c r="Z39951" s="5"/>
    </row>
    <row r="39952" spans="26:26">
      <c r="Z39952" s="5"/>
    </row>
    <row r="39953" spans="26:26">
      <c r="Z39953" s="5"/>
    </row>
    <row r="39954" spans="26:26">
      <c r="Z39954" s="5"/>
    </row>
    <row r="39955" spans="26:26">
      <c r="Z39955" s="5"/>
    </row>
    <row r="39956" spans="26:26">
      <c r="Z39956" s="5"/>
    </row>
    <row r="39957" spans="26:26">
      <c r="Z39957" s="5"/>
    </row>
    <row r="39958" spans="26:26">
      <c r="Z39958" s="5"/>
    </row>
    <row r="39959" spans="26:26">
      <c r="Z39959" s="5"/>
    </row>
    <row r="39960" spans="26:26">
      <c r="Z39960" s="5"/>
    </row>
    <row r="39961" spans="26:26">
      <c r="Z39961" s="5"/>
    </row>
    <row r="39962" spans="26:26">
      <c r="Z39962" s="5"/>
    </row>
    <row r="39963" spans="26:26">
      <c r="Z39963" s="5"/>
    </row>
    <row r="39964" spans="26:26">
      <c r="Z39964" s="5"/>
    </row>
    <row r="39965" spans="26:26">
      <c r="Z39965" s="5"/>
    </row>
    <row r="39966" spans="26:26">
      <c r="Z39966" s="5"/>
    </row>
    <row r="39967" spans="26:26">
      <c r="Z39967" s="5"/>
    </row>
    <row r="39968" spans="26:26">
      <c r="Z39968" s="5"/>
    </row>
    <row r="39969" spans="26:26">
      <c r="Z39969" s="5"/>
    </row>
    <row r="39970" spans="26:26">
      <c r="Z39970" s="5"/>
    </row>
    <row r="39971" spans="26:26">
      <c r="Z39971" s="5"/>
    </row>
    <row r="39972" spans="26:26">
      <c r="Z39972" s="5"/>
    </row>
    <row r="39973" spans="26:26">
      <c r="Z39973" s="5"/>
    </row>
    <row r="39974" spans="26:26">
      <c r="Z39974" s="5"/>
    </row>
    <row r="39975" spans="26:26">
      <c r="Z39975" s="5"/>
    </row>
    <row r="39976" spans="26:26">
      <c r="Z39976" s="5"/>
    </row>
    <row r="39977" spans="26:26">
      <c r="Z39977" s="5"/>
    </row>
    <row r="39978" spans="26:26">
      <c r="Z39978" s="5"/>
    </row>
    <row r="39979" spans="26:26">
      <c r="Z39979" s="5"/>
    </row>
    <row r="39980" spans="26:26">
      <c r="Z39980" s="5"/>
    </row>
    <row r="39981" spans="26:26">
      <c r="Z39981" s="5"/>
    </row>
    <row r="39982" spans="26:26">
      <c r="Z39982" s="5"/>
    </row>
    <row r="39983" spans="26:26">
      <c r="Z39983" s="5"/>
    </row>
    <row r="39984" spans="26:26">
      <c r="Z39984" s="5"/>
    </row>
    <row r="39985" spans="26:26">
      <c r="Z39985" s="5"/>
    </row>
    <row r="39986" spans="26:26">
      <c r="Z39986" s="5"/>
    </row>
    <row r="39987" spans="26:26">
      <c r="Z39987" s="5"/>
    </row>
    <row r="39988" spans="26:26">
      <c r="Z39988" s="5"/>
    </row>
    <row r="39989" spans="26:26">
      <c r="Z39989" s="5"/>
    </row>
    <row r="39990" spans="26:26">
      <c r="Z39990" s="5"/>
    </row>
    <row r="39991" spans="26:26">
      <c r="Z39991" s="5"/>
    </row>
    <row r="39992" spans="26:26">
      <c r="Z39992" s="5"/>
    </row>
    <row r="39993" spans="26:26">
      <c r="Z39993" s="5"/>
    </row>
    <row r="39994" spans="26:26">
      <c r="Z39994" s="5"/>
    </row>
    <row r="39995" spans="26:26">
      <c r="Z39995" s="5"/>
    </row>
    <row r="39996" spans="26:26">
      <c r="Z39996" s="5"/>
    </row>
    <row r="39997" spans="26:26">
      <c r="Z39997" s="5"/>
    </row>
    <row r="39998" spans="26:26">
      <c r="Z39998" s="5"/>
    </row>
    <row r="39999" spans="26:26">
      <c r="Z39999" s="5"/>
    </row>
    <row r="40000" spans="26:26">
      <c r="Z40000" s="5"/>
    </row>
    <row r="40001" spans="26:26">
      <c r="Z40001" s="5"/>
    </row>
    <row r="40002" spans="26:26">
      <c r="Z40002" s="5"/>
    </row>
    <row r="40003" spans="26:26">
      <c r="Z40003" s="5"/>
    </row>
    <row r="40004" spans="26:26">
      <c r="Z40004" s="5"/>
    </row>
    <row r="40005" spans="26:26">
      <c r="Z40005" s="5"/>
    </row>
    <row r="40006" spans="26:26">
      <c r="Z40006" s="5"/>
    </row>
    <row r="40007" spans="26:26">
      <c r="Z40007" s="5"/>
    </row>
    <row r="40008" spans="26:26">
      <c r="Z40008" s="5"/>
    </row>
    <row r="40009" spans="26:26">
      <c r="Z40009" s="5"/>
    </row>
    <row r="40010" spans="26:26">
      <c r="Z40010" s="5"/>
    </row>
    <row r="40011" spans="26:26">
      <c r="Z40011" s="5"/>
    </row>
    <row r="40012" spans="26:26">
      <c r="Z40012" s="5"/>
    </row>
    <row r="40013" spans="26:26">
      <c r="Z40013" s="5"/>
    </row>
    <row r="40014" spans="26:26">
      <c r="Z40014" s="5"/>
    </row>
    <row r="40015" spans="26:26">
      <c r="Z40015" s="5"/>
    </row>
    <row r="40016" spans="26:26">
      <c r="Z40016" s="5"/>
    </row>
    <row r="40017" spans="26:26">
      <c r="Z40017" s="5"/>
    </row>
    <row r="40018" spans="26:26">
      <c r="Z40018" s="5"/>
    </row>
    <row r="40019" spans="26:26">
      <c r="Z40019" s="5"/>
    </row>
    <row r="40020" spans="26:26">
      <c r="Z40020" s="5"/>
    </row>
    <row r="40021" spans="26:26">
      <c r="Z40021" s="5"/>
    </row>
    <row r="40022" spans="26:26">
      <c r="Z40022" s="5"/>
    </row>
    <row r="40023" spans="26:26">
      <c r="Z40023" s="5"/>
    </row>
    <row r="40024" spans="26:26">
      <c r="Z40024" s="5"/>
    </row>
    <row r="40025" spans="26:26">
      <c r="Z40025" s="5"/>
    </row>
    <row r="40026" spans="26:26">
      <c r="Z40026" s="5"/>
    </row>
    <row r="40027" spans="26:26">
      <c r="Z40027" s="5"/>
    </row>
    <row r="40028" spans="26:26">
      <c r="Z40028" s="5"/>
    </row>
    <row r="40029" spans="26:26">
      <c r="Z40029" s="5"/>
    </row>
    <row r="40030" spans="26:26">
      <c r="Z40030" s="5"/>
    </row>
    <row r="40031" spans="26:26">
      <c r="Z40031" s="5"/>
    </row>
    <row r="40032" spans="26:26">
      <c r="Z40032" s="5"/>
    </row>
    <row r="40033" spans="26:26">
      <c r="Z40033" s="5"/>
    </row>
    <row r="40034" spans="26:26">
      <c r="Z40034" s="5"/>
    </row>
    <row r="40035" spans="26:26">
      <c r="Z40035" s="5"/>
    </row>
    <row r="40036" spans="26:26">
      <c r="Z40036" s="5"/>
    </row>
    <row r="40037" spans="26:26">
      <c r="Z40037" s="5"/>
    </row>
    <row r="40038" spans="26:26">
      <c r="Z40038" s="5"/>
    </row>
    <row r="40039" spans="26:26">
      <c r="Z40039" s="5"/>
    </row>
    <row r="40040" spans="26:26">
      <c r="Z40040" s="5"/>
    </row>
    <row r="40041" spans="26:26">
      <c r="Z40041" s="5"/>
    </row>
    <row r="40042" spans="26:26">
      <c r="Z40042" s="5"/>
    </row>
    <row r="40043" spans="26:26">
      <c r="Z40043" s="5"/>
    </row>
    <row r="40044" spans="26:26">
      <c r="Z40044" s="5"/>
    </row>
    <row r="40045" spans="26:26">
      <c r="Z40045" s="5"/>
    </row>
    <row r="40046" spans="26:26">
      <c r="Z40046" s="5"/>
    </row>
    <row r="40047" spans="26:26">
      <c r="Z40047" s="5"/>
    </row>
    <row r="40048" spans="26:26">
      <c r="Z40048" s="5"/>
    </row>
    <row r="40049" spans="26:26">
      <c r="Z40049" s="5"/>
    </row>
    <row r="40050" spans="26:26">
      <c r="Z40050" s="5"/>
    </row>
    <row r="40051" spans="26:26">
      <c r="Z40051" s="5"/>
    </row>
    <row r="40052" spans="26:26">
      <c r="Z40052" s="5"/>
    </row>
    <row r="40053" spans="26:26">
      <c r="Z40053" s="5"/>
    </row>
    <row r="40054" spans="26:26">
      <c r="Z40054" s="5"/>
    </row>
    <row r="40055" spans="26:26">
      <c r="Z40055" s="5"/>
    </row>
    <row r="40056" spans="26:26">
      <c r="Z40056" s="5"/>
    </row>
    <row r="40057" spans="26:26">
      <c r="Z40057" s="5"/>
    </row>
    <row r="40058" spans="26:26">
      <c r="Z40058" s="5"/>
    </row>
    <row r="40059" spans="26:26">
      <c r="Z40059" s="5"/>
    </row>
    <row r="40060" spans="26:26">
      <c r="Z40060" s="5"/>
    </row>
    <row r="40061" spans="26:26">
      <c r="Z40061" s="5"/>
    </row>
    <row r="40062" spans="26:26">
      <c r="Z40062" s="5"/>
    </row>
    <row r="40063" spans="26:26">
      <c r="Z40063" s="5"/>
    </row>
    <row r="40064" spans="26:26">
      <c r="Z40064" s="5"/>
    </row>
    <row r="40065" spans="26:26">
      <c r="Z40065" s="5"/>
    </row>
    <row r="40066" spans="26:26">
      <c r="Z40066" s="5"/>
    </row>
    <row r="40067" spans="26:26">
      <c r="Z40067" s="5"/>
    </row>
    <row r="40068" spans="26:26">
      <c r="Z40068" s="5"/>
    </row>
    <row r="40069" spans="26:26">
      <c r="Z40069" s="5"/>
    </row>
    <row r="40070" spans="26:26">
      <c r="Z40070" s="5"/>
    </row>
    <row r="40071" spans="26:26">
      <c r="Z40071" s="5"/>
    </row>
    <row r="40072" spans="26:26">
      <c r="Z40072" s="5"/>
    </row>
    <row r="40073" spans="26:26">
      <c r="Z40073" s="5"/>
    </row>
    <row r="40074" spans="26:26">
      <c r="Z40074" s="5"/>
    </row>
    <row r="40075" spans="26:26">
      <c r="Z40075" s="5"/>
    </row>
    <row r="40076" spans="26:26">
      <c r="Z40076" s="5"/>
    </row>
    <row r="40077" spans="26:26">
      <c r="Z40077" s="5"/>
    </row>
    <row r="40078" spans="26:26">
      <c r="Z40078" s="5"/>
    </row>
    <row r="40079" spans="26:26">
      <c r="Z40079" s="5"/>
    </row>
    <row r="40080" spans="26:26">
      <c r="Z40080" s="5"/>
    </row>
    <row r="40081" spans="26:26">
      <c r="Z40081" s="5"/>
    </row>
    <row r="40082" spans="26:26">
      <c r="Z40082" s="5"/>
    </row>
    <row r="40083" spans="26:26">
      <c r="Z40083" s="5"/>
    </row>
    <row r="40084" spans="26:26">
      <c r="Z40084" s="5"/>
    </row>
    <row r="40085" spans="26:26">
      <c r="Z40085" s="5"/>
    </row>
    <row r="40086" spans="26:26">
      <c r="Z40086" s="5"/>
    </row>
    <row r="40087" spans="26:26">
      <c r="Z40087" s="5"/>
    </row>
    <row r="40088" spans="26:26">
      <c r="Z40088" s="5"/>
    </row>
    <row r="40089" spans="26:26">
      <c r="Z40089" s="5"/>
    </row>
    <row r="40090" spans="26:26">
      <c r="Z40090" s="5"/>
    </row>
    <row r="40091" spans="26:26">
      <c r="Z40091" s="5"/>
    </row>
    <row r="40092" spans="26:26">
      <c r="Z40092" s="5"/>
    </row>
    <row r="40093" spans="26:26">
      <c r="Z40093" s="5"/>
    </row>
    <row r="40094" spans="26:26">
      <c r="Z40094" s="5"/>
    </row>
    <row r="40095" spans="26:26">
      <c r="Z40095" s="5"/>
    </row>
    <row r="40096" spans="26:26">
      <c r="Z40096" s="5"/>
    </row>
    <row r="40097" spans="26:26">
      <c r="Z40097" s="5"/>
    </row>
    <row r="40098" spans="26:26">
      <c r="Z40098" s="5"/>
    </row>
    <row r="40099" spans="26:26">
      <c r="Z40099" s="5"/>
    </row>
    <row r="40100" spans="26:26">
      <c r="Z40100" s="5"/>
    </row>
    <row r="40101" spans="26:26">
      <c r="Z40101" s="5"/>
    </row>
    <row r="40102" spans="26:26">
      <c r="Z40102" s="5"/>
    </row>
    <row r="40103" spans="26:26">
      <c r="Z40103" s="5"/>
    </row>
    <row r="40104" spans="26:26">
      <c r="Z40104" s="5"/>
    </row>
    <row r="40105" spans="26:26">
      <c r="Z40105" s="5"/>
    </row>
    <row r="40106" spans="26:26">
      <c r="Z40106" s="5"/>
    </row>
    <row r="40107" spans="26:26">
      <c r="Z40107" s="5"/>
    </row>
    <row r="40108" spans="26:26">
      <c r="Z40108" s="5"/>
    </row>
    <row r="40109" spans="26:26">
      <c r="Z40109" s="5"/>
    </row>
    <row r="40110" spans="26:26">
      <c r="Z40110" s="5"/>
    </row>
    <row r="40111" spans="26:26">
      <c r="Z40111" s="5"/>
    </row>
    <row r="40112" spans="26:26">
      <c r="Z40112" s="5"/>
    </row>
    <row r="40113" spans="26:26">
      <c r="Z40113" s="5"/>
    </row>
    <row r="40114" spans="26:26">
      <c r="Z40114" s="5"/>
    </row>
    <row r="40115" spans="26:26">
      <c r="Z40115" s="5"/>
    </row>
    <row r="40116" spans="26:26">
      <c r="Z40116" s="5"/>
    </row>
    <row r="40117" spans="26:26">
      <c r="Z40117" s="5"/>
    </row>
    <row r="40118" spans="26:26">
      <c r="Z40118" s="5"/>
    </row>
    <row r="40119" spans="26:26">
      <c r="Z40119" s="5"/>
    </row>
    <row r="40120" spans="26:26">
      <c r="Z40120" s="5"/>
    </row>
    <row r="40121" spans="26:26">
      <c r="Z40121" s="5"/>
    </row>
    <row r="40122" spans="26:26">
      <c r="Z40122" s="5"/>
    </row>
    <row r="40123" spans="26:26">
      <c r="Z40123" s="5"/>
    </row>
    <row r="40124" spans="26:26">
      <c r="Z40124" s="5"/>
    </row>
    <row r="40125" spans="26:26">
      <c r="Z40125" s="5"/>
    </row>
    <row r="40126" spans="26:26">
      <c r="Z40126" s="5"/>
    </row>
    <row r="40127" spans="26:26">
      <c r="Z40127" s="5"/>
    </row>
    <row r="40128" spans="26:26">
      <c r="Z40128" s="5"/>
    </row>
    <row r="40129" spans="26:26">
      <c r="Z40129" s="5"/>
    </row>
    <row r="40130" spans="26:26">
      <c r="Z40130" s="5"/>
    </row>
    <row r="40131" spans="26:26">
      <c r="Z40131" s="5"/>
    </row>
    <row r="40132" spans="26:26">
      <c r="Z40132" s="5"/>
    </row>
    <row r="40133" spans="26:26">
      <c r="Z40133" s="5"/>
    </row>
    <row r="40134" spans="26:26">
      <c r="Z40134" s="5"/>
    </row>
    <row r="40135" spans="26:26">
      <c r="Z40135" s="5"/>
    </row>
    <row r="40136" spans="26:26">
      <c r="Z40136" s="5"/>
    </row>
    <row r="40137" spans="26:26">
      <c r="Z40137" s="5"/>
    </row>
    <row r="40138" spans="26:26">
      <c r="Z40138" s="5"/>
    </row>
    <row r="40139" spans="26:26">
      <c r="Z40139" s="5"/>
    </row>
    <row r="40140" spans="26:26">
      <c r="Z40140" s="5"/>
    </row>
    <row r="40141" spans="26:26">
      <c r="Z40141" s="5"/>
    </row>
    <row r="40142" spans="26:26">
      <c r="Z40142" s="5"/>
    </row>
    <row r="40143" spans="26:26">
      <c r="Z40143" s="5"/>
    </row>
    <row r="40144" spans="26:26">
      <c r="Z40144" s="5"/>
    </row>
    <row r="40145" spans="26:26">
      <c r="Z40145" s="5"/>
    </row>
    <row r="40146" spans="26:26">
      <c r="Z40146" s="5"/>
    </row>
    <row r="40147" spans="26:26">
      <c r="Z40147" s="5"/>
    </row>
    <row r="40148" spans="26:26">
      <c r="Z40148" s="5"/>
    </row>
    <row r="40149" spans="26:26">
      <c r="Z40149" s="5"/>
    </row>
    <row r="40150" spans="26:26">
      <c r="Z40150" s="5"/>
    </row>
    <row r="40151" spans="26:26">
      <c r="Z40151" s="5"/>
    </row>
    <row r="40152" spans="26:26">
      <c r="Z40152" s="5"/>
    </row>
    <row r="40153" spans="26:26">
      <c r="Z40153" s="5"/>
    </row>
    <row r="40154" spans="26:26">
      <c r="Z40154" s="5"/>
    </row>
    <row r="40155" spans="26:26">
      <c r="Z40155" s="5"/>
    </row>
    <row r="40156" spans="26:26">
      <c r="Z40156" s="5"/>
    </row>
    <row r="40157" spans="26:26">
      <c r="Z40157" s="5"/>
    </row>
    <row r="40158" spans="26:26">
      <c r="Z40158" s="5"/>
    </row>
    <row r="40159" spans="26:26">
      <c r="Z40159" s="5"/>
    </row>
    <row r="40160" spans="26:26">
      <c r="Z40160" s="5"/>
    </row>
    <row r="40161" spans="26:26">
      <c r="Z40161" s="5"/>
    </row>
    <row r="40162" spans="26:26">
      <c r="Z40162" s="5"/>
    </row>
    <row r="40163" spans="26:26">
      <c r="Z40163" s="5"/>
    </row>
    <row r="40164" spans="26:26">
      <c r="Z40164" s="5"/>
    </row>
    <row r="40165" spans="26:26">
      <c r="Z40165" s="5"/>
    </row>
    <row r="40166" spans="26:26">
      <c r="Z40166" s="5"/>
    </row>
    <row r="40167" spans="26:26">
      <c r="Z40167" s="5"/>
    </row>
    <row r="40168" spans="26:26">
      <c r="Z40168" s="5"/>
    </row>
    <row r="40169" spans="26:26">
      <c r="Z40169" s="5"/>
    </row>
    <row r="40170" spans="26:26">
      <c r="Z40170" s="5"/>
    </row>
    <row r="40171" spans="26:26">
      <c r="Z40171" s="5"/>
    </row>
    <row r="40172" spans="26:26">
      <c r="Z40172" s="5"/>
    </row>
    <row r="40173" spans="26:26">
      <c r="Z40173" s="5"/>
    </row>
    <row r="40174" spans="26:26">
      <c r="Z40174" s="5"/>
    </row>
    <row r="40175" spans="26:26">
      <c r="Z40175" s="5"/>
    </row>
    <row r="40176" spans="26:26">
      <c r="Z40176" s="5"/>
    </row>
    <row r="40177" spans="26:26">
      <c r="Z40177" s="5"/>
    </row>
    <row r="40178" spans="26:26">
      <c r="Z40178" s="5"/>
    </row>
    <row r="40179" spans="26:26">
      <c r="Z40179" s="5"/>
    </row>
    <row r="40180" spans="26:26">
      <c r="Z40180" s="5"/>
    </row>
    <row r="40181" spans="26:26">
      <c r="Z40181" s="5"/>
    </row>
    <row r="40182" spans="26:26">
      <c r="Z40182" s="5"/>
    </row>
    <row r="40183" spans="26:26">
      <c r="Z40183" s="5"/>
    </row>
    <row r="40184" spans="26:26">
      <c r="Z40184" s="5"/>
    </row>
    <row r="40185" spans="26:26">
      <c r="Z40185" s="5"/>
    </row>
    <row r="40186" spans="26:26">
      <c r="Z40186" s="5"/>
    </row>
    <row r="40187" spans="26:26">
      <c r="Z40187" s="5"/>
    </row>
    <row r="40188" spans="26:26">
      <c r="Z40188" s="5"/>
    </row>
    <row r="40189" spans="26:26">
      <c r="Z40189" s="5"/>
    </row>
    <row r="40190" spans="26:26">
      <c r="Z40190" s="5"/>
    </row>
    <row r="40191" spans="26:26">
      <c r="Z40191" s="5"/>
    </row>
    <row r="40192" spans="26:26">
      <c r="Z40192" s="5"/>
    </row>
    <row r="40193" spans="26:26">
      <c r="Z40193" s="5"/>
    </row>
    <row r="40194" spans="26:26">
      <c r="Z40194" s="5"/>
    </row>
    <row r="40195" spans="26:26">
      <c r="Z40195" s="5"/>
    </row>
    <row r="40196" spans="26:26">
      <c r="Z40196" s="5"/>
    </row>
    <row r="40197" spans="26:26">
      <c r="Z40197" s="5"/>
    </row>
    <row r="40198" spans="26:26">
      <c r="Z40198" s="5"/>
    </row>
    <row r="40199" spans="26:26">
      <c r="Z40199" s="5"/>
    </row>
    <row r="40200" spans="26:26">
      <c r="Z40200" s="5"/>
    </row>
    <row r="40201" spans="26:26">
      <c r="Z40201" s="5"/>
    </row>
    <row r="40202" spans="26:26">
      <c r="Z40202" s="5"/>
    </row>
    <row r="40203" spans="26:26">
      <c r="Z40203" s="5"/>
    </row>
    <row r="40204" spans="26:26">
      <c r="Z40204" s="5"/>
    </row>
    <row r="40205" spans="26:26">
      <c r="Z40205" s="5"/>
    </row>
    <row r="40206" spans="26:26">
      <c r="Z40206" s="5"/>
    </row>
    <row r="40207" spans="26:26">
      <c r="Z40207" s="5"/>
    </row>
    <row r="40208" spans="26:26">
      <c r="Z40208" s="5"/>
    </row>
    <row r="40209" spans="26:26">
      <c r="Z40209" s="5"/>
    </row>
    <row r="40210" spans="26:26">
      <c r="Z40210" s="5"/>
    </row>
    <row r="40211" spans="26:26">
      <c r="Z40211" s="5"/>
    </row>
    <row r="40212" spans="26:26">
      <c r="Z40212" s="5"/>
    </row>
    <row r="40213" spans="26:26">
      <c r="Z40213" s="5"/>
    </row>
    <row r="40214" spans="26:26">
      <c r="Z40214" s="5"/>
    </row>
    <row r="40215" spans="26:26">
      <c r="Z40215" s="5"/>
    </row>
    <row r="40216" spans="26:26">
      <c r="Z40216" s="5"/>
    </row>
    <row r="40217" spans="26:26">
      <c r="Z40217" s="5"/>
    </row>
    <row r="40218" spans="26:26">
      <c r="Z40218" s="5"/>
    </row>
    <row r="40219" spans="26:26">
      <c r="Z40219" s="5"/>
    </row>
    <row r="40220" spans="26:26">
      <c r="Z40220" s="5"/>
    </row>
    <row r="40221" spans="26:26">
      <c r="Z40221" s="5"/>
    </row>
    <row r="40222" spans="26:26">
      <c r="Z40222" s="5"/>
    </row>
    <row r="40223" spans="26:26">
      <c r="Z40223" s="5"/>
    </row>
    <row r="40224" spans="26:26">
      <c r="Z40224" s="5"/>
    </row>
    <row r="40225" spans="26:26">
      <c r="Z40225" s="5"/>
    </row>
    <row r="40226" spans="26:26">
      <c r="Z40226" s="5"/>
    </row>
    <row r="40227" spans="26:26">
      <c r="Z40227" s="5"/>
    </row>
    <row r="40228" spans="26:26">
      <c r="Z40228" s="5"/>
    </row>
    <row r="40229" spans="26:26">
      <c r="Z40229" s="5"/>
    </row>
    <row r="40230" spans="26:26">
      <c r="Z40230" s="5"/>
    </row>
    <row r="40231" spans="26:26">
      <c r="Z40231" s="5"/>
    </row>
    <row r="40232" spans="26:26">
      <c r="Z40232" s="5"/>
    </row>
    <row r="40233" spans="26:26">
      <c r="Z40233" s="5"/>
    </row>
    <row r="40234" spans="26:26">
      <c r="Z40234" s="5"/>
    </row>
    <row r="40235" spans="26:26">
      <c r="Z40235" s="5"/>
    </row>
    <row r="40236" spans="26:26">
      <c r="Z40236" s="5"/>
    </row>
    <row r="40237" spans="26:26">
      <c r="Z40237" s="5"/>
    </row>
    <row r="40238" spans="26:26">
      <c r="Z40238" s="5"/>
    </row>
    <row r="40239" spans="26:26">
      <c r="Z40239" s="5"/>
    </row>
    <row r="40240" spans="26:26">
      <c r="Z40240" s="5"/>
    </row>
    <row r="40241" spans="26:26">
      <c r="Z40241" s="5"/>
    </row>
    <row r="40242" spans="26:26">
      <c r="Z40242" s="5"/>
    </row>
    <row r="40243" spans="26:26">
      <c r="Z40243" s="5"/>
    </row>
    <row r="40244" spans="26:26">
      <c r="Z40244" s="5"/>
    </row>
    <row r="40245" spans="26:26">
      <c r="Z40245" s="5"/>
    </row>
    <row r="40246" spans="26:26">
      <c r="Z40246" s="5"/>
    </row>
    <row r="40247" spans="26:26">
      <c r="Z40247" s="5"/>
    </row>
    <row r="40248" spans="26:26">
      <c r="Z40248" s="5"/>
    </row>
    <row r="40249" spans="26:26">
      <c r="Z40249" s="5"/>
    </row>
    <row r="40250" spans="26:26">
      <c r="Z40250" s="5"/>
    </row>
    <row r="40251" spans="26:26">
      <c r="Z40251" s="5"/>
    </row>
    <row r="40252" spans="26:26">
      <c r="Z40252" s="5"/>
    </row>
    <row r="40253" spans="26:26">
      <c r="Z40253" s="5"/>
    </row>
    <row r="40254" spans="26:26">
      <c r="Z40254" s="5"/>
    </row>
    <row r="40255" spans="26:26">
      <c r="Z40255" s="5"/>
    </row>
    <row r="40256" spans="26:26">
      <c r="Z40256" s="5"/>
    </row>
    <row r="40257" spans="26:26">
      <c r="Z40257" s="5"/>
    </row>
    <row r="40258" spans="26:26">
      <c r="Z40258" s="5"/>
    </row>
    <row r="40259" spans="26:26">
      <c r="Z40259" s="5"/>
    </row>
    <row r="40260" spans="26:26">
      <c r="Z40260" s="5"/>
    </row>
    <row r="40261" spans="26:26">
      <c r="Z40261" s="5"/>
    </row>
    <row r="40262" spans="26:26">
      <c r="Z40262" s="5"/>
    </row>
    <row r="40263" spans="26:26">
      <c r="Z40263" s="5"/>
    </row>
    <row r="40264" spans="26:26">
      <c r="Z40264" s="5"/>
    </row>
    <row r="40265" spans="26:26">
      <c r="Z40265" s="5"/>
    </row>
    <row r="40266" spans="26:26">
      <c r="Z40266" s="5"/>
    </row>
    <row r="40267" spans="26:26">
      <c r="Z40267" s="5"/>
    </row>
    <row r="40268" spans="26:26">
      <c r="Z40268" s="5"/>
    </row>
    <row r="40269" spans="26:26">
      <c r="Z40269" s="5"/>
    </row>
    <row r="40270" spans="26:26">
      <c r="Z40270" s="5"/>
    </row>
    <row r="40271" spans="26:26">
      <c r="Z40271" s="5"/>
    </row>
    <row r="40272" spans="26:26">
      <c r="Z40272" s="5"/>
    </row>
    <row r="40273" spans="26:26">
      <c r="Z40273" s="5"/>
    </row>
    <row r="40274" spans="26:26">
      <c r="Z40274" s="5"/>
    </row>
    <row r="40275" spans="26:26">
      <c r="Z40275" s="5"/>
    </row>
    <row r="40276" spans="26:26">
      <c r="Z40276" s="5"/>
    </row>
    <row r="40277" spans="26:26">
      <c r="Z40277" s="5"/>
    </row>
    <row r="40278" spans="26:26">
      <c r="Z40278" s="5"/>
    </row>
    <row r="40279" spans="26:26">
      <c r="Z40279" s="5"/>
    </row>
    <row r="40280" spans="26:26">
      <c r="Z40280" s="5"/>
    </row>
    <row r="40281" spans="26:26">
      <c r="Z40281" s="5"/>
    </row>
    <row r="40282" spans="26:26">
      <c r="Z40282" s="5"/>
    </row>
    <row r="40283" spans="26:26">
      <c r="Z40283" s="5"/>
    </row>
    <row r="40284" spans="26:26">
      <c r="Z40284" s="5"/>
    </row>
    <row r="40285" spans="26:26">
      <c r="Z40285" s="5"/>
    </row>
    <row r="40286" spans="26:26">
      <c r="Z40286" s="5"/>
    </row>
    <row r="40287" spans="26:26">
      <c r="Z40287" s="5"/>
    </row>
    <row r="40288" spans="26:26">
      <c r="Z40288" s="5"/>
    </row>
    <row r="40289" spans="26:26">
      <c r="Z40289" s="5"/>
    </row>
    <row r="40290" spans="26:26">
      <c r="Z40290" s="5"/>
    </row>
    <row r="40291" spans="26:26">
      <c r="Z40291" s="5"/>
    </row>
    <row r="40292" spans="26:26">
      <c r="Z40292" s="5"/>
    </row>
    <row r="40293" spans="26:26">
      <c r="Z40293" s="5"/>
    </row>
    <row r="40294" spans="26:26">
      <c r="Z40294" s="5"/>
    </row>
    <row r="40295" spans="26:26">
      <c r="Z40295" s="5"/>
    </row>
    <row r="40296" spans="26:26">
      <c r="Z40296" s="5"/>
    </row>
    <row r="40297" spans="26:26">
      <c r="Z40297" s="5"/>
    </row>
    <row r="40298" spans="26:26">
      <c r="Z40298" s="5"/>
    </row>
    <row r="40299" spans="26:26">
      <c r="Z40299" s="5"/>
    </row>
    <row r="40300" spans="26:26">
      <c r="Z40300" s="5"/>
    </row>
    <row r="40301" spans="26:26">
      <c r="Z40301" s="5"/>
    </row>
    <row r="40302" spans="26:26">
      <c r="Z40302" s="5"/>
    </row>
    <row r="40303" spans="26:26">
      <c r="Z40303" s="5"/>
    </row>
    <row r="40304" spans="26:26">
      <c r="Z40304" s="5"/>
    </row>
    <row r="40305" spans="26:26">
      <c r="Z40305" s="5"/>
    </row>
    <row r="40306" spans="26:26">
      <c r="Z40306" s="5"/>
    </row>
    <row r="40307" spans="26:26">
      <c r="Z40307" s="5"/>
    </row>
    <row r="40308" spans="26:26">
      <c r="Z40308" s="5"/>
    </row>
    <row r="40309" spans="26:26">
      <c r="Z40309" s="5"/>
    </row>
    <row r="40310" spans="26:26">
      <c r="Z40310" s="5"/>
    </row>
    <row r="40311" spans="26:26">
      <c r="Z40311" s="5"/>
    </row>
    <row r="40312" spans="26:26">
      <c r="Z40312" s="5"/>
    </row>
    <row r="40313" spans="26:26">
      <c r="Z40313" s="5"/>
    </row>
    <row r="40314" spans="26:26">
      <c r="Z40314" s="5"/>
    </row>
    <row r="40315" spans="26:26">
      <c r="Z40315" s="5"/>
    </row>
    <row r="40316" spans="26:26">
      <c r="Z40316" s="5"/>
    </row>
    <row r="40317" spans="26:26">
      <c r="Z40317" s="5"/>
    </row>
    <row r="40318" spans="26:26">
      <c r="Z40318" s="5"/>
    </row>
    <row r="40319" spans="26:26">
      <c r="Z40319" s="5"/>
    </row>
    <row r="40320" spans="26:26">
      <c r="Z40320" s="5"/>
    </row>
    <row r="40321" spans="26:26">
      <c r="Z40321" s="5"/>
    </row>
    <row r="40322" spans="26:26">
      <c r="Z40322" s="5"/>
    </row>
    <row r="40323" spans="26:26">
      <c r="Z40323" s="5"/>
    </row>
    <row r="40324" spans="26:26">
      <c r="Z40324" s="5"/>
    </row>
    <row r="40325" spans="26:26">
      <c r="Z40325" s="5"/>
    </row>
    <row r="40326" spans="26:26">
      <c r="Z40326" s="5"/>
    </row>
    <row r="40327" spans="26:26">
      <c r="Z40327" s="5"/>
    </row>
    <row r="40328" spans="26:26">
      <c r="Z40328" s="5"/>
    </row>
    <row r="40329" spans="26:26">
      <c r="Z40329" s="5"/>
    </row>
    <row r="40330" spans="26:26">
      <c r="Z40330" s="5"/>
    </row>
    <row r="40331" spans="26:26">
      <c r="Z40331" s="5"/>
    </row>
    <row r="40332" spans="26:26">
      <c r="Z40332" s="5"/>
    </row>
    <row r="40333" spans="26:26">
      <c r="Z40333" s="5"/>
    </row>
    <row r="40334" spans="26:26">
      <c r="Z40334" s="5"/>
    </row>
    <row r="40335" spans="26:26">
      <c r="Z40335" s="5"/>
    </row>
    <row r="40336" spans="26:26">
      <c r="Z40336" s="5"/>
    </row>
    <row r="40337" spans="26:26">
      <c r="Z40337" s="5"/>
    </row>
    <row r="40338" spans="26:26">
      <c r="Z40338" s="5"/>
    </row>
    <row r="40339" spans="26:26">
      <c r="Z40339" s="5"/>
    </row>
    <row r="40340" spans="26:26">
      <c r="Z40340" s="5"/>
    </row>
    <row r="40341" spans="26:26">
      <c r="Z40341" s="5"/>
    </row>
    <row r="40342" spans="26:26">
      <c r="Z40342" s="5"/>
    </row>
    <row r="40343" spans="26:26">
      <c r="Z40343" s="5"/>
    </row>
    <row r="40344" spans="26:26">
      <c r="Z40344" s="5"/>
    </row>
    <row r="40345" spans="26:26">
      <c r="Z40345" s="5"/>
    </row>
    <row r="40346" spans="26:26">
      <c r="Z40346" s="5"/>
    </row>
    <row r="40347" spans="26:26">
      <c r="Z40347" s="5"/>
    </row>
    <row r="40348" spans="26:26">
      <c r="Z40348" s="5"/>
    </row>
    <row r="40349" spans="26:26">
      <c r="Z40349" s="5"/>
    </row>
    <row r="40350" spans="26:26">
      <c r="Z40350" s="5"/>
    </row>
    <row r="40351" spans="26:26">
      <c r="Z40351" s="5"/>
    </row>
    <row r="40352" spans="26:26">
      <c r="Z40352" s="5"/>
    </row>
    <row r="40353" spans="26:26">
      <c r="Z40353" s="5"/>
    </row>
    <row r="40354" spans="26:26">
      <c r="Z40354" s="5"/>
    </row>
    <row r="40355" spans="26:26">
      <c r="Z40355" s="5"/>
    </row>
    <row r="40356" spans="26:26">
      <c r="Z40356" s="5"/>
    </row>
    <row r="40357" spans="26:26">
      <c r="Z40357" s="5"/>
    </row>
    <row r="40358" spans="26:26">
      <c r="Z40358" s="5"/>
    </row>
    <row r="40359" spans="26:26">
      <c r="Z40359" s="5"/>
    </row>
    <row r="40360" spans="26:26">
      <c r="Z40360" s="5"/>
    </row>
    <row r="40361" spans="26:26">
      <c r="Z40361" s="5"/>
    </row>
    <row r="40362" spans="26:26">
      <c r="Z40362" s="5"/>
    </row>
    <row r="40363" spans="26:26">
      <c r="Z40363" s="5"/>
    </row>
    <row r="40364" spans="26:26">
      <c r="Z40364" s="5"/>
    </row>
    <row r="40365" spans="26:26">
      <c r="Z40365" s="5"/>
    </row>
    <row r="40366" spans="26:26">
      <c r="Z40366" s="5"/>
    </row>
    <row r="40367" spans="26:26">
      <c r="Z40367" s="5"/>
    </row>
    <row r="40368" spans="26:26">
      <c r="Z40368" s="5"/>
    </row>
    <row r="40369" spans="26:26">
      <c r="Z40369" s="5"/>
    </row>
    <row r="40370" spans="26:26">
      <c r="Z40370" s="5"/>
    </row>
    <row r="40371" spans="26:26">
      <c r="Z40371" s="5"/>
    </row>
    <row r="40372" spans="26:26">
      <c r="Z40372" s="5"/>
    </row>
    <row r="40373" spans="26:26">
      <c r="Z40373" s="5"/>
    </row>
    <row r="40374" spans="26:26">
      <c r="Z40374" s="5"/>
    </row>
    <row r="40375" spans="26:26">
      <c r="Z40375" s="5"/>
    </row>
    <row r="40376" spans="26:26">
      <c r="Z40376" s="5"/>
    </row>
    <row r="40377" spans="26:26">
      <c r="Z40377" s="5"/>
    </row>
    <row r="40378" spans="26:26">
      <c r="Z40378" s="5"/>
    </row>
    <row r="40379" spans="26:26">
      <c r="Z40379" s="5"/>
    </row>
    <row r="40380" spans="26:26">
      <c r="Z40380" s="5"/>
    </row>
    <row r="40381" spans="26:26">
      <c r="Z40381" s="5"/>
    </row>
    <row r="40382" spans="26:26">
      <c r="Z40382" s="5"/>
    </row>
    <row r="40383" spans="26:26">
      <c r="Z40383" s="5"/>
    </row>
    <row r="40384" spans="26:26">
      <c r="Z40384" s="5"/>
    </row>
    <row r="40385" spans="26:26">
      <c r="Z40385" s="5"/>
    </row>
    <row r="40386" spans="26:26">
      <c r="Z40386" s="5"/>
    </row>
    <row r="40387" spans="26:26">
      <c r="Z40387" s="5"/>
    </row>
    <row r="40388" spans="26:26">
      <c r="Z40388" s="5"/>
    </row>
    <row r="40389" spans="26:26">
      <c r="Z40389" s="5"/>
    </row>
    <row r="40390" spans="26:26">
      <c r="Z40390" s="5"/>
    </row>
    <row r="40391" spans="26:26">
      <c r="Z40391" s="5"/>
    </row>
    <row r="40392" spans="26:26">
      <c r="Z40392" s="5"/>
    </row>
    <row r="40393" spans="26:26">
      <c r="Z40393" s="5"/>
    </row>
    <row r="40394" spans="26:26">
      <c r="Z40394" s="5"/>
    </row>
    <row r="40395" spans="26:26">
      <c r="Z40395" s="5"/>
    </row>
    <row r="40396" spans="26:26">
      <c r="Z40396" s="5"/>
    </row>
    <row r="40397" spans="26:26">
      <c r="Z40397" s="5"/>
    </row>
    <row r="40398" spans="26:26">
      <c r="Z40398" s="5"/>
    </row>
    <row r="40399" spans="26:26">
      <c r="Z40399" s="5"/>
    </row>
    <row r="40400" spans="26:26">
      <c r="Z40400" s="5"/>
    </row>
    <row r="40401" spans="26:26">
      <c r="Z40401" s="5"/>
    </row>
    <row r="40402" spans="26:26">
      <c r="Z40402" s="5"/>
    </row>
    <row r="40403" spans="26:26">
      <c r="Z40403" s="5"/>
    </row>
    <row r="40404" spans="26:26">
      <c r="Z40404" s="5"/>
    </row>
    <row r="40405" spans="26:26">
      <c r="Z40405" s="5"/>
    </row>
    <row r="40406" spans="26:26">
      <c r="Z40406" s="5"/>
    </row>
    <row r="40407" spans="26:26">
      <c r="Z40407" s="5"/>
    </row>
    <row r="40408" spans="26:26">
      <c r="Z40408" s="5"/>
    </row>
    <row r="40409" spans="26:26">
      <c r="Z40409" s="5"/>
    </row>
    <row r="40410" spans="26:26">
      <c r="Z40410" s="5"/>
    </row>
    <row r="40411" spans="26:26">
      <c r="Z40411" s="5"/>
    </row>
    <row r="40412" spans="26:26">
      <c r="Z40412" s="5"/>
    </row>
    <row r="40413" spans="26:26">
      <c r="Z40413" s="5"/>
    </row>
    <row r="40414" spans="26:26">
      <c r="Z40414" s="5"/>
    </row>
    <row r="40415" spans="26:26">
      <c r="Z40415" s="5"/>
    </row>
    <row r="40416" spans="26:26">
      <c r="Z40416" s="5"/>
    </row>
    <row r="40417" spans="26:26">
      <c r="Z40417" s="5"/>
    </row>
    <row r="40418" spans="26:26">
      <c r="Z40418" s="5"/>
    </row>
    <row r="40419" spans="26:26">
      <c r="Z40419" s="5"/>
    </row>
    <row r="40420" spans="26:26">
      <c r="Z40420" s="5"/>
    </row>
    <row r="40421" spans="26:26">
      <c r="Z40421" s="5"/>
    </row>
    <row r="40422" spans="26:26">
      <c r="Z40422" s="5"/>
    </row>
    <row r="40423" spans="26:26">
      <c r="Z40423" s="5"/>
    </row>
    <row r="40424" spans="26:26">
      <c r="Z40424" s="5"/>
    </row>
    <row r="40425" spans="26:26">
      <c r="Z40425" s="5"/>
    </row>
    <row r="40426" spans="26:26">
      <c r="Z40426" s="5"/>
    </row>
    <row r="40427" spans="26:26">
      <c r="Z40427" s="5"/>
    </row>
    <row r="40428" spans="26:26">
      <c r="Z40428" s="5"/>
    </row>
    <row r="40429" spans="26:26">
      <c r="Z40429" s="5"/>
    </row>
    <row r="40430" spans="26:26">
      <c r="Z40430" s="5"/>
    </row>
    <row r="40431" spans="26:26">
      <c r="Z40431" s="5"/>
    </row>
    <row r="40432" spans="26:26">
      <c r="Z40432" s="5"/>
    </row>
    <row r="40433" spans="26:26">
      <c r="Z40433" s="5"/>
    </row>
    <row r="40434" spans="26:26">
      <c r="Z40434" s="5"/>
    </row>
    <row r="40435" spans="26:26">
      <c r="Z40435" s="5"/>
    </row>
    <row r="40436" spans="26:26">
      <c r="Z40436" s="5"/>
    </row>
    <row r="40437" spans="26:26">
      <c r="Z40437" s="5"/>
    </row>
    <row r="40438" spans="26:26">
      <c r="Z40438" s="5"/>
    </row>
    <row r="40439" spans="26:26">
      <c r="Z40439" s="5"/>
    </row>
    <row r="40440" spans="26:26">
      <c r="Z40440" s="5"/>
    </row>
    <row r="40441" spans="26:26">
      <c r="Z40441" s="5"/>
    </row>
    <row r="40442" spans="26:26">
      <c r="Z40442" s="5"/>
    </row>
    <row r="40443" spans="26:26">
      <c r="Z40443" s="5"/>
    </row>
    <row r="40444" spans="26:26">
      <c r="Z40444" s="5"/>
    </row>
    <row r="40445" spans="26:26">
      <c r="Z40445" s="5"/>
    </row>
    <row r="40446" spans="26:26">
      <c r="Z40446" s="5"/>
    </row>
    <row r="40447" spans="26:26">
      <c r="Z40447" s="5"/>
    </row>
    <row r="40448" spans="26:26">
      <c r="Z40448" s="5"/>
    </row>
    <row r="40449" spans="26:26">
      <c r="Z40449" s="5"/>
    </row>
    <row r="40450" spans="26:26">
      <c r="Z40450" s="5"/>
    </row>
    <row r="40451" spans="26:26">
      <c r="Z40451" s="5"/>
    </row>
    <row r="40452" spans="26:26">
      <c r="Z40452" s="5"/>
    </row>
    <row r="40453" spans="26:26">
      <c r="Z40453" s="5"/>
    </row>
    <row r="40454" spans="26:26">
      <c r="Z40454" s="5"/>
    </row>
    <row r="40455" spans="26:26">
      <c r="Z40455" s="5"/>
    </row>
    <row r="40456" spans="26:26">
      <c r="Z40456" s="5"/>
    </row>
    <row r="40457" spans="26:26">
      <c r="Z40457" s="5"/>
    </row>
    <row r="40458" spans="26:26">
      <c r="Z40458" s="5"/>
    </row>
    <row r="40459" spans="26:26">
      <c r="Z40459" s="5"/>
    </row>
    <row r="40460" spans="26:26">
      <c r="Z40460" s="5"/>
    </row>
    <row r="40461" spans="26:26">
      <c r="Z40461" s="5"/>
    </row>
    <row r="40462" spans="26:26">
      <c r="Z40462" s="5"/>
    </row>
    <row r="40463" spans="26:26">
      <c r="Z40463" s="5"/>
    </row>
    <row r="40464" spans="26:26">
      <c r="Z40464" s="5"/>
    </row>
    <row r="40465" spans="26:26">
      <c r="Z40465" s="5"/>
    </row>
    <row r="40466" spans="26:26">
      <c r="Z40466" s="5"/>
    </row>
    <row r="40467" spans="26:26">
      <c r="Z40467" s="5"/>
    </row>
    <row r="40468" spans="26:26">
      <c r="Z40468" s="5"/>
    </row>
    <row r="40469" spans="26:26">
      <c r="Z40469" s="5"/>
    </row>
    <row r="40470" spans="26:26">
      <c r="Z40470" s="5"/>
    </row>
    <row r="40471" spans="26:26">
      <c r="Z40471" s="5"/>
    </row>
    <row r="40472" spans="26:26">
      <c r="Z40472" s="5"/>
    </row>
    <row r="40473" spans="26:26">
      <c r="Z40473" s="5"/>
    </row>
    <row r="40474" spans="26:26">
      <c r="Z40474" s="5"/>
    </row>
    <row r="40475" spans="26:26">
      <c r="Z40475" s="5"/>
    </row>
    <row r="40476" spans="26:26">
      <c r="Z40476" s="5"/>
    </row>
    <row r="40477" spans="26:26">
      <c r="Z40477" s="5"/>
    </row>
    <row r="40478" spans="26:26">
      <c r="Z40478" s="5"/>
    </row>
    <row r="40479" spans="26:26">
      <c r="Z40479" s="5"/>
    </row>
    <row r="40480" spans="26:26">
      <c r="Z40480" s="5"/>
    </row>
    <row r="40481" spans="26:26">
      <c r="Z40481" s="5"/>
    </row>
    <row r="40482" spans="26:26">
      <c r="Z40482" s="5"/>
    </row>
    <row r="40483" spans="26:26">
      <c r="Z40483" s="5"/>
    </row>
    <row r="40484" spans="26:26">
      <c r="Z40484" s="5"/>
    </row>
    <row r="40485" spans="26:26">
      <c r="Z40485" s="5"/>
    </row>
    <row r="40486" spans="26:26">
      <c r="Z40486" s="5"/>
    </row>
    <row r="40487" spans="26:26">
      <c r="Z40487" s="5"/>
    </row>
    <row r="40488" spans="26:26">
      <c r="Z40488" s="5"/>
    </row>
    <row r="40489" spans="26:26">
      <c r="Z40489" s="5"/>
    </row>
    <row r="40490" spans="26:26">
      <c r="Z40490" s="5"/>
    </row>
    <row r="40491" spans="26:26">
      <c r="Z40491" s="5"/>
    </row>
    <row r="40492" spans="26:26">
      <c r="Z40492" s="5"/>
    </row>
    <row r="40493" spans="26:26">
      <c r="Z40493" s="5"/>
    </row>
    <row r="40494" spans="26:26">
      <c r="Z40494" s="5"/>
    </row>
    <row r="40495" spans="26:26">
      <c r="Z40495" s="5"/>
    </row>
    <row r="40496" spans="26:26">
      <c r="Z40496" s="5"/>
    </row>
    <row r="40497" spans="26:26">
      <c r="Z40497" s="5"/>
    </row>
    <row r="40498" spans="26:26">
      <c r="Z40498" s="5"/>
    </row>
    <row r="40499" spans="26:26">
      <c r="Z40499" s="5"/>
    </row>
    <row r="40500" spans="26:26">
      <c r="Z40500" s="5"/>
    </row>
    <row r="40501" spans="26:26">
      <c r="Z40501" s="5"/>
    </row>
    <row r="40502" spans="26:26">
      <c r="Z40502" s="5"/>
    </row>
    <row r="40503" spans="26:26">
      <c r="Z40503" s="5"/>
    </row>
    <row r="40504" spans="26:26">
      <c r="Z40504" s="5"/>
    </row>
    <row r="40505" spans="26:26">
      <c r="Z40505" s="5"/>
    </row>
    <row r="40506" spans="26:26">
      <c r="Z40506" s="5"/>
    </row>
    <row r="40507" spans="26:26">
      <c r="Z40507" s="5"/>
    </row>
    <row r="40508" spans="26:26">
      <c r="Z40508" s="5"/>
    </row>
    <row r="40509" spans="26:26">
      <c r="Z40509" s="5"/>
    </row>
    <row r="40510" spans="26:26">
      <c r="Z40510" s="5"/>
    </row>
    <row r="40511" spans="26:26">
      <c r="Z40511" s="5"/>
    </row>
    <row r="40512" spans="26:26">
      <c r="Z40512" s="5"/>
    </row>
    <row r="40513" spans="26:26">
      <c r="Z40513" s="5"/>
    </row>
    <row r="40514" spans="26:26">
      <c r="Z40514" s="5"/>
    </row>
    <row r="40515" spans="26:26">
      <c r="Z40515" s="5"/>
    </row>
    <row r="40516" spans="26:26">
      <c r="Z40516" s="5"/>
    </row>
    <row r="40517" spans="26:26">
      <c r="Z40517" s="5"/>
    </row>
    <row r="40518" spans="26:26">
      <c r="Z40518" s="5"/>
    </row>
    <row r="40519" spans="26:26">
      <c r="Z40519" s="5"/>
    </row>
    <row r="40520" spans="26:26">
      <c r="Z40520" s="5"/>
    </row>
    <row r="40521" spans="26:26">
      <c r="Z40521" s="5"/>
    </row>
    <row r="40522" spans="26:26">
      <c r="Z40522" s="5"/>
    </row>
    <row r="40523" spans="26:26">
      <c r="Z40523" s="5"/>
    </row>
    <row r="40524" spans="26:26">
      <c r="Z40524" s="5"/>
    </row>
    <row r="40525" spans="26:26">
      <c r="Z40525" s="5"/>
    </row>
    <row r="40526" spans="26:26">
      <c r="Z40526" s="5"/>
    </row>
    <row r="40527" spans="26:26">
      <c r="Z40527" s="5"/>
    </row>
    <row r="40528" spans="26:26">
      <c r="Z40528" s="5"/>
    </row>
    <row r="40529" spans="26:26">
      <c r="Z40529" s="5"/>
    </row>
    <row r="40530" spans="26:26">
      <c r="Z40530" s="5"/>
    </row>
    <row r="40531" spans="26:26">
      <c r="Z40531" s="5"/>
    </row>
    <row r="40532" spans="26:26">
      <c r="Z40532" s="5"/>
    </row>
    <row r="40533" spans="26:26">
      <c r="Z40533" s="5"/>
    </row>
    <row r="40534" spans="26:26">
      <c r="Z40534" s="5"/>
    </row>
    <row r="40535" spans="26:26">
      <c r="Z40535" s="5"/>
    </row>
    <row r="40536" spans="26:26">
      <c r="Z40536" s="5"/>
    </row>
    <row r="40537" spans="26:26">
      <c r="Z40537" s="5"/>
    </row>
    <row r="40538" spans="26:26">
      <c r="Z40538" s="5"/>
    </row>
    <row r="40539" spans="26:26">
      <c r="Z40539" s="5"/>
    </row>
    <row r="40540" spans="26:26">
      <c r="Z40540" s="5"/>
    </row>
    <row r="40541" spans="26:26">
      <c r="Z40541" s="5"/>
    </row>
    <row r="40542" spans="26:26">
      <c r="Z40542" s="5"/>
    </row>
    <row r="40543" spans="26:26">
      <c r="Z40543" s="5"/>
    </row>
    <row r="40544" spans="26:26">
      <c r="Z40544" s="5"/>
    </row>
    <row r="40545" spans="26:26">
      <c r="Z40545" s="5"/>
    </row>
    <row r="40546" spans="26:26">
      <c r="Z40546" s="5"/>
    </row>
    <row r="40547" spans="26:26">
      <c r="Z40547" s="5"/>
    </row>
    <row r="40548" spans="26:26">
      <c r="Z40548" s="5"/>
    </row>
    <row r="40549" spans="26:26">
      <c r="Z40549" s="5"/>
    </row>
    <row r="40550" spans="26:26">
      <c r="Z40550" s="5"/>
    </row>
    <row r="40551" spans="26:26">
      <c r="Z40551" s="5"/>
    </row>
    <row r="40552" spans="26:26">
      <c r="Z40552" s="5"/>
    </row>
    <row r="40553" spans="26:26">
      <c r="Z40553" s="5"/>
    </row>
    <row r="40554" spans="26:26">
      <c r="Z40554" s="5"/>
    </row>
    <row r="40555" spans="26:26">
      <c r="Z40555" s="5"/>
    </row>
    <row r="40556" spans="26:26">
      <c r="Z40556" s="5"/>
    </row>
    <row r="40557" spans="26:26">
      <c r="Z40557" s="5"/>
    </row>
    <row r="40558" spans="26:26">
      <c r="Z40558" s="5"/>
    </row>
    <row r="40559" spans="26:26">
      <c r="Z40559" s="5"/>
    </row>
    <row r="40560" spans="26:26">
      <c r="Z40560" s="5"/>
    </row>
    <row r="40561" spans="26:26">
      <c r="Z40561" s="5"/>
    </row>
    <row r="40562" spans="26:26">
      <c r="Z40562" s="5"/>
    </row>
    <row r="40563" spans="26:26">
      <c r="Z40563" s="5"/>
    </row>
    <row r="40564" spans="26:26">
      <c r="Z40564" s="5"/>
    </row>
    <row r="40565" spans="26:26">
      <c r="Z40565" s="5"/>
    </row>
    <row r="40566" spans="26:26">
      <c r="Z40566" s="5"/>
    </row>
    <row r="40567" spans="26:26">
      <c r="Z40567" s="5"/>
    </row>
    <row r="40568" spans="26:26">
      <c r="Z40568" s="5"/>
    </row>
    <row r="40569" spans="26:26">
      <c r="Z40569" s="5"/>
    </row>
    <row r="40570" spans="26:26">
      <c r="Z40570" s="5"/>
    </row>
    <row r="40571" spans="26:26">
      <c r="Z40571" s="5"/>
    </row>
    <row r="40572" spans="26:26">
      <c r="Z40572" s="5"/>
    </row>
    <row r="40573" spans="26:26">
      <c r="Z40573" s="5"/>
    </row>
    <row r="40574" spans="26:26">
      <c r="Z40574" s="5"/>
    </row>
    <row r="40575" spans="26:26">
      <c r="Z40575" s="5"/>
    </row>
    <row r="40576" spans="26:26">
      <c r="Z40576" s="5"/>
    </row>
    <row r="40577" spans="26:26">
      <c r="Z40577" s="5"/>
    </row>
    <row r="40578" spans="26:26">
      <c r="Z40578" s="5"/>
    </row>
    <row r="40579" spans="26:26">
      <c r="Z40579" s="5"/>
    </row>
    <row r="40580" spans="26:26">
      <c r="Z40580" s="5"/>
    </row>
    <row r="40581" spans="26:26">
      <c r="Z40581" s="5"/>
    </row>
    <row r="40582" spans="26:26">
      <c r="Z40582" s="5"/>
    </row>
    <row r="40583" spans="26:26">
      <c r="Z40583" s="5"/>
    </row>
    <row r="40584" spans="26:26">
      <c r="Z40584" s="5"/>
    </row>
    <row r="40585" spans="26:26">
      <c r="Z40585" s="5"/>
    </row>
    <row r="40586" spans="26:26">
      <c r="Z40586" s="5"/>
    </row>
    <row r="40587" spans="26:26">
      <c r="Z40587" s="5"/>
    </row>
    <row r="40588" spans="26:26">
      <c r="Z40588" s="5"/>
    </row>
    <row r="40589" spans="26:26">
      <c r="Z40589" s="5"/>
    </row>
    <row r="40590" spans="26:26">
      <c r="Z40590" s="5"/>
    </row>
    <row r="40591" spans="26:26">
      <c r="Z40591" s="5"/>
    </row>
    <row r="40592" spans="26:26">
      <c r="Z40592" s="5"/>
    </row>
    <row r="40593" spans="26:26">
      <c r="Z40593" s="5"/>
    </row>
    <row r="40594" spans="26:26">
      <c r="Z40594" s="5"/>
    </row>
    <row r="40595" spans="26:26">
      <c r="Z40595" s="5"/>
    </row>
    <row r="40596" spans="26:26">
      <c r="Z40596" s="5"/>
    </row>
    <row r="40597" spans="26:26">
      <c r="Z40597" s="5"/>
    </row>
    <row r="40598" spans="26:26">
      <c r="Z40598" s="5"/>
    </row>
    <row r="40599" spans="26:26">
      <c r="Z40599" s="5"/>
    </row>
    <row r="40600" spans="26:26">
      <c r="Z40600" s="5"/>
    </row>
    <row r="40601" spans="26:26">
      <c r="Z40601" s="5"/>
    </row>
    <row r="40602" spans="26:26">
      <c r="Z40602" s="5"/>
    </row>
    <row r="40603" spans="26:26">
      <c r="Z40603" s="5"/>
    </row>
    <row r="40604" spans="26:26">
      <c r="Z40604" s="5"/>
    </row>
    <row r="40605" spans="26:26">
      <c r="Z40605" s="5"/>
    </row>
    <row r="40606" spans="26:26">
      <c r="Z40606" s="5"/>
    </row>
    <row r="40607" spans="26:26">
      <c r="Z40607" s="5"/>
    </row>
    <row r="40608" spans="26:26">
      <c r="Z40608" s="5"/>
    </row>
    <row r="40609" spans="26:26">
      <c r="Z40609" s="5"/>
    </row>
    <row r="40610" spans="26:26">
      <c r="Z40610" s="5"/>
    </row>
    <row r="40611" spans="26:26">
      <c r="Z40611" s="5"/>
    </row>
    <row r="40612" spans="26:26">
      <c r="Z40612" s="5"/>
    </row>
    <row r="40613" spans="26:26">
      <c r="Z40613" s="5"/>
    </row>
    <row r="40614" spans="26:26">
      <c r="Z40614" s="5"/>
    </row>
    <row r="40615" spans="26:26">
      <c r="Z40615" s="5"/>
    </row>
    <row r="40616" spans="26:26">
      <c r="Z40616" s="5"/>
    </row>
    <row r="40617" spans="26:26">
      <c r="Z40617" s="5"/>
    </row>
    <row r="40618" spans="26:26">
      <c r="Z40618" s="5"/>
    </row>
    <row r="40619" spans="26:26">
      <c r="Z40619" s="5"/>
    </row>
    <row r="40620" spans="26:26">
      <c r="Z40620" s="5"/>
    </row>
    <row r="40621" spans="26:26">
      <c r="Z40621" s="5"/>
    </row>
    <row r="40622" spans="26:26">
      <c r="Z40622" s="5"/>
    </row>
    <row r="40623" spans="26:26">
      <c r="Z40623" s="5"/>
    </row>
    <row r="40624" spans="26:26">
      <c r="Z40624" s="5"/>
    </row>
    <row r="40625" spans="26:26">
      <c r="Z40625" s="5"/>
    </row>
    <row r="40626" spans="26:26">
      <c r="Z40626" s="5"/>
    </row>
    <row r="40627" spans="26:26">
      <c r="Z40627" s="5"/>
    </row>
    <row r="40628" spans="26:26">
      <c r="Z40628" s="5"/>
    </row>
    <row r="40629" spans="26:26">
      <c r="Z40629" s="5"/>
    </row>
    <row r="40630" spans="26:26">
      <c r="Z40630" s="5"/>
    </row>
    <row r="40631" spans="26:26">
      <c r="Z40631" s="5"/>
    </row>
    <row r="40632" spans="26:26">
      <c r="Z40632" s="5"/>
    </row>
    <row r="40633" spans="26:26">
      <c r="Z40633" s="5"/>
    </row>
    <row r="40634" spans="26:26">
      <c r="Z40634" s="5"/>
    </row>
    <row r="40635" spans="26:26">
      <c r="Z40635" s="5"/>
    </row>
    <row r="40636" spans="26:26">
      <c r="Z40636" s="5"/>
    </row>
    <row r="40637" spans="26:26">
      <c r="Z40637" s="5"/>
    </row>
    <row r="40638" spans="26:26">
      <c r="Z40638" s="5"/>
    </row>
    <row r="40639" spans="26:26">
      <c r="Z40639" s="5"/>
    </row>
    <row r="40640" spans="26:26">
      <c r="Z40640" s="5"/>
    </row>
    <row r="40641" spans="26:26">
      <c r="Z40641" s="5"/>
    </row>
    <row r="40642" spans="26:26">
      <c r="Z40642" s="5"/>
    </row>
    <row r="40643" spans="26:26">
      <c r="Z40643" s="5"/>
    </row>
    <row r="40644" spans="26:26">
      <c r="Z40644" s="5"/>
    </row>
    <row r="40645" spans="26:26">
      <c r="Z40645" s="5"/>
    </row>
    <row r="40646" spans="26:26">
      <c r="Z40646" s="5"/>
    </row>
    <row r="40647" spans="26:26">
      <c r="Z40647" s="5"/>
    </row>
    <row r="40648" spans="26:26">
      <c r="Z40648" s="5"/>
    </row>
    <row r="40649" spans="26:26">
      <c r="Z40649" s="5"/>
    </row>
    <row r="40650" spans="26:26">
      <c r="Z40650" s="5"/>
    </row>
    <row r="40651" spans="26:26">
      <c r="Z40651" s="5"/>
    </row>
    <row r="40652" spans="26:26">
      <c r="Z40652" s="5"/>
    </row>
    <row r="40653" spans="26:26">
      <c r="Z40653" s="5"/>
    </row>
    <row r="40654" spans="26:26">
      <c r="Z40654" s="5"/>
    </row>
    <row r="40655" spans="26:26">
      <c r="Z40655" s="5"/>
    </row>
    <row r="40656" spans="26:26">
      <c r="Z40656" s="5"/>
    </row>
    <row r="40657" spans="26:26">
      <c r="Z40657" s="5"/>
    </row>
    <row r="40658" spans="26:26">
      <c r="Z40658" s="5"/>
    </row>
    <row r="40659" spans="26:26">
      <c r="Z40659" s="5"/>
    </row>
    <row r="40660" spans="26:26">
      <c r="Z40660" s="5"/>
    </row>
    <row r="40661" spans="26:26">
      <c r="Z40661" s="5"/>
    </row>
    <row r="40662" spans="26:26">
      <c r="Z40662" s="5"/>
    </row>
    <row r="40663" spans="26:26">
      <c r="Z40663" s="5"/>
    </row>
    <row r="40664" spans="26:26">
      <c r="Z40664" s="5"/>
    </row>
    <row r="40665" spans="26:26">
      <c r="Z40665" s="5"/>
    </row>
    <row r="40666" spans="26:26">
      <c r="Z40666" s="5"/>
    </row>
    <row r="40667" spans="26:26">
      <c r="Z40667" s="5"/>
    </row>
    <row r="40668" spans="26:26">
      <c r="Z40668" s="5"/>
    </row>
    <row r="40669" spans="26:26">
      <c r="Z40669" s="5"/>
    </row>
    <row r="40670" spans="26:26">
      <c r="Z40670" s="5"/>
    </row>
    <row r="40671" spans="26:26">
      <c r="Z40671" s="5"/>
    </row>
    <row r="40672" spans="26:26">
      <c r="Z40672" s="5"/>
    </row>
    <row r="40673" spans="26:26">
      <c r="Z40673" s="5"/>
    </row>
    <row r="40674" spans="26:26">
      <c r="Z40674" s="5"/>
    </row>
    <row r="40675" spans="26:26">
      <c r="Z40675" s="5"/>
    </row>
    <row r="40676" spans="26:26">
      <c r="Z40676" s="5"/>
    </row>
    <row r="40677" spans="26:26">
      <c r="Z40677" s="5"/>
    </row>
    <row r="40678" spans="26:26">
      <c r="Z40678" s="5"/>
    </row>
    <row r="40679" spans="26:26">
      <c r="Z40679" s="5"/>
    </row>
    <row r="40680" spans="26:26">
      <c r="Z40680" s="5"/>
    </row>
    <row r="40681" spans="26:26">
      <c r="Z40681" s="5"/>
    </row>
    <row r="40682" spans="26:26">
      <c r="Z40682" s="5"/>
    </row>
    <row r="40683" spans="26:26">
      <c r="Z40683" s="5"/>
    </row>
    <row r="40684" spans="26:26">
      <c r="Z40684" s="5"/>
    </row>
    <row r="40685" spans="26:26">
      <c r="Z40685" s="5"/>
    </row>
    <row r="40686" spans="26:26">
      <c r="Z40686" s="5"/>
    </row>
    <row r="40687" spans="26:26">
      <c r="Z40687" s="5"/>
    </row>
    <row r="40688" spans="26:26">
      <c r="Z40688" s="5"/>
    </row>
    <row r="40689" spans="26:26">
      <c r="Z40689" s="5"/>
    </row>
    <row r="40690" spans="26:26">
      <c r="Z40690" s="5"/>
    </row>
    <row r="40691" spans="26:26">
      <c r="Z40691" s="5"/>
    </row>
    <row r="40692" spans="26:26">
      <c r="Z40692" s="5"/>
    </row>
    <row r="40693" spans="26:26">
      <c r="Z40693" s="5"/>
    </row>
    <row r="40694" spans="26:26">
      <c r="Z40694" s="5"/>
    </row>
    <row r="40695" spans="26:26">
      <c r="Z40695" s="5"/>
    </row>
    <row r="40696" spans="26:26">
      <c r="Z40696" s="5"/>
    </row>
    <row r="40697" spans="26:26">
      <c r="Z40697" s="5"/>
    </row>
    <row r="40698" spans="26:26">
      <c r="Z40698" s="5"/>
    </row>
    <row r="40699" spans="26:26">
      <c r="Z40699" s="5"/>
    </row>
    <row r="40700" spans="26:26">
      <c r="Z40700" s="5"/>
    </row>
    <row r="40701" spans="26:26">
      <c r="Z40701" s="5"/>
    </row>
    <row r="40702" spans="26:26">
      <c r="Z40702" s="5"/>
    </row>
    <row r="40703" spans="26:26">
      <c r="Z40703" s="5"/>
    </row>
    <row r="40704" spans="26:26">
      <c r="Z40704" s="5"/>
    </row>
    <row r="40705" spans="26:26">
      <c r="Z40705" s="5"/>
    </row>
    <row r="40706" spans="26:26">
      <c r="Z40706" s="5"/>
    </row>
    <row r="40707" spans="26:26">
      <c r="Z40707" s="5"/>
    </row>
    <row r="40708" spans="26:26">
      <c r="Z40708" s="5"/>
    </row>
    <row r="40709" spans="26:26">
      <c r="Z40709" s="5"/>
    </row>
    <row r="40710" spans="26:26">
      <c r="Z40710" s="5"/>
    </row>
    <row r="40711" spans="26:26">
      <c r="Z40711" s="5"/>
    </row>
    <row r="40712" spans="26:26">
      <c r="Z40712" s="5"/>
    </row>
    <row r="40713" spans="26:26">
      <c r="Z40713" s="5"/>
    </row>
    <row r="40714" spans="26:26">
      <c r="Z40714" s="5"/>
    </row>
    <row r="40715" spans="26:26">
      <c r="Z40715" s="5"/>
    </row>
    <row r="40716" spans="26:26">
      <c r="Z40716" s="5"/>
    </row>
    <row r="40717" spans="26:26">
      <c r="Z40717" s="5"/>
    </row>
    <row r="40718" spans="26:26">
      <c r="Z40718" s="5"/>
    </row>
    <row r="40719" spans="26:26">
      <c r="Z40719" s="5"/>
    </row>
    <row r="40720" spans="26:26">
      <c r="Z40720" s="5"/>
    </row>
    <row r="40721" spans="26:26">
      <c r="Z40721" s="5"/>
    </row>
    <row r="40722" spans="26:26">
      <c r="Z40722" s="5"/>
    </row>
    <row r="40723" spans="26:26">
      <c r="Z40723" s="5"/>
    </row>
    <row r="40724" spans="26:26">
      <c r="Z40724" s="5"/>
    </row>
    <row r="40725" spans="26:26">
      <c r="Z40725" s="5"/>
    </row>
    <row r="40726" spans="26:26">
      <c r="Z40726" s="5"/>
    </row>
    <row r="40727" spans="26:26">
      <c r="Z40727" s="5"/>
    </row>
    <row r="40728" spans="26:26">
      <c r="Z40728" s="5"/>
    </row>
    <row r="40729" spans="26:26">
      <c r="Z40729" s="5"/>
    </row>
    <row r="40730" spans="26:26">
      <c r="Z40730" s="5"/>
    </row>
    <row r="40731" spans="26:26">
      <c r="Z40731" s="5"/>
    </row>
    <row r="40732" spans="26:26">
      <c r="Z40732" s="5"/>
    </row>
    <row r="40733" spans="26:26">
      <c r="Z40733" s="5"/>
    </row>
    <row r="40734" spans="26:26">
      <c r="Z40734" s="5"/>
    </row>
    <row r="40735" spans="26:26">
      <c r="Z40735" s="5"/>
    </row>
    <row r="40736" spans="26:26">
      <c r="Z40736" s="5"/>
    </row>
    <row r="40737" spans="26:26">
      <c r="Z40737" s="5"/>
    </row>
    <row r="40738" spans="26:26">
      <c r="Z40738" s="5"/>
    </row>
    <row r="40739" spans="26:26">
      <c r="Z40739" s="5"/>
    </row>
    <row r="40740" spans="26:26">
      <c r="Z40740" s="5"/>
    </row>
    <row r="40741" spans="26:26">
      <c r="Z40741" s="5"/>
    </row>
    <row r="40742" spans="26:26">
      <c r="Z40742" s="5"/>
    </row>
    <row r="40743" spans="26:26">
      <c r="Z40743" s="5"/>
    </row>
    <row r="40744" spans="26:26">
      <c r="Z40744" s="5"/>
    </row>
    <row r="40745" spans="26:26">
      <c r="Z40745" s="5"/>
    </row>
    <row r="40746" spans="26:26">
      <c r="Z40746" s="5"/>
    </row>
    <row r="40747" spans="26:26">
      <c r="Z40747" s="5"/>
    </row>
    <row r="40748" spans="26:26">
      <c r="Z40748" s="5"/>
    </row>
    <row r="40749" spans="26:26">
      <c r="Z40749" s="5"/>
    </row>
    <row r="40750" spans="26:26">
      <c r="Z40750" s="5"/>
    </row>
    <row r="40751" spans="26:26">
      <c r="Z40751" s="5"/>
    </row>
    <row r="40752" spans="26:26">
      <c r="Z40752" s="5"/>
    </row>
    <row r="40753" spans="26:26">
      <c r="Z40753" s="5"/>
    </row>
    <row r="40754" spans="26:26">
      <c r="Z40754" s="5"/>
    </row>
    <row r="40755" spans="26:26">
      <c r="Z40755" s="5"/>
    </row>
    <row r="40756" spans="26:26">
      <c r="Z40756" s="5"/>
    </row>
    <row r="40757" spans="26:26">
      <c r="Z40757" s="5"/>
    </row>
    <row r="40758" spans="26:26">
      <c r="Z40758" s="5"/>
    </row>
    <row r="40759" spans="26:26">
      <c r="Z40759" s="5"/>
    </row>
    <row r="40760" spans="26:26">
      <c r="Z40760" s="5"/>
    </row>
    <row r="40761" spans="26:26">
      <c r="Z40761" s="5"/>
    </row>
    <row r="40762" spans="26:26">
      <c r="Z40762" s="5"/>
    </row>
    <row r="40763" spans="26:26">
      <c r="Z40763" s="5"/>
    </row>
    <row r="40764" spans="26:26">
      <c r="Z40764" s="5"/>
    </row>
    <row r="40765" spans="26:26">
      <c r="Z40765" s="5"/>
    </row>
    <row r="40766" spans="26:26">
      <c r="Z40766" s="5"/>
    </row>
    <row r="40767" spans="26:26">
      <c r="Z40767" s="5"/>
    </row>
    <row r="40768" spans="26:26">
      <c r="Z40768" s="5"/>
    </row>
    <row r="40769" spans="26:26">
      <c r="Z40769" s="5"/>
    </row>
    <row r="40770" spans="26:26">
      <c r="Z40770" s="5"/>
    </row>
    <row r="40771" spans="26:26">
      <c r="Z40771" s="5"/>
    </row>
    <row r="40772" spans="26:26">
      <c r="Z40772" s="5"/>
    </row>
    <row r="40773" spans="26:26">
      <c r="Z40773" s="5"/>
    </row>
    <row r="40774" spans="26:26">
      <c r="Z40774" s="5"/>
    </row>
    <row r="40775" spans="26:26">
      <c r="Z40775" s="5"/>
    </row>
    <row r="40776" spans="26:26">
      <c r="Z40776" s="5"/>
    </row>
    <row r="40777" spans="26:26">
      <c r="Z40777" s="5"/>
    </row>
    <row r="40778" spans="26:26">
      <c r="Z40778" s="5"/>
    </row>
    <row r="40779" spans="26:26">
      <c r="Z40779" s="5"/>
    </row>
    <row r="40780" spans="26:26">
      <c r="Z40780" s="5"/>
    </row>
    <row r="40781" spans="26:26">
      <c r="Z40781" s="5"/>
    </row>
    <row r="40782" spans="26:26">
      <c r="Z40782" s="5"/>
    </row>
    <row r="40783" spans="26:26">
      <c r="Z40783" s="5"/>
    </row>
    <row r="40784" spans="26:26">
      <c r="Z40784" s="5"/>
    </row>
    <row r="40785" spans="26:26">
      <c r="Z40785" s="5"/>
    </row>
    <row r="40786" spans="26:26">
      <c r="Z40786" s="5"/>
    </row>
    <row r="40787" spans="26:26">
      <c r="Z40787" s="5"/>
    </row>
    <row r="40788" spans="26:26">
      <c r="Z40788" s="5"/>
    </row>
    <row r="40789" spans="26:26">
      <c r="Z40789" s="5"/>
    </row>
    <row r="40790" spans="26:26">
      <c r="Z40790" s="5"/>
    </row>
    <row r="40791" spans="26:26">
      <c r="Z40791" s="5"/>
    </row>
    <row r="40792" spans="26:26">
      <c r="Z40792" s="5"/>
    </row>
    <row r="40793" spans="26:26">
      <c r="Z40793" s="5"/>
    </row>
    <row r="40794" spans="26:26">
      <c r="Z40794" s="5"/>
    </row>
    <row r="40795" spans="26:26">
      <c r="Z40795" s="5"/>
    </row>
    <row r="40796" spans="26:26">
      <c r="Z40796" s="5"/>
    </row>
    <row r="40797" spans="26:26">
      <c r="Z40797" s="5"/>
    </row>
    <row r="40798" spans="26:26">
      <c r="Z40798" s="5"/>
    </row>
    <row r="40799" spans="26:26">
      <c r="Z40799" s="5"/>
    </row>
    <row r="40800" spans="26:26">
      <c r="Z40800" s="5"/>
    </row>
    <row r="40801" spans="26:26">
      <c r="Z40801" s="5"/>
    </row>
    <row r="40802" spans="26:26">
      <c r="Z40802" s="5"/>
    </row>
    <row r="40803" spans="26:26">
      <c r="Z40803" s="5"/>
    </row>
    <row r="40804" spans="26:26">
      <c r="Z40804" s="5"/>
    </row>
    <row r="40805" spans="26:26">
      <c r="Z40805" s="5"/>
    </row>
    <row r="40806" spans="26:26">
      <c r="Z40806" s="5"/>
    </row>
    <row r="40807" spans="26:26">
      <c r="Z40807" s="5"/>
    </row>
    <row r="40808" spans="26:26">
      <c r="Z40808" s="5"/>
    </row>
    <row r="40809" spans="26:26">
      <c r="Z40809" s="5"/>
    </row>
    <row r="40810" spans="26:26">
      <c r="Z40810" s="5"/>
    </row>
    <row r="40811" spans="26:26">
      <c r="Z40811" s="5"/>
    </row>
    <row r="40812" spans="26:26">
      <c r="Z40812" s="5"/>
    </row>
    <row r="40813" spans="26:26">
      <c r="Z40813" s="5"/>
    </row>
    <row r="40814" spans="26:26">
      <c r="Z40814" s="5"/>
    </row>
    <row r="40815" spans="26:26">
      <c r="Z40815" s="5"/>
    </row>
    <row r="40816" spans="26:26">
      <c r="Z40816" s="5"/>
    </row>
    <row r="40817" spans="26:26">
      <c r="Z40817" s="5"/>
    </row>
    <row r="40818" spans="26:26">
      <c r="Z40818" s="5"/>
    </row>
    <row r="40819" spans="26:26">
      <c r="Z40819" s="5"/>
    </row>
    <row r="40820" spans="26:26">
      <c r="Z40820" s="5"/>
    </row>
    <row r="40821" spans="26:26">
      <c r="Z40821" s="5"/>
    </row>
    <row r="40822" spans="26:26">
      <c r="Z40822" s="5"/>
    </row>
    <row r="40823" spans="26:26">
      <c r="Z40823" s="5"/>
    </row>
    <row r="40824" spans="26:26">
      <c r="Z40824" s="5"/>
    </row>
    <row r="40825" spans="26:26">
      <c r="Z40825" s="5"/>
    </row>
    <row r="40826" spans="26:26">
      <c r="Z40826" s="5"/>
    </row>
    <row r="40827" spans="26:26">
      <c r="Z40827" s="5"/>
    </row>
    <row r="40828" spans="26:26">
      <c r="Z40828" s="5"/>
    </row>
    <row r="40829" spans="26:26">
      <c r="Z40829" s="5"/>
    </row>
    <row r="40830" spans="26:26">
      <c r="Z40830" s="5"/>
    </row>
    <row r="40831" spans="26:26">
      <c r="Z40831" s="5"/>
    </row>
    <row r="40832" spans="26:26">
      <c r="Z40832" s="5"/>
    </row>
    <row r="40833" spans="26:26">
      <c r="Z40833" s="5"/>
    </row>
    <row r="40834" spans="26:26">
      <c r="Z40834" s="5"/>
    </row>
    <row r="40835" spans="26:26">
      <c r="Z40835" s="5"/>
    </row>
    <row r="40836" spans="26:26">
      <c r="Z40836" s="5"/>
    </row>
    <row r="40837" spans="26:26">
      <c r="Z40837" s="5"/>
    </row>
    <row r="40838" spans="26:26">
      <c r="Z40838" s="5"/>
    </row>
    <row r="40839" spans="26:26">
      <c r="Z40839" s="5"/>
    </row>
    <row r="40840" spans="26:26">
      <c r="Z40840" s="5"/>
    </row>
    <row r="40841" spans="26:26">
      <c r="Z40841" s="5"/>
    </row>
    <row r="40842" spans="26:26">
      <c r="Z40842" s="5"/>
    </row>
    <row r="40843" spans="26:26">
      <c r="Z40843" s="5"/>
    </row>
    <row r="40844" spans="26:26">
      <c r="Z40844" s="5"/>
    </row>
    <row r="40845" spans="26:26">
      <c r="Z40845" s="5"/>
    </row>
    <row r="40846" spans="26:26">
      <c r="Z40846" s="5"/>
    </row>
    <row r="40847" spans="26:26">
      <c r="Z40847" s="5"/>
    </row>
    <row r="40848" spans="26:26">
      <c r="Z40848" s="5"/>
    </row>
    <row r="40849" spans="26:26">
      <c r="Z40849" s="5"/>
    </row>
    <row r="40850" spans="26:26">
      <c r="Z40850" s="5"/>
    </row>
    <row r="40851" spans="26:26">
      <c r="Z40851" s="5"/>
    </row>
    <row r="40852" spans="26:26">
      <c r="Z40852" s="5"/>
    </row>
    <row r="40853" spans="26:26">
      <c r="Z40853" s="5"/>
    </row>
    <row r="40854" spans="26:26">
      <c r="Z40854" s="5"/>
    </row>
    <row r="40855" spans="26:26">
      <c r="Z40855" s="5"/>
    </row>
    <row r="40856" spans="26:26">
      <c r="Z40856" s="5"/>
    </row>
    <row r="40857" spans="26:26">
      <c r="Z40857" s="5"/>
    </row>
    <row r="40858" spans="26:26">
      <c r="Z40858" s="5"/>
    </row>
    <row r="40859" spans="26:26">
      <c r="Z40859" s="5"/>
    </row>
    <row r="40860" spans="26:26">
      <c r="Z40860" s="5"/>
    </row>
    <row r="40861" spans="26:26">
      <c r="Z40861" s="5"/>
    </row>
    <row r="40862" spans="26:26">
      <c r="Z40862" s="5"/>
    </row>
    <row r="40863" spans="26:26">
      <c r="Z40863" s="5"/>
    </row>
    <row r="40864" spans="26:26">
      <c r="Z40864" s="5"/>
    </row>
    <row r="40865" spans="26:26">
      <c r="Z40865" s="5"/>
    </row>
    <row r="40866" spans="26:26">
      <c r="Z40866" s="5"/>
    </row>
    <row r="40867" spans="26:26">
      <c r="Z40867" s="5"/>
    </row>
    <row r="40868" spans="26:26">
      <c r="Z40868" s="5"/>
    </row>
    <row r="40869" spans="26:26">
      <c r="Z40869" s="5"/>
    </row>
    <row r="40870" spans="26:26">
      <c r="Z40870" s="5"/>
    </row>
    <row r="40871" spans="26:26">
      <c r="Z40871" s="5"/>
    </row>
    <row r="40872" spans="26:26">
      <c r="Z40872" s="5"/>
    </row>
    <row r="40873" spans="26:26">
      <c r="Z40873" s="5"/>
    </row>
    <row r="40874" spans="26:26">
      <c r="Z40874" s="5"/>
    </row>
    <row r="40875" spans="26:26">
      <c r="Z40875" s="5"/>
    </row>
    <row r="40876" spans="26:26">
      <c r="Z40876" s="5"/>
    </row>
    <row r="40877" spans="26:26">
      <c r="Z40877" s="5"/>
    </row>
    <row r="40878" spans="26:26">
      <c r="Z40878" s="5"/>
    </row>
    <row r="40879" spans="26:26">
      <c r="Z40879" s="5"/>
    </row>
    <row r="40880" spans="26:26">
      <c r="Z40880" s="5"/>
    </row>
    <row r="40881" spans="26:26">
      <c r="Z40881" s="5"/>
    </row>
    <row r="40882" spans="26:26">
      <c r="Z40882" s="5"/>
    </row>
    <row r="40883" spans="26:26">
      <c r="Z40883" s="5"/>
    </row>
    <row r="40884" spans="26:26">
      <c r="Z40884" s="5"/>
    </row>
    <row r="40885" spans="26:26">
      <c r="Z40885" s="5"/>
    </row>
    <row r="40886" spans="26:26">
      <c r="Z40886" s="5"/>
    </row>
    <row r="40887" spans="26:26">
      <c r="Z40887" s="5"/>
    </row>
    <row r="40888" spans="26:26">
      <c r="Z40888" s="5"/>
    </row>
    <row r="40889" spans="26:26">
      <c r="Z40889" s="5"/>
    </row>
    <row r="40890" spans="26:26">
      <c r="Z40890" s="5"/>
    </row>
    <row r="40891" spans="26:26">
      <c r="Z40891" s="5"/>
    </row>
    <row r="40892" spans="26:26">
      <c r="Z40892" s="5"/>
    </row>
    <row r="40893" spans="26:26">
      <c r="Z40893" s="5"/>
    </row>
    <row r="40894" spans="26:26">
      <c r="Z40894" s="5"/>
    </row>
    <row r="40895" spans="26:26">
      <c r="Z40895" s="5"/>
    </row>
    <row r="40896" spans="26:26">
      <c r="Z40896" s="5"/>
    </row>
    <row r="40897" spans="26:26">
      <c r="Z40897" s="5"/>
    </row>
    <row r="40898" spans="26:26">
      <c r="Z40898" s="5"/>
    </row>
    <row r="40899" spans="26:26">
      <c r="Z40899" s="5"/>
    </row>
    <row r="40900" spans="26:26">
      <c r="Z40900" s="5"/>
    </row>
    <row r="40901" spans="26:26">
      <c r="Z40901" s="5"/>
    </row>
    <row r="40902" spans="26:26">
      <c r="Z40902" s="5"/>
    </row>
    <row r="40903" spans="26:26">
      <c r="Z40903" s="5"/>
    </row>
    <row r="40904" spans="26:26">
      <c r="Z40904" s="5"/>
    </row>
    <row r="40905" spans="26:26">
      <c r="Z40905" s="5"/>
    </row>
    <row r="40906" spans="26:26">
      <c r="Z40906" s="5"/>
    </row>
    <row r="40907" spans="26:26">
      <c r="Z40907" s="5"/>
    </row>
    <row r="40908" spans="26:26">
      <c r="Z40908" s="5"/>
    </row>
    <row r="40909" spans="26:26">
      <c r="Z40909" s="5"/>
    </row>
    <row r="40910" spans="26:26">
      <c r="Z40910" s="5"/>
    </row>
    <row r="40911" spans="26:26">
      <c r="Z40911" s="5"/>
    </row>
    <row r="40912" spans="26:26">
      <c r="Z40912" s="5"/>
    </row>
    <row r="40913" spans="26:26">
      <c r="Z40913" s="5"/>
    </row>
    <row r="40914" spans="26:26">
      <c r="Z40914" s="5"/>
    </row>
    <row r="40915" spans="26:26">
      <c r="Z40915" s="5"/>
    </row>
    <row r="40916" spans="26:26">
      <c r="Z40916" s="5"/>
    </row>
    <row r="40917" spans="26:26">
      <c r="Z40917" s="5"/>
    </row>
    <row r="40918" spans="26:26">
      <c r="Z40918" s="5"/>
    </row>
    <row r="40919" spans="26:26">
      <c r="Z40919" s="5"/>
    </row>
    <row r="40920" spans="26:26">
      <c r="Z40920" s="5"/>
    </row>
    <row r="40921" spans="26:26">
      <c r="Z40921" s="5"/>
    </row>
    <row r="40922" spans="26:26">
      <c r="Z40922" s="5"/>
    </row>
    <row r="40923" spans="26:26">
      <c r="Z40923" s="5"/>
    </row>
    <row r="40924" spans="26:26">
      <c r="Z40924" s="5"/>
    </row>
    <row r="40925" spans="26:26">
      <c r="Z40925" s="5"/>
    </row>
    <row r="40926" spans="26:26">
      <c r="Z40926" s="5"/>
    </row>
    <row r="40927" spans="26:26">
      <c r="Z40927" s="5"/>
    </row>
    <row r="40928" spans="26:26">
      <c r="Z40928" s="5"/>
    </row>
    <row r="40929" spans="26:26">
      <c r="Z40929" s="5"/>
    </row>
    <row r="40930" spans="26:26">
      <c r="Z40930" s="5"/>
    </row>
    <row r="40931" spans="26:26">
      <c r="Z40931" s="5"/>
    </row>
    <row r="40932" spans="26:26">
      <c r="Z40932" s="5"/>
    </row>
    <row r="40933" spans="26:26">
      <c r="Z40933" s="5"/>
    </row>
    <row r="40934" spans="26:26">
      <c r="Z40934" s="5"/>
    </row>
    <row r="40935" spans="26:26">
      <c r="Z40935" s="5"/>
    </row>
    <row r="40936" spans="26:26">
      <c r="Z40936" s="5"/>
    </row>
    <row r="40937" spans="26:26">
      <c r="Z40937" s="5"/>
    </row>
    <row r="40938" spans="26:26">
      <c r="Z40938" s="5"/>
    </row>
    <row r="40939" spans="26:26">
      <c r="Z40939" s="5"/>
    </row>
    <row r="40940" spans="26:26">
      <c r="Z40940" s="5"/>
    </row>
    <row r="40941" spans="26:26">
      <c r="Z40941" s="5"/>
    </row>
    <row r="40942" spans="26:26">
      <c r="Z40942" s="5"/>
    </row>
    <row r="40943" spans="26:26">
      <c r="Z40943" s="5"/>
    </row>
    <row r="40944" spans="26:26">
      <c r="Z40944" s="5"/>
    </row>
    <row r="40945" spans="26:26">
      <c r="Z40945" s="5"/>
    </row>
    <row r="40946" spans="26:26">
      <c r="Z40946" s="5"/>
    </row>
    <row r="40947" spans="26:26">
      <c r="Z40947" s="5"/>
    </row>
    <row r="40948" spans="26:26">
      <c r="Z40948" s="5"/>
    </row>
    <row r="40949" spans="26:26">
      <c r="Z40949" s="5"/>
    </row>
    <row r="40950" spans="26:26">
      <c r="Z40950" s="5"/>
    </row>
    <row r="40951" spans="26:26">
      <c r="Z40951" s="5"/>
    </row>
    <row r="40952" spans="26:26">
      <c r="Z40952" s="5"/>
    </row>
    <row r="40953" spans="26:26">
      <c r="Z40953" s="5"/>
    </row>
    <row r="40954" spans="26:26">
      <c r="Z40954" s="5"/>
    </row>
    <row r="40955" spans="26:26">
      <c r="Z40955" s="5"/>
    </row>
    <row r="40956" spans="26:26">
      <c r="Z40956" s="5"/>
    </row>
    <row r="40957" spans="26:26">
      <c r="Z40957" s="5"/>
    </row>
    <row r="40958" spans="26:26">
      <c r="Z40958" s="5"/>
    </row>
    <row r="40959" spans="26:26">
      <c r="Z40959" s="5"/>
    </row>
    <row r="40960" spans="26:26">
      <c r="Z40960" s="5"/>
    </row>
    <row r="40961" spans="26:26">
      <c r="Z40961" s="5"/>
    </row>
    <row r="40962" spans="26:26">
      <c r="Z40962" s="5"/>
    </row>
    <row r="40963" spans="26:26">
      <c r="Z40963" s="5"/>
    </row>
    <row r="40964" spans="26:26">
      <c r="Z40964" s="5"/>
    </row>
    <row r="40965" spans="26:26">
      <c r="Z40965" s="5"/>
    </row>
    <row r="40966" spans="26:26">
      <c r="Z40966" s="5"/>
    </row>
    <row r="40967" spans="26:26">
      <c r="Z40967" s="5"/>
    </row>
    <row r="40968" spans="26:26">
      <c r="Z40968" s="5"/>
    </row>
    <row r="40969" spans="26:26">
      <c r="Z40969" s="5"/>
    </row>
    <row r="40970" spans="26:26">
      <c r="Z40970" s="5"/>
    </row>
    <row r="40971" spans="26:26">
      <c r="Z40971" s="5"/>
    </row>
    <row r="40972" spans="26:26">
      <c r="Z40972" s="5"/>
    </row>
    <row r="40973" spans="26:26">
      <c r="Z40973" s="5"/>
    </row>
    <row r="40974" spans="26:26">
      <c r="Z40974" s="5"/>
    </row>
    <row r="40975" spans="26:26">
      <c r="Z40975" s="5"/>
    </row>
    <row r="40976" spans="26:26">
      <c r="Z40976" s="5"/>
    </row>
    <row r="40977" spans="26:26">
      <c r="Z40977" s="5"/>
    </row>
    <row r="40978" spans="26:26">
      <c r="Z40978" s="5"/>
    </row>
    <row r="40979" spans="26:26">
      <c r="Z40979" s="5"/>
    </row>
    <row r="40980" spans="26:26">
      <c r="Z40980" s="5"/>
    </row>
    <row r="40981" spans="26:26">
      <c r="Z40981" s="5"/>
    </row>
    <row r="40982" spans="26:26">
      <c r="Z40982" s="5"/>
    </row>
    <row r="40983" spans="26:26">
      <c r="Z40983" s="5"/>
    </row>
    <row r="40984" spans="26:26">
      <c r="Z40984" s="5"/>
    </row>
    <row r="40985" spans="26:26">
      <c r="Z40985" s="5"/>
    </row>
    <row r="40986" spans="26:26">
      <c r="Z40986" s="5"/>
    </row>
    <row r="40987" spans="26:26">
      <c r="Z40987" s="5"/>
    </row>
    <row r="40988" spans="26:26">
      <c r="Z40988" s="5"/>
    </row>
    <row r="40989" spans="26:26">
      <c r="Z40989" s="5"/>
    </row>
    <row r="40990" spans="26:26">
      <c r="Z40990" s="5"/>
    </row>
    <row r="40991" spans="26:26">
      <c r="Z40991" s="5"/>
    </row>
    <row r="40992" spans="26:26">
      <c r="Z40992" s="5"/>
    </row>
    <row r="40993" spans="26:26">
      <c r="Z40993" s="5"/>
    </row>
    <row r="40994" spans="26:26">
      <c r="Z40994" s="5"/>
    </row>
    <row r="40995" spans="26:26">
      <c r="Z40995" s="5"/>
    </row>
    <row r="40996" spans="26:26">
      <c r="Z40996" s="5"/>
    </row>
    <row r="40997" spans="26:26">
      <c r="Z40997" s="5"/>
    </row>
    <row r="40998" spans="26:26">
      <c r="Z40998" s="5"/>
    </row>
    <row r="40999" spans="26:26">
      <c r="Z40999" s="5"/>
    </row>
    <row r="41000" spans="26:26">
      <c r="Z41000" s="5"/>
    </row>
    <row r="41001" spans="26:26">
      <c r="Z41001" s="5"/>
    </row>
    <row r="41002" spans="26:26">
      <c r="Z41002" s="5"/>
    </row>
    <row r="41003" spans="26:26">
      <c r="Z41003" s="5"/>
    </row>
    <row r="41004" spans="26:26">
      <c r="Z41004" s="5"/>
    </row>
    <row r="41005" spans="26:26">
      <c r="Z41005" s="5"/>
    </row>
    <row r="41006" spans="26:26">
      <c r="Z41006" s="5"/>
    </row>
    <row r="41007" spans="26:26">
      <c r="Z41007" s="5"/>
    </row>
    <row r="41008" spans="26:26">
      <c r="Z41008" s="5"/>
    </row>
    <row r="41009" spans="26:26">
      <c r="Z41009" s="5"/>
    </row>
    <row r="41010" spans="26:26">
      <c r="Z41010" s="5"/>
    </row>
    <row r="41011" spans="26:26">
      <c r="Z41011" s="5"/>
    </row>
    <row r="41012" spans="26:26">
      <c r="Z41012" s="5"/>
    </row>
    <row r="41013" spans="26:26">
      <c r="Z41013" s="5"/>
    </row>
    <row r="41014" spans="26:26">
      <c r="Z41014" s="5"/>
    </row>
    <row r="41015" spans="26:26">
      <c r="Z41015" s="5"/>
    </row>
    <row r="41016" spans="26:26">
      <c r="Z41016" s="5"/>
    </row>
    <row r="41017" spans="26:26">
      <c r="Z41017" s="5"/>
    </row>
    <row r="41018" spans="26:26">
      <c r="Z41018" s="5"/>
    </row>
    <row r="41019" spans="26:26">
      <c r="Z41019" s="5"/>
    </row>
    <row r="41020" spans="26:26">
      <c r="Z41020" s="5"/>
    </row>
    <row r="41021" spans="26:26">
      <c r="Z41021" s="5"/>
    </row>
    <row r="41022" spans="26:26">
      <c r="Z41022" s="5"/>
    </row>
    <row r="41023" spans="26:26">
      <c r="Z41023" s="5"/>
    </row>
    <row r="41024" spans="26:26">
      <c r="Z41024" s="5"/>
    </row>
    <row r="41025" spans="26:26">
      <c r="Z41025" s="5"/>
    </row>
    <row r="41026" spans="26:26">
      <c r="Z41026" s="5"/>
    </row>
    <row r="41027" spans="26:26">
      <c r="Z41027" s="5"/>
    </row>
    <row r="41028" spans="26:26">
      <c r="Z41028" s="5"/>
    </row>
    <row r="41029" spans="26:26">
      <c r="Z41029" s="5"/>
    </row>
    <row r="41030" spans="26:26">
      <c r="Z41030" s="5"/>
    </row>
    <row r="41031" spans="26:26">
      <c r="Z41031" s="5"/>
    </row>
    <row r="41032" spans="26:26">
      <c r="Z41032" s="5"/>
    </row>
    <row r="41033" spans="26:26">
      <c r="Z41033" s="5"/>
    </row>
    <row r="41034" spans="26:26">
      <c r="Z41034" s="5"/>
    </row>
    <row r="41035" spans="26:26">
      <c r="Z41035" s="5"/>
    </row>
    <row r="41036" spans="26:26">
      <c r="Z41036" s="5"/>
    </row>
    <row r="41037" spans="26:26">
      <c r="Z41037" s="5"/>
    </row>
    <row r="41038" spans="26:26">
      <c r="Z41038" s="5"/>
    </row>
    <row r="41039" spans="26:26">
      <c r="Z41039" s="5"/>
    </row>
    <row r="41040" spans="26:26">
      <c r="Z41040" s="5"/>
    </row>
    <row r="41041" spans="26:26">
      <c r="Z41041" s="5"/>
    </row>
    <row r="41042" spans="26:26">
      <c r="Z41042" s="5"/>
    </row>
    <row r="41043" spans="26:26">
      <c r="Z41043" s="5"/>
    </row>
    <row r="41044" spans="26:26">
      <c r="Z41044" s="5"/>
    </row>
    <row r="41045" spans="26:26">
      <c r="Z41045" s="5"/>
    </row>
    <row r="41046" spans="26:26">
      <c r="Z41046" s="5"/>
    </row>
    <row r="41047" spans="26:26">
      <c r="Z41047" s="5"/>
    </row>
    <row r="41048" spans="26:26">
      <c r="Z41048" s="5"/>
    </row>
    <row r="41049" spans="26:26">
      <c r="Z41049" s="5"/>
    </row>
    <row r="41050" spans="26:26">
      <c r="Z41050" s="5"/>
    </row>
    <row r="41051" spans="26:26">
      <c r="Z41051" s="5"/>
    </row>
    <row r="41052" spans="26:26">
      <c r="Z41052" s="5"/>
    </row>
    <row r="41053" spans="26:26">
      <c r="Z41053" s="5"/>
    </row>
    <row r="41054" spans="26:26">
      <c r="Z41054" s="5"/>
    </row>
    <row r="41055" spans="26:26">
      <c r="Z41055" s="5"/>
    </row>
    <row r="41056" spans="26:26">
      <c r="Z41056" s="5"/>
    </row>
    <row r="41057" spans="26:26">
      <c r="Z41057" s="5"/>
    </row>
    <row r="41058" spans="26:26">
      <c r="Z41058" s="5"/>
    </row>
    <row r="41059" spans="26:26">
      <c r="Z41059" s="5"/>
    </row>
    <row r="41060" spans="26:26">
      <c r="Z41060" s="5"/>
    </row>
    <row r="41061" spans="26:26">
      <c r="Z41061" s="5"/>
    </row>
    <row r="41062" spans="26:26">
      <c r="Z41062" s="5"/>
    </row>
    <row r="41063" spans="26:26">
      <c r="Z41063" s="5"/>
    </row>
    <row r="41064" spans="26:26">
      <c r="Z41064" s="5"/>
    </row>
    <row r="41065" spans="26:26">
      <c r="Z41065" s="5"/>
    </row>
    <row r="41066" spans="26:26">
      <c r="Z41066" s="5"/>
    </row>
    <row r="41067" spans="26:26">
      <c r="Z41067" s="5"/>
    </row>
    <row r="41068" spans="26:26">
      <c r="Z41068" s="5"/>
    </row>
    <row r="41069" spans="26:26">
      <c r="Z41069" s="5"/>
    </row>
    <row r="41070" spans="26:26">
      <c r="Z41070" s="5"/>
    </row>
    <row r="41071" spans="26:26">
      <c r="Z41071" s="5"/>
    </row>
    <row r="41072" spans="26:26">
      <c r="Z41072" s="5"/>
    </row>
    <row r="41073" spans="26:26">
      <c r="Z41073" s="5"/>
    </row>
    <row r="41074" spans="26:26">
      <c r="Z41074" s="5"/>
    </row>
    <row r="41075" spans="26:26">
      <c r="Z41075" s="5"/>
    </row>
    <row r="41076" spans="26:26">
      <c r="Z41076" s="5"/>
    </row>
    <row r="41077" spans="26:26">
      <c r="Z41077" s="5"/>
    </row>
    <row r="41078" spans="26:26">
      <c r="Z41078" s="5"/>
    </row>
    <row r="41079" spans="26:26">
      <c r="Z41079" s="5"/>
    </row>
    <row r="41080" spans="26:26">
      <c r="Z41080" s="5"/>
    </row>
    <row r="41081" spans="26:26">
      <c r="Z41081" s="5"/>
    </row>
    <row r="41082" spans="26:26">
      <c r="Z41082" s="5"/>
    </row>
    <row r="41083" spans="26:26">
      <c r="Z41083" s="5"/>
    </row>
    <row r="41084" spans="26:26">
      <c r="Z41084" s="5"/>
    </row>
    <row r="41085" spans="26:26">
      <c r="Z41085" s="5"/>
    </row>
    <row r="41086" spans="26:26">
      <c r="Z41086" s="5"/>
    </row>
    <row r="41087" spans="26:26">
      <c r="Z41087" s="5"/>
    </row>
    <row r="41088" spans="26:26">
      <c r="Z41088" s="5"/>
    </row>
    <row r="41089" spans="26:26">
      <c r="Z41089" s="5"/>
    </row>
    <row r="41090" spans="26:26">
      <c r="Z41090" s="5"/>
    </row>
    <row r="41091" spans="26:26">
      <c r="Z41091" s="5"/>
    </row>
    <row r="41092" spans="26:26">
      <c r="Z41092" s="5"/>
    </row>
    <row r="41093" spans="26:26">
      <c r="Z41093" s="5"/>
    </row>
    <row r="41094" spans="26:26">
      <c r="Z41094" s="5"/>
    </row>
    <row r="41095" spans="26:26">
      <c r="Z41095" s="5"/>
    </row>
    <row r="41096" spans="26:26">
      <c r="Z41096" s="5"/>
    </row>
    <row r="41097" spans="26:26">
      <c r="Z41097" s="5"/>
    </row>
    <row r="41098" spans="26:26">
      <c r="Z41098" s="5"/>
    </row>
    <row r="41099" spans="26:26">
      <c r="Z41099" s="5"/>
    </row>
    <row r="41100" spans="26:26">
      <c r="Z41100" s="5"/>
    </row>
    <row r="41101" spans="26:26">
      <c r="Z41101" s="5"/>
    </row>
    <row r="41102" spans="26:26">
      <c r="Z41102" s="5"/>
    </row>
    <row r="41103" spans="26:26">
      <c r="Z41103" s="5"/>
    </row>
    <row r="41104" spans="26:26">
      <c r="Z41104" s="5"/>
    </row>
    <row r="41105" spans="26:26">
      <c r="Z41105" s="5"/>
    </row>
    <row r="41106" spans="26:26">
      <c r="Z41106" s="5"/>
    </row>
    <row r="41107" spans="26:26">
      <c r="Z41107" s="5"/>
    </row>
    <row r="41108" spans="26:26">
      <c r="Z41108" s="5"/>
    </row>
    <row r="41109" spans="26:26">
      <c r="Z41109" s="5"/>
    </row>
    <row r="41110" spans="26:26">
      <c r="Z41110" s="5"/>
    </row>
    <row r="41111" spans="26:26">
      <c r="Z41111" s="5"/>
    </row>
    <row r="41112" spans="26:26">
      <c r="Z41112" s="5"/>
    </row>
    <row r="41113" spans="26:26">
      <c r="Z41113" s="5"/>
    </row>
    <row r="41114" spans="26:26">
      <c r="Z41114" s="5"/>
    </row>
    <row r="41115" spans="26:26">
      <c r="Z41115" s="5"/>
    </row>
    <row r="41116" spans="26:26">
      <c r="Z41116" s="5"/>
    </row>
    <row r="41117" spans="26:26">
      <c r="Z41117" s="5"/>
    </row>
    <row r="41118" spans="26:26">
      <c r="Z41118" s="5"/>
    </row>
    <row r="41119" spans="26:26">
      <c r="Z41119" s="5"/>
    </row>
    <row r="41120" spans="26:26">
      <c r="Z41120" s="5"/>
    </row>
    <row r="41121" spans="26:26">
      <c r="Z41121" s="5"/>
    </row>
    <row r="41122" spans="26:26">
      <c r="Z41122" s="5"/>
    </row>
    <row r="41123" spans="26:26">
      <c r="Z41123" s="5"/>
    </row>
    <row r="41124" spans="26:26">
      <c r="Z41124" s="5"/>
    </row>
    <row r="41125" spans="26:26">
      <c r="Z41125" s="5"/>
    </row>
    <row r="41126" spans="26:26">
      <c r="Z41126" s="5"/>
    </row>
    <row r="41127" spans="26:26">
      <c r="Z41127" s="5"/>
    </row>
    <row r="41128" spans="26:26">
      <c r="Z41128" s="5"/>
    </row>
    <row r="41129" spans="26:26">
      <c r="Z41129" s="5"/>
    </row>
    <row r="41130" spans="26:26">
      <c r="Z41130" s="5"/>
    </row>
    <row r="41131" spans="26:26">
      <c r="Z41131" s="5"/>
    </row>
    <row r="41132" spans="26:26">
      <c r="Z41132" s="5"/>
    </row>
    <row r="41133" spans="26:26">
      <c r="Z41133" s="5"/>
    </row>
    <row r="41134" spans="26:26">
      <c r="Z41134" s="5"/>
    </row>
    <row r="41135" spans="26:26">
      <c r="Z41135" s="5"/>
    </row>
    <row r="41136" spans="26:26">
      <c r="Z41136" s="5"/>
    </row>
    <row r="41137" spans="26:26">
      <c r="Z41137" s="5"/>
    </row>
    <row r="41138" spans="26:26">
      <c r="Z41138" s="5"/>
    </row>
    <row r="41139" spans="26:26">
      <c r="Z41139" s="5"/>
    </row>
    <row r="41140" spans="26:26">
      <c r="Z41140" s="5"/>
    </row>
    <row r="41141" spans="26:26">
      <c r="Z41141" s="5"/>
    </row>
    <row r="41142" spans="26:26">
      <c r="Z41142" s="5"/>
    </row>
    <row r="41143" spans="26:26">
      <c r="Z41143" s="5"/>
    </row>
    <row r="41144" spans="26:26">
      <c r="Z41144" s="5"/>
    </row>
    <row r="41145" spans="26:26">
      <c r="Z41145" s="5"/>
    </row>
    <row r="41146" spans="26:26">
      <c r="Z41146" s="5"/>
    </row>
    <row r="41147" spans="26:26">
      <c r="Z41147" s="5"/>
    </row>
    <row r="41148" spans="26:26">
      <c r="Z41148" s="5"/>
    </row>
    <row r="41149" spans="26:26">
      <c r="Z41149" s="5"/>
    </row>
    <row r="41150" spans="26:26">
      <c r="Z41150" s="5"/>
    </row>
    <row r="41151" spans="26:26">
      <c r="Z41151" s="5"/>
    </row>
    <row r="41152" spans="26:26">
      <c r="Z41152" s="5"/>
    </row>
    <row r="41153" spans="26:26">
      <c r="Z41153" s="5"/>
    </row>
    <row r="41154" spans="26:26">
      <c r="Z41154" s="5"/>
    </row>
    <row r="41155" spans="26:26">
      <c r="Z41155" s="5"/>
    </row>
    <row r="41156" spans="26:26">
      <c r="Z41156" s="5"/>
    </row>
    <row r="41157" spans="26:26">
      <c r="Z41157" s="5"/>
    </row>
    <row r="41158" spans="26:26">
      <c r="Z41158" s="5"/>
    </row>
    <row r="41159" spans="26:26">
      <c r="Z41159" s="5"/>
    </row>
    <row r="41160" spans="26:26">
      <c r="Z41160" s="5"/>
    </row>
    <row r="41161" spans="26:26">
      <c r="Z41161" s="5"/>
    </row>
    <row r="41162" spans="26:26">
      <c r="Z41162" s="5"/>
    </row>
    <row r="41163" spans="26:26">
      <c r="Z41163" s="5"/>
    </row>
    <row r="41164" spans="26:26">
      <c r="Z41164" s="5"/>
    </row>
    <row r="41165" spans="26:26">
      <c r="Z41165" s="5"/>
    </row>
    <row r="41166" spans="26:26">
      <c r="Z41166" s="5"/>
    </row>
    <row r="41167" spans="26:26">
      <c r="Z41167" s="5"/>
    </row>
    <row r="41168" spans="26:26">
      <c r="Z41168" s="5"/>
    </row>
    <row r="41169" spans="26:26">
      <c r="Z41169" s="5"/>
    </row>
    <row r="41170" spans="26:26">
      <c r="Z41170" s="5"/>
    </row>
    <row r="41171" spans="26:26">
      <c r="Z41171" s="5"/>
    </row>
    <row r="41172" spans="26:26">
      <c r="Z41172" s="5"/>
    </row>
    <row r="41173" spans="26:26">
      <c r="Z41173" s="5"/>
    </row>
    <row r="41174" spans="26:26">
      <c r="Z41174" s="5"/>
    </row>
    <row r="41175" spans="26:26">
      <c r="Z41175" s="5"/>
    </row>
    <row r="41176" spans="26:26">
      <c r="Z41176" s="5"/>
    </row>
    <row r="41177" spans="26:26">
      <c r="Z41177" s="5"/>
    </row>
    <row r="41178" spans="26:26">
      <c r="Z41178" s="5"/>
    </row>
    <row r="41179" spans="26:26">
      <c r="Z41179" s="5"/>
    </row>
    <row r="41180" spans="26:26">
      <c r="Z41180" s="5"/>
    </row>
    <row r="41181" spans="26:26">
      <c r="Z41181" s="5"/>
    </row>
    <row r="41182" spans="26:26">
      <c r="Z41182" s="5"/>
    </row>
    <row r="41183" spans="26:26">
      <c r="Z41183" s="5"/>
    </row>
    <row r="41184" spans="26:26">
      <c r="Z41184" s="5"/>
    </row>
    <row r="41185" spans="26:26">
      <c r="Z41185" s="5"/>
    </row>
    <row r="41186" spans="26:26">
      <c r="Z41186" s="5"/>
    </row>
    <row r="41187" spans="26:26">
      <c r="Z41187" s="5"/>
    </row>
    <row r="41188" spans="26:26">
      <c r="Z41188" s="5"/>
    </row>
    <row r="41189" spans="26:26">
      <c r="Z41189" s="5"/>
    </row>
    <row r="41190" spans="26:26">
      <c r="Z41190" s="5"/>
    </row>
    <row r="41191" spans="26:26">
      <c r="Z41191" s="5"/>
    </row>
    <row r="41192" spans="26:26">
      <c r="Z41192" s="5"/>
    </row>
    <row r="41193" spans="26:26">
      <c r="Z41193" s="5"/>
    </row>
    <row r="41194" spans="26:26">
      <c r="Z41194" s="5"/>
    </row>
    <row r="41195" spans="26:26">
      <c r="Z41195" s="5"/>
    </row>
    <row r="41196" spans="26:26">
      <c r="Z41196" s="5"/>
    </row>
    <row r="41197" spans="26:26">
      <c r="Z41197" s="5"/>
    </row>
    <row r="41198" spans="26:26">
      <c r="Z41198" s="5"/>
    </row>
    <row r="41199" spans="26:26">
      <c r="Z41199" s="5"/>
    </row>
    <row r="41200" spans="26:26">
      <c r="Z41200" s="5"/>
    </row>
    <row r="41201" spans="26:26">
      <c r="Z41201" s="5"/>
    </row>
    <row r="41202" spans="26:26">
      <c r="Z41202" s="5"/>
    </row>
    <row r="41203" spans="26:26">
      <c r="Z41203" s="5"/>
    </row>
    <row r="41204" spans="26:26">
      <c r="Z41204" s="5"/>
    </row>
    <row r="41205" spans="26:26">
      <c r="Z41205" s="5"/>
    </row>
    <row r="41206" spans="26:26">
      <c r="Z41206" s="5"/>
    </row>
    <row r="41207" spans="26:26">
      <c r="Z41207" s="5"/>
    </row>
    <row r="41208" spans="26:26">
      <c r="Z41208" s="5"/>
    </row>
    <row r="41209" spans="26:26">
      <c r="Z41209" s="5"/>
    </row>
    <row r="41210" spans="26:26">
      <c r="Z41210" s="5"/>
    </row>
    <row r="41211" spans="26:26">
      <c r="Z41211" s="5"/>
    </row>
    <row r="41212" spans="26:26">
      <c r="Z41212" s="5"/>
    </row>
    <row r="41213" spans="26:26">
      <c r="Z41213" s="5"/>
    </row>
    <row r="41214" spans="26:26">
      <c r="Z41214" s="5"/>
    </row>
    <row r="41215" spans="26:26">
      <c r="Z41215" s="5"/>
    </row>
    <row r="41216" spans="26:26">
      <c r="Z41216" s="5"/>
    </row>
    <row r="41217" spans="26:26">
      <c r="Z41217" s="5"/>
    </row>
    <row r="41218" spans="26:26">
      <c r="Z41218" s="5"/>
    </row>
    <row r="41219" spans="26:26">
      <c r="Z41219" s="5"/>
    </row>
    <row r="41220" spans="26:26">
      <c r="Z41220" s="5"/>
    </row>
    <row r="41221" spans="26:26">
      <c r="Z41221" s="5"/>
    </row>
    <row r="41222" spans="26:26">
      <c r="Z41222" s="5"/>
    </row>
    <row r="41223" spans="26:26">
      <c r="Z41223" s="5"/>
    </row>
    <row r="41224" spans="26:26">
      <c r="Z41224" s="5"/>
    </row>
    <row r="41225" spans="26:26">
      <c r="Z41225" s="5"/>
    </row>
    <row r="41226" spans="26:26">
      <c r="Z41226" s="5"/>
    </row>
    <row r="41227" spans="26:26">
      <c r="Z41227" s="5"/>
    </row>
    <row r="41228" spans="26:26">
      <c r="Z41228" s="5"/>
    </row>
    <row r="41229" spans="26:26">
      <c r="Z41229" s="5"/>
    </row>
    <row r="41230" spans="26:26">
      <c r="Z41230" s="5"/>
    </row>
    <row r="41231" spans="26:26">
      <c r="Z41231" s="5"/>
    </row>
    <row r="41232" spans="26:26">
      <c r="Z41232" s="5"/>
    </row>
    <row r="41233" spans="26:26">
      <c r="Z41233" s="5"/>
    </row>
    <row r="41234" spans="26:26">
      <c r="Z41234" s="5"/>
    </row>
    <row r="41235" spans="26:26">
      <c r="Z41235" s="5"/>
    </row>
    <row r="41236" spans="26:26">
      <c r="Z41236" s="5"/>
    </row>
    <row r="41237" spans="26:26">
      <c r="Z41237" s="5"/>
    </row>
    <row r="41238" spans="26:26">
      <c r="Z41238" s="5"/>
    </row>
    <row r="41239" spans="26:26">
      <c r="Z41239" s="5"/>
    </row>
    <row r="41240" spans="26:26">
      <c r="Z41240" s="5"/>
    </row>
    <row r="41241" spans="26:26">
      <c r="Z41241" s="5"/>
    </row>
    <row r="41242" spans="26:26">
      <c r="Z41242" s="5"/>
    </row>
    <row r="41243" spans="26:26">
      <c r="Z41243" s="5"/>
    </row>
    <row r="41244" spans="26:26">
      <c r="Z41244" s="5"/>
    </row>
    <row r="41245" spans="26:26">
      <c r="Z41245" s="5"/>
    </row>
    <row r="41246" spans="26:26">
      <c r="Z41246" s="5"/>
    </row>
    <row r="41247" spans="26:26">
      <c r="Z41247" s="5"/>
    </row>
    <row r="41248" spans="26:26">
      <c r="Z41248" s="5"/>
    </row>
    <row r="41249" spans="26:26">
      <c r="Z41249" s="5"/>
    </row>
    <row r="41250" spans="26:26">
      <c r="Z41250" s="5"/>
    </row>
    <row r="41251" spans="26:26">
      <c r="Z41251" s="5"/>
    </row>
    <row r="41252" spans="26:26">
      <c r="Z41252" s="5"/>
    </row>
    <row r="41253" spans="26:26">
      <c r="Z41253" s="5"/>
    </row>
    <row r="41254" spans="26:26">
      <c r="Z41254" s="5"/>
    </row>
    <row r="41255" spans="26:26">
      <c r="Z41255" s="5"/>
    </row>
    <row r="41256" spans="26:26">
      <c r="Z41256" s="5"/>
    </row>
    <row r="41257" spans="26:26">
      <c r="Z41257" s="5"/>
    </row>
    <row r="41258" spans="26:26">
      <c r="Z41258" s="5"/>
    </row>
    <row r="41259" spans="26:26">
      <c r="Z41259" s="5"/>
    </row>
    <row r="41260" spans="26:26">
      <c r="Z41260" s="5"/>
    </row>
    <row r="41261" spans="26:26">
      <c r="Z41261" s="5"/>
    </row>
    <row r="41262" spans="26:26">
      <c r="Z41262" s="5"/>
    </row>
    <row r="41263" spans="26:26">
      <c r="Z41263" s="5"/>
    </row>
    <row r="41264" spans="26:26">
      <c r="Z41264" s="5"/>
    </row>
    <row r="41265" spans="26:26">
      <c r="Z41265" s="5"/>
    </row>
    <row r="41266" spans="26:26">
      <c r="Z41266" s="5"/>
    </row>
    <row r="41267" spans="26:26">
      <c r="Z41267" s="5"/>
    </row>
    <row r="41268" spans="26:26">
      <c r="Z41268" s="5"/>
    </row>
    <row r="41269" spans="26:26">
      <c r="Z41269" s="5"/>
    </row>
    <row r="41270" spans="26:26">
      <c r="Z41270" s="5"/>
    </row>
    <row r="41271" spans="26:26">
      <c r="Z41271" s="5"/>
    </row>
    <row r="41272" spans="26:26">
      <c r="Z41272" s="5"/>
    </row>
    <row r="41273" spans="26:26">
      <c r="Z41273" s="5"/>
    </row>
    <row r="41274" spans="26:26">
      <c r="Z41274" s="5"/>
    </row>
    <row r="41275" spans="26:26">
      <c r="Z41275" s="5"/>
    </row>
    <row r="41276" spans="26:26">
      <c r="Z41276" s="5"/>
    </row>
    <row r="41277" spans="26:26">
      <c r="Z41277" s="5"/>
    </row>
    <row r="41278" spans="26:26">
      <c r="Z41278" s="5"/>
    </row>
    <row r="41279" spans="26:26">
      <c r="Z41279" s="5"/>
    </row>
    <row r="41280" spans="26:26">
      <c r="Z41280" s="5"/>
    </row>
    <row r="41281" spans="26:26">
      <c r="Z41281" s="5"/>
    </row>
    <row r="41282" spans="26:26">
      <c r="Z41282" s="5"/>
    </row>
    <row r="41283" spans="26:26">
      <c r="Z41283" s="5"/>
    </row>
    <row r="41284" spans="26:26">
      <c r="Z41284" s="5"/>
    </row>
    <row r="41285" spans="26:26">
      <c r="Z41285" s="5"/>
    </row>
    <row r="41286" spans="26:26">
      <c r="Z41286" s="5"/>
    </row>
    <row r="41287" spans="26:26">
      <c r="Z41287" s="5"/>
    </row>
    <row r="41288" spans="26:26">
      <c r="Z41288" s="5"/>
    </row>
    <row r="41289" spans="26:26">
      <c r="Z41289" s="5"/>
    </row>
    <row r="41290" spans="26:26">
      <c r="Z41290" s="5"/>
    </row>
    <row r="41291" spans="26:26">
      <c r="Z41291" s="5"/>
    </row>
    <row r="41292" spans="26:26">
      <c r="Z41292" s="5"/>
    </row>
    <row r="41293" spans="26:26">
      <c r="Z41293" s="5"/>
    </row>
    <row r="41294" spans="26:26">
      <c r="Z41294" s="5"/>
    </row>
    <row r="41295" spans="26:26">
      <c r="Z41295" s="5"/>
    </row>
    <row r="41296" spans="26:26">
      <c r="Z41296" s="5"/>
    </row>
    <row r="41297" spans="26:26">
      <c r="Z41297" s="5"/>
    </row>
    <row r="41298" spans="26:26">
      <c r="Z41298" s="5"/>
    </row>
    <row r="41299" spans="26:26">
      <c r="Z41299" s="5"/>
    </row>
    <row r="41300" spans="26:26">
      <c r="Z41300" s="5"/>
    </row>
    <row r="41301" spans="26:26">
      <c r="Z41301" s="5"/>
    </row>
    <row r="41302" spans="26:26">
      <c r="Z41302" s="5"/>
    </row>
    <row r="41303" spans="26:26">
      <c r="Z41303" s="5"/>
    </row>
    <row r="41304" spans="26:26">
      <c r="Z41304" s="5"/>
    </row>
    <row r="41305" spans="26:26">
      <c r="Z41305" s="5"/>
    </row>
    <row r="41306" spans="26:26">
      <c r="Z41306" s="5"/>
    </row>
    <row r="41307" spans="26:26">
      <c r="Z41307" s="5"/>
    </row>
    <row r="41308" spans="26:26">
      <c r="Z41308" s="5"/>
    </row>
    <row r="41309" spans="26:26">
      <c r="Z41309" s="5"/>
    </row>
    <row r="41310" spans="26:26">
      <c r="Z41310" s="5"/>
    </row>
    <row r="41311" spans="26:26">
      <c r="Z41311" s="5"/>
    </row>
    <row r="41312" spans="26:26">
      <c r="Z41312" s="5"/>
    </row>
    <row r="41313" spans="26:26">
      <c r="Z41313" s="5"/>
    </row>
    <row r="41314" spans="26:26">
      <c r="Z41314" s="5"/>
    </row>
    <row r="41315" spans="26:26">
      <c r="Z41315" s="5"/>
    </row>
    <row r="41316" spans="26:26">
      <c r="Z41316" s="5"/>
    </row>
    <row r="41317" spans="26:26">
      <c r="Z41317" s="5"/>
    </row>
    <row r="41318" spans="26:26">
      <c r="Z41318" s="5"/>
    </row>
    <row r="41319" spans="26:26">
      <c r="Z41319" s="5"/>
    </row>
    <row r="41320" spans="26:26">
      <c r="Z41320" s="5"/>
    </row>
    <row r="41321" spans="26:26">
      <c r="Z41321" s="5"/>
    </row>
    <row r="41322" spans="26:26">
      <c r="Z41322" s="5"/>
    </row>
    <row r="41323" spans="26:26">
      <c r="Z41323" s="5"/>
    </row>
    <row r="41324" spans="26:26">
      <c r="Z41324" s="5"/>
    </row>
    <row r="41325" spans="26:26">
      <c r="Z41325" s="5"/>
    </row>
    <row r="41326" spans="26:26">
      <c r="Z41326" s="5"/>
    </row>
    <row r="41327" spans="26:26">
      <c r="Z41327" s="5"/>
    </row>
    <row r="41328" spans="26:26">
      <c r="Z41328" s="5"/>
    </row>
    <row r="41329" spans="26:26">
      <c r="Z41329" s="5"/>
    </row>
    <row r="41330" spans="26:26">
      <c r="Z41330" s="5"/>
    </row>
    <row r="41331" spans="26:26">
      <c r="Z41331" s="5"/>
    </row>
    <row r="41332" spans="26:26">
      <c r="Z41332" s="5"/>
    </row>
    <row r="41333" spans="26:26">
      <c r="Z41333" s="5"/>
    </row>
    <row r="41334" spans="26:26">
      <c r="Z41334" s="5"/>
    </row>
    <row r="41335" spans="26:26">
      <c r="Z41335" s="5"/>
    </row>
    <row r="41336" spans="26:26">
      <c r="Z41336" s="5"/>
    </row>
    <row r="41337" spans="26:26">
      <c r="Z41337" s="5"/>
    </row>
    <row r="41338" spans="26:26">
      <c r="Z41338" s="5"/>
    </row>
    <row r="41339" spans="26:26">
      <c r="Z41339" s="5"/>
    </row>
    <row r="41340" spans="26:26">
      <c r="Z41340" s="5"/>
    </row>
    <row r="41341" spans="26:26">
      <c r="Z41341" s="5"/>
    </row>
    <row r="41342" spans="26:26">
      <c r="Z41342" s="5"/>
    </row>
    <row r="41343" spans="26:26">
      <c r="Z41343" s="5"/>
    </row>
    <row r="41344" spans="26:26">
      <c r="Z41344" s="5"/>
    </row>
    <row r="41345" spans="26:26">
      <c r="Z41345" s="5"/>
    </row>
    <row r="41346" spans="26:26">
      <c r="Z41346" s="5"/>
    </row>
    <row r="41347" spans="26:26">
      <c r="Z41347" s="5"/>
    </row>
    <row r="41348" spans="26:26">
      <c r="Z41348" s="5"/>
    </row>
    <row r="41349" spans="26:26">
      <c r="Z41349" s="5"/>
    </row>
    <row r="41350" spans="26:26">
      <c r="Z41350" s="5"/>
    </row>
    <row r="41351" spans="26:26">
      <c r="Z41351" s="5"/>
    </row>
    <row r="41352" spans="26:26">
      <c r="Z41352" s="5"/>
    </row>
    <row r="41353" spans="26:26">
      <c r="Z41353" s="5"/>
    </row>
    <row r="41354" spans="26:26">
      <c r="Z41354" s="5"/>
    </row>
    <row r="41355" spans="26:26">
      <c r="Z41355" s="5"/>
    </row>
    <row r="41356" spans="26:26">
      <c r="Z41356" s="5"/>
    </row>
    <row r="41357" spans="26:26">
      <c r="Z41357" s="5"/>
    </row>
    <row r="41358" spans="26:26">
      <c r="Z41358" s="5"/>
    </row>
    <row r="41359" spans="26:26">
      <c r="Z41359" s="5"/>
    </row>
    <row r="41360" spans="26:26">
      <c r="Z41360" s="5"/>
    </row>
    <row r="41361" spans="26:26">
      <c r="Z41361" s="5"/>
    </row>
    <row r="41362" spans="26:26">
      <c r="Z41362" s="5"/>
    </row>
    <row r="41363" spans="26:26">
      <c r="Z41363" s="5"/>
    </row>
    <row r="41364" spans="26:26">
      <c r="Z41364" s="5"/>
    </row>
    <row r="41365" spans="26:26">
      <c r="Z41365" s="5"/>
    </row>
    <row r="41366" spans="26:26">
      <c r="Z41366" s="5"/>
    </row>
    <row r="41367" spans="26:26">
      <c r="Z41367" s="5"/>
    </row>
    <row r="41368" spans="26:26">
      <c r="Z41368" s="5"/>
    </row>
    <row r="41369" spans="26:26">
      <c r="Z41369" s="5"/>
    </row>
    <row r="41370" spans="26:26">
      <c r="Z41370" s="5"/>
    </row>
    <row r="41371" spans="26:26">
      <c r="Z41371" s="5"/>
    </row>
    <row r="41372" spans="26:26">
      <c r="Z41372" s="5"/>
    </row>
    <row r="41373" spans="26:26">
      <c r="Z41373" s="5"/>
    </row>
    <row r="41374" spans="26:26">
      <c r="Z41374" s="5"/>
    </row>
    <row r="41375" spans="26:26">
      <c r="Z41375" s="5"/>
    </row>
    <row r="41376" spans="26:26">
      <c r="Z41376" s="5"/>
    </row>
    <row r="41377" spans="26:26">
      <c r="Z41377" s="5"/>
    </row>
    <row r="41378" spans="26:26">
      <c r="Z41378" s="5"/>
    </row>
    <row r="41379" spans="26:26">
      <c r="Z41379" s="5"/>
    </row>
    <row r="41380" spans="26:26">
      <c r="Z41380" s="5"/>
    </row>
    <row r="41381" spans="26:26">
      <c r="Z41381" s="5"/>
    </row>
    <row r="41382" spans="26:26">
      <c r="Z41382" s="5"/>
    </row>
    <row r="41383" spans="26:26">
      <c r="Z41383" s="5"/>
    </row>
    <row r="41384" spans="26:26">
      <c r="Z41384" s="5"/>
    </row>
    <row r="41385" spans="26:26">
      <c r="Z41385" s="5"/>
    </row>
    <row r="41386" spans="26:26">
      <c r="Z41386" s="5"/>
    </row>
    <row r="41387" spans="26:26">
      <c r="Z41387" s="5"/>
    </row>
    <row r="41388" spans="26:26">
      <c r="Z41388" s="5"/>
    </row>
    <row r="41389" spans="26:26">
      <c r="Z41389" s="5"/>
    </row>
    <row r="41390" spans="26:26">
      <c r="Z41390" s="5"/>
    </row>
    <row r="41391" spans="26:26">
      <c r="Z41391" s="5"/>
    </row>
    <row r="41392" spans="26:26">
      <c r="Z41392" s="5"/>
    </row>
    <row r="41393" spans="26:26">
      <c r="Z41393" s="5"/>
    </row>
    <row r="41394" spans="26:26">
      <c r="Z41394" s="5"/>
    </row>
    <row r="41395" spans="26:26">
      <c r="Z41395" s="5"/>
    </row>
    <row r="41396" spans="26:26">
      <c r="Z41396" s="5"/>
    </row>
    <row r="41397" spans="26:26">
      <c r="Z41397" s="5"/>
    </row>
    <row r="41398" spans="26:26">
      <c r="Z41398" s="5"/>
    </row>
    <row r="41399" spans="26:26">
      <c r="Z41399" s="5"/>
    </row>
    <row r="41400" spans="26:26">
      <c r="Z41400" s="5"/>
    </row>
    <row r="41401" spans="26:26">
      <c r="Z41401" s="5"/>
    </row>
    <row r="41402" spans="26:26">
      <c r="Z41402" s="5"/>
    </row>
    <row r="41403" spans="26:26">
      <c r="Z41403" s="5"/>
    </row>
    <row r="41404" spans="26:26">
      <c r="Z41404" s="5"/>
    </row>
    <row r="41405" spans="26:26">
      <c r="Z41405" s="5"/>
    </row>
    <row r="41406" spans="26:26">
      <c r="Z41406" s="5"/>
    </row>
    <row r="41407" spans="26:26">
      <c r="Z41407" s="5"/>
    </row>
    <row r="41408" spans="26:26">
      <c r="Z41408" s="5"/>
    </row>
    <row r="41409" spans="26:26">
      <c r="Z41409" s="5"/>
    </row>
    <row r="41410" spans="26:26">
      <c r="Z41410" s="5"/>
    </row>
    <row r="41411" spans="26:26">
      <c r="Z41411" s="5"/>
    </row>
    <row r="41412" spans="26:26">
      <c r="Z41412" s="5"/>
    </row>
    <row r="41413" spans="26:26">
      <c r="Z41413" s="5"/>
    </row>
    <row r="41414" spans="26:26">
      <c r="Z41414" s="5"/>
    </row>
    <row r="41415" spans="26:26">
      <c r="Z41415" s="5"/>
    </row>
    <row r="41416" spans="26:26">
      <c r="Z41416" s="5"/>
    </row>
    <row r="41417" spans="26:26">
      <c r="Z41417" s="5"/>
    </row>
    <row r="41418" spans="26:26">
      <c r="Z41418" s="5"/>
    </row>
    <row r="41419" spans="26:26">
      <c r="Z41419" s="5"/>
    </row>
    <row r="41420" spans="26:26">
      <c r="Z41420" s="5"/>
    </row>
    <row r="41421" spans="26:26">
      <c r="Z41421" s="5"/>
    </row>
    <row r="41422" spans="26:26">
      <c r="Z41422" s="5"/>
    </row>
    <row r="41423" spans="26:26">
      <c r="Z41423" s="5"/>
    </row>
    <row r="41424" spans="26:26">
      <c r="Z41424" s="5"/>
    </row>
    <row r="41425" spans="26:26">
      <c r="Z41425" s="5"/>
    </row>
    <row r="41426" spans="26:26">
      <c r="Z41426" s="5"/>
    </row>
    <row r="41427" spans="26:26">
      <c r="Z41427" s="5"/>
    </row>
    <row r="41428" spans="26:26">
      <c r="Z41428" s="5"/>
    </row>
    <row r="41429" spans="26:26">
      <c r="Z41429" s="5"/>
    </row>
    <row r="41430" spans="26:26">
      <c r="Z41430" s="5"/>
    </row>
    <row r="41431" spans="26:26">
      <c r="Z41431" s="5"/>
    </row>
    <row r="41432" spans="26:26">
      <c r="Z41432" s="5"/>
    </row>
    <row r="41433" spans="26:26">
      <c r="Z41433" s="5"/>
    </row>
    <row r="41434" spans="26:26">
      <c r="Z41434" s="5"/>
    </row>
    <row r="41435" spans="26:26">
      <c r="Z41435" s="5"/>
    </row>
    <row r="41436" spans="26:26">
      <c r="Z41436" s="5"/>
    </row>
    <row r="41437" spans="26:26">
      <c r="Z41437" s="5"/>
    </row>
    <row r="41438" spans="26:26">
      <c r="Z41438" s="5"/>
    </row>
    <row r="41439" spans="26:26">
      <c r="Z41439" s="5"/>
    </row>
    <row r="41440" spans="26:26">
      <c r="Z41440" s="5"/>
    </row>
    <row r="41441" spans="26:26">
      <c r="Z41441" s="5"/>
    </row>
    <row r="41442" spans="26:26">
      <c r="Z41442" s="5"/>
    </row>
    <row r="41443" spans="26:26">
      <c r="Z41443" s="5"/>
    </row>
    <row r="41444" spans="26:26">
      <c r="Z41444" s="5"/>
    </row>
    <row r="41445" spans="26:26">
      <c r="Z41445" s="5"/>
    </row>
    <row r="41446" spans="26:26">
      <c r="Z41446" s="5"/>
    </row>
    <row r="41447" spans="26:26">
      <c r="Z41447" s="5"/>
    </row>
    <row r="41448" spans="26:26">
      <c r="Z41448" s="5"/>
    </row>
    <row r="41449" spans="26:26">
      <c r="Z41449" s="5"/>
    </row>
    <row r="41450" spans="26:26">
      <c r="Z41450" s="5"/>
    </row>
    <row r="41451" spans="26:26">
      <c r="Z41451" s="5"/>
    </row>
    <row r="41452" spans="26:26">
      <c r="Z41452" s="5"/>
    </row>
    <row r="41453" spans="26:26">
      <c r="Z41453" s="5"/>
    </row>
    <row r="41454" spans="26:26">
      <c r="Z41454" s="5"/>
    </row>
    <row r="41455" spans="26:26">
      <c r="Z41455" s="5"/>
    </row>
    <row r="41456" spans="26:26">
      <c r="Z41456" s="5"/>
    </row>
    <row r="41457" spans="26:26">
      <c r="Z41457" s="5"/>
    </row>
    <row r="41458" spans="26:26">
      <c r="Z41458" s="5"/>
    </row>
    <row r="41459" spans="26:26">
      <c r="Z41459" s="5"/>
    </row>
    <row r="41460" spans="26:26">
      <c r="Z41460" s="5"/>
    </row>
    <row r="41461" spans="26:26">
      <c r="Z41461" s="5"/>
    </row>
    <row r="41462" spans="26:26">
      <c r="Z41462" s="5"/>
    </row>
    <row r="41463" spans="26:26">
      <c r="Z41463" s="5"/>
    </row>
    <row r="41464" spans="26:26">
      <c r="Z41464" s="5"/>
    </row>
    <row r="41465" spans="26:26">
      <c r="Z41465" s="5"/>
    </row>
    <row r="41466" spans="26:26">
      <c r="Z41466" s="5"/>
    </row>
    <row r="41467" spans="26:26">
      <c r="Z41467" s="5"/>
    </row>
    <row r="41468" spans="26:26">
      <c r="Z41468" s="5"/>
    </row>
    <row r="41469" spans="26:26">
      <c r="Z41469" s="5"/>
    </row>
    <row r="41470" spans="26:26">
      <c r="Z41470" s="5"/>
    </row>
    <row r="41471" spans="26:26">
      <c r="Z41471" s="5"/>
    </row>
    <row r="41472" spans="26:26">
      <c r="Z41472" s="5"/>
    </row>
    <row r="41473" spans="26:26">
      <c r="Z41473" s="5"/>
    </row>
    <row r="41474" spans="26:26">
      <c r="Z41474" s="5"/>
    </row>
    <row r="41475" spans="26:26">
      <c r="Z41475" s="5"/>
    </row>
    <row r="41476" spans="26:26">
      <c r="Z41476" s="5"/>
    </row>
    <row r="41477" spans="26:26">
      <c r="Z41477" s="5"/>
    </row>
    <row r="41478" spans="26:26">
      <c r="Z41478" s="5"/>
    </row>
    <row r="41479" spans="26:26">
      <c r="Z41479" s="5"/>
    </row>
    <row r="41480" spans="26:26">
      <c r="Z41480" s="5"/>
    </row>
    <row r="41481" spans="26:26">
      <c r="Z41481" s="5"/>
    </row>
    <row r="41482" spans="26:26">
      <c r="Z41482" s="5"/>
    </row>
    <row r="41483" spans="26:26">
      <c r="Z41483" s="5"/>
    </row>
    <row r="41484" spans="26:26">
      <c r="Z41484" s="5"/>
    </row>
    <row r="41485" spans="26:26">
      <c r="Z41485" s="5"/>
    </row>
    <row r="41486" spans="26:26">
      <c r="Z41486" s="5"/>
    </row>
    <row r="41487" spans="26:26">
      <c r="Z41487" s="5"/>
    </row>
    <row r="41488" spans="26:26">
      <c r="Z41488" s="5"/>
    </row>
    <row r="41489" spans="26:26">
      <c r="Z41489" s="5"/>
    </row>
    <row r="41490" spans="26:26">
      <c r="Z41490" s="5"/>
    </row>
    <row r="41491" spans="26:26">
      <c r="Z41491" s="5"/>
    </row>
    <row r="41492" spans="26:26">
      <c r="Z41492" s="5"/>
    </row>
    <row r="41493" spans="26:26">
      <c r="Z41493" s="5"/>
    </row>
    <row r="41494" spans="26:26">
      <c r="Z41494" s="5"/>
    </row>
    <row r="41495" spans="26:26">
      <c r="Z41495" s="5"/>
    </row>
    <row r="41496" spans="26:26">
      <c r="Z41496" s="5"/>
    </row>
    <row r="41497" spans="26:26">
      <c r="Z41497" s="5"/>
    </row>
    <row r="41498" spans="26:26">
      <c r="Z41498" s="5"/>
    </row>
    <row r="41499" spans="26:26">
      <c r="Z41499" s="5"/>
    </row>
    <row r="41500" spans="26:26">
      <c r="Z41500" s="5"/>
    </row>
    <row r="41501" spans="26:26">
      <c r="Z41501" s="5"/>
    </row>
    <row r="41502" spans="26:26">
      <c r="Z41502" s="5"/>
    </row>
    <row r="41503" spans="26:26">
      <c r="Z41503" s="5"/>
    </row>
    <row r="41504" spans="26:26">
      <c r="Z41504" s="5"/>
    </row>
    <row r="41505" spans="26:26">
      <c r="Z41505" s="5"/>
    </row>
    <row r="41506" spans="26:26">
      <c r="Z41506" s="5"/>
    </row>
    <row r="41507" spans="26:26">
      <c r="Z41507" s="5"/>
    </row>
    <row r="41508" spans="26:26">
      <c r="Z41508" s="5"/>
    </row>
    <row r="41509" spans="26:26">
      <c r="Z41509" s="5"/>
    </row>
    <row r="41510" spans="26:26">
      <c r="Z41510" s="5"/>
    </row>
    <row r="41511" spans="26:26">
      <c r="Z41511" s="5"/>
    </row>
    <row r="41512" spans="26:26">
      <c r="Z41512" s="5"/>
    </row>
    <row r="41513" spans="26:26">
      <c r="Z41513" s="5"/>
    </row>
    <row r="41514" spans="26:26">
      <c r="Z41514" s="5"/>
    </row>
    <row r="41515" spans="26:26">
      <c r="Z41515" s="5"/>
    </row>
    <row r="41516" spans="26:26">
      <c r="Z41516" s="5"/>
    </row>
    <row r="41517" spans="26:26">
      <c r="Z41517" s="5"/>
    </row>
    <row r="41518" spans="26:26">
      <c r="Z41518" s="5"/>
    </row>
    <row r="41519" spans="26:26">
      <c r="Z41519" s="5"/>
    </row>
    <row r="41520" spans="26:26">
      <c r="Z41520" s="5"/>
    </row>
    <row r="41521" spans="26:26">
      <c r="Z41521" s="5"/>
    </row>
    <row r="41522" spans="26:26">
      <c r="Z41522" s="5"/>
    </row>
    <row r="41523" spans="26:26">
      <c r="Z41523" s="5"/>
    </row>
    <row r="41524" spans="26:26">
      <c r="Z41524" s="5"/>
    </row>
    <row r="41525" spans="26:26">
      <c r="Z41525" s="5"/>
    </row>
    <row r="41526" spans="26:26">
      <c r="Z41526" s="5"/>
    </row>
    <row r="41527" spans="26:26">
      <c r="Z41527" s="5"/>
    </row>
    <row r="41528" spans="26:26">
      <c r="Z41528" s="5"/>
    </row>
    <row r="41529" spans="26:26">
      <c r="Z41529" s="5"/>
    </row>
    <row r="41530" spans="26:26">
      <c r="Z41530" s="5"/>
    </row>
    <row r="41531" spans="26:26">
      <c r="Z41531" s="5"/>
    </row>
    <row r="41532" spans="26:26">
      <c r="Z41532" s="5"/>
    </row>
    <row r="41533" spans="26:26">
      <c r="Z41533" s="5"/>
    </row>
    <row r="41534" spans="26:26">
      <c r="Z41534" s="5"/>
    </row>
    <row r="41535" spans="26:26">
      <c r="Z41535" s="5"/>
    </row>
    <row r="41536" spans="26:26">
      <c r="Z41536" s="5"/>
    </row>
    <row r="41537" spans="26:26">
      <c r="Z41537" s="5"/>
    </row>
    <row r="41538" spans="26:26">
      <c r="Z41538" s="5"/>
    </row>
    <row r="41539" spans="26:26">
      <c r="Z41539" s="5"/>
    </row>
    <row r="41540" spans="26:26">
      <c r="Z41540" s="5"/>
    </row>
    <row r="41541" spans="26:26">
      <c r="Z41541" s="5"/>
    </row>
    <row r="41542" spans="26:26">
      <c r="Z41542" s="5"/>
    </row>
    <row r="41543" spans="26:26">
      <c r="Z41543" s="5"/>
    </row>
    <row r="41544" spans="26:26">
      <c r="Z41544" s="5"/>
    </row>
    <row r="41545" spans="26:26">
      <c r="Z41545" s="5"/>
    </row>
    <row r="41546" spans="26:26">
      <c r="Z41546" s="5"/>
    </row>
    <row r="41547" spans="26:26">
      <c r="Z41547" s="5"/>
    </row>
    <row r="41548" spans="26:26">
      <c r="Z41548" s="5"/>
    </row>
    <row r="41549" spans="26:26">
      <c r="Z41549" s="5"/>
    </row>
    <row r="41550" spans="26:26">
      <c r="Z41550" s="5"/>
    </row>
    <row r="41551" spans="26:26">
      <c r="Z41551" s="5"/>
    </row>
    <row r="41552" spans="26:26">
      <c r="Z41552" s="5"/>
    </row>
    <row r="41553" spans="26:26">
      <c r="Z41553" s="5"/>
    </row>
    <row r="41554" spans="26:26">
      <c r="Z41554" s="5"/>
    </row>
    <row r="41555" spans="26:26">
      <c r="Z41555" s="5"/>
    </row>
    <row r="41556" spans="26:26">
      <c r="Z41556" s="5"/>
    </row>
    <row r="41557" spans="26:26">
      <c r="Z41557" s="5"/>
    </row>
    <row r="41558" spans="26:26">
      <c r="Z41558" s="5"/>
    </row>
    <row r="41559" spans="26:26">
      <c r="Z41559" s="5"/>
    </row>
    <row r="41560" spans="26:26">
      <c r="Z41560" s="5"/>
    </row>
    <row r="41561" spans="26:26">
      <c r="Z41561" s="5"/>
    </row>
    <row r="41562" spans="26:26">
      <c r="Z41562" s="5"/>
    </row>
    <row r="41563" spans="26:26">
      <c r="Z41563" s="5"/>
    </row>
    <row r="41564" spans="26:26">
      <c r="Z41564" s="5"/>
    </row>
    <row r="41565" spans="26:26">
      <c r="Z41565" s="5"/>
    </row>
    <row r="41566" spans="26:26">
      <c r="Z41566" s="5"/>
    </row>
    <row r="41567" spans="26:26">
      <c r="Z41567" s="5"/>
    </row>
    <row r="41568" spans="26:26">
      <c r="Z41568" s="5"/>
    </row>
    <row r="41569" spans="26:26">
      <c r="Z41569" s="5"/>
    </row>
    <row r="41570" spans="26:26">
      <c r="Z41570" s="5"/>
    </row>
    <row r="41571" spans="26:26">
      <c r="Z41571" s="5"/>
    </row>
    <row r="41572" spans="26:26">
      <c r="Z41572" s="5"/>
    </row>
    <row r="41573" spans="26:26">
      <c r="Z41573" s="5"/>
    </row>
    <row r="41574" spans="26:26">
      <c r="Z41574" s="5"/>
    </row>
    <row r="41575" spans="26:26">
      <c r="Z41575" s="5"/>
    </row>
    <row r="41576" spans="26:26">
      <c r="Z41576" s="5"/>
    </row>
    <row r="41577" spans="26:26">
      <c r="Z41577" s="5"/>
    </row>
    <row r="41578" spans="26:26">
      <c r="Z41578" s="5"/>
    </row>
    <row r="41579" spans="26:26">
      <c r="Z41579" s="5"/>
    </row>
    <row r="41580" spans="26:26">
      <c r="Z41580" s="5"/>
    </row>
    <row r="41581" spans="26:26">
      <c r="Z41581" s="5"/>
    </row>
    <row r="41582" spans="26:26">
      <c r="Z41582" s="5"/>
    </row>
    <row r="41583" spans="26:26">
      <c r="Z41583" s="5"/>
    </row>
    <row r="41584" spans="26:26">
      <c r="Z41584" s="5"/>
    </row>
    <row r="41585" spans="26:26">
      <c r="Z41585" s="5"/>
    </row>
    <row r="41586" spans="26:26">
      <c r="Z41586" s="5"/>
    </row>
    <row r="41587" spans="26:26">
      <c r="Z41587" s="5"/>
    </row>
    <row r="41588" spans="26:26">
      <c r="Z41588" s="5"/>
    </row>
    <row r="41589" spans="26:26">
      <c r="Z41589" s="5"/>
    </row>
    <row r="41590" spans="26:26">
      <c r="Z41590" s="5"/>
    </row>
    <row r="41591" spans="26:26">
      <c r="Z41591" s="5"/>
    </row>
    <row r="41592" spans="26:26">
      <c r="Z41592" s="5"/>
    </row>
    <row r="41593" spans="26:26">
      <c r="Z41593" s="5"/>
    </row>
    <row r="41594" spans="26:26">
      <c r="Z41594" s="5"/>
    </row>
    <row r="41595" spans="26:26">
      <c r="Z41595" s="5"/>
    </row>
    <row r="41596" spans="26:26">
      <c r="Z41596" s="5"/>
    </row>
    <row r="41597" spans="26:26">
      <c r="Z41597" s="5"/>
    </row>
    <row r="41598" spans="26:26">
      <c r="Z41598" s="5"/>
    </row>
    <row r="41599" spans="26:26">
      <c r="Z41599" s="5"/>
    </row>
    <row r="41600" spans="26:26">
      <c r="Z41600" s="5"/>
    </row>
    <row r="41601" spans="26:26">
      <c r="Z41601" s="5"/>
    </row>
    <row r="41602" spans="26:26">
      <c r="Z41602" s="5"/>
    </row>
    <row r="41603" spans="26:26">
      <c r="Z41603" s="5"/>
    </row>
    <row r="41604" spans="26:26">
      <c r="Z41604" s="5"/>
    </row>
    <row r="41605" spans="26:26">
      <c r="Z41605" s="5"/>
    </row>
    <row r="41606" spans="26:26">
      <c r="Z41606" s="5"/>
    </row>
    <row r="41607" spans="26:26">
      <c r="Z41607" s="5"/>
    </row>
    <row r="41608" spans="26:26">
      <c r="Z41608" s="5"/>
    </row>
    <row r="41609" spans="26:26">
      <c r="Z41609" s="5"/>
    </row>
    <row r="41610" spans="26:26">
      <c r="Z41610" s="5"/>
    </row>
    <row r="41611" spans="26:26">
      <c r="Z41611" s="5"/>
    </row>
    <row r="41612" spans="26:26">
      <c r="Z41612" s="5"/>
    </row>
    <row r="41613" spans="26:26">
      <c r="Z41613" s="5"/>
    </row>
    <row r="41614" spans="26:26">
      <c r="Z41614" s="5"/>
    </row>
    <row r="41615" spans="26:26">
      <c r="Z41615" s="5"/>
    </row>
    <row r="41616" spans="26:26">
      <c r="Z41616" s="5"/>
    </row>
    <row r="41617" spans="26:26">
      <c r="Z41617" s="5"/>
    </row>
    <row r="41618" spans="26:26">
      <c r="Z41618" s="5"/>
    </row>
    <row r="41619" spans="26:26">
      <c r="Z41619" s="5"/>
    </row>
    <row r="41620" spans="26:26">
      <c r="Z41620" s="5"/>
    </row>
    <row r="41621" spans="26:26">
      <c r="Z41621" s="5"/>
    </row>
    <row r="41622" spans="26:26">
      <c r="Z41622" s="5"/>
    </row>
    <row r="41623" spans="26:26">
      <c r="Z41623" s="5"/>
    </row>
    <row r="41624" spans="26:26">
      <c r="Z41624" s="5"/>
    </row>
    <row r="41625" spans="26:26">
      <c r="Z41625" s="5"/>
    </row>
    <row r="41626" spans="26:26">
      <c r="Z41626" s="5"/>
    </row>
    <row r="41627" spans="26:26">
      <c r="Z41627" s="5"/>
    </row>
    <row r="41628" spans="26:26">
      <c r="Z41628" s="5"/>
    </row>
    <row r="41629" spans="26:26">
      <c r="Z41629" s="5"/>
    </row>
    <row r="41630" spans="26:26">
      <c r="Z41630" s="5"/>
    </row>
    <row r="41631" spans="26:26">
      <c r="Z41631" s="5"/>
    </row>
    <row r="41632" spans="26:26">
      <c r="Z41632" s="5"/>
    </row>
    <row r="41633" spans="26:26">
      <c r="Z41633" s="5"/>
    </row>
    <row r="41634" spans="26:26">
      <c r="Z41634" s="5"/>
    </row>
    <row r="41635" spans="26:26">
      <c r="Z41635" s="5"/>
    </row>
    <row r="41636" spans="26:26">
      <c r="Z41636" s="5"/>
    </row>
    <row r="41637" spans="26:26">
      <c r="Z41637" s="5"/>
    </row>
    <row r="41638" spans="26:26">
      <c r="Z41638" s="5"/>
    </row>
    <row r="41639" spans="26:26">
      <c r="Z41639" s="5"/>
    </row>
    <row r="41640" spans="26:26">
      <c r="Z41640" s="5"/>
    </row>
    <row r="41641" spans="26:26">
      <c r="Z41641" s="5"/>
    </row>
    <row r="41642" spans="26:26">
      <c r="Z41642" s="5"/>
    </row>
    <row r="41643" spans="26:26">
      <c r="Z41643" s="5"/>
    </row>
    <row r="41644" spans="26:26">
      <c r="Z41644" s="5"/>
    </row>
    <row r="41645" spans="26:26">
      <c r="Z41645" s="5"/>
    </row>
    <row r="41646" spans="26:26">
      <c r="Z41646" s="5"/>
    </row>
    <row r="41647" spans="26:26">
      <c r="Z41647" s="5"/>
    </row>
    <row r="41648" spans="26:26">
      <c r="Z41648" s="5"/>
    </row>
    <row r="41649" spans="26:26">
      <c r="Z41649" s="5"/>
    </row>
    <row r="41650" spans="26:26">
      <c r="Z41650" s="5"/>
    </row>
    <row r="41651" spans="26:26">
      <c r="Z41651" s="5"/>
    </row>
    <row r="41652" spans="26:26">
      <c r="Z41652" s="5"/>
    </row>
    <row r="41653" spans="26:26">
      <c r="Z41653" s="5"/>
    </row>
    <row r="41654" spans="26:26">
      <c r="Z41654" s="5"/>
    </row>
    <row r="41655" spans="26:26">
      <c r="Z41655" s="5"/>
    </row>
    <row r="41656" spans="26:26">
      <c r="Z41656" s="5"/>
    </row>
    <row r="41657" spans="26:26">
      <c r="Z41657" s="5"/>
    </row>
    <row r="41658" spans="26:26">
      <c r="Z41658" s="5"/>
    </row>
    <row r="41659" spans="26:26">
      <c r="Z41659" s="5"/>
    </row>
    <row r="41660" spans="26:26">
      <c r="Z41660" s="5"/>
    </row>
    <row r="41661" spans="26:26">
      <c r="Z41661" s="5"/>
    </row>
    <row r="41662" spans="26:26">
      <c r="Z41662" s="5"/>
    </row>
    <row r="41663" spans="26:26">
      <c r="Z41663" s="5"/>
    </row>
    <row r="41664" spans="26:26">
      <c r="Z41664" s="5"/>
    </row>
    <row r="41665" spans="26:26">
      <c r="Z41665" s="5"/>
    </row>
    <row r="41666" spans="26:26">
      <c r="Z41666" s="5"/>
    </row>
    <row r="41667" spans="26:26">
      <c r="Z41667" s="5"/>
    </row>
    <row r="41668" spans="26:26">
      <c r="Z41668" s="5"/>
    </row>
    <row r="41669" spans="26:26">
      <c r="Z41669" s="5"/>
    </row>
    <row r="41670" spans="26:26">
      <c r="Z41670" s="5"/>
    </row>
    <row r="41671" spans="26:26">
      <c r="Z41671" s="5"/>
    </row>
    <row r="41672" spans="26:26">
      <c r="Z41672" s="5"/>
    </row>
    <row r="41673" spans="26:26">
      <c r="Z41673" s="5"/>
    </row>
    <row r="41674" spans="26:26">
      <c r="Z41674" s="5"/>
    </row>
    <row r="41675" spans="26:26">
      <c r="Z41675" s="5"/>
    </row>
    <row r="41676" spans="26:26">
      <c r="Z41676" s="5"/>
    </row>
    <row r="41677" spans="26:26">
      <c r="Z41677" s="5"/>
    </row>
    <row r="41678" spans="26:26">
      <c r="Z41678" s="5"/>
    </row>
    <row r="41679" spans="26:26">
      <c r="Z41679" s="5"/>
    </row>
    <row r="41680" spans="26:26">
      <c r="Z41680" s="5"/>
    </row>
    <row r="41681" spans="26:26">
      <c r="Z41681" s="5"/>
    </row>
    <row r="41682" spans="26:26">
      <c r="Z41682" s="5"/>
    </row>
    <row r="41683" spans="26:26">
      <c r="Z41683" s="5"/>
    </row>
    <row r="41684" spans="26:26">
      <c r="Z41684" s="5"/>
    </row>
    <row r="41685" spans="26:26">
      <c r="Z41685" s="5"/>
    </row>
    <row r="41686" spans="26:26">
      <c r="Z41686" s="5"/>
    </row>
    <row r="41687" spans="26:26">
      <c r="Z41687" s="5"/>
    </row>
    <row r="41688" spans="26:26">
      <c r="Z41688" s="5"/>
    </row>
    <row r="41689" spans="26:26">
      <c r="Z41689" s="5"/>
    </row>
    <row r="41690" spans="26:26">
      <c r="Z41690" s="5"/>
    </row>
    <row r="41691" spans="26:26">
      <c r="Z41691" s="5"/>
    </row>
    <row r="41692" spans="26:26">
      <c r="Z41692" s="5"/>
    </row>
    <row r="41693" spans="26:26">
      <c r="Z41693" s="5"/>
    </row>
    <row r="41694" spans="26:26">
      <c r="Z41694" s="5"/>
    </row>
    <row r="41695" spans="26:26">
      <c r="Z41695" s="5"/>
    </row>
    <row r="41696" spans="26:26">
      <c r="Z41696" s="5"/>
    </row>
    <row r="41697" spans="26:26">
      <c r="Z41697" s="5"/>
    </row>
    <row r="41698" spans="26:26">
      <c r="Z41698" s="5"/>
    </row>
    <row r="41699" spans="26:26">
      <c r="Z41699" s="5"/>
    </row>
    <row r="41700" spans="26:26">
      <c r="Z41700" s="5"/>
    </row>
    <row r="41701" spans="26:26">
      <c r="Z41701" s="5"/>
    </row>
    <row r="41702" spans="26:26">
      <c r="Z41702" s="5"/>
    </row>
    <row r="41703" spans="26:26">
      <c r="Z41703" s="5"/>
    </row>
    <row r="41704" spans="26:26">
      <c r="Z41704" s="5"/>
    </row>
    <row r="41705" spans="26:26">
      <c r="Z41705" s="5"/>
    </row>
    <row r="41706" spans="26:26">
      <c r="Z41706" s="5"/>
    </row>
    <row r="41707" spans="26:26">
      <c r="Z41707" s="5"/>
    </row>
    <row r="41708" spans="26:26">
      <c r="Z41708" s="5"/>
    </row>
    <row r="41709" spans="26:26">
      <c r="Z41709" s="5"/>
    </row>
    <row r="41710" spans="26:26">
      <c r="Z41710" s="5"/>
    </row>
    <row r="41711" spans="26:26">
      <c r="Z41711" s="5"/>
    </row>
    <row r="41712" spans="26:26">
      <c r="Z41712" s="5"/>
    </row>
    <row r="41713" spans="26:26">
      <c r="Z41713" s="5"/>
    </row>
    <row r="41714" spans="26:26">
      <c r="Z41714" s="5"/>
    </row>
    <row r="41715" spans="26:26">
      <c r="Z41715" s="5"/>
    </row>
    <row r="41716" spans="26:26">
      <c r="Z41716" s="5"/>
    </row>
    <row r="41717" spans="26:26">
      <c r="Z41717" s="5"/>
    </row>
    <row r="41718" spans="26:26">
      <c r="Z41718" s="5"/>
    </row>
    <row r="41719" spans="26:26">
      <c r="Z41719" s="5"/>
    </row>
    <row r="41720" spans="26:26">
      <c r="Z41720" s="5"/>
    </row>
    <row r="41721" spans="26:26">
      <c r="Z41721" s="5"/>
    </row>
    <row r="41722" spans="26:26">
      <c r="Z41722" s="5"/>
    </row>
    <row r="41723" spans="26:26">
      <c r="Z41723" s="5"/>
    </row>
    <row r="41724" spans="26:26">
      <c r="Z41724" s="5"/>
    </row>
    <row r="41725" spans="26:26">
      <c r="Z41725" s="5"/>
    </row>
    <row r="41726" spans="26:26">
      <c r="Z41726" s="5"/>
    </row>
    <row r="41727" spans="26:26">
      <c r="Z41727" s="5"/>
    </row>
    <row r="41728" spans="26:26">
      <c r="Z41728" s="5"/>
    </row>
    <row r="41729" spans="26:26">
      <c r="Z41729" s="5"/>
    </row>
    <row r="41730" spans="26:26">
      <c r="Z41730" s="5"/>
    </row>
    <row r="41731" spans="26:26">
      <c r="Z41731" s="5"/>
    </row>
    <row r="41732" spans="26:26">
      <c r="Z41732" s="5"/>
    </row>
    <row r="41733" spans="26:26">
      <c r="Z41733" s="5"/>
    </row>
    <row r="41734" spans="26:26">
      <c r="Z41734" s="5"/>
    </row>
    <row r="41735" spans="26:26">
      <c r="Z41735" s="5"/>
    </row>
    <row r="41736" spans="26:26">
      <c r="Z41736" s="5"/>
    </row>
    <row r="41737" spans="26:26">
      <c r="Z41737" s="5"/>
    </row>
    <row r="41738" spans="26:26">
      <c r="Z41738" s="5"/>
    </row>
    <row r="41739" spans="26:26">
      <c r="Z41739" s="5"/>
    </row>
    <row r="41740" spans="26:26">
      <c r="Z41740" s="5"/>
    </row>
    <row r="41741" spans="26:26">
      <c r="Z41741" s="5"/>
    </row>
    <row r="41742" spans="26:26">
      <c r="Z41742" s="5"/>
    </row>
    <row r="41743" spans="26:26">
      <c r="Z41743" s="5"/>
    </row>
    <row r="41744" spans="26:26">
      <c r="Z41744" s="5"/>
    </row>
    <row r="41745" spans="26:26">
      <c r="Z41745" s="5"/>
    </row>
    <row r="41746" spans="26:26">
      <c r="Z41746" s="5"/>
    </row>
    <row r="41747" spans="26:26">
      <c r="Z41747" s="5"/>
    </row>
    <row r="41748" spans="26:26">
      <c r="Z41748" s="5"/>
    </row>
    <row r="41749" spans="26:26">
      <c r="Z41749" s="5"/>
    </row>
    <row r="41750" spans="26:26">
      <c r="Z41750" s="5"/>
    </row>
    <row r="41751" spans="26:26">
      <c r="Z41751" s="5"/>
    </row>
    <row r="41752" spans="26:26">
      <c r="Z41752" s="5"/>
    </row>
    <row r="41753" spans="26:26">
      <c r="Z41753" s="5"/>
    </row>
    <row r="41754" spans="26:26">
      <c r="Z41754" s="5"/>
    </row>
    <row r="41755" spans="26:26">
      <c r="Z41755" s="5"/>
    </row>
    <row r="41756" spans="26:26">
      <c r="Z41756" s="5"/>
    </row>
    <row r="41757" spans="26:26">
      <c r="Z41757" s="5"/>
    </row>
    <row r="41758" spans="26:26">
      <c r="Z41758" s="5"/>
    </row>
    <row r="41759" spans="26:26">
      <c r="Z41759" s="5"/>
    </row>
    <row r="41760" spans="26:26">
      <c r="Z41760" s="5"/>
    </row>
    <row r="41761" spans="26:26">
      <c r="Z41761" s="5"/>
    </row>
    <row r="41762" spans="26:26">
      <c r="Z41762" s="5"/>
    </row>
    <row r="41763" spans="26:26">
      <c r="Z41763" s="5"/>
    </row>
    <row r="41764" spans="26:26">
      <c r="Z41764" s="5"/>
    </row>
    <row r="41765" spans="26:26">
      <c r="Z41765" s="5"/>
    </row>
    <row r="41766" spans="26:26">
      <c r="Z41766" s="5"/>
    </row>
    <row r="41767" spans="26:26">
      <c r="Z41767" s="5"/>
    </row>
    <row r="41768" spans="26:26">
      <c r="Z41768" s="5"/>
    </row>
    <row r="41769" spans="26:26">
      <c r="Z41769" s="5"/>
    </row>
    <row r="41770" spans="26:26">
      <c r="Z41770" s="5"/>
    </row>
    <row r="41771" spans="26:26">
      <c r="Z41771" s="5"/>
    </row>
    <row r="41772" spans="26:26">
      <c r="Z41772" s="5"/>
    </row>
    <row r="41773" spans="26:26">
      <c r="Z41773" s="5"/>
    </row>
    <row r="41774" spans="26:26">
      <c r="Z41774" s="5"/>
    </row>
    <row r="41775" spans="26:26">
      <c r="Z41775" s="5"/>
    </row>
    <row r="41776" spans="26:26">
      <c r="Z41776" s="5"/>
    </row>
    <row r="41777" spans="26:26">
      <c r="Z41777" s="5"/>
    </row>
    <row r="41778" spans="26:26">
      <c r="Z41778" s="5"/>
    </row>
    <row r="41779" spans="26:26">
      <c r="Z41779" s="5"/>
    </row>
    <row r="41780" spans="26:26">
      <c r="Z41780" s="5"/>
    </row>
    <row r="41781" spans="26:26">
      <c r="Z41781" s="5"/>
    </row>
    <row r="41782" spans="26:26">
      <c r="Z41782" s="5"/>
    </row>
    <row r="41783" spans="26:26">
      <c r="Z41783" s="5"/>
    </row>
    <row r="41784" spans="26:26">
      <c r="Z41784" s="5"/>
    </row>
    <row r="41785" spans="26:26">
      <c r="Z41785" s="5"/>
    </row>
    <row r="41786" spans="26:26">
      <c r="Z41786" s="5"/>
    </row>
    <row r="41787" spans="26:26">
      <c r="Z41787" s="5"/>
    </row>
    <row r="41788" spans="26:26">
      <c r="Z41788" s="5"/>
    </row>
    <row r="41789" spans="26:26">
      <c r="Z41789" s="5"/>
    </row>
    <row r="41790" spans="26:26">
      <c r="Z41790" s="5"/>
    </row>
    <row r="41791" spans="26:26">
      <c r="Z41791" s="5"/>
    </row>
    <row r="41792" spans="26:26">
      <c r="Z41792" s="5"/>
    </row>
    <row r="41793" spans="26:26">
      <c r="Z41793" s="5"/>
    </row>
    <row r="41794" spans="26:26">
      <c r="Z41794" s="5"/>
    </row>
    <row r="41795" spans="26:26">
      <c r="Z41795" s="5"/>
    </row>
    <row r="41796" spans="26:26">
      <c r="Z41796" s="5"/>
    </row>
    <row r="41797" spans="26:26">
      <c r="Z41797" s="5"/>
    </row>
    <row r="41798" spans="26:26">
      <c r="Z41798" s="5"/>
    </row>
    <row r="41799" spans="26:26">
      <c r="Z41799" s="5"/>
    </row>
    <row r="41800" spans="26:26">
      <c r="Z41800" s="5"/>
    </row>
    <row r="41801" spans="26:26">
      <c r="Z41801" s="5"/>
    </row>
    <row r="41802" spans="26:26">
      <c r="Z41802" s="5"/>
    </row>
    <row r="41803" spans="26:26">
      <c r="Z41803" s="5"/>
    </row>
    <row r="41804" spans="26:26">
      <c r="Z41804" s="5"/>
    </row>
    <row r="41805" spans="26:26">
      <c r="Z41805" s="5"/>
    </row>
    <row r="41806" spans="26:26">
      <c r="Z41806" s="5"/>
    </row>
    <row r="41807" spans="26:26">
      <c r="Z41807" s="5"/>
    </row>
    <row r="41808" spans="26:26">
      <c r="Z41808" s="5"/>
    </row>
    <row r="41809" spans="26:26">
      <c r="Z41809" s="5"/>
    </row>
    <row r="41810" spans="26:26">
      <c r="Z41810" s="5"/>
    </row>
    <row r="41811" spans="26:26">
      <c r="Z41811" s="5"/>
    </row>
    <row r="41812" spans="26:26">
      <c r="Z41812" s="5"/>
    </row>
    <row r="41813" spans="26:26">
      <c r="Z41813" s="5"/>
    </row>
    <row r="41814" spans="26:26">
      <c r="Z41814" s="5"/>
    </row>
    <row r="41815" spans="26:26">
      <c r="Z41815" s="5"/>
    </row>
    <row r="41816" spans="26:26">
      <c r="Z41816" s="5"/>
    </row>
    <row r="41817" spans="26:26">
      <c r="Z41817" s="5"/>
    </row>
    <row r="41818" spans="26:26">
      <c r="Z41818" s="5"/>
    </row>
    <row r="41819" spans="26:26">
      <c r="Z41819" s="5"/>
    </row>
    <row r="41820" spans="26:26">
      <c r="Z41820" s="5"/>
    </row>
    <row r="41821" spans="26:26">
      <c r="Z41821" s="5"/>
    </row>
    <row r="41822" spans="26:26">
      <c r="Z41822" s="5"/>
    </row>
    <row r="41823" spans="26:26">
      <c r="Z41823" s="5"/>
    </row>
    <row r="41824" spans="26:26">
      <c r="Z41824" s="5"/>
    </row>
    <row r="41825" spans="26:26">
      <c r="Z41825" s="5"/>
    </row>
    <row r="41826" spans="26:26">
      <c r="Z41826" s="5"/>
    </row>
    <row r="41827" spans="26:26">
      <c r="Z41827" s="5"/>
    </row>
    <row r="41828" spans="26:26">
      <c r="Z41828" s="5"/>
    </row>
    <row r="41829" spans="26:26">
      <c r="Z41829" s="5"/>
    </row>
    <row r="41830" spans="26:26">
      <c r="Z41830" s="5"/>
    </row>
    <row r="41831" spans="26:26">
      <c r="Z41831" s="5"/>
    </row>
    <row r="41832" spans="26:26">
      <c r="Z41832" s="5"/>
    </row>
    <row r="41833" spans="26:26">
      <c r="Z41833" s="5"/>
    </row>
    <row r="41834" spans="26:26">
      <c r="Z41834" s="5"/>
    </row>
    <row r="41835" spans="26:26">
      <c r="Z41835" s="5"/>
    </row>
    <row r="41836" spans="26:26">
      <c r="Z41836" s="5"/>
    </row>
    <row r="41837" spans="26:26">
      <c r="Z41837" s="5"/>
    </row>
    <row r="41838" spans="26:26">
      <c r="Z41838" s="5"/>
    </row>
    <row r="41839" spans="26:26">
      <c r="Z41839" s="5"/>
    </row>
    <row r="41840" spans="26:26">
      <c r="Z41840" s="5"/>
    </row>
    <row r="41841" spans="26:26">
      <c r="Z41841" s="5"/>
    </row>
    <row r="41842" spans="26:26">
      <c r="Z41842" s="5"/>
    </row>
    <row r="41843" spans="26:26">
      <c r="Z41843" s="5"/>
    </row>
    <row r="41844" spans="26:26">
      <c r="Z41844" s="5"/>
    </row>
    <row r="41845" spans="26:26">
      <c r="Z41845" s="5"/>
    </row>
    <row r="41846" spans="26:26">
      <c r="Z41846" s="5"/>
    </row>
    <row r="41847" spans="26:26">
      <c r="Z41847" s="5"/>
    </row>
    <row r="41848" spans="26:26">
      <c r="Z41848" s="5"/>
    </row>
    <row r="41849" spans="26:26">
      <c r="Z41849" s="5"/>
    </row>
    <row r="41850" spans="26:26">
      <c r="Z41850" s="5"/>
    </row>
    <row r="41851" spans="26:26">
      <c r="Z41851" s="5"/>
    </row>
    <row r="41852" spans="26:26">
      <c r="Z41852" s="5"/>
    </row>
    <row r="41853" spans="26:26">
      <c r="Z41853" s="5"/>
    </row>
    <row r="41854" spans="26:26">
      <c r="Z41854" s="5"/>
    </row>
    <row r="41855" spans="26:26">
      <c r="Z41855" s="5"/>
    </row>
    <row r="41856" spans="26:26">
      <c r="Z41856" s="5"/>
    </row>
    <row r="41857" spans="26:26">
      <c r="Z41857" s="5"/>
    </row>
    <row r="41858" spans="26:26">
      <c r="Z41858" s="5"/>
    </row>
    <row r="41859" spans="26:26">
      <c r="Z41859" s="5"/>
    </row>
    <row r="41860" spans="26:26">
      <c r="Z41860" s="5"/>
    </row>
    <row r="41861" spans="26:26">
      <c r="Z41861" s="5"/>
    </row>
    <row r="41862" spans="26:26">
      <c r="Z41862" s="5"/>
    </row>
    <row r="41863" spans="26:26">
      <c r="Z41863" s="5"/>
    </row>
    <row r="41864" spans="26:26">
      <c r="Z41864" s="5"/>
    </row>
    <row r="41865" spans="26:26">
      <c r="Z41865" s="5"/>
    </row>
    <row r="41866" spans="26:26">
      <c r="Z41866" s="5"/>
    </row>
    <row r="41867" spans="26:26">
      <c r="Z41867" s="5"/>
    </row>
    <row r="41868" spans="26:26">
      <c r="Z41868" s="5"/>
    </row>
    <row r="41869" spans="26:26">
      <c r="Z41869" s="5"/>
    </row>
    <row r="41870" spans="26:26">
      <c r="Z41870" s="5"/>
    </row>
    <row r="41871" spans="26:26">
      <c r="Z41871" s="5"/>
    </row>
    <row r="41872" spans="26:26">
      <c r="Z41872" s="5"/>
    </row>
    <row r="41873" spans="26:26">
      <c r="Z41873" s="5"/>
    </row>
    <row r="41874" spans="26:26">
      <c r="Z41874" s="5"/>
    </row>
    <row r="41875" spans="26:26">
      <c r="Z41875" s="5"/>
    </row>
    <row r="41876" spans="26:26">
      <c r="Z41876" s="5"/>
    </row>
    <row r="41877" spans="26:26">
      <c r="Z41877" s="5"/>
    </row>
    <row r="41878" spans="26:26">
      <c r="Z41878" s="5"/>
    </row>
    <row r="41879" spans="26:26">
      <c r="Z41879" s="5"/>
    </row>
    <row r="41880" spans="26:26">
      <c r="Z41880" s="5"/>
    </row>
    <row r="41881" spans="26:26">
      <c r="Z41881" s="5"/>
    </row>
    <row r="41882" spans="26:26">
      <c r="Z41882" s="5"/>
    </row>
    <row r="41883" spans="26:26">
      <c r="Z41883" s="5"/>
    </row>
    <row r="41884" spans="26:26">
      <c r="Z41884" s="5"/>
    </row>
    <row r="41885" spans="26:26">
      <c r="Z41885" s="5"/>
    </row>
    <row r="41886" spans="26:26">
      <c r="Z41886" s="5"/>
    </row>
    <row r="41887" spans="26:26">
      <c r="Z41887" s="5"/>
    </row>
    <row r="41888" spans="26:26">
      <c r="Z41888" s="5"/>
    </row>
    <row r="41889" spans="26:26">
      <c r="Z41889" s="5"/>
    </row>
    <row r="41890" spans="26:26">
      <c r="Z41890" s="5"/>
    </row>
    <row r="41891" spans="26:26">
      <c r="Z41891" s="5"/>
    </row>
    <row r="41892" spans="26:26">
      <c r="Z41892" s="5"/>
    </row>
    <row r="41893" spans="26:26">
      <c r="Z41893" s="5"/>
    </row>
    <row r="41894" spans="26:26">
      <c r="Z41894" s="5"/>
    </row>
    <row r="41895" spans="26:26">
      <c r="Z41895" s="5"/>
    </row>
    <row r="41896" spans="26:26">
      <c r="Z41896" s="5"/>
    </row>
    <row r="41897" spans="26:26">
      <c r="Z41897" s="5"/>
    </row>
    <row r="41898" spans="26:26">
      <c r="Z41898" s="5"/>
    </row>
    <row r="41899" spans="26:26">
      <c r="Z41899" s="5"/>
    </row>
    <row r="41900" spans="26:26">
      <c r="Z41900" s="5"/>
    </row>
    <row r="41901" spans="26:26">
      <c r="Z41901" s="5"/>
    </row>
    <row r="41902" spans="26:26">
      <c r="Z41902" s="5"/>
    </row>
    <row r="41903" spans="26:26">
      <c r="Z41903" s="5"/>
    </row>
    <row r="41904" spans="26:26">
      <c r="Z41904" s="5"/>
    </row>
    <row r="41905" spans="26:26">
      <c r="Z41905" s="5"/>
    </row>
    <row r="41906" spans="26:26">
      <c r="Z41906" s="5"/>
    </row>
    <row r="41907" spans="26:26">
      <c r="Z41907" s="5"/>
    </row>
    <row r="41908" spans="26:26">
      <c r="Z41908" s="5"/>
    </row>
    <row r="41909" spans="26:26">
      <c r="Z41909" s="5"/>
    </row>
    <row r="41910" spans="26:26">
      <c r="Z41910" s="5"/>
    </row>
    <row r="41911" spans="26:26">
      <c r="Z41911" s="5"/>
    </row>
    <row r="41912" spans="26:26">
      <c r="Z41912" s="5"/>
    </row>
    <row r="41913" spans="26:26">
      <c r="Z41913" s="5"/>
    </row>
    <row r="41914" spans="26:26">
      <c r="Z41914" s="5"/>
    </row>
    <row r="41915" spans="26:26">
      <c r="Z41915" s="5"/>
    </row>
    <row r="41916" spans="26:26">
      <c r="Z41916" s="5"/>
    </row>
    <row r="41917" spans="26:26">
      <c r="Z41917" s="5"/>
    </row>
    <row r="41918" spans="26:26">
      <c r="Z41918" s="5"/>
    </row>
    <row r="41919" spans="26:26">
      <c r="Z41919" s="5"/>
    </row>
    <row r="41920" spans="26:26">
      <c r="Z41920" s="5"/>
    </row>
    <row r="41921" spans="26:26">
      <c r="Z41921" s="5"/>
    </row>
    <row r="41922" spans="26:26">
      <c r="Z41922" s="5"/>
    </row>
    <row r="41923" spans="26:26">
      <c r="Z41923" s="5"/>
    </row>
    <row r="41924" spans="26:26">
      <c r="Z41924" s="5"/>
    </row>
    <row r="41925" spans="26:26">
      <c r="Z41925" s="5"/>
    </row>
    <row r="41926" spans="26:26">
      <c r="Z41926" s="5"/>
    </row>
    <row r="41927" spans="26:26">
      <c r="Z41927" s="5"/>
    </row>
    <row r="41928" spans="26:26">
      <c r="Z41928" s="5"/>
    </row>
    <row r="41929" spans="26:26">
      <c r="Z41929" s="5"/>
    </row>
    <row r="41930" spans="26:26">
      <c r="Z41930" s="5"/>
    </row>
    <row r="41931" spans="26:26">
      <c r="Z41931" s="5"/>
    </row>
    <row r="41932" spans="26:26">
      <c r="Z41932" s="5"/>
    </row>
    <row r="41933" spans="26:26">
      <c r="Z41933" s="5"/>
    </row>
    <row r="41934" spans="26:26">
      <c r="Z41934" s="5"/>
    </row>
    <row r="41935" spans="26:26">
      <c r="Z41935" s="5"/>
    </row>
    <row r="41936" spans="26:26">
      <c r="Z41936" s="5"/>
    </row>
    <row r="41937" spans="26:26">
      <c r="Z41937" s="5"/>
    </row>
    <row r="41938" spans="26:26">
      <c r="Z41938" s="5"/>
    </row>
    <row r="41939" spans="26:26">
      <c r="Z41939" s="5"/>
    </row>
    <row r="41940" spans="26:26">
      <c r="Z41940" s="5"/>
    </row>
    <row r="41941" spans="26:26">
      <c r="Z41941" s="5"/>
    </row>
    <row r="41942" spans="26:26">
      <c r="Z41942" s="5"/>
    </row>
    <row r="41943" spans="26:26">
      <c r="Z41943" s="5"/>
    </row>
    <row r="41944" spans="26:26">
      <c r="Z41944" s="5"/>
    </row>
    <row r="41945" spans="26:26">
      <c r="Z41945" s="5"/>
    </row>
    <row r="41946" spans="26:26">
      <c r="Z41946" s="5"/>
    </row>
    <row r="41947" spans="26:26">
      <c r="Z41947" s="5"/>
    </row>
    <row r="41948" spans="26:26">
      <c r="Z41948" s="5"/>
    </row>
    <row r="41949" spans="26:26">
      <c r="Z41949" s="5"/>
    </row>
    <row r="41950" spans="26:26">
      <c r="Z41950" s="5"/>
    </row>
    <row r="41951" spans="26:26">
      <c r="Z41951" s="5"/>
    </row>
    <row r="41952" spans="26:26">
      <c r="Z41952" s="5"/>
    </row>
    <row r="41953" spans="26:26">
      <c r="Z41953" s="5"/>
    </row>
    <row r="41954" spans="26:26">
      <c r="Z41954" s="5"/>
    </row>
    <row r="41955" spans="26:26">
      <c r="Z41955" s="5"/>
    </row>
    <row r="41956" spans="26:26">
      <c r="Z41956" s="5"/>
    </row>
    <row r="41957" spans="26:26">
      <c r="Z41957" s="5"/>
    </row>
    <row r="41958" spans="26:26">
      <c r="Z41958" s="5"/>
    </row>
    <row r="41959" spans="26:26">
      <c r="Z41959" s="5"/>
    </row>
    <row r="41960" spans="26:26">
      <c r="Z41960" s="5"/>
    </row>
    <row r="41961" spans="26:26">
      <c r="Z41961" s="5"/>
    </row>
    <row r="41962" spans="26:26">
      <c r="Z41962" s="5"/>
    </row>
    <row r="41963" spans="26:26">
      <c r="Z41963" s="5"/>
    </row>
    <row r="41964" spans="26:26">
      <c r="Z41964" s="5"/>
    </row>
    <row r="41965" spans="26:26">
      <c r="Z41965" s="5"/>
    </row>
    <row r="41966" spans="26:26">
      <c r="Z41966" s="5"/>
    </row>
    <row r="41967" spans="26:26">
      <c r="Z41967" s="5"/>
    </row>
    <row r="41968" spans="26:26">
      <c r="Z41968" s="5"/>
    </row>
    <row r="41969" spans="26:26">
      <c r="Z41969" s="5"/>
    </row>
    <row r="41970" spans="26:26">
      <c r="Z41970" s="5"/>
    </row>
    <row r="41971" spans="26:26">
      <c r="Z41971" s="5"/>
    </row>
    <row r="41972" spans="26:26">
      <c r="Z41972" s="5"/>
    </row>
    <row r="41973" spans="26:26">
      <c r="Z41973" s="5"/>
    </row>
    <row r="41974" spans="26:26">
      <c r="Z41974" s="5"/>
    </row>
    <row r="41975" spans="26:26">
      <c r="Z41975" s="5"/>
    </row>
    <row r="41976" spans="26:26">
      <c r="Z41976" s="5"/>
    </row>
    <row r="41977" spans="26:26">
      <c r="Z41977" s="5"/>
    </row>
    <row r="41978" spans="26:26">
      <c r="Z41978" s="5"/>
    </row>
    <row r="41979" spans="26:26">
      <c r="Z41979" s="5"/>
    </row>
    <row r="41980" spans="26:26">
      <c r="Z41980" s="5"/>
    </row>
    <row r="41981" spans="26:26">
      <c r="Z41981" s="5"/>
    </row>
    <row r="41982" spans="26:26">
      <c r="Z41982" s="5"/>
    </row>
    <row r="41983" spans="26:26">
      <c r="Z41983" s="5"/>
    </row>
    <row r="41984" spans="26:26">
      <c r="Z41984" s="5"/>
    </row>
    <row r="41985" spans="26:26">
      <c r="Z41985" s="5"/>
    </row>
    <row r="41986" spans="26:26">
      <c r="Z41986" s="5"/>
    </row>
    <row r="41987" spans="26:26">
      <c r="Z41987" s="5"/>
    </row>
    <row r="41988" spans="26:26">
      <c r="Z41988" s="5"/>
    </row>
    <row r="41989" spans="26:26">
      <c r="Z41989" s="5"/>
    </row>
    <row r="41990" spans="26:26">
      <c r="Z41990" s="5"/>
    </row>
    <row r="41991" spans="26:26">
      <c r="Z41991" s="5"/>
    </row>
    <row r="41992" spans="26:26">
      <c r="Z41992" s="5"/>
    </row>
    <row r="41993" spans="26:26">
      <c r="Z41993" s="5"/>
    </row>
    <row r="41994" spans="26:26">
      <c r="Z41994" s="5"/>
    </row>
    <row r="41995" spans="26:26">
      <c r="Z41995" s="5"/>
    </row>
    <row r="41996" spans="26:26">
      <c r="Z41996" s="5"/>
    </row>
    <row r="41997" spans="26:26">
      <c r="Z41997" s="5"/>
    </row>
    <row r="41998" spans="26:26">
      <c r="Z41998" s="5"/>
    </row>
    <row r="41999" spans="26:26">
      <c r="Z41999" s="5"/>
    </row>
    <row r="42000" spans="26:26">
      <c r="Z42000" s="5"/>
    </row>
    <row r="42001" spans="26:26">
      <c r="Z42001" s="5"/>
    </row>
    <row r="42002" spans="26:26">
      <c r="Z42002" s="5"/>
    </row>
    <row r="42003" spans="26:26">
      <c r="Z42003" s="5"/>
    </row>
    <row r="42004" spans="26:26">
      <c r="Z42004" s="5"/>
    </row>
    <row r="42005" spans="26:26">
      <c r="Z42005" s="5"/>
    </row>
    <row r="42006" spans="26:26">
      <c r="Z42006" s="5"/>
    </row>
    <row r="42007" spans="26:26">
      <c r="Z42007" s="5"/>
    </row>
    <row r="42008" spans="26:26">
      <c r="Z42008" s="5"/>
    </row>
    <row r="42009" spans="26:26">
      <c r="Z42009" s="5"/>
    </row>
    <row r="42010" spans="26:26">
      <c r="Z42010" s="5"/>
    </row>
    <row r="42011" spans="26:26">
      <c r="Z42011" s="5"/>
    </row>
    <row r="42012" spans="26:26">
      <c r="Z42012" s="5"/>
    </row>
    <row r="42013" spans="26:26">
      <c r="Z42013" s="5"/>
    </row>
    <row r="42014" spans="26:26">
      <c r="Z42014" s="5"/>
    </row>
    <row r="42015" spans="26:26">
      <c r="Z42015" s="5"/>
    </row>
    <row r="42016" spans="26:26">
      <c r="Z42016" s="5"/>
    </row>
    <row r="42017" spans="26:26">
      <c r="Z42017" s="5"/>
    </row>
    <row r="42018" spans="26:26">
      <c r="Z42018" s="5"/>
    </row>
    <row r="42019" spans="26:26">
      <c r="Z42019" s="5"/>
    </row>
    <row r="42020" spans="26:26">
      <c r="Z42020" s="5"/>
    </row>
    <row r="42021" spans="26:26">
      <c r="Z42021" s="5"/>
    </row>
    <row r="42022" spans="26:26">
      <c r="Z42022" s="5"/>
    </row>
    <row r="42023" spans="26:26">
      <c r="Z42023" s="5"/>
    </row>
    <row r="42024" spans="26:26">
      <c r="Z42024" s="5"/>
    </row>
    <row r="42025" spans="26:26">
      <c r="Z42025" s="5"/>
    </row>
    <row r="42026" spans="26:26">
      <c r="Z42026" s="5"/>
    </row>
    <row r="42027" spans="26:26">
      <c r="Z42027" s="5"/>
    </row>
    <row r="42028" spans="26:26">
      <c r="Z42028" s="5"/>
    </row>
    <row r="42029" spans="26:26">
      <c r="Z42029" s="5"/>
    </row>
    <row r="42030" spans="26:26">
      <c r="Z42030" s="5"/>
    </row>
    <row r="42031" spans="26:26">
      <c r="Z42031" s="5"/>
    </row>
    <row r="42032" spans="26:26">
      <c r="Z42032" s="5"/>
    </row>
    <row r="42033" spans="26:26">
      <c r="Z42033" s="5"/>
    </row>
    <row r="42034" spans="26:26">
      <c r="Z42034" s="5"/>
    </row>
    <row r="42035" spans="26:26">
      <c r="Z42035" s="5"/>
    </row>
    <row r="42036" spans="26:26">
      <c r="Z42036" s="5"/>
    </row>
    <row r="42037" spans="26:26">
      <c r="Z42037" s="5"/>
    </row>
    <row r="42038" spans="26:26">
      <c r="Z42038" s="5"/>
    </row>
    <row r="42039" spans="26:26">
      <c r="Z42039" s="5"/>
    </row>
    <row r="42040" spans="26:26">
      <c r="Z42040" s="5"/>
    </row>
    <row r="42041" spans="26:26">
      <c r="Z42041" s="5"/>
    </row>
    <row r="42042" spans="26:26">
      <c r="Z42042" s="5"/>
    </row>
    <row r="42043" spans="26:26">
      <c r="Z42043" s="5"/>
    </row>
    <row r="42044" spans="26:26">
      <c r="Z42044" s="5"/>
    </row>
    <row r="42045" spans="26:26">
      <c r="Z42045" s="5"/>
    </row>
    <row r="42046" spans="26:26">
      <c r="Z42046" s="5"/>
    </row>
    <row r="42047" spans="26:26">
      <c r="Z42047" s="5"/>
    </row>
    <row r="42048" spans="26:26">
      <c r="Z42048" s="5"/>
    </row>
    <row r="42049" spans="26:26">
      <c r="Z42049" s="5"/>
    </row>
    <row r="42050" spans="26:26">
      <c r="Z42050" s="5"/>
    </row>
    <row r="42051" spans="26:26">
      <c r="Z42051" s="5"/>
    </row>
    <row r="42052" spans="26:26">
      <c r="Z42052" s="5"/>
    </row>
    <row r="42053" spans="26:26">
      <c r="Z42053" s="5"/>
    </row>
    <row r="42054" spans="26:26">
      <c r="Z42054" s="5"/>
    </row>
    <row r="42055" spans="26:26">
      <c r="Z42055" s="5"/>
    </row>
    <row r="42056" spans="26:26">
      <c r="Z42056" s="5"/>
    </row>
    <row r="42057" spans="26:26">
      <c r="Z42057" s="5"/>
    </row>
    <row r="42058" spans="26:26">
      <c r="Z42058" s="5"/>
    </row>
    <row r="42059" spans="26:26">
      <c r="Z42059" s="5"/>
    </row>
    <row r="42060" spans="26:26">
      <c r="Z42060" s="5"/>
    </row>
    <row r="42061" spans="26:26">
      <c r="Z42061" s="5"/>
    </row>
    <row r="42062" spans="26:26">
      <c r="Z42062" s="5"/>
    </row>
    <row r="42063" spans="26:26">
      <c r="Z42063" s="5"/>
    </row>
    <row r="42064" spans="26:26">
      <c r="Z42064" s="5"/>
    </row>
    <row r="42065" spans="26:26">
      <c r="Z42065" s="5"/>
    </row>
    <row r="42066" spans="26:26">
      <c r="Z42066" s="5"/>
    </row>
    <row r="42067" spans="26:26">
      <c r="Z42067" s="5"/>
    </row>
    <row r="42068" spans="26:26">
      <c r="Z42068" s="5"/>
    </row>
    <row r="42069" spans="26:26">
      <c r="Z42069" s="5"/>
    </row>
    <row r="42070" spans="26:26">
      <c r="Z42070" s="5"/>
    </row>
    <row r="42071" spans="26:26">
      <c r="Z42071" s="5"/>
    </row>
    <row r="42072" spans="26:26">
      <c r="Z42072" s="5"/>
    </row>
    <row r="42073" spans="26:26">
      <c r="Z42073" s="5"/>
    </row>
    <row r="42074" spans="26:26">
      <c r="Z42074" s="5"/>
    </row>
    <row r="42075" spans="26:26">
      <c r="Z42075" s="5"/>
    </row>
    <row r="42076" spans="26:26">
      <c r="Z42076" s="5"/>
    </row>
    <row r="42077" spans="26:26">
      <c r="Z42077" s="5"/>
    </row>
    <row r="42078" spans="26:26">
      <c r="Z42078" s="5"/>
    </row>
    <row r="42079" spans="26:26">
      <c r="Z42079" s="5"/>
    </row>
    <row r="42080" spans="26:26">
      <c r="Z42080" s="5"/>
    </row>
    <row r="42081" spans="26:26">
      <c r="Z42081" s="5"/>
    </row>
    <row r="42082" spans="26:26">
      <c r="Z42082" s="5"/>
    </row>
    <row r="42083" spans="26:26">
      <c r="Z42083" s="5"/>
    </row>
    <row r="42084" spans="26:26">
      <c r="Z42084" s="5"/>
    </row>
    <row r="42085" spans="26:26">
      <c r="Z42085" s="5"/>
    </row>
    <row r="42086" spans="26:26">
      <c r="Z42086" s="5"/>
    </row>
    <row r="42087" spans="26:26">
      <c r="Z42087" s="5"/>
    </row>
    <row r="42088" spans="26:26">
      <c r="Z42088" s="5"/>
    </row>
    <row r="42089" spans="26:26">
      <c r="Z42089" s="5"/>
    </row>
    <row r="42090" spans="26:26">
      <c r="Z42090" s="5"/>
    </row>
    <row r="42091" spans="26:26">
      <c r="Z42091" s="5"/>
    </row>
    <row r="42092" spans="26:26">
      <c r="Z42092" s="5"/>
    </row>
    <row r="42093" spans="26:26">
      <c r="Z42093" s="5"/>
    </row>
    <row r="42094" spans="26:26">
      <c r="Z42094" s="5"/>
    </row>
    <row r="42095" spans="26:26">
      <c r="Z42095" s="5"/>
    </row>
    <row r="42096" spans="26:26">
      <c r="Z42096" s="5"/>
    </row>
    <row r="42097" spans="26:26">
      <c r="Z42097" s="5"/>
    </row>
    <row r="42098" spans="26:26">
      <c r="Z42098" s="5"/>
    </row>
    <row r="42099" spans="26:26">
      <c r="Z42099" s="5"/>
    </row>
    <row r="42100" spans="26:26">
      <c r="Z42100" s="5"/>
    </row>
    <row r="42101" spans="26:26">
      <c r="Z42101" s="5"/>
    </row>
    <row r="42102" spans="26:26">
      <c r="Z42102" s="5"/>
    </row>
    <row r="42103" spans="26:26">
      <c r="Z42103" s="5"/>
    </row>
    <row r="42104" spans="26:26">
      <c r="Z42104" s="5"/>
    </row>
    <row r="42105" spans="26:26">
      <c r="Z42105" s="5"/>
    </row>
    <row r="42106" spans="26:26">
      <c r="Z42106" s="5"/>
    </row>
    <row r="42107" spans="26:26">
      <c r="Z42107" s="5"/>
    </row>
    <row r="42108" spans="26:26">
      <c r="Z42108" s="5"/>
    </row>
    <row r="42109" spans="26:26">
      <c r="Z42109" s="5"/>
    </row>
    <row r="42110" spans="26:26">
      <c r="Z42110" s="5"/>
    </row>
    <row r="42111" spans="26:26">
      <c r="Z42111" s="5"/>
    </row>
    <row r="42112" spans="26:26">
      <c r="Z42112" s="5"/>
    </row>
    <row r="42113" spans="26:26">
      <c r="Z42113" s="5"/>
    </row>
    <row r="42114" spans="26:26">
      <c r="Z42114" s="5"/>
    </row>
    <row r="42115" spans="26:26">
      <c r="Z42115" s="5"/>
    </row>
    <row r="42116" spans="26:26">
      <c r="Z42116" s="5"/>
    </row>
    <row r="42117" spans="26:26">
      <c r="Z42117" s="5"/>
    </row>
    <row r="42118" spans="26:26">
      <c r="Z42118" s="5"/>
    </row>
    <row r="42119" spans="26:26">
      <c r="Z42119" s="5"/>
    </row>
    <row r="42120" spans="26:26">
      <c r="Z42120" s="5"/>
    </row>
    <row r="42121" spans="26:26">
      <c r="Z42121" s="5"/>
    </row>
    <row r="42122" spans="26:26">
      <c r="Z42122" s="5"/>
    </row>
    <row r="42123" spans="26:26">
      <c r="Z42123" s="5"/>
    </row>
    <row r="42124" spans="26:26">
      <c r="Z42124" s="5"/>
    </row>
    <row r="42125" spans="26:26">
      <c r="Z42125" s="5"/>
    </row>
    <row r="42126" spans="26:26">
      <c r="Z42126" s="5"/>
    </row>
    <row r="42127" spans="26:26">
      <c r="Z42127" s="5"/>
    </row>
    <row r="42128" spans="26:26">
      <c r="Z42128" s="5"/>
    </row>
    <row r="42129" spans="26:26">
      <c r="Z42129" s="5"/>
    </row>
    <row r="42130" spans="26:26">
      <c r="Z42130" s="5"/>
    </row>
    <row r="42131" spans="26:26">
      <c r="Z42131" s="5"/>
    </row>
    <row r="42132" spans="26:26">
      <c r="Z42132" s="5"/>
    </row>
    <row r="42133" spans="26:26">
      <c r="Z42133" s="5"/>
    </row>
    <row r="42134" spans="26:26">
      <c r="Z42134" s="5"/>
    </row>
    <row r="42135" spans="26:26">
      <c r="Z42135" s="5"/>
    </row>
    <row r="42136" spans="26:26">
      <c r="Z42136" s="5"/>
    </row>
    <row r="42137" spans="26:26">
      <c r="Z42137" s="5"/>
    </row>
    <row r="42138" spans="26:26">
      <c r="Z42138" s="5"/>
    </row>
    <row r="42139" spans="26:26">
      <c r="Z42139" s="5"/>
    </row>
    <row r="42140" spans="26:26">
      <c r="Z42140" s="5"/>
    </row>
    <row r="42141" spans="26:26">
      <c r="Z42141" s="5"/>
    </row>
    <row r="42142" spans="26:26">
      <c r="Z42142" s="5"/>
    </row>
    <row r="42143" spans="26:26">
      <c r="Z42143" s="5"/>
    </row>
    <row r="42144" spans="26:26">
      <c r="Z42144" s="5"/>
    </row>
    <row r="42145" spans="26:26">
      <c r="Z42145" s="5"/>
    </row>
    <row r="42146" spans="26:26">
      <c r="Z42146" s="5"/>
    </row>
    <row r="42147" spans="26:26">
      <c r="Z42147" s="5"/>
    </row>
    <row r="42148" spans="26:26">
      <c r="Z42148" s="5"/>
    </row>
    <row r="42149" spans="26:26">
      <c r="Z42149" s="5"/>
    </row>
    <row r="42150" spans="26:26">
      <c r="Z42150" s="5"/>
    </row>
    <row r="42151" spans="26:26">
      <c r="Z42151" s="5"/>
    </row>
    <row r="42152" spans="26:26">
      <c r="Z42152" s="5"/>
    </row>
    <row r="42153" spans="26:26">
      <c r="Z42153" s="5"/>
    </row>
    <row r="42154" spans="26:26">
      <c r="Z42154" s="5"/>
    </row>
    <row r="42155" spans="26:26">
      <c r="Z42155" s="5"/>
    </row>
    <row r="42156" spans="26:26">
      <c r="Z42156" s="5"/>
    </row>
    <row r="42157" spans="26:26">
      <c r="Z42157" s="5"/>
    </row>
    <row r="42158" spans="26:26">
      <c r="Z42158" s="5"/>
    </row>
    <row r="42159" spans="26:26">
      <c r="Z42159" s="5"/>
    </row>
    <row r="42160" spans="26:26">
      <c r="Z42160" s="5"/>
    </row>
    <row r="42161" spans="26:26">
      <c r="Z42161" s="5"/>
    </row>
    <row r="42162" spans="26:26">
      <c r="Z42162" s="5"/>
    </row>
    <row r="42163" spans="26:26">
      <c r="Z42163" s="5"/>
    </row>
    <row r="42164" spans="26:26">
      <c r="Z42164" s="5"/>
    </row>
    <row r="42165" spans="26:26">
      <c r="Z42165" s="5"/>
    </row>
    <row r="42166" spans="26:26">
      <c r="Z42166" s="5"/>
    </row>
    <row r="42167" spans="26:26">
      <c r="Z42167" s="5"/>
    </row>
    <row r="42168" spans="26:26">
      <c r="Z42168" s="5"/>
    </row>
    <row r="42169" spans="26:26">
      <c r="Z42169" s="5"/>
    </row>
    <row r="42170" spans="26:26">
      <c r="Z42170" s="5"/>
    </row>
    <row r="42171" spans="26:26">
      <c r="Z42171" s="5"/>
    </row>
    <row r="42172" spans="26:26">
      <c r="Z42172" s="5"/>
    </row>
    <row r="42173" spans="26:26">
      <c r="Z42173" s="5"/>
    </row>
    <row r="42174" spans="26:26">
      <c r="Z42174" s="5"/>
    </row>
    <row r="42175" spans="26:26">
      <c r="Z42175" s="5"/>
    </row>
    <row r="42176" spans="26:26">
      <c r="Z42176" s="5"/>
    </row>
    <row r="42177" spans="26:26">
      <c r="Z42177" s="5"/>
    </row>
    <row r="42178" spans="26:26">
      <c r="Z42178" s="5"/>
    </row>
    <row r="42179" spans="26:26">
      <c r="Z42179" s="5"/>
    </row>
    <row r="42180" spans="26:26">
      <c r="Z42180" s="5"/>
    </row>
    <row r="42181" spans="26:26">
      <c r="Z42181" s="5"/>
    </row>
    <row r="42182" spans="26:26">
      <c r="Z42182" s="5"/>
    </row>
    <row r="42183" spans="26:26">
      <c r="Z42183" s="5"/>
    </row>
    <row r="42184" spans="26:26">
      <c r="Z42184" s="5"/>
    </row>
    <row r="42185" spans="26:26">
      <c r="Z42185" s="5"/>
    </row>
    <row r="42186" spans="26:26">
      <c r="Z42186" s="5"/>
    </row>
    <row r="42187" spans="26:26">
      <c r="Z42187" s="5"/>
    </row>
    <row r="42188" spans="26:26">
      <c r="Z42188" s="5"/>
    </row>
    <row r="42189" spans="26:26">
      <c r="Z42189" s="5"/>
    </row>
    <row r="42190" spans="26:26">
      <c r="Z42190" s="5"/>
    </row>
    <row r="42191" spans="26:26">
      <c r="Z42191" s="5"/>
    </row>
    <row r="42192" spans="26:26">
      <c r="Z42192" s="5"/>
    </row>
    <row r="42193" spans="26:26">
      <c r="Z42193" s="5"/>
    </row>
    <row r="42194" spans="26:26">
      <c r="Z42194" s="5"/>
    </row>
    <row r="42195" spans="26:26">
      <c r="Z42195" s="5"/>
    </row>
    <row r="42196" spans="26:26">
      <c r="Z42196" s="5"/>
    </row>
    <row r="42197" spans="26:26">
      <c r="Z42197" s="5"/>
    </row>
    <row r="42198" spans="26:26">
      <c r="Z42198" s="5"/>
    </row>
    <row r="42199" spans="26:26">
      <c r="Z42199" s="5"/>
    </row>
    <row r="42200" spans="26:26">
      <c r="Z42200" s="5"/>
    </row>
    <row r="42201" spans="26:26">
      <c r="Z42201" s="5"/>
    </row>
    <row r="42202" spans="26:26">
      <c r="Z42202" s="5"/>
    </row>
    <row r="42203" spans="26:26">
      <c r="Z42203" s="5"/>
    </row>
    <row r="42204" spans="26:26">
      <c r="Z42204" s="5"/>
    </row>
    <row r="42205" spans="26:26">
      <c r="Z42205" s="5"/>
    </row>
    <row r="42206" spans="26:26">
      <c r="Z42206" s="5"/>
    </row>
    <row r="42207" spans="26:26">
      <c r="Z42207" s="5"/>
    </row>
    <row r="42208" spans="26:26">
      <c r="Z42208" s="5"/>
    </row>
    <row r="42209" spans="26:26">
      <c r="Z42209" s="5"/>
    </row>
    <row r="42210" spans="26:26">
      <c r="Z42210" s="5"/>
    </row>
    <row r="42211" spans="26:26">
      <c r="Z42211" s="5"/>
    </row>
    <row r="42212" spans="26:26">
      <c r="Z42212" s="5"/>
    </row>
    <row r="42213" spans="26:26">
      <c r="Z42213" s="5"/>
    </row>
    <row r="42214" spans="26:26">
      <c r="Z42214" s="5"/>
    </row>
    <row r="42215" spans="26:26">
      <c r="Z42215" s="5"/>
    </row>
    <row r="42216" spans="26:26">
      <c r="Z42216" s="5"/>
    </row>
    <row r="42217" spans="26:26">
      <c r="Z42217" s="5"/>
    </row>
    <row r="42218" spans="26:26">
      <c r="Z42218" s="5"/>
    </row>
    <row r="42219" spans="26:26">
      <c r="Z42219" s="5"/>
    </row>
    <row r="42220" spans="26:26">
      <c r="Z42220" s="5"/>
    </row>
    <row r="42221" spans="26:26">
      <c r="Z42221" s="5"/>
    </row>
    <row r="42222" spans="26:26">
      <c r="Z42222" s="5"/>
    </row>
    <row r="42223" spans="26:26">
      <c r="Z42223" s="5"/>
    </row>
    <row r="42224" spans="26:26">
      <c r="Z42224" s="5"/>
    </row>
    <row r="42225" spans="26:26">
      <c r="Z42225" s="5"/>
    </row>
    <row r="42226" spans="26:26">
      <c r="Z42226" s="5"/>
    </row>
    <row r="42227" spans="26:26">
      <c r="Z42227" s="5"/>
    </row>
    <row r="42228" spans="26:26">
      <c r="Z42228" s="5"/>
    </row>
    <row r="42229" spans="26:26">
      <c r="Z42229" s="5"/>
    </row>
    <row r="42230" spans="26:26">
      <c r="Z42230" s="5"/>
    </row>
    <row r="42231" spans="26:26">
      <c r="Z42231" s="5"/>
    </row>
    <row r="42232" spans="26:26">
      <c r="Z42232" s="5"/>
    </row>
    <row r="42233" spans="26:26">
      <c r="Z42233" s="5"/>
    </row>
    <row r="42234" spans="26:26">
      <c r="Z42234" s="5"/>
    </row>
    <row r="42235" spans="26:26">
      <c r="Z42235" s="5"/>
    </row>
    <row r="42236" spans="26:26">
      <c r="Z42236" s="5"/>
    </row>
    <row r="42237" spans="26:26">
      <c r="Z42237" s="5"/>
    </row>
    <row r="42238" spans="26:26">
      <c r="Z42238" s="5"/>
    </row>
    <row r="42239" spans="26:26">
      <c r="Z42239" s="5"/>
    </row>
    <row r="42240" spans="26:26">
      <c r="Z42240" s="5"/>
    </row>
    <row r="42241" spans="26:26">
      <c r="Z42241" s="5"/>
    </row>
    <row r="42242" spans="26:26">
      <c r="Z42242" s="5"/>
    </row>
    <row r="42243" spans="26:26">
      <c r="Z42243" s="5"/>
    </row>
    <row r="42244" spans="26:26">
      <c r="Z42244" s="5"/>
    </row>
    <row r="42245" spans="26:26">
      <c r="Z42245" s="5"/>
    </row>
    <row r="42246" spans="26:26">
      <c r="Z42246" s="5"/>
    </row>
    <row r="42247" spans="26:26">
      <c r="Z42247" s="5"/>
    </row>
    <row r="42248" spans="26:26">
      <c r="Z42248" s="5"/>
    </row>
    <row r="42249" spans="26:26">
      <c r="Z42249" s="5"/>
    </row>
    <row r="42250" spans="26:26">
      <c r="Z42250" s="5"/>
    </row>
    <row r="42251" spans="26:26">
      <c r="Z42251" s="5"/>
    </row>
    <row r="42252" spans="26:26">
      <c r="Z42252" s="5"/>
    </row>
    <row r="42253" spans="26:26">
      <c r="Z42253" s="5"/>
    </row>
    <row r="42254" spans="26:26">
      <c r="Z42254" s="5"/>
    </row>
    <row r="42255" spans="26:26">
      <c r="Z42255" s="5"/>
    </row>
    <row r="42256" spans="26:26">
      <c r="Z42256" s="5"/>
    </row>
    <row r="42257" spans="26:26">
      <c r="Z42257" s="5"/>
    </row>
    <row r="42258" spans="26:26">
      <c r="Z42258" s="5"/>
    </row>
    <row r="42259" spans="26:26">
      <c r="Z42259" s="5"/>
    </row>
    <row r="42260" spans="26:26">
      <c r="Z42260" s="5"/>
    </row>
    <row r="42261" spans="26:26">
      <c r="Z42261" s="5"/>
    </row>
    <row r="42262" spans="26:26">
      <c r="Z42262" s="5"/>
    </row>
    <row r="42263" spans="26:26">
      <c r="Z42263" s="5"/>
    </row>
    <row r="42264" spans="26:26">
      <c r="Z42264" s="5"/>
    </row>
    <row r="42265" spans="26:26">
      <c r="Z42265" s="5"/>
    </row>
    <row r="42266" spans="26:26">
      <c r="Z42266" s="5"/>
    </row>
    <row r="42267" spans="26:26">
      <c r="Z42267" s="5"/>
    </row>
    <row r="42268" spans="26:26">
      <c r="Z42268" s="5"/>
    </row>
    <row r="42269" spans="26:26">
      <c r="Z42269" s="5"/>
    </row>
    <row r="42270" spans="26:26">
      <c r="Z42270" s="5"/>
    </row>
    <row r="42271" spans="26:26">
      <c r="Z42271" s="5"/>
    </row>
    <row r="42272" spans="26:26">
      <c r="Z42272" s="5"/>
    </row>
    <row r="42273" spans="26:26">
      <c r="Z42273" s="5"/>
    </row>
    <row r="42274" spans="26:26">
      <c r="Z42274" s="5"/>
    </row>
    <row r="42275" spans="26:26">
      <c r="Z42275" s="5"/>
    </row>
    <row r="42276" spans="26:26">
      <c r="Z42276" s="5"/>
    </row>
    <row r="42277" spans="26:26">
      <c r="Z42277" s="5"/>
    </row>
    <row r="42278" spans="26:26">
      <c r="Z42278" s="5"/>
    </row>
    <row r="42279" spans="26:26">
      <c r="Z42279" s="5"/>
    </row>
    <row r="42280" spans="26:26">
      <c r="Z42280" s="5"/>
    </row>
    <row r="42281" spans="26:26">
      <c r="Z42281" s="5"/>
    </row>
    <row r="42282" spans="26:26">
      <c r="Z42282" s="5"/>
    </row>
    <row r="42283" spans="26:26">
      <c r="Z42283" s="5"/>
    </row>
    <row r="42284" spans="26:26">
      <c r="Z42284" s="5"/>
    </row>
    <row r="42285" spans="26:26">
      <c r="Z42285" s="5"/>
    </row>
    <row r="42286" spans="26:26">
      <c r="Z42286" s="5"/>
    </row>
    <row r="42287" spans="26:26">
      <c r="Z42287" s="5"/>
    </row>
    <row r="42288" spans="26:26">
      <c r="Z42288" s="5"/>
    </row>
    <row r="42289" spans="26:26">
      <c r="Z42289" s="5"/>
    </row>
    <row r="42290" spans="26:26">
      <c r="Z42290" s="5"/>
    </row>
    <row r="42291" spans="26:26">
      <c r="Z42291" s="5"/>
    </row>
    <row r="42292" spans="26:26">
      <c r="Z42292" s="5"/>
    </row>
    <row r="42293" spans="26:26">
      <c r="Z42293" s="5"/>
    </row>
    <row r="42294" spans="26:26">
      <c r="Z42294" s="5"/>
    </row>
    <row r="42295" spans="26:26">
      <c r="Z42295" s="5"/>
    </row>
    <row r="42296" spans="26:26">
      <c r="Z42296" s="5"/>
    </row>
    <row r="42297" spans="26:26">
      <c r="Z42297" s="5"/>
    </row>
    <row r="42298" spans="26:26">
      <c r="Z42298" s="5"/>
    </row>
    <row r="42299" spans="26:26">
      <c r="Z42299" s="5"/>
    </row>
    <row r="42300" spans="26:26">
      <c r="Z42300" s="5"/>
    </row>
    <row r="42301" spans="26:26">
      <c r="Z42301" s="5"/>
    </row>
    <row r="42302" spans="26:26">
      <c r="Z42302" s="5"/>
    </row>
    <row r="42303" spans="26:26">
      <c r="Z42303" s="5"/>
    </row>
    <row r="42304" spans="26:26">
      <c r="Z42304" s="5"/>
    </row>
    <row r="42305" spans="26:26">
      <c r="Z42305" s="5"/>
    </row>
    <row r="42306" spans="26:26">
      <c r="Z42306" s="5"/>
    </row>
    <row r="42307" spans="26:26">
      <c r="Z42307" s="5"/>
    </row>
    <row r="42308" spans="26:26">
      <c r="Z42308" s="5"/>
    </row>
    <row r="42309" spans="26:26">
      <c r="Z42309" s="5"/>
    </row>
    <row r="42310" spans="26:26">
      <c r="Z42310" s="5"/>
    </row>
    <row r="42311" spans="26:26">
      <c r="Z42311" s="5"/>
    </row>
    <row r="42312" spans="26:26">
      <c r="Z42312" s="5"/>
    </row>
    <row r="42313" spans="26:26">
      <c r="Z42313" s="5"/>
    </row>
    <row r="42314" spans="26:26">
      <c r="Z42314" s="5"/>
    </row>
    <row r="42315" spans="26:26">
      <c r="Z42315" s="5"/>
    </row>
    <row r="42316" spans="26:26">
      <c r="Z42316" s="5"/>
    </row>
    <row r="42317" spans="26:26">
      <c r="Z42317" s="5"/>
    </row>
    <row r="42318" spans="26:26">
      <c r="Z42318" s="5"/>
    </row>
    <row r="42319" spans="26:26">
      <c r="Z42319" s="5"/>
    </row>
    <row r="42320" spans="26:26">
      <c r="Z42320" s="5"/>
    </row>
    <row r="42321" spans="26:26">
      <c r="Z42321" s="5"/>
    </row>
    <row r="42322" spans="26:26">
      <c r="Z42322" s="5"/>
    </row>
    <row r="42323" spans="26:26">
      <c r="Z42323" s="5"/>
    </row>
    <row r="42324" spans="26:26">
      <c r="Z42324" s="5"/>
    </row>
    <row r="42325" spans="26:26">
      <c r="Z42325" s="5"/>
    </row>
    <row r="42326" spans="26:26">
      <c r="Z42326" s="5"/>
    </row>
    <row r="42327" spans="26:26">
      <c r="Z42327" s="5"/>
    </row>
    <row r="42328" spans="26:26">
      <c r="Z42328" s="5"/>
    </row>
    <row r="42329" spans="26:26">
      <c r="Z42329" s="5"/>
    </row>
    <row r="42330" spans="26:26">
      <c r="Z42330" s="5"/>
    </row>
    <row r="42331" spans="26:26">
      <c r="Z42331" s="5"/>
    </row>
    <row r="42332" spans="26:26">
      <c r="Z42332" s="5"/>
    </row>
    <row r="42333" spans="26:26">
      <c r="Z42333" s="5"/>
    </row>
    <row r="42334" spans="26:26">
      <c r="Z42334" s="5"/>
    </row>
    <row r="42335" spans="26:26">
      <c r="Z42335" s="5"/>
    </row>
    <row r="42336" spans="26:26">
      <c r="Z42336" s="5"/>
    </row>
    <row r="42337" spans="26:26">
      <c r="Z42337" s="5"/>
    </row>
    <row r="42338" spans="26:26">
      <c r="Z42338" s="5"/>
    </row>
    <row r="42339" spans="26:26">
      <c r="Z42339" s="5"/>
    </row>
    <row r="42340" spans="26:26">
      <c r="Z42340" s="5"/>
    </row>
    <row r="42341" spans="26:26">
      <c r="Z42341" s="5"/>
    </row>
    <row r="42342" spans="26:26">
      <c r="Z42342" s="5"/>
    </row>
    <row r="42343" spans="26:26">
      <c r="Z42343" s="5"/>
    </row>
    <row r="42344" spans="26:26">
      <c r="Z42344" s="5"/>
    </row>
    <row r="42345" spans="26:26">
      <c r="Z42345" s="5"/>
    </row>
    <row r="42346" spans="26:26">
      <c r="Z42346" s="5"/>
    </row>
    <row r="42347" spans="26:26">
      <c r="Z42347" s="5"/>
    </row>
    <row r="42348" spans="26:26">
      <c r="Z42348" s="5"/>
    </row>
    <row r="42349" spans="26:26">
      <c r="Z42349" s="5"/>
    </row>
    <row r="42350" spans="26:26">
      <c r="Z42350" s="5"/>
    </row>
    <row r="42351" spans="26:26">
      <c r="Z42351" s="5"/>
    </row>
    <row r="42352" spans="26:26">
      <c r="Z42352" s="5"/>
    </row>
    <row r="42353" spans="26:26">
      <c r="Z42353" s="5"/>
    </row>
    <row r="42354" spans="26:26">
      <c r="Z42354" s="5"/>
    </row>
    <row r="42355" spans="26:26">
      <c r="Z42355" s="5"/>
    </row>
    <row r="42356" spans="26:26">
      <c r="Z42356" s="5"/>
    </row>
    <row r="42357" spans="26:26">
      <c r="Z42357" s="5"/>
    </row>
    <row r="42358" spans="26:26">
      <c r="Z42358" s="5"/>
    </row>
    <row r="42359" spans="26:26">
      <c r="Z42359" s="5"/>
    </row>
    <row r="42360" spans="26:26">
      <c r="Z42360" s="5"/>
    </row>
    <row r="42361" spans="26:26">
      <c r="Z42361" s="5"/>
    </row>
    <row r="42362" spans="26:26">
      <c r="Z42362" s="5"/>
    </row>
    <row r="42363" spans="26:26">
      <c r="Z42363" s="5"/>
    </row>
    <row r="42364" spans="26:26">
      <c r="Z42364" s="5"/>
    </row>
    <row r="42365" spans="26:26">
      <c r="Z42365" s="5"/>
    </row>
    <row r="42366" spans="26:26">
      <c r="Z42366" s="5"/>
    </row>
    <row r="42367" spans="26:26">
      <c r="Z42367" s="5"/>
    </row>
    <row r="42368" spans="26:26">
      <c r="Z42368" s="5"/>
    </row>
    <row r="42369" spans="26:26">
      <c r="Z42369" s="5"/>
    </row>
    <row r="42370" spans="26:26">
      <c r="Z42370" s="5"/>
    </row>
    <row r="42371" spans="26:26">
      <c r="Z42371" s="5"/>
    </row>
    <row r="42372" spans="26:26">
      <c r="Z42372" s="5"/>
    </row>
    <row r="42373" spans="26:26">
      <c r="Z42373" s="5"/>
    </row>
    <row r="42374" spans="26:26">
      <c r="Z42374" s="5"/>
    </row>
    <row r="42375" spans="26:26">
      <c r="Z42375" s="5"/>
    </row>
    <row r="42376" spans="26:26">
      <c r="Z42376" s="5"/>
    </row>
    <row r="42377" spans="26:26">
      <c r="Z42377" s="5"/>
    </row>
    <row r="42378" spans="26:26">
      <c r="Z42378" s="5"/>
    </row>
    <row r="42379" spans="26:26">
      <c r="Z42379" s="5"/>
    </row>
    <row r="42380" spans="26:26">
      <c r="Z42380" s="5"/>
    </row>
    <row r="42381" spans="26:26">
      <c r="Z42381" s="5"/>
    </row>
    <row r="42382" spans="26:26">
      <c r="Z42382" s="5"/>
    </row>
    <row r="42383" spans="26:26">
      <c r="Z42383" s="5"/>
    </row>
    <row r="42384" spans="26:26">
      <c r="Z42384" s="5"/>
    </row>
    <row r="42385" spans="26:26">
      <c r="Z42385" s="5"/>
    </row>
    <row r="42386" spans="26:26">
      <c r="Z42386" s="5"/>
    </row>
    <row r="42387" spans="26:26">
      <c r="Z42387" s="5"/>
    </row>
    <row r="42388" spans="26:26">
      <c r="Z42388" s="5"/>
    </row>
    <row r="42389" spans="26:26">
      <c r="Z42389" s="5"/>
    </row>
    <row r="42390" spans="26:26">
      <c r="Z42390" s="5"/>
    </row>
    <row r="42391" spans="26:26">
      <c r="Z42391" s="5"/>
    </row>
    <row r="42392" spans="26:26">
      <c r="Z42392" s="5"/>
    </row>
    <row r="42393" spans="26:26">
      <c r="Z42393" s="5"/>
    </row>
    <row r="42394" spans="26:26">
      <c r="Z42394" s="5"/>
    </row>
    <row r="42395" spans="26:26">
      <c r="Z42395" s="5"/>
    </row>
    <row r="42396" spans="26:26">
      <c r="Z42396" s="5"/>
    </row>
    <row r="42397" spans="26:26">
      <c r="Z42397" s="5"/>
    </row>
    <row r="42398" spans="26:26">
      <c r="Z42398" s="5"/>
    </row>
    <row r="42399" spans="26:26">
      <c r="Z42399" s="5"/>
    </row>
    <row r="42400" spans="26:26">
      <c r="Z42400" s="5"/>
    </row>
    <row r="42401" spans="26:26">
      <c r="Z42401" s="5"/>
    </row>
    <row r="42402" spans="26:26">
      <c r="Z42402" s="5"/>
    </row>
    <row r="42403" spans="26:26">
      <c r="Z42403" s="5"/>
    </row>
    <row r="42404" spans="26:26">
      <c r="Z42404" s="5"/>
    </row>
    <row r="42405" spans="26:26">
      <c r="Z42405" s="5"/>
    </row>
    <row r="42406" spans="26:26">
      <c r="Z42406" s="5"/>
    </row>
    <row r="42407" spans="26:26">
      <c r="Z42407" s="5"/>
    </row>
    <row r="42408" spans="26:26">
      <c r="Z42408" s="5"/>
    </row>
    <row r="42409" spans="26:26">
      <c r="Z42409" s="5"/>
    </row>
    <row r="42410" spans="26:26">
      <c r="Z42410" s="5"/>
    </row>
    <row r="42411" spans="26:26">
      <c r="Z42411" s="5"/>
    </row>
    <row r="42412" spans="26:26">
      <c r="Z42412" s="5"/>
    </row>
    <row r="42413" spans="26:26">
      <c r="Z42413" s="5"/>
    </row>
    <row r="42414" spans="26:26">
      <c r="Z42414" s="5"/>
    </row>
    <row r="42415" spans="26:26">
      <c r="Z42415" s="5"/>
    </row>
    <row r="42416" spans="26:26">
      <c r="Z42416" s="5"/>
    </row>
    <row r="42417" spans="26:26">
      <c r="Z42417" s="5"/>
    </row>
    <row r="42418" spans="26:26">
      <c r="Z42418" s="5"/>
    </row>
    <row r="42419" spans="26:26">
      <c r="Z42419" s="5"/>
    </row>
    <row r="42420" spans="26:26">
      <c r="Z42420" s="5"/>
    </row>
    <row r="42421" spans="26:26">
      <c r="Z42421" s="5"/>
    </row>
    <row r="42422" spans="26:26">
      <c r="Z42422" s="5"/>
    </row>
    <row r="42423" spans="26:26">
      <c r="Z42423" s="5"/>
    </row>
    <row r="42424" spans="26:26">
      <c r="Z42424" s="5"/>
    </row>
    <row r="42425" spans="26:26">
      <c r="Z42425" s="5"/>
    </row>
    <row r="42426" spans="26:26">
      <c r="Z42426" s="5"/>
    </row>
    <row r="42427" spans="26:26">
      <c r="Z42427" s="5"/>
    </row>
    <row r="42428" spans="26:26">
      <c r="Z42428" s="5"/>
    </row>
    <row r="42429" spans="26:26">
      <c r="Z42429" s="5"/>
    </row>
    <row r="42430" spans="26:26">
      <c r="Z42430" s="5"/>
    </row>
    <row r="42431" spans="26:26">
      <c r="Z42431" s="5"/>
    </row>
    <row r="42432" spans="26:26">
      <c r="Z42432" s="5"/>
    </row>
    <row r="42433" spans="26:26">
      <c r="Z42433" s="5"/>
    </row>
    <row r="42434" spans="26:26">
      <c r="Z42434" s="5"/>
    </row>
    <row r="42435" spans="26:26">
      <c r="Z42435" s="5"/>
    </row>
    <row r="42436" spans="26:26">
      <c r="Z42436" s="5"/>
    </row>
    <row r="42437" spans="26:26">
      <c r="Z42437" s="5"/>
    </row>
    <row r="42438" spans="26:26">
      <c r="Z42438" s="5"/>
    </row>
    <row r="42439" spans="26:26">
      <c r="Z42439" s="5"/>
    </row>
    <row r="42440" spans="26:26">
      <c r="Z42440" s="5"/>
    </row>
    <row r="42441" spans="26:26">
      <c r="Z42441" s="5"/>
    </row>
    <row r="42442" spans="26:26">
      <c r="Z42442" s="5"/>
    </row>
    <row r="42443" spans="26:26">
      <c r="Z42443" s="5"/>
    </row>
    <row r="42444" spans="26:26">
      <c r="Z42444" s="5"/>
    </row>
    <row r="42445" spans="26:26">
      <c r="Z42445" s="5"/>
    </row>
    <row r="42446" spans="26:26">
      <c r="Z42446" s="5"/>
    </row>
    <row r="42447" spans="26:26">
      <c r="Z42447" s="5"/>
    </row>
    <row r="42448" spans="26:26">
      <c r="Z42448" s="5"/>
    </row>
    <row r="42449" spans="26:26">
      <c r="Z42449" s="5"/>
    </row>
    <row r="42450" spans="26:26">
      <c r="Z42450" s="5"/>
    </row>
    <row r="42451" spans="26:26">
      <c r="Z42451" s="5"/>
    </row>
    <row r="42452" spans="26:26">
      <c r="Z42452" s="5"/>
    </row>
    <row r="42453" spans="26:26">
      <c r="Z42453" s="5"/>
    </row>
    <row r="42454" spans="26:26">
      <c r="Z42454" s="5"/>
    </row>
    <row r="42455" spans="26:26">
      <c r="Z42455" s="5"/>
    </row>
    <row r="42456" spans="26:26">
      <c r="Z42456" s="5"/>
    </row>
    <row r="42457" spans="26:26">
      <c r="Z42457" s="5"/>
    </row>
    <row r="42458" spans="26:26">
      <c r="Z42458" s="5"/>
    </row>
    <row r="42459" spans="26:26">
      <c r="Z42459" s="5"/>
    </row>
    <row r="42460" spans="26:26">
      <c r="Z42460" s="5"/>
    </row>
    <row r="42461" spans="26:26">
      <c r="Z42461" s="5"/>
    </row>
    <row r="42462" spans="26:26">
      <c r="Z42462" s="5"/>
    </row>
    <row r="42463" spans="26:26">
      <c r="Z42463" s="5"/>
    </row>
    <row r="42464" spans="26:26">
      <c r="Z42464" s="5"/>
    </row>
    <row r="42465" spans="26:26">
      <c r="Z42465" s="5"/>
    </row>
    <row r="42466" spans="26:26">
      <c r="Z42466" s="5"/>
    </row>
    <row r="42467" spans="26:26">
      <c r="Z42467" s="5"/>
    </row>
    <row r="42468" spans="26:26">
      <c r="Z42468" s="5"/>
    </row>
    <row r="42469" spans="26:26">
      <c r="Z42469" s="5"/>
    </row>
    <row r="42470" spans="26:26">
      <c r="Z42470" s="5"/>
    </row>
    <row r="42471" spans="26:26">
      <c r="Z42471" s="5"/>
    </row>
    <row r="42472" spans="26:26">
      <c r="Z42472" s="5"/>
    </row>
    <row r="42473" spans="26:26">
      <c r="Z42473" s="5"/>
    </row>
    <row r="42474" spans="26:26">
      <c r="Z42474" s="5"/>
    </row>
    <row r="42475" spans="26:26">
      <c r="Z42475" s="5"/>
    </row>
    <row r="42476" spans="26:26">
      <c r="Z42476" s="5"/>
    </row>
    <row r="42477" spans="26:26">
      <c r="Z42477" s="5"/>
    </row>
    <row r="42478" spans="26:26">
      <c r="Z42478" s="5"/>
    </row>
    <row r="42479" spans="26:26">
      <c r="Z42479" s="5"/>
    </row>
    <row r="42480" spans="26:26">
      <c r="Z42480" s="5"/>
    </row>
    <row r="42481" spans="26:26">
      <c r="Z42481" s="5"/>
    </row>
    <row r="42482" spans="26:26">
      <c r="Z42482" s="5"/>
    </row>
    <row r="42483" spans="26:26">
      <c r="Z42483" s="5"/>
    </row>
    <row r="42484" spans="26:26">
      <c r="Z42484" s="5"/>
    </row>
    <row r="42485" spans="26:26">
      <c r="Z42485" s="5"/>
    </row>
    <row r="42486" spans="26:26">
      <c r="Z42486" s="5"/>
    </row>
    <row r="42487" spans="26:26">
      <c r="Z42487" s="5"/>
    </row>
    <row r="42488" spans="26:26">
      <c r="Z42488" s="5"/>
    </row>
    <row r="42489" spans="26:26">
      <c r="Z42489" s="5"/>
    </row>
    <row r="42490" spans="26:26">
      <c r="Z42490" s="5"/>
    </row>
    <row r="42491" spans="26:26">
      <c r="Z42491" s="5"/>
    </row>
    <row r="42492" spans="26:26">
      <c r="Z42492" s="5"/>
    </row>
    <row r="42493" spans="26:26">
      <c r="Z42493" s="5"/>
    </row>
    <row r="42494" spans="26:26">
      <c r="Z42494" s="5"/>
    </row>
    <row r="42495" spans="26:26">
      <c r="Z42495" s="5"/>
    </row>
    <row r="42496" spans="26:26">
      <c r="Z42496" s="5"/>
    </row>
    <row r="42497" spans="26:26">
      <c r="Z42497" s="5"/>
    </row>
    <row r="42498" spans="26:26">
      <c r="Z42498" s="5"/>
    </row>
    <row r="42499" spans="26:26">
      <c r="Z42499" s="5"/>
    </row>
    <row r="42500" spans="26:26">
      <c r="Z42500" s="5"/>
    </row>
    <row r="42501" spans="26:26">
      <c r="Z42501" s="5"/>
    </row>
    <row r="42502" spans="26:26">
      <c r="Z42502" s="5"/>
    </row>
    <row r="42503" spans="26:26">
      <c r="Z42503" s="5"/>
    </row>
    <row r="42504" spans="26:26">
      <c r="Z42504" s="5"/>
    </row>
    <row r="42505" spans="26:26">
      <c r="Z42505" s="5"/>
    </row>
    <row r="42506" spans="26:26">
      <c r="Z42506" s="5"/>
    </row>
    <row r="42507" spans="26:26">
      <c r="Z42507" s="5"/>
    </row>
    <row r="42508" spans="26:26">
      <c r="Z42508" s="5"/>
    </row>
    <row r="42509" spans="26:26">
      <c r="Z42509" s="5"/>
    </row>
    <row r="42510" spans="26:26">
      <c r="Z42510" s="5"/>
    </row>
    <row r="42511" spans="26:26">
      <c r="Z42511" s="5"/>
    </row>
    <row r="42512" spans="26:26">
      <c r="Z42512" s="5"/>
    </row>
    <row r="42513" spans="26:26">
      <c r="Z42513" s="5"/>
    </row>
    <row r="42514" spans="26:26">
      <c r="Z42514" s="5"/>
    </row>
    <row r="42515" spans="26:26">
      <c r="Z42515" s="5"/>
    </row>
    <row r="42516" spans="26:26">
      <c r="Z42516" s="5"/>
    </row>
    <row r="42517" spans="26:26">
      <c r="Z42517" s="5"/>
    </row>
    <row r="42518" spans="26:26">
      <c r="Z42518" s="5"/>
    </row>
    <row r="42519" spans="26:26">
      <c r="Z42519" s="5"/>
    </row>
    <row r="42520" spans="26:26">
      <c r="Z42520" s="5"/>
    </row>
    <row r="42521" spans="26:26">
      <c r="Z42521" s="5"/>
    </row>
    <row r="42522" spans="26:26">
      <c r="Z42522" s="5"/>
    </row>
    <row r="42523" spans="26:26">
      <c r="Z42523" s="5"/>
    </row>
    <row r="42524" spans="26:26">
      <c r="Z42524" s="5"/>
    </row>
    <row r="42525" spans="26:26">
      <c r="Z42525" s="5"/>
    </row>
    <row r="42526" spans="26:26">
      <c r="Z42526" s="5"/>
    </row>
    <row r="42527" spans="26:26">
      <c r="Z42527" s="5"/>
    </row>
    <row r="42528" spans="26:26">
      <c r="Z42528" s="5"/>
    </row>
    <row r="42529" spans="26:26">
      <c r="Z42529" s="5"/>
    </row>
    <row r="42530" spans="26:26">
      <c r="Z42530" s="5"/>
    </row>
    <row r="42531" spans="26:26">
      <c r="Z42531" s="5"/>
    </row>
    <row r="42532" spans="26:26">
      <c r="Z42532" s="5"/>
    </row>
    <row r="42533" spans="26:26">
      <c r="Z42533" s="5"/>
    </row>
    <row r="42534" spans="26:26">
      <c r="Z42534" s="5"/>
    </row>
    <row r="42535" spans="26:26">
      <c r="Z42535" s="5"/>
    </row>
    <row r="42536" spans="26:26">
      <c r="Z42536" s="5"/>
    </row>
    <row r="42537" spans="26:26">
      <c r="Z42537" s="5"/>
    </row>
    <row r="42538" spans="26:26">
      <c r="Z42538" s="5"/>
    </row>
    <row r="42539" spans="26:26">
      <c r="Z42539" s="5"/>
    </row>
    <row r="42540" spans="26:26">
      <c r="Z42540" s="5"/>
    </row>
    <row r="42541" spans="26:26">
      <c r="Z42541" s="5"/>
    </row>
    <row r="42542" spans="26:26">
      <c r="Z42542" s="5"/>
    </row>
    <row r="42543" spans="26:26">
      <c r="Z42543" s="5"/>
    </row>
    <row r="42544" spans="26:26">
      <c r="Z42544" s="5"/>
    </row>
    <row r="42545" spans="26:26">
      <c r="Z42545" s="5"/>
    </row>
    <row r="42546" spans="26:26">
      <c r="Z42546" s="5"/>
    </row>
    <row r="42547" spans="26:26">
      <c r="Z42547" s="5"/>
    </row>
    <row r="42548" spans="26:26">
      <c r="Z42548" s="5"/>
    </row>
    <row r="42549" spans="26:26">
      <c r="Z42549" s="5"/>
    </row>
    <row r="42550" spans="26:26">
      <c r="Z42550" s="5"/>
    </row>
    <row r="42551" spans="26:26">
      <c r="Z42551" s="5"/>
    </row>
    <row r="42552" spans="26:26">
      <c r="Z42552" s="5"/>
    </row>
    <row r="42553" spans="26:26">
      <c r="Z42553" s="5"/>
    </row>
    <row r="42554" spans="26:26">
      <c r="Z42554" s="5"/>
    </row>
    <row r="42555" spans="26:26">
      <c r="Z42555" s="5"/>
    </row>
    <row r="42556" spans="26:26">
      <c r="Z42556" s="5"/>
    </row>
    <row r="42557" spans="26:26">
      <c r="Z42557" s="5"/>
    </row>
    <row r="42558" spans="26:26">
      <c r="Z42558" s="5"/>
    </row>
    <row r="42559" spans="26:26">
      <c r="Z42559" s="5"/>
    </row>
    <row r="42560" spans="26:26">
      <c r="Z42560" s="5"/>
    </row>
    <row r="42561" spans="26:26">
      <c r="Z42561" s="5"/>
    </row>
    <row r="42562" spans="26:26">
      <c r="Z42562" s="5"/>
    </row>
    <row r="42563" spans="26:26">
      <c r="Z42563" s="5"/>
    </row>
    <row r="42564" spans="26:26">
      <c r="Z42564" s="5"/>
    </row>
    <row r="42565" spans="26:26">
      <c r="Z42565" s="5"/>
    </row>
    <row r="42566" spans="26:26">
      <c r="Z42566" s="5"/>
    </row>
    <row r="42567" spans="26:26">
      <c r="Z42567" s="5"/>
    </row>
    <row r="42568" spans="26:26">
      <c r="Z42568" s="5"/>
    </row>
    <row r="42569" spans="26:26">
      <c r="Z42569" s="5"/>
    </row>
    <row r="42570" spans="26:26">
      <c r="Z42570" s="5"/>
    </row>
    <row r="42571" spans="26:26">
      <c r="Z42571" s="5"/>
    </row>
    <row r="42572" spans="26:26">
      <c r="Z42572" s="5"/>
    </row>
    <row r="42573" spans="26:26">
      <c r="Z42573" s="5"/>
    </row>
    <row r="42574" spans="26:26">
      <c r="Z42574" s="5"/>
    </row>
    <row r="42575" spans="26:26">
      <c r="Z42575" s="5"/>
    </row>
    <row r="42576" spans="26:26">
      <c r="Z42576" s="5"/>
    </row>
    <row r="42577" spans="26:26">
      <c r="Z42577" s="5"/>
    </row>
    <row r="42578" spans="26:26">
      <c r="Z42578" s="5"/>
    </row>
    <row r="42579" spans="26:26">
      <c r="Z42579" s="5"/>
    </row>
    <row r="42580" spans="26:26">
      <c r="Z42580" s="5"/>
    </row>
    <row r="42581" spans="26:26">
      <c r="Z42581" s="5"/>
    </row>
    <row r="42582" spans="26:26">
      <c r="Z42582" s="5"/>
    </row>
    <row r="42583" spans="26:26">
      <c r="Z42583" s="5"/>
    </row>
    <row r="42584" spans="26:26">
      <c r="Z42584" s="5"/>
    </row>
    <row r="42585" spans="26:26">
      <c r="Z42585" s="5"/>
    </row>
    <row r="42586" spans="26:26">
      <c r="Z42586" s="5"/>
    </row>
    <row r="42587" spans="26:26">
      <c r="Z42587" s="5"/>
    </row>
    <row r="42588" spans="26:26">
      <c r="Z42588" s="5"/>
    </row>
    <row r="42589" spans="26:26">
      <c r="Z42589" s="5"/>
    </row>
    <row r="42590" spans="26:26">
      <c r="Z42590" s="5"/>
    </row>
    <row r="42591" spans="26:26">
      <c r="Z42591" s="5"/>
    </row>
    <row r="42592" spans="26:26">
      <c r="Z42592" s="5"/>
    </row>
    <row r="42593" spans="26:26">
      <c r="Z42593" s="5"/>
    </row>
    <row r="42594" spans="26:26">
      <c r="Z42594" s="5"/>
    </row>
    <row r="42595" spans="26:26">
      <c r="Z42595" s="5"/>
    </row>
    <row r="42596" spans="26:26">
      <c r="Z42596" s="5"/>
    </row>
    <row r="42597" spans="26:26">
      <c r="Z42597" s="5"/>
    </row>
    <row r="42598" spans="26:26">
      <c r="Z42598" s="5"/>
    </row>
    <row r="42599" spans="26:26">
      <c r="Z42599" s="5"/>
    </row>
    <row r="42600" spans="26:26">
      <c r="Z42600" s="5"/>
    </row>
    <row r="42601" spans="26:26">
      <c r="Z42601" s="5"/>
    </row>
    <row r="42602" spans="26:26">
      <c r="Z42602" s="5"/>
    </row>
    <row r="42603" spans="26:26">
      <c r="Z42603" s="5"/>
    </row>
    <row r="42604" spans="26:26">
      <c r="Z42604" s="5"/>
    </row>
    <row r="42605" spans="26:26">
      <c r="Z42605" s="5"/>
    </row>
    <row r="42606" spans="26:26">
      <c r="Z42606" s="5"/>
    </row>
    <row r="42607" spans="26:26">
      <c r="Z42607" s="5"/>
    </row>
    <row r="42608" spans="26:26">
      <c r="Z42608" s="5"/>
    </row>
    <row r="42609" spans="26:26">
      <c r="Z42609" s="5"/>
    </row>
    <row r="42610" spans="26:26">
      <c r="Z42610" s="5"/>
    </row>
    <row r="42611" spans="26:26">
      <c r="Z42611" s="5"/>
    </row>
    <row r="42612" spans="26:26">
      <c r="Z42612" s="5"/>
    </row>
    <row r="42613" spans="26:26">
      <c r="Z42613" s="5"/>
    </row>
    <row r="42614" spans="26:26">
      <c r="Z42614" s="5"/>
    </row>
    <row r="42615" spans="26:26">
      <c r="Z42615" s="5"/>
    </row>
    <row r="42616" spans="26:26">
      <c r="Z42616" s="5"/>
    </row>
    <row r="42617" spans="26:26">
      <c r="Z42617" s="5"/>
    </row>
    <row r="42618" spans="26:26">
      <c r="Z42618" s="5"/>
    </row>
    <row r="42619" spans="26:26">
      <c r="Z42619" s="5"/>
    </row>
    <row r="42620" spans="26:26">
      <c r="Z42620" s="5"/>
    </row>
    <row r="42621" spans="26:26">
      <c r="Z42621" s="5"/>
    </row>
    <row r="42622" spans="26:26">
      <c r="Z42622" s="5"/>
    </row>
    <row r="42623" spans="26:26">
      <c r="Z42623" s="5"/>
    </row>
    <row r="42624" spans="26:26">
      <c r="Z42624" s="5"/>
    </row>
    <row r="42625" spans="26:26">
      <c r="Z42625" s="5"/>
    </row>
    <row r="42626" spans="26:26">
      <c r="Z42626" s="5"/>
    </row>
    <row r="42627" spans="26:26">
      <c r="Z42627" s="5"/>
    </row>
    <row r="42628" spans="26:26">
      <c r="Z42628" s="5"/>
    </row>
    <row r="42629" spans="26:26">
      <c r="Z42629" s="5"/>
    </row>
    <row r="42630" spans="26:26">
      <c r="Z42630" s="5"/>
    </row>
    <row r="42631" spans="26:26">
      <c r="Z42631" s="5"/>
    </row>
    <row r="42632" spans="26:26">
      <c r="Z42632" s="5"/>
    </row>
    <row r="42633" spans="26:26">
      <c r="Z42633" s="5"/>
    </row>
    <row r="42634" spans="26:26">
      <c r="Z42634" s="5"/>
    </row>
    <row r="42635" spans="26:26">
      <c r="Z42635" s="5"/>
    </row>
    <row r="42636" spans="26:26">
      <c r="Z42636" s="5"/>
    </row>
    <row r="42637" spans="26:26">
      <c r="Z42637" s="5"/>
    </row>
    <row r="42638" spans="26:26">
      <c r="Z42638" s="5"/>
    </row>
    <row r="42639" spans="26:26">
      <c r="Z42639" s="5"/>
    </row>
    <row r="42640" spans="26:26">
      <c r="Z42640" s="5"/>
    </row>
    <row r="42641" spans="26:26">
      <c r="Z42641" s="5"/>
    </row>
    <row r="42642" spans="26:26">
      <c r="Z42642" s="5"/>
    </row>
    <row r="42643" spans="26:26">
      <c r="Z42643" s="5"/>
    </row>
    <row r="42644" spans="26:26">
      <c r="Z42644" s="5"/>
    </row>
    <row r="42645" spans="26:26">
      <c r="Z42645" s="5"/>
    </row>
    <row r="42646" spans="26:26">
      <c r="Z42646" s="5"/>
    </row>
    <row r="42647" spans="26:26">
      <c r="Z42647" s="5"/>
    </row>
    <row r="42648" spans="26:26">
      <c r="Z42648" s="5"/>
    </row>
    <row r="42649" spans="26:26">
      <c r="Z42649" s="5"/>
    </row>
    <row r="42650" spans="26:26">
      <c r="Z42650" s="5"/>
    </row>
    <row r="42651" spans="26:26">
      <c r="Z42651" s="5"/>
    </row>
    <row r="42652" spans="26:26">
      <c r="Z42652" s="5"/>
    </row>
    <row r="42653" spans="26:26">
      <c r="Z42653" s="5"/>
    </row>
    <row r="42654" spans="26:26">
      <c r="Z42654" s="5"/>
    </row>
    <row r="42655" spans="26:26">
      <c r="Z42655" s="5"/>
    </row>
    <row r="42656" spans="26:26">
      <c r="Z42656" s="5"/>
    </row>
    <row r="42657" spans="26:26">
      <c r="Z42657" s="5"/>
    </row>
    <row r="42658" spans="26:26">
      <c r="Z42658" s="5"/>
    </row>
    <row r="42659" spans="26:26">
      <c r="Z42659" s="5"/>
    </row>
    <row r="42660" spans="26:26">
      <c r="Z42660" s="5"/>
    </row>
    <row r="42661" spans="26:26">
      <c r="Z42661" s="5"/>
    </row>
    <row r="42662" spans="26:26">
      <c r="Z42662" s="5"/>
    </row>
    <row r="42663" spans="26:26">
      <c r="Z42663" s="5"/>
    </row>
    <row r="42664" spans="26:26">
      <c r="Z42664" s="5"/>
    </row>
    <row r="42665" spans="26:26">
      <c r="Z42665" s="5"/>
    </row>
    <row r="42666" spans="26:26">
      <c r="Z42666" s="5"/>
    </row>
    <row r="42667" spans="26:26">
      <c r="Z42667" s="5"/>
    </row>
    <row r="42668" spans="26:26">
      <c r="Z42668" s="5"/>
    </row>
    <row r="42669" spans="26:26">
      <c r="Z42669" s="5"/>
    </row>
    <row r="42670" spans="26:26">
      <c r="Z42670" s="5"/>
    </row>
    <row r="42671" spans="26:26">
      <c r="Z42671" s="5"/>
    </row>
    <row r="42672" spans="26:26">
      <c r="Z42672" s="5"/>
    </row>
    <row r="42673" spans="26:26">
      <c r="Z42673" s="5"/>
    </row>
    <row r="42674" spans="26:26">
      <c r="Z42674" s="5"/>
    </row>
    <row r="42675" spans="26:26">
      <c r="Z42675" s="5"/>
    </row>
    <row r="42676" spans="26:26">
      <c r="Z42676" s="5"/>
    </row>
    <row r="42677" spans="26:26">
      <c r="Z42677" s="5"/>
    </row>
    <row r="42678" spans="26:26">
      <c r="Z42678" s="5"/>
    </row>
    <row r="42679" spans="26:26">
      <c r="Z42679" s="5"/>
    </row>
    <row r="42680" spans="26:26">
      <c r="Z42680" s="5"/>
    </row>
    <row r="42681" spans="26:26">
      <c r="Z42681" s="5"/>
    </row>
    <row r="42682" spans="26:26">
      <c r="Z42682" s="5"/>
    </row>
    <row r="42683" spans="26:26">
      <c r="Z42683" s="5"/>
    </row>
    <row r="42684" spans="26:26">
      <c r="Z42684" s="5"/>
    </row>
    <row r="42685" spans="26:26">
      <c r="Z42685" s="5"/>
    </row>
    <row r="42686" spans="26:26">
      <c r="Z42686" s="5"/>
    </row>
    <row r="42687" spans="26:26">
      <c r="Z42687" s="5"/>
    </row>
    <row r="42688" spans="26:26">
      <c r="Z42688" s="5"/>
    </row>
    <row r="42689" spans="26:26">
      <c r="Z42689" s="5"/>
    </row>
    <row r="42690" spans="26:26">
      <c r="Z42690" s="5"/>
    </row>
    <row r="42691" spans="26:26">
      <c r="Z42691" s="5"/>
    </row>
    <row r="42692" spans="26:26">
      <c r="Z42692" s="5"/>
    </row>
    <row r="42693" spans="26:26">
      <c r="Z42693" s="5"/>
    </row>
    <row r="42694" spans="26:26">
      <c r="Z42694" s="5"/>
    </row>
    <row r="42695" spans="26:26">
      <c r="Z42695" s="5"/>
    </row>
    <row r="42696" spans="26:26">
      <c r="Z42696" s="5"/>
    </row>
    <row r="42697" spans="26:26">
      <c r="Z42697" s="5"/>
    </row>
    <row r="42698" spans="26:26">
      <c r="Z42698" s="5"/>
    </row>
    <row r="42699" spans="26:26">
      <c r="Z42699" s="5"/>
    </row>
    <row r="42700" spans="26:26">
      <c r="Z42700" s="5"/>
    </row>
    <row r="42701" spans="26:26">
      <c r="Z42701" s="5"/>
    </row>
    <row r="42702" spans="26:26">
      <c r="Z42702" s="5"/>
    </row>
    <row r="42703" spans="26:26">
      <c r="Z42703" s="5"/>
    </row>
    <row r="42704" spans="26:26">
      <c r="Z42704" s="5"/>
    </row>
    <row r="42705" spans="26:26">
      <c r="Z42705" s="5"/>
    </row>
    <row r="42706" spans="26:26">
      <c r="Z42706" s="5"/>
    </row>
    <row r="42707" spans="26:26">
      <c r="Z42707" s="5"/>
    </row>
    <row r="42708" spans="26:26">
      <c r="Z42708" s="5"/>
    </row>
    <row r="42709" spans="26:26">
      <c r="Z42709" s="5"/>
    </row>
    <row r="42710" spans="26:26">
      <c r="Z42710" s="5"/>
    </row>
    <row r="42711" spans="26:26">
      <c r="Z42711" s="5"/>
    </row>
    <row r="42712" spans="26:26">
      <c r="Z42712" s="5"/>
    </row>
    <row r="42713" spans="26:26">
      <c r="Z42713" s="5"/>
    </row>
    <row r="42714" spans="26:26">
      <c r="Z42714" s="5"/>
    </row>
    <row r="42715" spans="26:26">
      <c r="Z42715" s="5"/>
    </row>
    <row r="42716" spans="26:26">
      <c r="Z42716" s="5"/>
    </row>
    <row r="42717" spans="26:26">
      <c r="Z42717" s="5"/>
    </row>
    <row r="42718" spans="26:26">
      <c r="Z42718" s="5"/>
    </row>
    <row r="42719" spans="26:26">
      <c r="Z42719" s="5"/>
    </row>
    <row r="42720" spans="26:26">
      <c r="Z42720" s="5"/>
    </row>
    <row r="42721" spans="26:26">
      <c r="Z42721" s="5"/>
    </row>
    <row r="42722" spans="26:26">
      <c r="Z42722" s="5"/>
    </row>
    <row r="42723" spans="26:26">
      <c r="Z42723" s="5"/>
    </row>
    <row r="42724" spans="26:26">
      <c r="Z42724" s="5"/>
    </row>
    <row r="42725" spans="26:26">
      <c r="Z42725" s="5"/>
    </row>
    <row r="42726" spans="26:26">
      <c r="Z42726" s="5"/>
    </row>
    <row r="42727" spans="26:26">
      <c r="Z42727" s="5"/>
    </row>
    <row r="42728" spans="26:26">
      <c r="Z42728" s="5"/>
    </row>
    <row r="42729" spans="26:26">
      <c r="Z42729" s="5"/>
    </row>
    <row r="42730" spans="26:26">
      <c r="Z42730" s="5"/>
    </row>
    <row r="42731" spans="26:26">
      <c r="Z42731" s="5"/>
    </row>
    <row r="42732" spans="26:26">
      <c r="Z42732" s="5"/>
    </row>
    <row r="42733" spans="26:26">
      <c r="Z42733" s="5"/>
    </row>
    <row r="42734" spans="26:26">
      <c r="Z42734" s="5"/>
    </row>
    <row r="42735" spans="26:26">
      <c r="Z42735" s="5"/>
    </row>
    <row r="42736" spans="26:26">
      <c r="Z42736" s="5"/>
    </row>
    <row r="42737" spans="26:26">
      <c r="Z42737" s="5"/>
    </row>
    <row r="42738" spans="26:26">
      <c r="Z42738" s="5"/>
    </row>
    <row r="42739" spans="26:26">
      <c r="Z42739" s="5"/>
    </row>
    <row r="42740" spans="26:26">
      <c r="Z42740" s="5"/>
    </row>
    <row r="42741" spans="26:26">
      <c r="Z42741" s="5"/>
    </row>
    <row r="42742" spans="26:26">
      <c r="Z42742" s="5"/>
    </row>
    <row r="42743" spans="26:26">
      <c r="Z42743" s="5"/>
    </row>
    <row r="42744" spans="26:26">
      <c r="Z42744" s="5"/>
    </row>
    <row r="42745" spans="26:26">
      <c r="Z42745" s="5"/>
    </row>
    <row r="42746" spans="26:26">
      <c r="Z42746" s="5"/>
    </row>
    <row r="42747" spans="26:26">
      <c r="Z42747" s="5"/>
    </row>
    <row r="42748" spans="26:26">
      <c r="Z42748" s="5"/>
    </row>
    <row r="42749" spans="26:26">
      <c r="Z42749" s="5"/>
    </row>
    <row r="42750" spans="26:26">
      <c r="Z42750" s="5"/>
    </row>
    <row r="42751" spans="26:26">
      <c r="Z42751" s="5"/>
    </row>
    <row r="42752" spans="26:26">
      <c r="Z42752" s="5"/>
    </row>
    <row r="42753" spans="26:26">
      <c r="Z42753" s="5"/>
    </row>
    <row r="42754" spans="26:26">
      <c r="Z42754" s="5"/>
    </row>
    <row r="42755" spans="26:26">
      <c r="Z42755" s="5"/>
    </row>
    <row r="42756" spans="26:26">
      <c r="Z42756" s="5"/>
    </row>
    <row r="42757" spans="26:26">
      <c r="Z42757" s="5"/>
    </row>
    <row r="42758" spans="26:26">
      <c r="Z42758" s="5"/>
    </row>
    <row r="42759" spans="26:26">
      <c r="Z42759" s="5"/>
    </row>
    <row r="42760" spans="26:26">
      <c r="Z42760" s="5"/>
    </row>
    <row r="42761" spans="26:26">
      <c r="Z42761" s="5"/>
    </row>
    <row r="42762" spans="26:26">
      <c r="Z42762" s="5"/>
    </row>
    <row r="42763" spans="26:26">
      <c r="Z42763" s="5"/>
    </row>
    <row r="42764" spans="26:26">
      <c r="Z42764" s="5"/>
    </row>
    <row r="42765" spans="26:26">
      <c r="Z42765" s="5"/>
    </row>
    <row r="42766" spans="26:26">
      <c r="Z42766" s="5"/>
    </row>
    <row r="42767" spans="26:26">
      <c r="Z42767" s="5"/>
    </row>
    <row r="42768" spans="26:26">
      <c r="Z42768" s="5"/>
    </row>
    <row r="42769" spans="26:26">
      <c r="Z42769" s="5"/>
    </row>
    <row r="42770" spans="26:26">
      <c r="Z42770" s="5"/>
    </row>
    <row r="42771" spans="26:26">
      <c r="Z42771" s="5"/>
    </row>
    <row r="42772" spans="26:26">
      <c r="Z42772" s="5"/>
    </row>
    <row r="42773" spans="26:26">
      <c r="Z42773" s="5"/>
    </row>
    <row r="42774" spans="26:26">
      <c r="Z42774" s="5"/>
    </row>
    <row r="42775" spans="26:26">
      <c r="Z42775" s="5"/>
    </row>
    <row r="42776" spans="26:26">
      <c r="Z42776" s="5"/>
    </row>
    <row r="42777" spans="26:26">
      <c r="Z42777" s="5"/>
    </row>
    <row r="42778" spans="26:26">
      <c r="Z42778" s="5"/>
    </row>
    <row r="42779" spans="26:26">
      <c r="Z42779" s="5"/>
    </row>
    <row r="42780" spans="26:26">
      <c r="Z42780" s="5"/>
    </row>
    <row r="42781" spans="26:26">
      <c r="Z42781" s="5"/>
    </row>
    <row r="42782" spans="26:26">
      <c r="Z42782" s="5"/>
    </row>
    <row r="42783" spans="26:26">
      <c r="Z42783" s="5"/>
    </row>
    <row r="42784" spans="26:26">
      <c r="Z42784" s="5"/>
    </row>
    <row r="42785" spans="26:26">
      <c r="Z42785" s="5"/>
    </row>
    <row r="42786" spans="26:26">
      <c r="Z42786" s="5"/>
    </row>
    <row r="42787" spans="26:26">
      <c r="Z42787" s="5"/>
    </row>
    <row r="42788" spans="26:26">
      <c r="Z42788" s="5"/>
    </row>
    <row r="42789" spans="26:26">
      <c r="Z42789" s="5"/>
    </row>
    <row r="42790" spans="26:26">
      <c r="Z42790" s="5"/>
    </row>
    <row r="42791" spans="26:26">
      <c r="Z42791" s="5"/>
    </row>
    <row r="42792" spans="26:26">
      <c r="Z42792" s="5"/>
    </row>
    <row r="42793" spans="26:26">
      <c r="Z42793" s="5"/>
    </row>
    <row r="42794" spans="26:26">
      <c r="Z42794" s="5"/>
    </row>
    <row r="42795" spans="26:26">
      <c r="Z42795" s="5"/>
    </row>
    <row r="42796" spans="26:26">
      <c r="Z42796" s="5"/>
    </row>
    <row r="42797" spans="26:26">
      <c r="Z42797" s="5"/>
    </row>
    <row r="42798" spans="26:26">
      <c r="Z42798" s="5"/>
    </row>
    <row r="42799" spans="26:26">
      <c r="Z42799" s="5"/>
    </row>
    <row r="42800" spans="26:26">
      <c r="Z42800" s="5"/>
    </row>
    <row r="42801" spans="26:26">
      <c r="Z42801" s="5"/>
    </row>
    <row r="42802" spans="26:26">
      <c r="Z42802" s="5"/>
    </row>
    <row r="42803" spans="26:26">
      <c r="Z42803" s="5"/>
    </row>
    <row r="42804" spans="26:26">
      <c r="Z42804" s="5"/>
    </row>
    <row r="42805" spans="26:26">
      <c r="Z42805" s="5"/>
    </row>
    <row r="42806" spans="26:26">
      <c r="Z42806" s="5"/>
    </row>
    <row r="42807" spans="26:26">
      <c r="Z42807" s="5"/>
    </row>
    <row r="42808" spans="26:26">
      <c r="Z42808" s="5"/>
    </row>
    <row r="42809" spans="26:26">
      <c r="Z42809" s="5"/>
    </row>
    <row r="42810" spans="26:26">
      <c r="Z42810" s="5"/>
    </row>
    <row r="42811" spans="26:26">
      <c r="Z42811" s="5"/>
    </row>
    <row r="42812" spans="26:26">
      <c r="Z42812" s="5"/>
    </row>
    <row r="42813" spans="26:26">
      <c r="Z42813" s="5"/>
    </row>
    <row r="42814" spans="26:26">
      <c r="Z42814" s="5"/>
    </row>
    <row r="42815" spans="26:26">
      <c r="Z42815" s="5"/>
    </row>
    <row r="42816" spans="26:26">
      <c r="Z42816" s="5"/>
    </row>
    <row r="42817" spans="26:26">
      <c r="Z42817" s="5"/>
    </row>
    <row r="42818" spans="26:26">
      <c r="Z42818" s="5"/>
    </row>
    <row r="42819" spans="26:26">
      <c r="Z42819" s="5"/>
    </row>
    <row r="42820" spans="26:26">
      <c r="Z42820" s="5"/>
    </row>
    <row r="42821" spans="26:26">
      <c r="Z42821" s="5"/>
    </row>
    <row r="42822" spans="26:26">
      <c r="Z42822" s="5"/>
    </row>
    <row r="42823" spans="26:26">
      <c r="Z42823" s="5"/>
    </row>
    <row r="42824" spans="26:26">
      <c r="Z42824" s="5"/>
    </row>
    <row r="42825" spans="26:26">
      <c r="Z42825" s="5"/>
    </row>
    <row r="42826" spans="26:26">
      <c r="Z42826" s="5"/>
    </row>
    <row r="42827" spans="26:26">
      <c r="Z42827" s="5"/>
    </row>
    <row r="42828" spans="26:26">
      <c r="Z42828" s="5"/>
    </row>
    <row r="42829" spans="26:26">
      <c r="Z42829" s="5"/>
    </row>
    <row r="42830" spans="26:26">
      <c r="Z42830" s="5"/>
    </row>
    <row r="42831" spans="26:26">
      <c r="Z42831" s="5"/>
    </row>
    <row r="42832" spans="26:26">
      <c r="Z42832" s="5"/>
    </row>
    <row r="42833" spans="26:26">
      <c r="Z42833" s="5"/>
    </row>
    <row r="42834" spans="26:26">
      <c r="Z42834" s="5"/>
    </row>
    <row r="42835" spans="26:26">
      <c r="Z42835" s="5"/>
    </row>
    <row r="42836" spans="26:26">
      <c r="Z42836" s="5"/>
    </row>
    <row r="42837" spans="26:26">
      <c r="Z42837" s="5"/>
    </row>
    <row r="42838" spans="26:26">
      <c r="Z42838" s="5"/>
    </row>
    <row r="42839" spans="26:26">
      <c r="Z42839" s="5"/>
    </row>
    <row r="42840" spans="26:26">
      <c r="Z42840" s="5"/>
    </row>
    <row r="42841" spans="26:26">
      <c r="Z42841" s="5"/>
    </row>
    <row r="42842" spans="26:26">
      <c r="Z42842" s="5"/>
    </row>
    <row r="42843" spans="26:26">
      <c r="Z42843" s="5"/>
    </row>
    <row r="42844" spans="26:26">
      <c r="Z42844" s="5"/>
    </row>
    <row r="42845" spans="26:26">
      <c r="Z42845" s="5"/>
    </row>
    <row r="42846" spans="26:26">
      <c r="Z42846" s="5"/>
    </row>
    <row r="42847" spans="26:26">
      <c r="Z42847" s="5"/>
    </row>
    <row r="42848" spans="26:26">
      <c r="Z42848" s="5"/>
    </row>
    <row r="42849" spans="26:26">
      <c r="Z42849" s="5"/>
    </row>
    <row r="42850" spans="26:26">
      <c r="Z42850" s="5"/>
    </row>
    <row r="42851" spans="26:26">
      <c r="Z42851" s="5"/>
    </row>
    <row r="42852" spans="26:26">
      <c r="Z42852" s="5"/>
    </row>
    <row r="42853" spans="26:26">
      <c r="Z42853" s="5"/>
    </row>
    <row r="42854" spans="26:26">
      <c r="Z42854" s="5"/>
    </row>
    <row r="42855" spans="26:26">
      <c r="Z42855" s="5"/>
    </row>
    <row r="42856" spans="26:26">
      <c r="Z42856" s="5"/>
    </row>
    <row r="42857" spans="26:26">
      <c r="Z42857" s="5"/>
    </row>
    <row r="42858" spans="26:26">
      <c r="Z42858" s="5"/>
    </row>
    <row r="42859" spans="26:26">
      <c r="Z42859" s="5"/>
    </row>
    <row r="42860" spans="26:26">
      <c r="Z42860" s="5"/>
    </row>
    <row r="42861" spans="26:26">
      <c r="Z42861" s="5"/>
    </row>
    <row r="42862" spans="26:26">
      <c r="Z42862" s="5"/>
    </row>
    <row r="42863" spans="26:26">
      <c r="Z42863" s="5"/>
    </row>
    <row r="42864" spans="26:26">
      <c r="Z42864" s="5"/>
    </row>
    <row r="42865" spans="26:26">
      <c r="Z42865" s="5"/>
    </row>
    <row r="42866" spans="26:26">
      <c r="Z42866" s="5"/>
    </row>
    <row r="42867" spans="26:26">
      <c r="Z42867" s="5"/>
    </row>
    <row r="42868" spans="26:26">
      <c r="Z42868" s="5"/>
    </row>
    <row r="42869" spans="26:26">
      <c r="Z42869" s="5"/>
    </row>
    <row r="42870" spans="26:26">
      <c r="Z42870" s="5"/>
    </row>
    <row r="42871" spans="26:26">
      <c r="Z42871" s="5"/>
    </row>
    <row r="42872" spans="26:26">
      <c r="Z42872" s="5"/>
    </row>
    <row r="42873" spans="26:26">
      <c r="Z42873" s="5"/>
    </row>
    <row r="42874" spans="26:26">
      <c r="Z42874" s="5"/>
    </row>
    <row r="42875" spans="26:26">
      <c r="Z42875" s="5"/>
    </row>
    <row r="42876" spans="26:26">
      <c r="Z42876" s="5"/>
    </row>
    <row r="42877" spans="26:26">
      <c r="Z42877" s="5"/>
    </row>
    <row r="42878" spans="26:26">
      <c r="Z42878" s="5"/>
    </row>
    <row r="42879" spans="26:26">
      <c r="Z42879" s="5"/>
    </row>
    <row r="42880" spans="26:26">
      <c r="Z42880" s="5"/>
    </row>
    <row r="42881" spans="26:26">
      <c r="Z42881" s="5"/>
    </row>
    <row r="42882" spans="26:26">
      <c r="Z42882" s="5"/>
    </row>
    <row r="42883" spans="26:26">
      <c r="Z42883" s="5"/>
    </row>
    <row r="42884" spans="26:26">
      <c r="Z42884" s="5"/>
    </row>
    <row r="42885" spans="26:26">
      <c r="Z42885" s="5"/>
    </row>
    <row r="42886" spans="26:26">
      <c r="Z42886" s="5"/>
    </row>
    <row r="42887" spans="26:26">
      <c r="Z42887" s="5"/>
    </row>
    <row r="42888" spans="26:26">
      <c r="Z42888" s="5"/>
    </row>
    <row r="42889" spans="26:26">
      <c r="Z42889" s="5"/>
    </row>
    <row r="42890" spans="26:26">
      <c r="Z42890" s="5"/>
    </row>
    <row r="42891" spans="26:26">
      <c r="Z42891" s="5"/>
    </row>
    <row r="42892" spans="26:26">
      <c r="Z42892" s="5"/>
    </row>
    <row r="42893" spans="26:26">
      <c r="Z42893" s="5"/>
    </row>
    <row r="42894" spans="26:26">
      <c r="Z42894" s="5"/>
    </row>
    <row r="42895" spans="26:26">
      <c r="Z42895" s="5"/>
    </row>
    <row r="42896" spans="26:26">
      <c r="Z42896" s="5"/>
    </row>
    <row r="42897" spans="26:26">
      <c r="Z42897" s="5"/>
    </row>
    <row r="42898" spans="26:26">
      <c r="Z42898" s="5"/>
    </row>
    <row r="42899" spans="26:26">
      <c r="Z42899" s="5"/>
    </row>
    <row r="42900" spans="26:26">
      <c r="Z42900" s="5"/>
    </row>
    <row r="42901" spans="26:26">
      <c r="Z42901" s="5"/>
    </row>
    <row r="42902" spans="26:26">
      <c r="Z42902" s="5"/>
    </row>
    <row r="42903" spans="26:26">
      <c r="Z42903" s="5"/>
    </row>
    <row r="42904" spans="26:26">
      <c r="Z42904" s="5"/>
    </row>
    <row r="42905" spans="26:26">
      <c r="Z42905" s="5"/>
    </row>
    <row r="42906" spans="26:26">
      <c r="Z42906" s="5"/>
    </row>
    <row r="42907" spans="26:26">
      <c r="Z42907" s="5"/>
    </row>
    <row r="42908" spans="26:26">
      <c r="Z42908" s="5"/>
    </row>
    <row r="42909" spans="26:26">
      <c r="Z42909" s="5"/>
    </row>
    <row r="42910" spans="26:26">
      <c r="Z42910" s="5"/>
    </row>
    <row r="42911" spans="26:26">
      <c r="Z42911" s="5"/>
    </row>
    <row r="42912" spans="26:26">
      <c r="Z42912" s="5"/>
    </row>
    <row r="42913" spans="26:26">
      <c r="Z42913" s="5"/>
    </row>
    <row r="42914" spans="26:26">
      <c r="Z42914" s="5"/>
    </row>
    <row r="42915" spans="26:26">
      <c r="Z42915" s="5"/>
    </row>
    <row r="42916" spans="26:26">
      <c r="Z42916" s="5"/>
    </row>
    <row r="42917" spans="26:26">
      <c r="Z42917" s="5"/>
    </row>
    <row r="42918" spans="26:26">
      <c r="Z42918" s="5"/>
    </row>
    <row r="42919" spans="26:26">
      <c r="Z42919" s="5"/>
    </row>
    <row r="42920" spans="26:26">
      <c r="Z42920" s="5"/>
    </row>
    <row r="42921" spans="26:26">
      <c r="Z42921" s="5"/>
    </row>
    <row r="42922" spans="26:26">
      <c r="Z42922" s="5"/>
    </row>
    <row r="42923" spans="26:26">
      <c r="Z42923" s="5"/>
    </row>
    <row r="42924" spans="26:26">
      <c r="Z42924" s="5"/>
    </row>
    <row r="42925" spans="26:26">
      <c r="Z42925" s="5"/>
    </row>
    <row r="42926" spans="26:26">
      <c r="Z42926" s="5"/>
    </row>
    <row r="42927" spans="26:26">
      <c r="Z42927" s="5"/>
    </row>
    <row r="42928" spans="26:26">
      <c r="Z42928" s="5"/>
    </row>
    <row r="42929" spans="26:26">
      <c r="Z42929" s="5"/>
    </row>
    <row r="42930" spans="26:26">
      <c r="Z42930" s="5"/>
    </row>
    <row r="42931" spans="26:26">
      <c r="Z42931" s="5"/>
    </row>
    <row r="42932" spans="26:26">
      <c r="Z42932" s="5"/>
    </row>
    <row r="42933" spans="26:26">
      <c r="Z42933" s="5"/>
    </row>
    <row r="42934" spans="26:26">
      <c r="Z42934" s="5"/>
    </row>
    <row r="42935" spans="26:26">
      <c r="Z42935" s="5"/>
    </row>
    <row r="42936" spans="26:26">
      <c r="Z42936" s="5"/>
    </row>
    <row r="42937" spans="26:26">
      <c r="Z42937" s="5"/>
    </row>
    <row r="42938" spans="26:26">
      <c r="Z42938" s="5"/>
    </row>
    <row r="42939" spans="26:26">
      <c r="Z42939" s="5"/>
    </row>
    <row r="42940" spans="26:26">
      <c r="Z42940" s="5"/>
    </row>
    <row r="42941" spans="26:26">
      <c r="Z42941" s="5"/>
    </row>
    <row r="42942" spans="26:26">
      <c r="Z42942" s="5"/>
    </row>
    <row r="42943" spans="26:26">
      <c r="Z42943" s="5"/>
    </row>
    <row r="42944" spans="26:26">
      <c r="Z42944" s="5"/>
    </row>
    <row r="42945" spans="26:26">
      <c r="Z42945" s="5"/>
    </row>
    <row r="42946" spans="26:26">
      <c r="Z42946" s="5"/>
    </row>
    <row r="42947" spans="26:26">
      <c r="Z42947" s="5"/>
    </row>
    <row r="42948" spans="26:26">
      <c r="Z42948" s="5"/>
    </row>
    <row r="42949" spans="26:26">
      <c r="Z42949" s="5"/>
    </row>
    <row r="42950" spans="26:26">
      <c r="Z42950" s="5"/>
    </row>
    <row r="42951" spans="26:26">
      <c r="Z42951" s="5"/>
    </row>
    <row r="42952" spans="26:26">
      <c r="Z42952" s="5"/>
    </row>
    <row r="42953" spans="26:26">
      <c r="Z42953" s="5"/>
    </row>
    <row r="42954" spans="26:26">
      <c r="Z42954" s="5"/>
    </row>
    <row r="42955" spans="26:26">
      <c r="Z42955" s="5"/>
    </row>
    <row r="42956" spans="26:26">
      <c r="Z42956" s="5"/>
    </row>
    <row r="42957" spans="26:26">
      <c r="Z42957" s="5"/>
    </row>
    <row r="42958" spans="26:26">
      <c r="Z42958" s="5"/>
    </row>
    <row r="42959" spans="26:26">
      <c r="Z42959" s="5"/>
    </row>
    <row r="42960" spans="26:26">
      <c r="Z42960" s="5"/>
    </row>
    <row r="42961" spans="26:26">
      <c r="Z42961" s="5"/>
    </row>
    <row r="42962" spans="26:26">
      <c r="Z42962" s="5"/>
    </row>
    <row r="42963" spans="26:26">
      <c r="Z42963" s="5"/>
    </row>
    <row r="42964" spans="26:26">
      <c r="Z42964" s="5"/>
    </row>
    <row r="42965" spans="26:26">
      <c r="Z42965" s="5"/>
    </row>
    <row r="42966" spans="26:26">
      <c r="Z42966" s="5"/>
    </row>
    <row r="42967" spans="26:26">
      <c r="Z42967" s="5"/>
    </row>
    <row r="42968" spans="26:26">
      <c r="Z42968" s="5"/>
    </row>
    <row r="42969" spans="26:26">
      <c r="Z42969" s="5"/>
    </row>
    <row r="42970" spans="26:26">
      <c r="Z42970" s="5"/>
    </row>
    <row r="42971" spans="26:26">
      <c r="Z42971" s="5"/>
    </row>
    <row r="42972" spans="26:26">
      <c r="Z42972" s="5"/>
    </row>
    <row r="42973" spans="26:26">
      <c r="Z42973" s="5"/>
    </row>
    <row r="42974" spans="26:26">
      <c r="Z42974" s="5"/>
    </row>
    <row r="42975" spans="26:26">
      <c r="Z42975" s="5"/>
    </row>
    <row r="42976" spans="26:26">
      <c r="Z42976" s="5"/>
    </row>
    <row r="42977" spans="26:26">
      <c r="Z42977" s="5"/>
    </row>
    <row r="42978" spans="26:26">
      <c r="Z42978" s="5"/>
    </row>
    <row r="42979" spans="26:26">
      <c r="Z42979" s="5"/>
    </row>
    <row r="42980" spans="26:26">
      <c r="Z42980" s="5"/>
    </row>
    <row r="42981" spans="26:26">
      <c r="Z42981" s="5"/>
    </row>
    <row r="42982" spans="26:26">
      <c r="Z42982" s="5"/>
    </row>
    <row r="42983" spans="26:26">
      <c r="Z42983" s="5"/>
    </row>
    <row r="42984" spans="26:26">
      <c r="Z42984" s="5"/>
    </row>
    <row r="42985" spans="26:26">
      <c r="Z42985" s="5"/>
    </row>
    <row r="42986" spans="26:26">
      <c r="Z42986" s="5"/>
    </row>
    <row r="42987" spans="26:26">
      <c r="Z42987" s="5"/>
    </row>
    <row r="42988" spans="26:26">
      <c r="Z42988" s="5"/>
    </row>
    <row r="42989" spans="26:26">
      <c r="Z42989" s="5"/>
    </row>
    <row r="42990" spans="26:26">
      <c r="Z42990" s="5"/>
    </row>
    <row r="42991" spans="26:26">
      <c r="Z42991" s="5"/>
    </row>
    <row r="42992" spans="26:26">
      <c r="Z42992" s="5"/>
    </row>
    <row r="42993" spans="26:26">
      <c r="Z42993" s="5"/>
    </row>
    <row r="42994" spans="26:26">
      <c r="Z42994" s="5"/>
    </row>
    <row r="42995" spans="26:26">
      <c r="Z42995" s="5"/>
    </row>
    <row r="42996" spans="26:26">
      <c r="Z42996" s="5"/>
    </row>
    <row r="42997" spans="26:26">
      <c r="Z42997" s="5"/>
    </row>
    <row r="42998" spans="26:26">
      <c r="Z42998" s="5"/>
    </row>
    <row r="42999" spans="26:26">
      <c r="Z42999" s="5"/>
    </row>
    <row r="43000" spans="26:26">
      <c r="Z43000" s="5"/>
    </row>
    <row r="43001" spans="26:26">
      <c r="Z43001" s="5"/>
    </row>
    <row r="43002" spans="26:26">
      <c r="Z43002" s="5"/>
    </row>
    <row r="43003" spans="26:26">
      <c r="Z43003" s="5"/>
    </row>
    <row r="43004" spans="26:26">
      <c r="Z43004" s="5"/>
    </row>
    <row r="43005" spans="26:26">
      <c r="Z43005" s="5"/>
    </row>
    <row r="43006" spans="26:26">
      <c r="Z43006" s="5"/>
    </row>
    <row r="43007" spans="26:26">
      <c r="Z43007" s="5"/>
    </row>
    <row r="43008" spans="26:26">
      <c r="Z43008" s="5"/>
    </row>
    <row r="43009" spans="26:26">
      <c r="Z43009" s="5"/>
    </row>
    <row r="43010" spans="26:26">
      <c r="Z43010" s="5"/>
    </row>
    <row r="43011" spans="26:26">
      <c r="Z43011" s="5"/>
    </row>
    <row r="43012" spans="26:26">
      <c r="Z43012" s="5"/>
    </row>
    <row r="43013" spans="26:26">
      <c r="Z43013" s="5"/>
    </row>
    <row r="43014" spans="26:26">
      <c r="Z43014" s="5"/>
    </row>
    <row r="43015" spans="26:26">
      <c r="Z43015" s="5"/>
    </row>
    <row r="43016" spans="26:26">
      <c r="Z43016" s="5"/>
    </row>
    <row r="43017" spans="26:26">
      <c r="Z43017" s="5"/>
    </row>
    <row r="43018" spans="26:26">
      <c r="Z43018" s="5"/>
    </row>
    <row r="43019" spans="26:26">
      <c r="Z43019" s="5"/>
    </row>
    <row r="43020" spans="26:26">
      <c r="Z43020" s="5"/>
    </row>
    <row r="43021" spans="26:26">
      <c r="Z43021" s="5"/>
    </row>
    <row r="43022" spans="26:26">
      <c r="Z43022" s="5"/>
    </row>
    <row r="43023" spans="26:26">
      <c r="Z43023" s="5"/>
    </row>
    <row r="43024" spans="26:26">
      <c r="Z43024" s="5"/>
    </row>
    <row r="43025" spans="26:26">
      <c r="Z43025" s="5"/>
    </row>
    <row r="43026" spans="26:26">
      <c r="Z43026" s="5"/>
    </row>
    <row r="43027" spans="26:26">
      <c r="Z43027" s="5"/>
    </row>
    <row r="43028" spans="26:26">
      <c r="Z43028" s="5"/>
    </row>
    <row r="43029" spans="26:26">
      <c r="Z43029" s="5"/>
    </row>
    <row r="43030" spans="26:26">
      <c r="Z43030" s="5"/>
    </row>
    <row r="43031" spans="26:26">
      <c r="Z43031" s="5"/>
    </row>
    <row r="43032" spans="26:26">
      <c r="Z43032" s="5"/>
    </row>
    <row r="43033" spans="26:26">
      <c r="Z43033" s="5"/>
    </row>
    <row r="43034" spans="26:26">
      <c r="Z43034" s="5"/>
    </row>
    <row r="43035" spans="26:26">
      <c r="Z43035" s="5"/>
    </row>
    <row r="43036" spans="26:26">
      <c r="Z43036" s="5"/>
    </row>
    <row r="43037" spans="26:26">
      <c r="Z43037" s="5"/>
    </row>
    <row r="43038" spans="26:26">
      <c r="Z43038" s="5"/>
    </row>
    <row r="43039" spans="26:26">
      <c r="Z43039" s="5"/>
    </row>
    <row r="43040" spans="26:26">
      <c r="Z43040" s="5"/>
    </row>
    <row r="43041" spans="26:26">
      <c r="Z43041" s="5"/>
    </row>
    <row r="43042" spans="26:26">
      <c r="Z43042" s="5"/>
    </row>
    <row r="43043" spans="26:26">
      <c r="Z43043" s="5"/>
    </row>
    <row r="43044" spans="26:26">
      <c r="Z43044" s="5"/>
    </row>
    <row r="43045" spans="26:26">
      <c r="Z43045" s="5"/>
    </row>
    <row r="43046" spans="26:26">
      <c r="Z43046" s="5"/>
    </row>
    <row r="43047" spans="26:26">
      <c r="Z43047" s="5"/>
    </row>
    <row r="43048" spans="26:26">
      <c r="Z43048" s="5"/>
    </row>
    <row r="43049" spans="26:26">
      <c r="Z43049" s="5"/>
    </row>
    <row r="43050" spans="26:26">
      <c r="Z43050" s="5"/>
    </row>
    <row r="43051" spans="26:26">
      <c r="Z43051" s="5"/>
    </row>
    <row r="43052" spans="26:26">
      <c r="Z43052" s="5"/>
    </row>
    <row r="43053" spans="26:26">
      <c r="Z43053" s="5"/>
    </row>
    <row r="43054" spans="26:26">
      <c r="Z43054" s="5"/>
    </row>
    <row r="43055" spans="26:26">
      <c r="Z43055" s="5"/>
    </row>
    <row r="43056" spans="26:26">
      <c r="Z43056" s="5"/>
    </row>
    <row r="43057" spans="26:26">
      <c r="Z43057" s="5"/>
    </row>
    <row r="43058" spans="26:26">
      <c r="Z43058" s="5"/>
    </row>
    <row r="43059" spans="26:26">
      <c r="Z43059" s="5"/>
    </row>
    <row r="43060" spans="26:26">
      <c r="Z43060" s="5"/>
    </row>
    <row r="43061" spans="26:26">
      <c r="Z43061" s="5"/>
    </row>
    <row r="43062" spans="26:26">
      <c r="Z43062" s="5"/>
    </row>
    <row r="43063" spans="26:26">
      <c r="Z43063" s="5"/>
    </row>
    <row r="43064" spans="26:26">
      <c r="Z43064" s="5"/>
    </row>
    <row r="43065" spans="26:26">
      <c r="Z43065" s="5"/>
    </row>
    <row r="43066" spans="26:26">
      <c r="Z43066" s="5"/>
    </row>
    <row r="43067" spans="26:26">
      <c r="Z43067" s="5"/>
    </row>
    <row r="43068" spans="26:26">
      <c r="Z43068" s="5"/>
    </row>
    <row r="43069" spans="26:26">
      <c r="Z43069" s="5"/>
    </row>
    <row r="43070" spans="26:26">
      <c r="Z43070" s="5"/>
    </row>
    <row r="43071" spans="26:26">
      <c r="Z43071" s="5"/>
    </row>
    <row r="43072" spans="26:26">
      <c r="Z43072" s="5"/>
    </row>
    <row r="43073" spans="26:26">
      <c r="Z43073" s="5"/>
    </row>
    <row r="43074" spans="26:26">
      <c r="Z43074" s="5"/>
    </row>
    <row r="43075" spans="26:26">
      <c r="Z43075" s="5"/>
    </row>
    <row r="43076" spans="26:26">
      <c r="Z43076" s="5"/>
    </row>
    <row r="43077" spans="26:26">
      <c r="Z43077" s="5"/>
    </row>
    <row r="43078" spans="26:26">
      <c r="Z43078" s="5"/>
    </row>
    <row r="43079" spans="26:26">
      <c r="Z43079" s="5"/>
    </row>
    <row r="43080" spans="26:26">
      <c r="Z43080" s="5"/>
    </row>
    <row r="43081" spans="26:26">
      <c r="Z43081" s="5"/>
    </row>
    <row r="43082" spans="26:26">
      <c r="Z43082" s="5"/>
    </row>
    <row r="43083" spans="26:26">
      <c r="Z43083" s="5"/>
    </row>
    <row r="43084" spans="26:26">
      <c r="Z43084" s="5"/>
    </row>
    <row r="43085" spans="26:26">
      <c r="Z43085" s="5"/>
    </row>
    <row r="43086" spans="26:26">
      <c r="Z43086" s="5"/>
    </row>
    <row r="43087" spans="26:26">
      <c r="Z43087" s="5"/>
    </row>
    <row r="43088" spans="26:26">
      <c r="Z43088" s="5"/>
    </row>
    <row r="43089" spans="26:26">
      <c r="Z43089" s="5"/>
    </row>
    <row r="43090" spans="26:26">
      <c r="Z43090" s="5"/>
    </row>
    <row r="43091" spans="26:26">
      <c r="Z43091" s="5"/>
    </row>
    <row r="43092" spans="26:26">
      <c r="Z43092" s="5"/>
    </row>
    <row r="43093" spans="26:26">
      <c r="Z43093" s="5"/>
    </row>
    <row r="43094" spans="26:26">
      <c r="Z43094" s="5"/>
    </row>
    <row r="43095" spans="26:26">
      <c r="Z43095" s="5"/>
    </row>
    <row r="43096" spans="26:26">
      <c r="Z43096" s="5"/>
    </row>
    <row r="43097" spans="26:26">
      <c r="Z43097" s="5"/>
    </row>
    <row r="43098" spans="26:26">
      <c r="Z43098" s="5"/>
    </row>
    <row r="43099" spans="26:26">
      <c r="Z43099" s="5"/>
    </row>
    <row r="43100" spans="26:26">
      <c r="Z43100" s="5"/>
    </row>
    <row r="43101" spans="26:26">
      <c r="Z43101" s="5"/>
    </row>
    <row r="43102" spans="26:26">
      <c r="Z43102" s="5"/>
    </row>
    <row r="43103" spans="26:26">
      <c r="Z43103" s="5"/>
    </row>
    <row r="43104" spans="26:26">
      <c r="Z43104" s="5"/>
    </row>
    <row r="43105" spans="26:26">
      <c r="Z43105" s="5"/>
    </row>
    <row r="43106" spans="26:26">
      <c r="Z43106" s="5"/>
    </row>
    <row r="43107" spans="26:26">
      <c r="Z43107" s="5"/>
    </row>
    <row r="43108" spans="26:26">
      <c r="Z43108" s="5"/>
    </row>
    <row r="43109" spans="26:26">
      <c r="Z43109" s="5"/>
    </row>
    <row r="43110" spans="26:26">
      <c r="Z43110" s="5"/>
    </row>
    <row r="43111" spans="26:26">
      <c r="Z43111" s="5"/>
    </row>
    <row r="43112" spans="26:26">
      <c r="Z43112" s="5"/>
    </row>
    <row r="43113" spans="26:26">
      <c r="Z43113" s="5"/>
    </row>
    <row r="43114" spans="26:26">
      <c r="Z43114" s="5"/>
    </row>
    <row r="43115" spans="26:26">
      <c r="Z43115" s="5"/>
    </row>
    <row r="43116" spans="26:26">
      <c r="Z43116" s="5"/>
    </row>
    <row r="43117" spans="26:26">
      <c r="Z43117" s="5"/>
    </row>
    <row r="43118" spans="26:26">
      <c r="Z43118" s="5"/>
    </row>
    <row r="43119" spans="26:26">
      <c r="Z43119" s="5"/>
    </row>
    <row r="43120" spans="26:26">
      <c r="Z43120" s="5"/>
    </row>
    <row r="43121" spans="26:26">
      <c r="Z43121" s="5"/>
    </row>
    <row r="43122" spans="26:26">
      <c r="Z43122" s="5"/>
    </row>
    <row r="43123" spans="26:26">
      <c r="Z43123" s="5"/>
    </row>
    <row r="43124" spans="26:26">
      <c r="Z43124" s="5"/>
    </row>
    <row r="43125" spans="26:26">
      <c r="Z43125" s="5"/>
    </row>
    <row r="43126" spans="26:26">
      <c r="Z43126" s="5"/>
    </row>
    <row r="43127" spans="26:26">
      <c r="Z43127" s="5"/>
    </row>
    <row r="43128" spans="26:26">
      <c r="Z43128" s="5"/>
    </row>
    <row r="43129" spans="26:26">
      <c r="Z43129" s="5"/>
    </row>
    <row r="43130" spans="26:26">
      <c r="Z43130" s="5"/>
    </row>
    <row r="43131" spans="26:26">
      <c r="Z43131" s="5"/>
    </row>
    <row r="43132" spans="26:26">
      <c r="Z43132" s="5"/>
    </row>
    <row r="43133" spans="26:26">
      <c r="Z43133" s="5"/>
    </row>
    <row r="43134" spans="26:26">
      <c r="Z43134" s="5"/>
    </row>
    <row r="43135" spans="26:26">
      <c r="Z43135" s="5"/>
    </row>
    <row r="43136" spans="26:26">
      <c r="Z43136" s="5"/>
    </row>
    <row r="43137" spans="26:26">
      <c r="Z43137" s="5"/>
    </row>
    <row r="43138" spans="26:26">
      <c r="Z43138" s="5"/>
    </row>
    <row r="43139" spans="26:26">
      <c r="Z43139" s="5"/>
    </row>
    <row r="43140" spans="26:26">
      <c r="Z43140" s="5"/>
    </row>
    <row r="43141" spans="26:26">
      <c r="Z43141" s="5"/>
    </row>
    <row r="43142" spans="26:26">
      <c r="Z43142" s="5"/>
    </row>
    <row r="43143" spans="26:26">
      <c r="Z43143" s="5"/>
    </row>
    <row r="43144" spans="26:26">
      <c r="Z43144" s="5"/>
    </row>
    <row r="43145" spans="26:26">
      <c r="Z43145" s="5"/>
    </row>
    <row r="43146" spans="26:26">
      <c r="Z43146" s="5"/>
    </row>
    <row r="43147" spans="26:26">
      <c r="Z43147" s="5"/>
    </row>
    <row r="43148" spans="26:26">
      <c r="Z43148" s="5"/>
    </row>
    <row r="43149" spans="26:26">
      <c r="Z43149" s="5"/>
    </row>
    <row r="43150" spans="26:26">
      <c r="Z43150" s="5"/>
    </row>
    <row r="43151" spans="26:26">
      <c r="Z43151" s="5"/>
    </row>
    <row r="43152" spans="26:26">
      <c r="Z43152" s="5"/>
    </row>
    <row r="43153" spans="26:26">
      <c r="Z43153" s="5"/>
    </row>
    <row r="43154" spans="26:26">
      <c r="Z43154" s="5"/>
    </row>
    <row r="43155" spans="26:26">
      <c r="Z43155" s="5"/>
    </row>
    <row r="43156" spans="26:26">
      <c r="Z43156" s="5"/>
    </row>
    <row r="43157" spans="26:26">
      <c r="Z43157" s="5"/>
    </row>
    <row r="43158" spans="26:26">
      <c r="Z43158" s="5"/>
    </row>
    <row r="43159" spans="26:26">
      <c r="Z43159" s="5"/>
    </row>
    <row r="43160" spans="26:26">
      <c r="Z43160" s="5"/>
    </row>
    <row r="43161" spans="26:26">
      <c r="Z43161" s="5"/>
    </row>
    <row r="43162" spans="26:26">
      <c r="Z43162" s="5"/>
    </row>
    <row r="43163" spans="26:26">
      <c r="Z43163" s="5"/>
    </row>
    <row r="43164" spans="26:26">
      <c r="Z43164" s="5"/>
    </row>
    <row r="43165" spans="26:26">
      <c r="Z43165" s="5"/>
    </row>
    <row r="43166" spans="26:26">
      <c r="Z43166" s="5"/>
    </row>
    <row r="43167" spans="26:26">
      <c r="Z43167" s="5"/>
    </row>
    <row r="43168" spans="26:26">
      <c r="Z43168" s="5"/>
    </row>
    <row r="43169" spans="26:26">
      <c r="Z43169" s="5"/>
    </row>
    <row r="43170" spans="26:26">
      <c r="Z43170" s="5"/>
    </row>
    <row r="43171" spans="26:26">
      <c r="Z43171" s="5"/>
    </row>
    <row r="43172" spans="26:26">
      <c r="Z43172" s="5"/>
    </row>
    <row r="43173" spans="26:26">
      <c r="Z43173" s="5"/>
    </row>
    <row r="43174" spans="26:26">
      <c r="Z43174" s="5"/>
    </row>
    <row r="43175" spans="26:26">
      <c r="Z43175" s="5"/>
    </row>
    <row r="43176" spans="26:26">
      <c r="Z43176" s="5"/>
    </row>
    <row r="43177" spans="26:26">
      <c r="Z43177" s="5"/>
    </row>
    <row r="43178" spans="26:26">
      <c r="Z43178" s="5"/>
    </row>
    <row r="43179" spans="26:26">
      <c r="Z43179" s="5"/>
    </row>
    <row r="43180" spans="26:26">
      <c r="Z43180" s="5"/>
    </row>
    <row r="43181" spans="26:26">
      <c r="Z43181" s="5"/>
    </row>
    <row r="43182" spans="26:26">
      <c r="Z43182" s="5"/>
    </row>
    <row r="43183" spans="26:26">
      <c r="Z43183" s="5"/>
    </row>
    <row r="43184" spans="26:26">
      <c r="Z43184" s="5"/>
    </row>
    <row r="43185" spans="26:26">
      <c r="Z43185" s="5"/>
    </row>
    <row r="43186" spans="26:26">
      <c r="Z43186" s="5"/>
    </row>
    <row r="43187" spans="26:26">
      <c r="Z43187" s="5"/>
    </row>
    <row r="43188" spans="26:26">
      <c r="Z43188" s="5"/>
    </row>
    <row r="43189" spans="26:26">
      <c r="Z43189" s="5"/>
    </row>
    <row r="43190" spans="26:26">
      <c r="Z43190" s="5"/>
    </row>
    <row r="43191" spans="26:26">
      <c r="Z43191" s="5"/>
    </row>
    <row r="43192" spans="26:26">
      <c r="Z43192" s="5"/>
    </row>
    <row r="43193" spans="26:26">
      <c r="Z43193" s="5"/>
    </row>
    <row r="43194" spans="26:26">
      <c r="Z43194" s="5"/>
    </row>
    <row r="43195" spans="26:26">
      <c r="Z43195" s="5"/>
    </row>
    <row r="43196" spans="26:26">
      <c r="Z43196" s="5"/>
    </row>
    <row r="43197" spans="26:26">
      <c r="Z43197" s="5"/>
    </row>
    <row r="43198" spans="26:26">
      <c r="Z43198" s="5"/>
    </row>
    <row r="43199" spans="26:26">
      <c r="Z43199" s="5"/>
    </row>
    <row r="43200" spans="26:26">
      <c r="Z43200" s="5"/>
    </row>
    <row r="43201" spans="26:26">
      <c r="Z43201" s="5"/>
    </row>
    <row r="43202" spans="26:26">
      <c r="Z43202" s="5"/>
    </row>
    <row r="43203" spans="26:26">
      <c r="Z43203" s="5"/>
    </row>
    <row r="43204" spans="26:26">
      <c r="Z43204" s="5"/>
    </row>
    <row r="43205" spans="26:26">
      <c r="Z43205" s="5"/>
    </row>
    <row r="43206" spans="26:26">
      <c r="Z43206" s="5"/>
    </row>
    <row r="43207" spans="26:26">
      <c r="Z43207" s="5"/>
    </row>
    <row r="43208" spans="26:26">
      <c r="Z43208" s="5"/>
    </row>
    <row r="43209" spans="26:26">
      <c r="Z43209" s="5"/>
    </row>
    <row r="43210" spans="26:26">
      <c r="Z43210" s="5"/>
    </row>
    <row r="43211" spans="26:26">
      <c r="Z43211" s="5"/>
    </row>
    <row r="43212" spans="26:26">
      <c r="Z43212" s="5"/>
    </row>
    <row r="43213" spans="26:26">
      <c r="Z43213" s="5"/>
    </row>
    <row r="43214" spans="26:26">
      <c r="Z43214" s="5"/>
    </row>
    <row r="43215" spans="26:26">
      <c r="Z43215" s="5"/>
    </row>
    <row r="43216" spans="26:26">
      <c r="Z43216" s="5"/>
    </row>
    <row r="43217" spans="26:26">
      <c r="Z43217" s="5"/>
    </row>
    <row r="43218" spans="26:26">
      <c r="Z43218" s="5"/>
    </row>
    <row r="43219" spans="26:26">
      <c r="Z43219" s="5"/>
    </row>
    <row r="43220" spans="26:26">
      <c r="Z43220" s="5"/>
    </row>
    <row r="43221" spans="26:26">
      <c r="Z43221" s="5"/>
    </row>
    <row r="43222" spans="26:26">
      <c r="Z43222" s="5"/>
    </row>
    <row r="43223" spans="26:26">
      <c r="Z43223" s="5"/>
    </row>
    <row r="43224" spans="26:26">
      <c r="Z43224" s="5"/>
    </row>
    <row r="43225" spans="26:26">
      <c r="Z43225" s="5"/>
    </row>
    <row r="43226" spans="26:26">
      <c r="Z43226" s="5"/>
    </row>
    <row r="43227" spans="26:26">
      <c r="Z43227" s="5"/>
    </row>
    <row r="43228" spans="26:26">
      <c r="Z43228" s="5"/>
    </row>
    <row r="43229" spans="26:26">
      <c r="Z43229" s="5"/>
    </row>
    <row r="43230" spans="26:26">
      <c r="Z43230" s="5"/>
    </row>
    <row r="43231" spans="26:26">
      <c r="Z43231" s="5"/>
    </row>
    <row r="43232" spans="26:26">
      <c r="Z43232" s="5"/>
    </row>
    <row r="43233" spans="26:26">
      <c r="Z43233" s="5"/>
    </row>
    <row r="43234" spans="26:26">
      <c r="Z43234" s="5"/>
    </row>
    <row r="43235" spans="26:26">
      <c r="Z43235" s="5"/>
    </row>
    <row r="43236" spans="26:26">
      <c r="Z43236" s="5"/>
    </row>
    <row r="43237" spans="26:26">
      <c r="Z43237" s="5"/>
    </row>
    <row r="43238" spans="26:26">
      <c r="Z43238" s="5"/>
    </row>
    <row r="43239" spans="26:26">
      <c r="Z43239" s="5"/>
    </row>
    <row r="43240" spans="26:26">
      <c r="Z43240" s="5"/>
    </row>
    <row r="43241" spans="26:26">
      <c r="Z43241" s="5"/>
    </row>
    <row r="43242" spans="26:26">
      <c r="Z43242" s="5"/>
    </row>
    <row r="43243" spans="26:26">
      <c r="Z43243" s="5"/>
    </row>
    <row r="43244" spans="26:26">
      <c r="Z43244" s="5"/>
    </row>
    <row r="43245" spans="26:26">
      <c r="Z43245" s="5"/>
    </row>
    <row r="43246" spans="26:26">
      <c r="Z43246" s="5"/>
    </row>
    <row r="43247" spans="26:26">
      <c r="Z43247" s="5"/>
    </row>
    <row r="43248" spans="26:26">
      <c r="Z43248" s="5"/>
    </row>
    <row r="43249" spans="26:26">
      <c r="Z43249" s="5"/>
    </row>
    <row r="43250" spans="26:26">
      <c r="Z43250" s="5"/>
    </row>
    <row r="43251" spans="26:26">
      <c r="Z43251" s="5"/>
    </row>
    <row r="43252" spans="26:26">
      <c r="Z43252" s="5"/>
    </row>
    <row r="43253" spans="26:26">
      <c r="Z43253" s="5"/>
    </row>
    <row r="43254" spans="26:26">
      <c r="Z43254" s="5"/>
    </row>
    <row r="43255" spans="26:26">
      <c r="Z43255" s="5"/>
    </row>
    <row r="43256" spans="26:26">
      <c r="Z43256" s="5"/>
    </row>
    <row r="43257" spans="26:26">
      <c r="Z43257" s="5"/>
    </row>
    <row r="43258" spans="26:26">
      <c r="Z43258" s="5"/>
    </row>
    <row r="43259" spans="26:26">
      <c r="Z43259" s="5"/>
    </row>
    <row r="43260" spans="26:26">
      <c r="Z43260" s="5"/>
    </row>
    <row r="43261" spans="26:26">
      <c r="Z43261" s="5"/>
    </row>
    <row r="43262" spans="26:26">
      <c r="Z43262" s="5"/>
    </row>
    <row r="43263" spans="26:26">
      <c r="Z43263" s="5"/>
    </row>
    <row r="43264" spans="26:26">
      <c r="Z43264" s="5"/>
    </row>
    <row r="43265" spans="26:26">
      <c r="Z43265" s="5"/>
    </row>
    <row r="43266" spans="26:26">
      <c r="Z43266" s="5"/>
    </row>
    <row r="43267" spans="26:26">
      <c r="Z43267" s="5"/>
    </row>
    <row r="43268" spans="26:26">
      <c r="Z43268" s="5"/>
    </row>
    <row r="43269" spans="26:26">
      <c r="Z43269" s="5"/>
    </row>
    <row r="43270" spans="26:26">
      <c r="Z43270" s="5"/>
    </row>
    <row r="43271" spans="26:26">
      <c r="Z43271" s="5"/>
    </row>
    <row r="43272" spans="26:26">
      <c r="Z43272" s="5"/>
    </row>
    <row r="43273" spans="26:26">
      <c r="Z43273" s="5"/>
    </row>
    <row r="43274" spans="26:26">
      <c r="Z43274" s="5"/>
    </row>
    <row r="43275" spans="26:26">
      <c r="Z43275" s="5"/>
    </row>
    <row r="43276" spans="26:26">
      <c r="Z43276" s="5"/>
    </row>
    <row r="43277" spans="26:26">
      <c r="Z43277" s="5"/>
    </row>
    <row r="43278" spans="26:26">
      <c r="Z43278" s="5"/>
    </row>
    <row r="43279" spans="26:26">
      <c r="Z43279" s="5"/>
    </row>
    <row r="43280" spans="26:26">
      <c r="Z43280" s="5"/>
    </row>
    <row r="43281" spans="26:26">
      <c r="Z43281" s="5"/>
    </row>
    <row r="43282" spans="26:26">
      <c r="Z43282" s="5"/>
    </row>
    <row r="43283" spans="26:26">
      <c r="Z43283" s="5"/>
    </row>
    <row r="43284" spans="26:26">
      <c r="Z43284" s="5"/>
    </row>
    <row r="43285" spans="26:26">
      <c r="Z43285" s="5"/>
    </row>
    <row r="43286" spans="26:26">
      <c r="Z43286" s="5"/>
    </row>
    <row r="43287" spans="26:26">
      <c r="Z43287" s="5"/>
    </row>
    <row r="43288" spans="26:26">
      <c r="Z43288" s="5"/>
    </row>
    <row r="43289" spans="26:26">
      <c r="Z43289" s="5"/>
    </row>
    <row r="43290" spans="26:26">
      <c r="Z43290" s="5"/>
    </row>
    <row r="43291" spans="26:26">
      <c r="Z43291" s="5"/>
    </row>
    <row r="43292" spans="26:26">
      <c r="Z43292" s="5"/>
    </row>
    <row r="43293" spans="26:26">
      <c r="Z43293" s="5"/>
    </row>
    <row r="43294" spans="26:26">
      <c r="Z43294" s="5"/>
    </row>
    <row r="43295" spans="26:26">
      <c r="Z43295" s="5"/>
    </row>
    <row r="43296" spans="26:26">
      <c r="Z43296" s="5"/>
    </row>
    <row r="43297" spans="26:26">
      <c r="Z43297" s="5"/>
    </row>
    <row r="43298" spans="26:26">
      <c r="Z43298" s="5"/>
    </row>
    <row r="43299" spans="26:26">
      <c r="Z43299" s="5"/>
    </row>
    <row r="43300" spans="26:26">
      <c r="Z43300" s="5"/>
    </row>
    <row r="43301" spans="26:26">
      <c r="Z43301" s="5"/>
    </row>
    <row r="43302" spans="26:26">
      <c r="Z43302" s="5"/>
    </row>
    <row r="43303" spans="26:26">
      <c r="Z43303" s="5"/>
    </row>
    <row r="43304" spans="26:26">
      <c r="Z43304" s="5"/>
    </row>
    <row r="43305" spans="26:26">
      <c r="Z43305" s="5"/>
    </row>
    <row r="43306" spans="26:26">
      <c r="Z43306" s="5"/>
    </row>
    <row r="43307" spans="26:26">
      <c r="Z43307" s="5"/>
    </row>
    <row r="43308" spans="26:26">
      <c r="Z43308" s="5"/>
    </row>
    <row r="43309" spans="26:26">
      <c r="Z43309" s="5"/>
    </row>
    <row r="43310" spans="26:26">
      <c r="Z43310" s="5"/>
    </row>
    <row r="43311" spans="26:26">
      <c r="Z43311" s="5"/>
    </row>
    <row r="43312" spans="26:26">
      <c r="Z43312" s="5"/>
    </row>
    <row r="43313" spans="26:26">
      <c r="Z43313" s="5"/>
    </row>
    <row r="43314" spans="26:26">
      <c r="Z43314" s="5"/>
    </row>
    <row r="43315" spans="26:26">
      <c r="Z43315" s="5"/>
    </row>
    <row r="43316" spans="26:26">
      <c r="Z43316" s="5"/>
    </row>
    <row r="43317" spans="26:26">
      <c r="Z43317" s="5"/>
    </row>
    <row r="43318" spans="26:26">
      <c r="Z43318" s="5"/>
    </row>
    <row r="43319" spans="26:26">
      <c r="Z43319" s="5"/>
    </row>
    <row r="43320" spans="26:26">
      <c r="Z43320" s="5"/>
    </row>
    <row r="43321" spans="26:26">
      <c r="Z43321" s="5"/>
    </row>
    <row r="43322" spans="26:26">
      <c r="Z43322" s="5"/>
    </row>
    <row r="43323" spans="26:26">
      <c r="Z43323" s="5"/>
    </row>
    <row r="43324" spans="26:26">
      <c r="Z43324" s="5"/>
    </row>
    <row r="43325" spans="26:26">
      <c r="Z43325" s="5"/>
    </row>
    <row r="43326" spans="26:26">
      <c r="Z43326" s="5"/>
    </row>
    <row r="43327" spans="26:26">
      <c r="Z43327" s="5"/>
    </row>
    <row r="43328" spans="26:26">
      <c r="Z43328" s="5"/>
    </row>
    <row r="43329" spans="26:26">
      <c r="Z43329" s="5"/>
    </row>
    <row r="43330" spans="26:26">
      <c r="Z43330" s="5"/>
    </row>
    <row r="43331" spans="26:26">
      <c r="Z43331" s="5"/>
    </row>
    <row r="43332" spans="26:26">
      <c r="Z43332" s="5"/>
    </row>
    <row r="43333" spans="26:26">
      <c r="Z43333" s="5"/>
    </row>
    <row r="43334" spans="26:26">
      <c r="Z43334" s="5"/>
    </row>
    <row r="43335" spans="26:26">
      <c r="Z43335" s="5"/>
    </row>
    <row r="43336" spans="26:26">
      <c r="Z43336" s="5"/>
    </row>
    <row r="43337" spans="26:26">
      <c r="Z43337" s="5"/>
    </row>
    <row r="43338" spans="26:26">
      <c r="Z43338" s="5"/>
    </row>
    <row r="43339" spans="26:26">
      <c r="Z43339" s="5"/>
    </row>
    <row r="43340" spans="26:26">
      <c r="Z43340" s="5"/>
    </row>
    <row r="43341" spans="26:26">
      <c r="Z43341" s="5"/>
    </row>
    <row r="43342" spans="26:26">
      <c r="Z43342" s="5"/>
    </row>
    <row r="43343" spans="26:26">
      <c r="Z43343" s="5"/>
    </row>
    <row r="43344" spans="26:26">
      <c r="Z43344" s="5"/>
    </row>
    <row r="43345" spans="26:26">
      <c r="Z43345" s="5"/>
    </row>
    <row r="43346" spans="26:26">
      <c r="Z43346" s="5"/>
    </row>
    <row r="43347" spans="26:26">
      <c r="Z43347" s="5"/>
    </row>
    <row r="43348" spans="26:26">
      <c r="Z43348" s="5"/>
    </row>
    <row r="43349" spans="26:26">
      <c r="Z43349" s="5"/>
    </row>
    <row r="43350" spans="26:26">
      <c r="Z43350" s="5"/>
    </row>
    <row r="43351" spans="26:26">
      <c r="Z43351" s="5"/>
    </row>
    <row r="43352" spans="26:26">
      <c r="Z43352" s="5"/>
    </row>
    <row r="43353" spans="26:26">
      <c r="Z43353" s="5"/>
    </row>
    <row r="43354" spans="26:26">
      <c r="Z43354" s="5"/>
    </row>
    <row r="43355" spans="26:26">
      <c r="Z43355" s="5"/>
    </row>
    <row r="43356" spans="26:26">
      <c r="Z43356" s="5"/>
    </row>
    <row r="43357" spans="26:26">
      <c r="Z43357" s="5"/>
    </row>
    <row r="43358" spans="26:26">
      <c r="Z43358" s="5"/>
    </row>
    <row r="43359" spans="26:26">
      <c r="Z43359" s="5"/>
    </row>
    <row r="43360" spans="26:26">
      <c r="Z43360" s="5"/>
    </row>
    <row r="43361" spans="26:26">
      <c r="Z43361" s="5"/>
    </row>
    <row r="43362" spans="26:26">
      <c r="Z43362" s="5"/>
    </row>
    <row r="43363" spans="26:26">
      <c r="Z43363" s="5"/>
    </row>
    <row r="43364" spans="26:26">
      <c r="Z43364" s="5"/>
    </row>
    <row r="43365" spans="26:26">
      <c r="Z43365" s="5"/>
    </row>
    <row r="43366" spans="26:26">
      <c r="Z43366" s="5"/>
    </row>
    <row r="43367" spans="26:26">
      <c r="Z43367" s="5"/>
    </row>
    <row r="43368" spans="26:26">
      <c r="Z43368" s="5"/>
    </row>
    <row r="43369" spans="26:26">
      <c r="Z43369" s="5"/>
    </row>
    <row r="43370" spans="26:26">
      <c r="Z43370" s="5"/>
    </row>
    <row r="43371" spans="26:26">
      <c r="Z43371" s="5"/>
    </row>
    <row r="43372" spans="26:26">
      <c r="Z43372" s="5"/>
    </row>
    <row r="43373" spans="26:26">
      <c r="Z43373" s="5"/>
    </row>
    <row r="43374" spans="26:26">
      <c r="Z43374" s="5"/>
    </row>
    <row r="43375" spans="26:26">
      <c r="Z43375" s="5"/>
    </row>
    <row r="43376" spans="26:26">
      <c r="Z43376" s="5"/>
    </row>
    <row r="43377" spans="26:26">
      <c r="Z43377" s="5"/>
    </row>
    <row r="43378" spans="26:26">
      <c r="Z43378" s="5"/>
    </row>
    <row r="43379" spans="26:26">
      <c r="Z43379" s="5"/>
    </row>
    <row r="43380" spans="26:26">
      <c r="Z43380" s="5"/>
    </row>
    <row r="43381" spans="26:26">
      <c r="Z43381" s="5"/>
    </row>
    <row r="43382" spans="26:26">
      <c r="Z43382" s="5"/>
    </row>
    <row r="43383" spans="26:26">
      <c r="Z43383" s="5"/>
    </row>
    <row r="43384" spans="26:26">
      <c r="Z43384" s="5"/>
    </row>
    <row r="43385" spans="26:26">
      <c r="Z43385" s="5"/>
    </row>
    <row r="43386" spans="26:26">
      <c r="Z43386" s="5"/>
    </row>
    <row r="43387" spans="26:26">
      <c r="Z43387" s="5"/>
    </row>
    <row r="43388" spans="26:26">
      <c r="Z43388" s="5"/>
    </row>
    <row r="43389" spans="26:26">
      <c r="Z43389" s="5"/>
    </row>
    <row r="43390" spans="26:26">
      <c r="Z43390" s="5"/>
    </row>
    <row r="43391" spans="26:26">
      <c r="Z43391" s="5"/>
    </row>
    <row r="43392" spans="26:26">
      <c r="Z43392" s="5"/>
    </row>
    <row r="43393" spans="26:26">
      <c r="Z43393" s="5"/>
    </row>
    <row r="43394" spans="26:26">
      <c r="Z43394" s="5"/>
    </row>
    <row r="43395" spans="26:26">
      <c r="Z43395" s="5"/>
    </row>
    <row r="43396" spans="26:26">
      <c r="Z43396" s="5"/>
    </row>
    <row r="43397" spans="26:26">
      <c r="Z43397" s="5"/>
    </row>
    <row r="43398" spans="26:26">
      <c r="Z43398" s="5"/>
    </row>
    <row r="43399" spans="26:26">
      <c r="Z43399" s="5"/>
    </row>
    <row r="43400" spans="26:26">
      <c r="Z43400" s="5"/>
    </row>
    <row r="43401" spans="26:26">
      <c r="Z43401" s="5"/>
    </row>
    <row r="43402" spans="26:26">
      <c r="Z43402" s="5"/>
    </row>
    <row r="43403" spans="26:26">
      <c r="Z43403" s="5"/>
    </row>
    <row r="43404" spans="26:26">
      <c r="Z43404" s="5"/>
    </row>
    <row r="43405" spans="26:26">
      <c r="Z43405" s="5"/>
    </row>
    <row r="43406" spans="26:26">
      <c r="Z43406" s="5"/>
    </row>
    <row r="43407" spans="26:26">
      <c r="Z43407" s="5"/>
    </row>
    <row r="43408" spans="26:26">
      <c r="Z43408" s="5"/>
    </row>
    <row r="43409" spans="26:26">
      <c r="Z43409" s="5"/>
    </row>
    <row r="43410" spans="26:26">
      <c r="Z43410" s="5"/>
    </row>
    <row r="43411" spans="26:26">
      <c r="Z43411" s="5"/>
    </row>
    <row r="43412" spans="26:26">
      <c r="Z43412" s="5"/>
    </row>
    <row r="43413" spans="26:26">
      <c r="Z43413" s="5"/>
    </row>
    <row r="43414" spans="26:26">
      <c r="Z43414" s="5"/>
    </row>
    <row r="43415" spans="26:26">
      <c r="Z43415" s="5"/>
    </row>
    <row r="43416" spans="26:26">
      <c r="Z43416" s="5"/>
    </row>
    <row r="43417" spans="26:26">
      <c r="Z43417" s="5"/>
    </row>
    <row r="43418" spans="26:26">
      <c r="Z43418" s="5"/>
    </row>
    <row r="43419" spans="26:26">
      <c r="Z43419" s="5"/>
    </row>
    <row r="43420" spans="26:26">
      <c r="Z43420" s="5"/>
    </row>
    <row r="43421" spans="26:26">
      <c r="Z43421" s="5"/>
    </row>
    <row r="43422" spans="26:26">
      <c r="Z43422" s="5"/>
    </row>
    <row r="43423" spans="26:26">
      <c r="Z43423" s="5"/>
    </row>
    <row r="43424" spans="26:26">
      <c r="Z43424" s="5"/>
    </row>
    <row r="43425" spans="26:26">
      <c r="Z43425" s="5"/>
    </row>
    <row r="43426" spans="26:26">
      <c r="Z43426" s="5"/>
    </row>
    <row r="43427" spans="26:26">
      <c r="Z43427" s="5"/>
    </row>
    <row r="43428" spans="26:26">
      <c r="Z43428" s="5"/>
    </row>
    <row r="43429" spans="26:26">
      <c r="Z43429" s="5"/>
    </row>
    <row r="43430" spans="26:26">
      <c r="Z43430" s="5"/>
    </row>
    <row r="43431" spans="26:26">
      <c r="Z43431" s="5"/>
    </row>
    <row r="43432" spans="26:26">
      <c r="Z43432" s="5"/>
    </row>
    <row r="43433" spans="26:26">
      <c r="Z43433" s="5"/>
    </row>
    <row r="43434" spans="26:26">
      <c r="Z43434" s="5"/>
    </row>
    <row r="43435" spans="26:26">
      <c r="Z43435" s="5"/>
    </row>
    <row r="43436" spans="26:26">
      <c r="Z43436" s="5"/>
    </row>
    <row r="43437" spans="26:26">
      <c r="Z43437" s="5"/>
    </row>
    <row r="43438" spans="26:26">
      <c r="Z43438" s="5"/>
    </row>
    <row r="43439" spans="26:26">
      <c r="Z43439" s="5"/>
    </row>
    <row r="43440" spans="26:26">
      <c r="Z43440" s="5"/>
    </row>
    <row r="43441" spans="26:26">
      <c r="Z43441" s="5"/>
    </row>
    <row r="43442" spans="26:26">
      <c r="Z43442" s="5"/>
    </row>
    <row r="43443" spans="26:26">
      <c r="Z43443" s="5"/>
    </row>
    <row r="43444" spans="26:26">
      <c r="Z43444" s="5"/>
    </row>
    <row r="43445" spans="26:26">
      <c r="Z43445" s="5"/>
    </row>
    <row r="43446" spans="26:26">
      <c r="Z43446" s="5"/>
    </row>
    <row r="43447" spans="26:26">
      <c r="Z43447" s="5"/>
    </row>
    <row r="43448" spans="26:26">
      <c r="Z43448" s="5"/>
    </row>
    <row r="43449" spans="26:26">
      <c r="Z43449" s="5"/>
    </row>
    <row r="43450" spans="26:26">
      <c r="Z43450" s="5"/>
    </row>
    <row r="43451" spans="26:26">
      <c r="Z43451" s="5"/>
    </row>
    <row r="43452" spans="26:26">
      <c r="Z43452" s="5"/>
    </row>
    <row r="43453" spans="26:26">
      <c r="Z43453" s="5"/>
    </row>
    <row r="43454" spans="26:26">
      <c r="Z43454" s="5"/>
    </row>
    <row r="43455" spans="26:26">
      <c r="Z43455" s="5"/>
    </row>
    <row r="43456" spans="26:26">
      <c r="Z43456" s="5"/>
    </row>
    <row r="43457" spans="26:26">
      <c r="Z43457" s="5"/>
    </row>
    <row r="43458" spans="26:26">
      <c r="Z43458" s="5"/>
    </row>
    <row r="43459" spans="26:26">
      <c r="Z43459" s="5"/>
    </row>
    <row r="43460" spans="26:26">
      <c r="Z43460" s="5"/>
    </row>
    <row r="43461" spans="26:26">
      <c r="Z43461" s="5"/>
    </row>
    <row r="43462" spans="26:26">
      <c r="Z43462" s="5"/>
    </row>
    <row r="43463" spans="26:26">
      <c r="Z43463" s="5"/>
    </row>
    <row r="43464" spans="26:26">
      <c r="Z43464" s="5"/>
    </row>
    <row r="43465" spans="26:26">
      <c r="Z43465" s="5"/>
    </row>
    <row r="43466" spans="26:26">
      <c r="Z43466" s="5"/>
    </row>
    <row r="43467" spans="26:26">
      <c r="Z43467" s="5"/>
    </row>
    <row r="43468" spans="26:26">
      <c r="Z43468" s="5"/>
    </row>
    <row r="43469" spans="26:26">
      <c r="Z43469" s="5"/>
    </row>
    <row r="43470" spans="26:26">
      <c r="Z43470" s="5"/>
    </row>
    <row r="43471" spans="26:26">
      <c r="Z43471" s="5"/>
    </row>
    <row r="43472" spans="26:26">
      <c r="Z43472" s="5"/>
    </row>
    <row r="43473" spans="26:26">
      <c r="Z43473" s="5"/>
    </row>
    <row r="43474" spans="26:26">
      <c r="Z43474" s="5"/>
    </row>
    <row r="43475" spans="26:26">
      <c r="Z43475" s="5"/>
    </row>
    <row r="43476" spans="26:26">
      <c r="Z43476" s="5"/>
    </row>
    <row r="43477" spans="26:26">
      <c r="Z43477" s="5"/>
    </row>
    <row r="43478" spans="26:26">
      <c r="Z43478" s="5"/>
    </row>
    <row r="43479" spans="26:26">
      <c r="Z43479" s="5"/>
    </row>
    <row r="43480" spans="26:26">
      <c r="Z43480" s="5"/>
    </row>
    <row r="43481" spans="26:26">
      <c r="Z43481" s="5"/>
    </row>
    <row r="43482" spans="26:26">
      <c r="Z43482" s="5"/>
    </row>
    <row r="43483" spans="26:26">
      <c r="Z43483" s="5"/>
    </row>
    <row r="43484" spans="26:26">
      <c r="Z43484" s="5"/>
    </row>
    <row r="43485" spans="26:26">
      <c r="Z43485" s="5"/>
    </row>
    <row r="43486" spans="26:26">
      <c r="Z43486" s="5"/>
    </row>
    <row r="43487" spans="26:26">
      <c r="Z43487" s="5"/>
    </row>
    <row r="43488" spans="26:26">
      <c r="Z43488" s="5"/>
    </row>
    <row r="43489" spans="26:26">
      <c r="Z43489" s="5"/>
    </row>
    <row r="43490" spans="26:26">
      <c r="Z43490" s="5"/>
    </row>
    <row r="43491" spans="26:26">
      <c r="Z43491" s="5"/>
    </row>
    <row r="43492" spans="26:26">
      <c r="Z43492" s="5"/>
    </row>
    <row r="43493" spans="26:26">
      <c r="Z43493" s="5"/>
    </row>
    <row r="43494" spans="26:26">
      <c r="Z43494" s="5"/>
    </row>
    <row r="43495" spans="26:26">
      <c r="Z43495" s="5"/>
    </row>
    <row r="43496" spans="26:26">
      <c r="Z43496" s="5"/>
    </row>
    <row r="43497" spans="26:26">
      <c r="Z43497" s="5"/>
    </row>
    <row r="43498" spans="26:26">
      <c r="Z43498" s="5"/>
    </row>
    <row r="43499" spans="26:26">
      <c r="Z43499" s="5"/>
    </row>
    <row r="43500" spans="26:26">
      <c r="Z43500" s="5"/>
    </row>
    <row r="43501" spans="26:26">
      <c r="Z43501" s="5"/>
    </row>
    <row r="43502" spans="26:26">
      <c r="Z43502" s="5"/>
    </row>
    <row r="43503" spans="26:26">
      <c r="Z43503" s="5"/>
    </row>
    <row r="43504" spans="26:26">
      <c r="Z43504" s="5"/>
    </row>
    <row r="43505" spans="26:26">
      <c r="Z43505" s="5"/>
    </row>
    <row r="43506" spans="26:26">
      <c r="Z43506" s="5"/>
    </row>
    <row r="43507" spans="26:26">
      <c r="Z43507" s="5"/>
    </row>
    <row r="43508" spans="26:26">
      <c r="Z43508" s="5"/>
    </row>
    <row r="43509" spans="26:26">
      <c r="Z43509" s="5"/>
    </row>
    <row r="43510" spans="26:26">
      <c r="Z43510" s="5"/>
    </row>
    <row r="43511" spans="26:26">
      <c r="Z43511" s="5"/>
    </row>
    <row r="43512" spans="26:26">
      <c r="Z43512" s="5"/>
    </row>
    <row r="43513" spans="26:26">
      <c r="Z43513" s="5"/>
    </row>
    <row r="43514" spans="26:26">
      <c r="Z43514" s="5"/>
    </row>
    <row r="43515" spans="26:26">
      <c r="Z43515" s="5"/>
    </row>
    <row r="43516" spans="26:26">
      <c r="Z43516" s="5"/>
    </row>
    <row r="43517" spans="26:26">
      <c r="Z43517" s="5"/>
    </row>
    <row r="43518" spans="26:26">
      <c r="Z43518" s="5"/>
    </row>
    <row r="43519" spans="26:26">
      <c r="Z43519" s="5"/>
    </row>
    <row r="43520" spans="26:26">
      <c r="Z43520" s="5"/>
    </row>
    <row r="43521" spans="26:26">
      <c r="Z43521" s="5"/>
    </row>
    <row r="43522" spans="26:26">
      <c r="Z43522" s="5"/>
    </row>
    <row r="43523" spans="26:26">
      <c r="Z43523" s="5"/>
    </row>
    <row r="43524" spans="26:26">
      <c r="Z43524" s="5"/>
    </row>
    <row r="43525" spans="26:26">
      <c r="Z43525" s="5"/>
    </row>
    <row r="43526" spans="26:26">
      <c r="Z43526" s="5"/>
    </row>
    <row r="43527" spans="26:26">
      <c r="Z43527" s="5"/>
    </row>
    <row r="43528" spans="26:26">
      <c r="Z43528" s="5"/>
    </row>
    <row r="43529" spans="26:26">
      <c r="Z43529" s="5"/>
    </row>
    <row r="43530" spans="26:26">
      <c r="Z43530" s="5"/>
    </row>
    <row r="43531" spans="26:26">
      <c r="Z43531" s="5"/>
    </row>
    <row r="43532" spans="26:26">
      <c r="Z43532" s="5"/>
    </row>
    <row r="43533" spans="26:26">
      <c r="Z43533" s="5"/>
    </row>
    <row r="43534" spans="26:26">
      <c r="Z43534" s="5"/>
    </row>
    <row r="43535" spans="26:26">
      <c r="Z43535" s="5"/>
    </row>
    <row r="43536" spans="26:26">
      <c r="Z43536" s="5"/>
    </row>
    <row r="43537" spans="26:26">
      <c r="Z43537" s="5"/>
    </row>
    <row r="43538" spans="26:26">
      <c r="Z43538" s="5"/>
    </row>
    <row r="43539" spans="26:26">
      <c r="Z43539" s="5"/>
    </row>
    <row r="43540" spans="26:26">
      <c r="Z43540" s="5"/>
    </row>
    <row r="43541" spans="26:26">
      <c r="Z43541" s="5"/>
    </row>
    <row r="43542" spans="26:26">
      <c r="Z43542" s="5"/>
    </row>
    <row r="43543" spans="26:26">
      <c r="Z43543" s="5"/>
    </row>
    <row r="43544" spans="26:26">
      <c r="Z43544" s="5"/>
    </row>
    <row r="43545" spans="26:26">
      <c r="Z43545" s="5"/>
    </row>
    <row r="43546" spans="26:26">
      <c r="Z43546" s="5"/>
    </row>
    <row r="43547" spans="26:26">
      <c r="Z43547" s="5"/>
    </row>
    <row r="43548" spans="26:26">
      <c r="Z43548" s="5"/>
    </row>
    <row r="43549" spans="26:26">
      <c r="Z43549" s="5"/>
    </row>
    <row r="43550" spans="26:26">
      <c r="Z43550" s="5"/>
    </row>
    <row r="43551" spans="26:26">
      <c r="Z43551" s="5"/>
    </row>
    <row r="43552" spans="26:26">
      <c r="Z43552" s="5"/>
    </row>
    <row r="43553" spans="26:26">
      <c r="Z43553" s="5"/>
    </row>
    <row r="43554" spans="26:26">
      <c r="Z43554" s="5"/>
    </row>
    <row r="43555" spans="26:26">
      <c r="Z43555" s="5"/>
    </row>
    <row r="43556" spans="26:26">
      <c r="Z43556" s="5"/>
    </row>
    <row r="43557" spans="26:26">
      <c r="Z43557" s="5"/>
    </row>
    <row r="43558" spans="26:26">
      <c r="Z43558" s="5"/>
    </row>
    <row r="43559" spans="26:26">
      <c r="Z43559" s="5"/>
    </row>
    <row r="43560" spans="26:26">
      <c r="Z43560" s="5"/>
    </row>
    <row r="43561" spans="26:26">
      <c r="Z43561" s="5"/>
    </row>
    <row r="43562" spans="26:26">
      <c r="Z43562" s="5"/>
    </row>
    <row r="43563" spans="26:26">
      <c r="Z43563" s="5"/>
    </row>
    <row r="43564" spans="26:26">
      <c r="Z43564" s="5"/>
    </row>
    <row r="43565" spans="26:26">
      <c r="Z43565" s="5"/>
    </row>
    <row r="43566" spans="26:26">
      <c r="Z43566" s="5"/>
    </row>
    <row r="43567" spans="26:26">
      <c r="Z43567" s="5"/>
    </row>
    <row r="43568" spans="26:26">
      <c r="Z43568" s="5"/>
    </row>
    <row r="43569" spans="26:26">
      <c r="Z43569" s="5"/>
    </row>
    <row r="43570" spans="26:26">
      <c r="Z43570" s="5"/>
    </row>
    <row r="43571" spans="26:26">
      <c r="Z43571" s="5"/>
    </row>
    <row r="43572" spans="26:26">
      <c r="Z43572" s="5"/>
    </row>
    <row r="43573" spans="26:26">
      <c r="Z43573" s="5"/>
    </row>
    <row r="43574" spans="26:26">
      <c r="Z43574" s="5"/>
    </row>
    <row r="43575" spans="26:26">
      <c r="Z43575" s="5"/>
    </row>
    <row r="43576" spans="26:26">
      <c r="Z43576" s="5"/>
    </row>
    <row r="43577" spans="26:26">
      <c r="Z43577" s="5"/>
    </row>
    <row r="43578" spans="26:26">
      <c r="Z43578" s="5"/>
    </row>
    <row r="43579" spans="26:26">
      <c r="Z43579" s="5"/>
    </row>
    <row r="43580" spans="26:26">
      <c r="Z43580" s="5"/>
    </row>
    <row r="43581" spans="26:26">
      <c r="Z43581" s="5"/>
    </row>
    <row r="43582" spans="26:26">
      <c r="Z43582" s="5"/>
    </row>
    <row r="43583" spans="26:26">
      <c r="Z43583" s="5"/>
    </row>
    <row r="43584" spans="26:26">
      <c r="Z43584" s="5"/>
    </row>
    <row r="43585" spans="26:26">
      <c r="Z43585" s="5"/>
    </row>
    <row r="43586" spans="26:26">
      <c r="Z43586" s="5"/>
    </row>
    <row r="43587" spans="26:26">
      <c r="Z43587" s="5"/>
    </row>
    <row r="43588" spans="26:26">
      <c r="Z43588" s="5"/>
    </row>
    <row r="43589" spans="26:26">
      <c r="Z43589" s="5"/>
    </row>
    <row r="43590" spans="26:26">
      <c r="Z43590" s="5"/>
    </row>
    <row r="43591" spans="26:26">
      <c r="Z43591" s="5"/>
    </row>
    <row r="43592" spans="26:26">
      <c r="Z43592" s="5"/>
    </row>
    <row r="43593" spans="26:26">
      <c r="Z43593" s="5"/>
    </row>
    <row r="43594" spans="26:26">
      <c r="Z43594" s="5"/>
    </row>
    <row r="43595" spans="26:26">
      <c r="Z43595" s="5"/>
    </row>
    <row r="43596" spans="26:26">
      <c r="Z43596" s="5"/>
    </row>
    <row r="43597" spans="26:26">
      <c r="Z43597" s="5"/>
    </row>
    <row r="43598" spans="26:26">
      <c r="Z43598" s="5"/>
    </row>
    <row r="43599" spans="26:26">
      <c r="Z43599" s="5"/>
    </row>
    <row r="43600" spans="26:26">
      <c r="Z43600" s="5"/>
    </row>
    <row r="43601" spans="26:26">
      <c r="Z43601" s="5"/>
    </row>
    <row r="43602" spans="26:26">
      <c r="Z43602" s="5"/>
    </row>
    <row r="43603" spans="26:26">
      <c r="Z43603" s="5"/>
    </row>
    <row r="43604" spans="26:26">
      <c r="Z43604" s="5"/>
    </row>
    <row r="43605" spans="26:26">
      <c r="Z43605" s="5"/>
    </row>
    <row r="43606" spans="26:26">
      <c r="Z43606" s="5"/>
    </row>
    <row r="43607" spans="26:26">
      <c r="Z43607" s="5"/>
    </row>
    <row r="43608" spans="26:26">
      <c r="Z43608" s="5"/>
    </row>
    <row r="43609" spans="26:26">
      <c r="Z43609" s="5"/>
    </row>
    <row r="43610" spans="26:26">
      <c r="Z43610" s="5"/>
    </row>
    <row r="43611" spans="26:26">
      <c r="Z43611" s="5"/>
    </row>
    <row r="43612" spans="26:26">
      <c r="Z43612" s="5"/>
    </row>
    <row r="43613" spans="26:26">
      <c r="Z43613" s="5"/>
    </row>
    <row r="43614" spans="26:26">
      <c r="Z43614" s="5"/>
    </row>
    <row r="43615" spans="26:26">
      <c r="Z43615" s="5"/>
    </row>
    <row r="43616" spans="26:26">
      <c r="Z43616" s="5"/>
    </row>
    <row r="43617" spans="26:26">
      <c r="Z43617" s="5"/>
    </row>
    <row r="43618" spans="26:26">
      <c r="Z43618" s="5"/>
    </row>
    <row r="43619" spans="26:26">
      <c r="Z43619" s="5"/>
    </row>
    <row r="43620" spans="26:26">
      <c r="Z43620" s="5"/>
    </row>
    <row r="43621" spans="26:26">
      <c r="Z43621" s="5"/>
    </row>
    <row r="43622" spans="26:26">
      <c r="Z43622" s="5"/>
    </row>
    <row r="43623" spans="26:26">
      <c r="Z43623" s="5"/>
    </row>
    <row r="43624" spans="26:26">
      <c r="Z43624" s="5"/>
    </row>
    <row r="43625" spans="26:26">
      <c r="Z43625" s="5"/>
    </row>
    <row r="43626" spans="26:26">
      <c r="Z43626" s="5"/>
    </row>
    <row r="43627" spans="26:26">
      <c r="Z43627" s="5"/>
    </row>
    <row r="43628" spans="26:26">
      <c r="Z43628" s="5"/>
    </row>
    <row r="43629" spans="26:26">
      <c r="Z43629" s="5"/>
    </row>
    <row r="43630" spans="26:26">
      <c r="Z43630" s="5"/>
    </row>
    <row r="43631" spans="26:26">
      <c r="Z43631" s="5"/>
    </row>
    <row r="43632" spans="26:26">
      <c r="Z43632" s="5"/>
    </row>
    <row r="43633" spans="26:26">
      <c r="Z43633" s="5"/>
    </row>
    <row r="43634" spans="26:26">
      <c r="Z43634" s="5"/>
    </row>
    <row r="43635" spans="26:26">
      <c r="Z43635" s="5"/>
    </row>
    <row r="43636" spans="26:26">
      <c r="Z43636" s="5"/>
    </row>
    <row r="43637" spans="26:26">
      <c r="Z43637" s="5"/>
    </row>
    <row r="43638" spans="26:26">
      <c r="Z43638" s="5"/>
    </row>
    <row r="43639" spans="26:26">
      <c r="Z43639" s="5"/>
    </row>
    <row r="43640" spans="26:26">
      <c r="Z43640" s="5"/>
    </row>
    <row r="43641" spans="26:26">
      <c r="Z43641" s="5"/>
    </row>
    <row r="43642" spans="26:26">
      <c r="Z43642" s="5"/>
    </row>
    <row r="43643" spans="26:26">
      <c r="Z43643" s="5"/>
    </row>
    <row r="43644" spans="26:26">
      <c r="Z43644" s="5"/>
    </row>
    <row r="43645" spans="26:26">
      <c r="Z43645" s="5"/>
    </row>
    <row r="43646" spans="26:26">
      <c r="Z43646" s="5"/>
    </row>
    <row r="43647" spans="26:26">
      <c r="Z43647" s="5"/>
    </row>
    <row r="43648" spans="26:26">
      <c r="Z43648" s="5"/>
    </row>
    <row r="43649" spans="26:26">
      <c r="Z43649" s="5"/>
    </row>
    <row r="43650" spans="26:26">
      <c r="Z43650" s="5"/>
    </row>
    <row r="43651" spans="26:26">
      <c r="Z43651" s="5"/>
    </row>
    <row r="43652" spans="26:26">
      <c r="Z43652" s="5"/>
    </row>
    <row r="43653" spans="26:26">
      <c r="Z43653" s="5"/>
    </row>
    <row r="43654" spans="26:26">
      <c r="Z43654" s="5"/>
    </row>
    <row r="43655" spans="26:26">
      <c r="Z43655" s="5"/>
    </row>
    <row r="43656" spans="26:26">
      <c r="Z43656" s="5"/>
    </row>
    <row r="43657" spans="26:26">
      <c r="Z43657" s="5"/>
    </row>
    <row r="43658" spans="26:26">
      <c r="Z43658" s="5"/>
    </row>
    <row r="43659" spans="26:26">
      <c r="Z43659" s="5"/>
    </row>
    <row r="43660" spans="26:26">
      <c r="Z43660" s="5"/>
    </row>
    <row r="43661" spans="26:26">
      <c r="Z43661" s="5"/>
    </row>
    <row r="43662" spans="26:26">
      <c r="Z43662" s="5"/>
    </row>
    <row r="43663" spans="26:26">
      <c r="Z43663" s="5"/>
    </row>
    <row r="43664" spans="26:26">
      <c r="Z43664" s="5"/>
    </row>
    <row r="43665" spans="26:26">
      <c r="Z43665" s="5"/>
    </row>
    <row r="43666" spans="26:26">
      <c r="Z43666" s="5"/>
    </row>
    <row r="43667" spans="26:26">
      <c r="Z43667" s="5"/>
    </row>
    <row r="43668" spans="26:26">
      <c r="Z43668" s="5"/>
    </row>
    <row r="43669" spans="26:26">
      <c r="Z43669" s="5"/>
    </row>
    <row r="43670" spans="26:26">
      <c r="Z43670" s="5"/>
    </row>
    <row r="43671" spans="26:26">
      <c r="Z43671" s="5"/>
    </row>
    <row r="43672" spans="26:26">
      <c r="Z43672" s="5"/>
    </row>
    <row r="43673" spans="26:26">
      <c r="Z43673" s="5"/>
    </row>
    <row r="43674" spans="26:26">
      <c r="Z43674" s="5"/>
    </row>
    <row r="43675" spans="26:26">
      <c r="Z43675" s="5"/>
    </row>
    <row r="43676" spans="26:26">
      <c r="Z43676" s="5"/>
    </row>
    <row r="43677" spans="26:26">
      <c r="Z43677" s="5"/>
    </row>
    <row r="43678" spans="26:26">
      <c r="Z43678" s="5"/>
    </row>
    <row r="43679" spans="26:26">
      <c r="Z43679" s="5"/>
    </row>
    <row r="43680" spans="26:26">
      <c r="Z43680" s="5"/>
    </row>
    <row r="43681" spans="26:26">
      <c r="Z43681" s="5"/>
    </row>
    <row r="43682" spans="26:26">
      <c r="Z43682" s="5"/>
    </row>
    <row r="43683" spans="26:26">
      <c r="Z43683" s="5"/>
    </row>
    <row r="43684" spans="26:26">
      <c r="Z43684" s="5"/>
    </row>
    <row r="43685" spans="26:26">
      <c r="Z43685" s="5"/>
    </row>
    <row r="43686" spans="26:26">
      <c r="Z43686" s="5"/>
    </row>
    <row r="43687" spans="26:26">
      <c r="Z43687" s="5"/>
    </row>
    <row r="43688" spans="26:26">
      <c r="Z43688" s="5"/>
    </row>
    <row r="43689" spans="26:26">
      <c r="Z43689" s="5"/>
    </row>
    <row r="43690" spans="26:26">
      <c r="Z43690" s="5"/>
    </row>
    <row r="43691" spans="26:26">
      <c r="Z43691" s="5"/>
    </row>
    <row r="43692" spans="26:26">
      <c r="Z43692" s="5"/>
    </row>
    <row r="43693" spans="26:26">
      <c r="Z43693" s="5"/>
    </row>
    <row r="43694" spans="26:26">
      <c r="Z43694" s="5"/>
    </row>
    <row r="43695" spans="26:26">
      <c r="Z43695" s="5"/>
    </row>
    <row r="43696" spans="26:26">
      <c r="Z43696" s="5"/>
    </row>
    <row r="43697" spans="26:26">
      <c r="Z43697" s="5"/>
    </row>
    <row r="43698" spans="26:26">
      <c r="Z43698" s="5"/>
    </row>
    <row r="43699" spans="26:26">
      <c r="Z43699" s="5"/>
    </row>
    <row r="43700" spans="26:26">
      <c r="Z43700" s="5"/>
    </row>
    <row r="43701" spans="26:26">
      <c r="Z43701" s="5"/>
    </row>
    <row r="43702" spans="26:26">
      <c r="Z43702" s="5"/>
    </row>
    <row r="43703" spans="26:26">
      <c r="Z43703" s="5"/>
    </row>
    <row r="43704" spans="26:26">
      <c r="Z43704" s="5"/>
    </row>
    <row r="43705" spans="26:26">
      <c r="Z43705" s="5"/>
    </row>
    <row r="43706" spans="26:26">
      <c r="Z43706" s="5"/>
    </row>
    <row r="43707" spans="26:26">
      <c r="Z43707" s="5"/>
    </row>
    <row r="43708" spans="26:26">
      <c r="Z43708" s="5"/>
    </row>
    <row r="43709" spans="26:26">
      <c r="Z43709" s="5"/>
    </row>
    <row r="43710" spans="26:26">
      <c r="Z43710" s="5"/>
    </row>
    <row r="43711" spans="26:26">
      <c r="Z43711" s="5"/>
    </row>
    <row r="43712" spans="26:26">
      <c r="Z43712" s="5"/>
    </row>
    <row r="43713" spans="26:26">
      <c r="Z43713" s="5"/>
    </row>
    <row r="43714" spans="26:26">
      <c r="Z43714" s="5"/>
    </row>
    <row r="43715" spans="26:26">
      <c r="Z43715" s="5"/>
    </row>
    <row r="43716" spans="26:26">
      <c r="Z43716" s="5"/>
    </row>
    <row r="43717" spans="26:26">
      <c r="Z43717" s="5"/>
    </row>
    <row r="43718" spans="26:26">
      <c r="Z43718" s="5"/>
    </row>
    <row r="43719" spans="26:26">
      <c r="Z43719" s="5"/>
    </row>
    <row r="43720" spans="26:26">
      <c r="Z43720" s="5"/>
    </row>
    <row r="43721" spans="26:26">
      <c r="Z43721" s="5"/>
    </row>
    <row r="43722" spans="26:26">
      <c r="Z43722" s="5"/>
    </row>
    <row r="43723" spans="26:26">
      <c r="Z43723" s="5"/>
    </row>
    <row r="43724" spans="26:26">
      <c r="Z43724" s="5"/>
    </row>
    <row r="43725" spans="26:26">
      <c r="Z43725" s="5"/>
    </row>
    <row r="43726" spans="26:26">
      <c r="Z43726" s="5"/>
    </row>
    <row r="43727" spans="26:26">
      <c r="Z43727" s="5"/>
    </row>
    <row r="43728" spans="26:26">
      <c r="Z43728" s="5"/>
    </row>
    <row r="43729" spans="26:26">
      <c r="Z43729" s="5"/>
    </row>
    <row r="43730" spans="26:26">
      <c r="Z43730" s="5"/>
    </row>
    <row r="43731" spans="26:26">
      <c r="Z43731" s="5"/>
    </row>
    <row r="43732" spans="26:26">
      <c r="Z43732" s="5"/>
    </row>
    <row r="43733" spans="26:26">
      <c r="Z43733" s="5"/>
    </row>
    <row r="43734" spans="26:26">
      <c r="Z43734" s="5"/>
    </row>
    <row r="43735" spans="26:26">
      <c r="Z43735" s="5"/>
    </row>
    <row r="43736" spans="26:26">
      <c r="Z43736" s="5"/>
    </row>
    <row r="43737" spans="26:26">
      <c r="Z43737" s="5"/>
    </row>
    <row r="43738" spans="26:26">
      <c r="Z43738" s="5"/>
    </row>
    <row r="43739" spans="26:26">
      <c r="Z43739" s="5"/>
    </row>
    <row r="43740" spans="26:26">
      <c r="Z43740" s="5"/>
    </row>
    <row r="43741" spans="26:26">
      <c r="Z43741" s="5"/>
    </row>
    <row r="43742" spans="26:26">
      <c r="Z43742" s="5"/>
    </row>
    <row r="43743" spans="26:26">
      <c r="Z43743" s="5"/>
    </row>
    <row r="43744" spans="26:26">
      <c r="Z43744" s="5"/>
    </row>
    <row r="43745" spans="26:26">
      <c r="Z43745" s="5"/>
    </row>
    <row r="43746" spans="26:26">
      <c r="Z43746" s="5"/>
    </row>
    <row r="43747" spans="26:26">
      <c r="Z43747" s="5"/>
    </row>
    <row r="43748" spans="26:26">
      <c r="Z43748" s="5"/>
    </row>
    <row r="43749" spans="26:26">
      <c r="Z43749" s="5"/>
    </row>
    <row r="43750" spans="26:26">
      <c r="Z43750" s="5"/>
    </row>
    <row r="43751" spans="26:26">
      <c r="Z43751" s="5"/>
    </row>
    <row r="43752" spans="26:26">
      <c r="Z43752" s="5"/>
    </row>
    <row r="43753" spans="26:26">
      <c r="Z43753" s="5"/>
    </row>
    <row r="43754" spans="26:26">
      <c r="Z43754" s="5"/>
    </row>
    <row r="43755" spans="26:26">
      <c r="Z43755" s="5"/>
    </row>
    <row r="43756" spans="26:26">
      <c r="Z43756" s="5"/>
    </row>
    <row r="43757" spans="26:26">
      <c r="Z43757" s="5"/>
    </row>
    <row r="43758" spans="26:26">
      <c r="Z43758" s="5"/>
    </row>
    <row r="43759" spans="26:26">
      <c r="Z43759" s="5"/>
    </row>
    <row r="43760" spans="26:26">
      <c r="Z43760" s="5"/>
    </row>
    <row r="43761" spans="26:26">
      <c r="Z43761" s="5"/>
    </row>
    <row r="43762" spans="26:26">
      <c r="Z43762" s="5"/>
    </row>
    <row r="43763" spans="26:26">
      <c r="Z43763" s="5"/>
    </row>
    <row r="43764" spans="26:26">
      <c r="Z43764" s="5"/>
    </row>
    <row r="43765" spans="26:26">
      <c r="Z43765" s="5"/>
    </row>
    <row r="43766" spans="26:26">
      <c r="Z43766" s="5"/>
    </row>
    <row r="43767" spans="26:26">
      <c r="Z43767" s="5"/>
    </row>
    <row r="43768" spans="26:26">
      <c r="Z43768" s="5"/>
    </row>
    <row r="43769" spans="26:26">
      <c r="Z43769" s="5"/>
    </row>
    <row r="43770" spans="26:26">
      <c r="Z43770" s="5"/>
    </row>
    <row r="43771" spans="26:26">
      <c r="Z43771" s="5"/>
    </row>
    <row r="43772" spans="26:26">
      <c r="Z43772" s="5"/>
    </row>
    <row r="43773" spans="26:26">
      <c r="Z43773" s="5"/>
    </row>
    <row r="43774" spans="26:26">
      <c r="Z43774" s="5"/>
    </row>
    <row r="43775" spans="26:26">
      <c r="Z43775" s="5"/>
    </row>
    <row r="43776" spans="26:26">
      <c r="Z43776" s="5"/>
    </row>
    <row r="43777" spans="26:26">
      <c r="Z43777" s="5"/>
    </row>
    <row r="43778" spans="26:26">
      <c r="Z43778" s="5"/>
    </row>
    <row r="43779" spans="26:26">
      <c r="Z43779" s="5"/>
    </row>
    <row r="43780" spans="26:26">
      <c r="Z43780" s="5"/>
    </row>
    <row r="43781" spans="26:26">
      <c r="Z43781" s="5"/>
    </row>
    <row r="43782" spans="26:26">
      <c r="Z43782" s="5"/>
    </row>
    <row r="43783" spans="26:26">
      <c r="Z43783" s="5"/>
    </row>
    <row r="43784" spans="26:26">
      <c r="Z43784" s="5"/>
    </row>
    <row r="43785" spans="26:26">
      <c r="Z43785" s="5"/>
    </row>
    <row r="43786" spans="26:26">
      <c r="Z43786" s="5"/>
    </row>
    <row r="43787" spans="26:26">
      <c r="Z43787" s="5"/>
    </row>
    <row r="43788" spans="26:26">
      <c r="Z43788" s="5"/>
    </row>
    <row r="43789" spans="26:26">
      <c r="Z43789" s="5"/>
    </row>
    <row r="43790" spans="26:26">
      <c r="Z43790" s="5"/>
    </row>
    <row r="43791" spans="26:26">
      <c r="Z43791" s="5"/>
    </row>
    <row r="43792" spans="26:26">
      <c r="Z43792" s="5"/>
    </row>
    <row r="43793" spans="26:26">
      <c r="Z43793" s="5"/>
    </row>
    <row r="43794" spans="26:26">
      <c r="Z43794" s="5"/>
    </row>
    <row r="43795" spans="26:26">
      <c r="Z43795" s="5"/>
    </row>
    <row r="43796" spans="26:26">
      <c r="Z43796" s="5"/>
    </row>
    <row r="43797" spans="26:26">
      <c r="Z43797" s="5"/>
    </row>
    <row r="43798" spans="26:26">
      <c r="Z43798" s="5"/>
    </row>
    <row r="43799" spans="26:26">
      <c r="Z43799" s="5"/>
    </row>
    <row r="43800" spans="26:26">
      <c r="Z43800" s="5"/>
    </row>
    <row r="43801" spans="26:26">
      <c r="Z43801" s="5"/>
    </row>
    <row r="43802" spans="26:26">
      <c r="Z43802" s="5"/>
    </row>
    <row r="43803" spans="26:26">
      <c r="Z43803" s="5"/>
    </row>
    <row r="43804" spans="26:26">
      <c r="Z43804" s="5"/>
    </row>
    <row r="43805" spans="26:26">
      <c r="Z43805" s="5"/>
    </row>
    <row r="43806" spans="26:26">
      <c r="Z43806" s="5"/>
    </row>
    <row r="43807" spans="26:26">
      <c r="Z43807" s="5"/>
    </row>
    <row r="43808" spans="26:26">
      <c r="Z43808" s="5"/>
    </row>
    <row r="43809" spans="26:26">
      <c r="Z43809" s="5"/>
    </row>
    <row r="43810" spans="26:26">
      <c r="Z43810" s="5"/>
    </row>
    <row r="43811" spans="26:26">
      <c r="Z43811" s="5"/>
    </row>
    <row r="43812" spans="26:26">
      <c r="Z43812" s="5"/>
    </row>
    <row r="43813" spans="26:26">
      <c r="Z43813" s="5"/>
    </row>
    <row r="43814" spans="26:26">
      <c r="Z43814" s="5"/>
    </row>
    <row r="43815" spans="26:26">
      <c r="Z43815" s="5"/>
    </row>
    <row r="43816" spans="26:26">
      <c r="Z43816" s="5"/>
    </row>
    <row r="43817" spans="26:26">
      <c r="Z43817" s="5"/>
    </row>
    <row r="43818" spans="26:26">
      <c r="Z43818" s="5"/>
    </row>
    <row r="43819" spans="26:26">
      <c r="Z43819" s="5"/>
    </row>
    <row r="43820" spans="26:26">
      <c r="Z43820" s="5"/>
    </row>
    <row r="43821" spans="26:26">
      <c r="Z43821" s="5"/>
    </row>
    <row r="43822" spans="26:26">
      <c r="Z43822" s="5"/>
    </row>
    <row r="43823" spans="26:26">
      <c r="Z43823" s="5"/>
    </row>
    <row r="43824" spans="26:26">
      <c r="Z43824" s="5"/>
    </row>
    <row r="43825" spans="26:26">
      <c r="Z43825" s="5"/>
    </row>
    <row r="43826" spans="26:26">
      <c r="Z43826" s="5"/>
    </row>
    <row r="43827" spans="26:26">
      <c r="Z43827" s="5"/>
    </row>
    <row r="43828" spans="26:26">
      <c r="Z43828" s="5"/>
    </row>
    <row r="43829" spans="26:26">
      <c r="Z43829" s="5"/>
    </row>
    <row r="43830" spans="26:26">
      <c r="Z43830" s="5"/>
    </row>
    <row r="43831" spans="26:26">
      <c r="Z43831" s="5"/>
    </row>
    <row r="43832" spans="26:26">
      <c r="Z43832" s="5"/>
    </row>
    <row r="43833" spans="26:26">
      <c r="Z43833" s="5"/>
    </row>
    <row r="43834" spans="26:26">
      <c r="Z43834" s="5"/>
    </row>
    <row r="43835" spans="26:26">
      <c r="Z43835" s="5"/>
    </row>
    <row r="43836" spans="26:26">
      <c r="Z43836" s="5"/>
    </row>
    <row r="43837" spans="26:26">
      <c r="Z43837" s="5"/>
    </row>
    <row r="43838" spans="26:26">
      <c r="Z43838" s="5"/>
    </row>
    <row r="43839" spans="26:26">
      <c r="Z43839" s="5"/>
    </row>
    <row r="43840" spans="26:26">
      <c r="Z43840" s="5"/>
    </row>
    <row r="43841" spans="26:26">
      <c r="Z43841" s="5"/>
    </row>
    <row r="43842" spans="26:26">
      <c r="Z43842" s="5"/>
    </row>
    <row r="43843" spans="26:26">
      <c r="Z43843" s="5"/>
    </row>
    <row r="43844" spans="26:26">
      <c r="Z43844" s="5"/>
    </row>
    <row r="43845" spans="26:26">
      <c r="Z43845" s="5"/>
    </row>
    <row r="43846" spans="26:26">
      <c r="Z43846" s="5"/>
    </row>
    <row r="43847" spans="26:26">
      <c r="Z43847" s="5"/>
    </row>
    <row r="43848" spans="26:26">
      <c r="Z43848" s="5"/>
    </row>
    <row r="43849" spans="26:26">
      <c r="Z43849" s="5"/>
    </row>
    <row r="43850" spans="26:26">
      <c r="Z43850" s="5"/>
    </row>
    <row r="43851" spans="26:26">
      <c r="Z43851" s="5"/>
    </row>
    <row r="43852" spans="26:26">
      <c r="Z43852" s="5"/>
    </row>
    <row r="43853" spans="26:26">
      <c r="Z43853" s="5"/>
    </row>
    <row r="43854" spans="26:26">
      <c r="Z43854" s="5"/>
    </row>
    <row r="43855" spans="26:26">
      <c r="Z43855" s="5"/>
    </row>
    <row r="43856" spans="26:26">
      <c r="Z43856" s="5"/>
    </row>
    <row r="43857" spans="26:26">
      <c r="Z43857" s="5"/>
    </row>
    <row r="43858" spans="26:26">
      <c r="Z43858" s="5"/>
    </row>
    <row r="43859" spans="26:26">
      <c r="Z43859" s="5"/>
    </row>
    <row r="43860" spans="26:26">
      <c r="Z43860" s="5"/>
    </row>
    <row r="43861" spans="26:26">
      <c r="Z43861" s="5"/>
    </row>
    <row r="43862" spans="26:26">
      <c r="Z43862" s="5"/>
    </row>
    <row r="43863" spans="26:26">
      <c r="Z43863" s="5"/>
    </row>
    <row r="43864" spans="26:26">
      <c r="Z43864" s="5"/>
    </row>
    <row r="43865" spans="26:26">
      <c r="Z43865" s="5"/>
    </row>
    <row r="43866" spans="26:26">
      <c r="Z43866" s="5"/>
    </row>
    <row r="43867" spans="26:26">
      <c r="Z43867" s="5"/>
    </row>
    <row r="43868" spans="26:26">
      <c r="Z43868" s="5"/>
    </row>
    <row r="43869" spans="26:26">
      <c r="Z43869" s="5"/>
    </row>
    <row r="43870" spans="26:26">
      <c r="Z43870" s="5"/>
    </row>
    <row r="43871" spans="26:26">
      <c r="Z43871" s="5"/>
    </row>
    <row r="43872" spans="26:26">
      <c r="Z43872" s="5"/>
    </row>
    <row r="43873" spans="26:26">
      <c r="Z43873" s="5"/>
    </row>
    <row r="43874" spans="26:26">
      <c r="Z43874" s="5"/>
    </row>
    <row r="43875" spans="26:26">
      <c r="Z43875" s="5"/>
    </row>
    <row r="43876" spans="26:26">
      <c r="Z43876" s="5"/>
    </row>
    <row r="43877" spans="26:26">
      <c r="Z43877" s="5"/>
    </row>
    <row r="43878" spans="26:26">
      <c r="Z43878" s="5"/>
    </row>
    <row r="43879" spans="26:26">
      <c r="Z43879" s="5"/>
    </row>
    <row r="43880" spans="26:26">
      <c r="Z43880" s="5"/>
    </row>
    <row r="43881" spans="26:26">
      <c r="Z43881" s="5"/>
    </row>
    <row r="43882" spans="26:26">
      <c r="Z43882" s="5"/>
    </row>
    <row r="43883" spans="26:26">
      <c r="Z43883" s="5"/>
    </row>
    <row r="43884" spans="26:26">
      <c r="Z43884" s="5"/>
    </row>
    <row r="43885" spans="26:26">
      <c r="Z43885" s="5"/>
    </row>
    <row r="43886" spans="26:26">
      <c r="Z43886" s="5"/>
    </row>
    <row r="43887" spans="26:26">
      <c r="Z43887" s="5"/>
    </row>
    <row r="43888" spans="26:26">
      <c r="Z43888" s="5"/>
    </row>
    <row r="43889" spans="26:26">
      <c r="Z43889" s="5"/>
    </row>
    <row r="43890" spans="26:26">
      <c r="Z43890" s="5"/>
    </row>
    <row r="43891" spans="26:26">
      <c r="Z43891" s="5"/>
    </row>
    <row r="43892" spans="26:26">
      <c r="Z43892" s="5"/>
    </row>
    <row r="43893" spans="26:26">
      <c r="Z43893" s="5"/>
    </row>
    <row r="43894" spans="26:26">
      <c r="Z43894" s="5"/>
    </row>
    <row r="43895" spans="26:26">
      <c r="Z43895" s="5"/>
    </row>
    <row r="43896" spans="26:26">
      <c r="Z43896" s="5"/>
    </row>
    <row r="43897" spans="26:26">
      <c r="Z43897" s="5"/>
    </row>
    <row r="43898" spans="26:26">
      <c r="Z43898" s="5"/>
    </row>
    <row r="43899" spans="26:26">
      <c r="Z43899" s="5"/>
    </row>
    <row r="43900" spans="26:26">
      <c r="Z43900" s="5"/>
    </row>
    <row r="43901" spans="26:26">
      <c r="Z43901" s="5"/>
    </row>
    <row r="43902" spans="26:26">
      <c r="Z43902" s="5"/>
    </row>
    <row r="43903" spans="26:26">
      <c r="Z43903" s="5"/>
    </row>
    <row r="43904" spans="26:26">
      <c r="Z43904" s="5"/>
    </row>
    <row r="43905" spans="26:26">
      <c r="Z43905" s="5"/>
    </row>
    <row r="43906" spans="26:26">
      <c r="Z43906" s="5"/>
    </row>
    <row r="43907" spans="26:26">
      <c r="Z43907" s="5"/>
    </row>
    <row r="43908" spans="26:26">
      <c r="Z43908" s="5"/>
    </row>
    <row r="43909" spans="26:26">
      <c r="Z43909" s="5"/>
    </row>
    <row r="43910" spans="26:26">
      <c r="Z43910" s="5"/>
    </row>
    <row r="43911" spans="26:26">
      <c r="Z43911" s="5"/>
    </row>
    <row r="43912" spans="26:26">
      <c r="Z43912" s="5"/>
    </row>
    <row r="43913" spans="26:26">
      <c r="Z43913" s="5"/>
    </row>
    <row r="43914" spans="26:26">
      <c r="Z43914" s="5"/>
    </row>
    <row r="43915" spans="26:26">
      <c r="Z43915" s="5"/>
    </row>
    <row r="43916" spans="26:26">
      <c r="Z43916" s="5"/>
    </row>
    <row r="43917" spans="26:26">
      <c r="Z43917" s="5"/>
    </row>
    <row r="43918" spans="26:26">
      <c r="Z43918" s="5"/>
    </row>
    <row r="43919" spans="26:26">
      <c r="Z43919" s="5"/>
    </row>
    <row r="43920" spans="26:26">
      <c r="Z43920" s="5"/>
    </row>
    <row r="43921" spans="26:26">
      <c r="Z43921" s="5"/>
    </row>
    <row r="43922" spans="26:26">
      <c r="Z43922" s="5"/>
    </row>
    <row r="43923" spans="26:26">
      <c r="Z43923" s="5"/>
    </row>
    <row r="43924" spans="26:26">
      <c r="Z43924" s="5"/>
    </row>
    <row r="43925" spans="26:26">
      <c r="Z43925" s="5"/>
    </row>
    <row r="43926" spans="26:26">
      <c r="Z43926" s="5"/>
    </row>
    <row r="43927" spans="26:26">
      <c r="Z43927" s="5"/>
    </row>
    <row r="43928" spans="26:26">
      <c r="Z43928" s="5"/>
    </row>
    <row r="43929" spans="26:26">
      <c r="Z43929" s="5"/>
    </row>
    <row r="43930" spans="26:26">
      <c r="Z43930" s="5"/>
    </row>
    <row r="43931" spans="26:26">
      <c r="Z43931" s="5"/>
    </row>
    <row r="43932" spans="26:26">
      <c r="Z43932" s="5"/>
    </row>
    <row r="43933" spans="26:26">
      <c r="Z43933" s="5"/>
    </row>
    <row r="43934" spans="26:26">
      <c r="Z43934" s="5"/>
    </row>
    <row r="43935" spans="26:26">
      <c r="Z43935" s="5"/>
    </row>
    <row r="43936" spans="26:26">
      <c r="Z43936" s="5"/>
    </row>
    <row r="43937" spans="26:26">
      <c r="Z43937" s="5"/>
    </row>
    <row r="43938" spans="26:26">
      <c r="Z43938" s="5"/>
    </row>
    <row r="43939" spans="26:26">
      <c r="Z43939" s="5"/>
    </row>
    <row r="43940" spans="26:26">
      <c r="Z43940" s="5"/>
    </row>
    <row r="43941" spans="26:26">
      <c r="Z43941" s="5"/>
    </row>
    <row r="43942" spans="26:26">
      <c r="Z43942" s="5"/>
    </row>
    <row r="43943" spans="26:26">
      <c r="Z43943" s="5"/>
    </row>
    <row r="43944" spans="26:26">
      <c r="Z43944" s="5"/>
    </row>
    <row r="43945" spans="26:26">
      <c r="Z43945" s="5"/>
    </row>
    <row r="43946" spans="26:26">
      <c r="Z43946" s="5"/>
    </row>
    <row r="43947" spans="26:26">
      <c r="Z43947" s="5"/>
    </row>
    <row r="43948" spans="26:26">
      <c r="Z43948" s="5"/>
    </row>
    <row r="43949" spans="26:26">
      <c r="Z43949" s="5"/>
    </row>
    <row r="43950" spans="26:26">
      <c r="Z43950" s="5"/>
    </row>
    <row r="43951" spans="26:26">
      <c r="Z43951" s="5"/>
    </row>
    <row r="43952" spans="26:26">
      <c r="Z43952" s="5"/>
    </row>
    <row r="43953" spans="26:26">
      <c r="Z43953" s="5"/>
    </row>
    <row r="43954" spans="26:26">
      <c r="Z43954" s="5"/>
    </row>
    <row r="43955" spans="26:26">
      <c r="Z43955" s="5"/>
    </row>
    <row r="43956" spans="26:26">
      <c r="Z43956" s="5"/>
    </row>
    <row r="43957" spans="26:26">
      <c r="Z43957" s="5"/>
    </row>
    <row r="43958" spans="26:26">
      <c r="Z43958" s="5"/>
    </row>
    <row r="43959" spans="26:26">
      <c r="Z43959" s="5"/>
    </row>
    <row r="43960" spans="26:26">
      <c r="Z43960" s="5"/>
    </row>
    <row r="43961" spans="26:26">
      <c r="Z43961" s="5"/>
    </row>
    <row r="43962" spans="26:26">
      <c r="Z43962" s="5"/>
    </row>
    <row r="43963" spans="26:26">
      <c r="Z43963" s="5"/>
    </row>
    <row r="43964" spans="26:26">
      <c r="Z43964" s="5"/>
    </row>
    <row r="43965" spans="26:26">
      <c r="Z43965" s="5"/>
    </row>
    <row r="43966" spans="26:26">
      <c r="Z43966" s="5"/>
    </row>
    <row r="43967" spans="26:26">
      <c r="Z43967" s="5"/>
    </row>
    <row r="43968" spans="26:26">
      <c r="Z43968" s="5"/>
    </row>
    <row r="43969" spans="26:26">
      <c r="Z43969" s="5"/>
    </row>
    <row r="43970" spans="26:26">
      <c r="Z43970" s="5"/>
    </row>
    <row r="43971" spans="26:26">
      <c r="Z43971" s="5"/>
    </row>
    <row r="43972" spans="26:26">
      <c r="Z43972" s="5"/>
    </row>
    <row r="43973" spans="26:26">
      <c r="Z43973" s="5"/>
    </row>
    <row r="43974" spans="26:26">
      <c r="Z43974" s="5"/>
    </row>
    <row r="43975" spans="26:26">
      <c r="Z43975" s="5"/>
    </row>
    <row r="43976" spans="26:26">
      <c r="Z43976" s="5"/>
    </row>
    <row r="43977" spans="26:26">
      <c r="Z43977" s="5"/>
    </row>
    <row r="43978" spans="26:26">
      <c r="Z43978" s="5"/>
    </row>
    <row r="43979" spans="26:26">
      <c r="Z43979" s="5"/>
    </row>
    <row r="43980" spans="26:26">
      <c r="Z43980" s="5"/>
    </row>
    <row r="43981" spans="26:26">
      <c r="Z43981" s="5"/>
    </row>
    <row r="43982" spans="26:26">
      <c r="Z43982" s="5"/>
    </row>
    <row r="43983" spans="26:26">
      <c r="Z43983" s="5"/>
    </row>
    <row r="43984" spans="26:26">
      <c r="Z43984" s="5"/>
    </row>
    <row r="43985" spans="26:26">
      <c r="Z43985" s="5"/>
    </row>
    <row r="43986" spans="26:26">
      <c r="Z43986" s="5"/>
    </row>
    <row r="43987" spans="26:26">
      <c r="Z43987" s="5"/>
    </row>
    <row r="43988" spans="26:26">
      <c r="Z43988" s="5"/>
    </row>
    <row r="43989" spans="26:26">
      <c r="Z43989" s="5"/>
    </row>
    <row r="43990" spans="26:26">
      <c r="Z43990" s="5"/>
    </row>
    <row r="43991" spans="26:26">
      <c r="Z43991" s="5"/>
    </row>
    <row r="43992" spans="26:26">
      <c r="Z43992" s="5"/>
    </row>
    <row r="43993" spans="26:26">
      <c r="Z43993" s="5"/>
    </row>
    <row r="43994" spans="26:26">
      <c r="Z43994" s="5"/>
    </row>
    <row r="43995" spans="26:26">
      <c r="Z43995" s="5"/>
    </row>
    <row r="43996" spans="26:26">
      <c r="Z43996" s="5"/>
    </row>
    <row r="43997" spans="26:26">
      <c r="Z43997" s="5"/>
    </row>
    <row r="43998" spans="26:26">
      <c r="Z43998" s="5"/>
    </row>
    <row r="43999" spans="26:26">
      <c r="Z43999" s="5"/>
    </row>
    <row r="44000" spans="26:26">
      <c r="Z44000" s="5"/>
    </row>
    <row r="44001" spans="26:26">
      <c r="Z44001" s="5"/>
    </row>
    <row r="44002" spans="26:26">
      <c r="Z44002" s="5"/>
    </row>
    <row r="44003" spans="26:26">
      <c r="Z44003" s="5"/>
    </row>
    <row r="44004" spans="26:26">
      <c r="Z44004" s="5"/>
    </row>
    <row r="44005" spans="26:26">
      <c r="Z44005" s="5"/>
    </row>
    <row r="44006" spans="26:26">
      <c r="Z44006" s="5"/>
    </row>
    <row r="44007" spans="26:26">
      <c r="Z44007" s="5"/>
    </row>
    <row r="44008" spans="26:26">
      <c r="Z44008" s="5"/>
    </row>
    <row r="44009" spans="26:26">
      <c r="Z44009" s="5"/>
    </row>
    <row r="44010" spans="26:26">
      <c r="Z44010" s="5"/>
    </row>
    <row r="44011" spans="26:26">
      <c r="Z44011" s="5"/>
    </row>
    <row r="44012" spans="26:26">
      <c r="Z44012" s="5"/>
    </row>
    <row r="44013" spans="26:26">
      <c r="Z44013" s="5"/>
    </row>
    <row r="44014" spans="26:26">
      <c r="Z44014" s="5"/>
    </row>
    <row r="44015" spans="26:26">
      <c r="Z44015" s="5"/>
    </row>
    <row r="44016" spans="26:26">
      <c r="Z44016" s="5"/>
    </row>
    <row r="44017" spans="26:26">
      <c r="Z44017" s="5"/>
    </row>
    <row r="44018" spans="26:26">
      <c r="Z44018" s="5"/>
    </row>
    <row r="44019" spans="26:26">
      <c r="Z44019" s="5"/>
    </row>
    <row r="44020" spans="26:26">
      <c r="Z44020" s="5"/>
    </row>
    <row r="44021" spans="26:26">
      <c r="Z44021" s="5"/>
    </row>
    <row r="44022" spans="26:26">
      <c r="Z44022" s="5"/>
    </row>
    <row r="44023" spans="26:26">
      <c r="Z44023" s="5"/>
    </row>
    <row r="44024" spans="26:26">
      <c r="Z44024" s="5"/>
    </row>
    <row r="44025" spans="26:26">
      <c r="Z44025" s="5"/>
    </row>
    <row r="44026" spans="26:26">
      <c r="Z44026" s="5"/>
    </row>
    <row r="44027" spans="26:26">
      <c r="Z44027" s="5"/>
    </row>
    <row r="44028" spans="26:26">
      <c r="Z44028" s="5"/>
    </row>
    <row r="44029" spans="26:26">
      <c r="Z44029" s="5"/>
    </row>
    <row r="44030" spans="26:26">
      <c r="Z44030" s="5"/>
    </row>
    <row r="44031" spans="26:26">
      <c r="Z44031" s="5"/>
    </row>
    <row r="44032" spans="26:26">
      <c r="Z44032" s="5"/>
    </row>
    <row r="44033" spans="26:26">
      <c r="Z44033" s="5"/>
    </row>
    <row r="44034" spans="26:26">
      <c r="Z44034" s="5"/>
    </row>
    <row r="44035" spans="26:26">
      <c r="Z44035" s="5"/>
    </row>
    <row r="44036" spans="26:26">
      <c r="Z44036" s="5"/>
    </row>
    <row r="44037" spans="26:26">
      <c r="Z44037" s="5"/>
    </row>
    <row r="44038" spans="26:26">
      <c r="Z44038" s="5"/>
    </row>
    <row r="44039" spans="26:26">
      <c r="Z44039" s="5"/>
    </row>
    <row r="44040" spans="26:26">
      <c r="Z44040" s="5"/>
    </row>
    <row r="44041" spans="26:26">
      <c r="Z44041" s="5"/>
    </row>
    <row r="44042" spans="26:26">
      <c r="Z44042" s="5"/>
    </row>
    <row r="44043" spans="26:26">
      <c r="Z44043" s="5"/>
    </row>
    <row r="44044" spans="26:26">
      <c r="Z44044" s="5"/>
    </row>
    <row r="44045" spans="26:26">
      <c r="Z44045" s="5"/>
    </row>
    <row r="44046" spans="26:26">
      <c r="Z44046" s="5"/>
    </row>
    <row r="44047" spans="26:26">
      <c r="Z44047" s="5"/>
    </row>
    <row r="44048" spans="26:26">
      <c r="Z44048" s="5"/>
    </row>
    <row r="44049" spans="26:26">
      <c r="Z44049" s="5"/>
    </row>
    <row r="44050" spans="26:26">
      <c r="Z44050" s="5"/>
    </row>
    <row r="44051" spans="26:26">
      <c r="Z44051" s="5"/>
    </row>
    <row r="44052" spans="26:26">
      <c r="Z44052" s="5"/>
    </row>
    <row r="44053" spans="26:26">
      <c r="Z44053" s="5"/>
    </row>
    <row r="44054" spans="26:26">
      <c r="Z44054" s="5"/>
    </row>
    <row r="44055" spans="26:26">
      <c r="Z44055" s="5"/>
    </row>
    <row r="44056" spans="26:26">
      <c r="Z44056" s="5"/>
    </row>
    <row r="44057" spans="26:26">
      <c r="Z44057" s="5"/>
    </row>
    <row r="44058" spans="26:26">
      <c r="Z44058" s="5"/>
    </row>
    <row r="44059" spans="26:26">
      <c r="Z44059" s="5"/>
    </row>
    <row r="44060" spans="26:26">
      <c r="Z44060" s="5"/>
    </row>
    <row r="44061" spans="26:26">
      <c r="Z44061" s="5"/>
    </row>
    <row r="44062" spans="26:26">
      <c r="Z44062" s="5"/>
    </row>
    <row r="44063" spans="26:26">
      <c r="Z44063" s="5"/>
    </row>
    <row r="44064" spans="26:26">
      <c r="Z44064" s="5"/>
    </row>
    <row r="44065" spans="26:26">
      <c r="Z44065" s="5"/>
    </row>
    <row r="44066" spans="26:26">
      <c r="Z44066" s="5"/>
    </row>
    <row r="44067" spans="26:26">
      <c r="Z44067" s="5"/>
    </row>
    <row r="44068" spans="26:26">
      <c r="Z44068" s="5"/>
    </row>
    <row r="44069" spans="26:26">
      <c r="Z44069" s="5"/>
    </row>
    <row r="44070" spans="26:26">
      <c r="Z44070" s="5"/>
    </row>
    <row r="44071" spans="26:26">
      <c r="Z44071" s="5"/>
    </row>
    <row r="44072" spans="26:26">
      <c r="Z44072" s="5"/>
    </row>
    <row r="44073" spans="26:26">
      <c r="Z44073" s="5"/>
    </row>
    <row r="44074" spans="26:26">
      <c r="Z44074" s="5"/>
    </row>
    <row r="44075" spans="26:26">
      <c r="Z44075" s="5"/>
    </row>
    <row r="44076" spans="26:26">
      <c r="Z44076" s="5"/>
    </row>
    <row r="44077" spans="26:26">
      <c r="Z44077" s="5"/>
    </row>
    <row r="44078" spans="26:26">
      <c r="Z44078" s="5"/>
    </row>
    <row r="44079" spans="26:26">
      <c r="Z44079" s="5"/>
    </row>
    <row r="44080" spans="26:26">
      <c r="Z44080" s="5"/>
    </row>
    <row r="44081" spans="26:26">
      <c r="Z44081" s="5"/>
    </row>
    <row r="44082" spans="26:26">
      <c r="Z44082" s="5"/>
    </row>
    <row r="44083" spans="26:26">
      <c r="Z44083" s="5"/>
    </row>
    <row r="44084" spans="26:26">
      <c r="Z44084" s="5"/>
    </row>
    <row r="44085" spans="26:26">
      <c r="Z44085" s="5"/>
    </row>
    <row r="44086" spans="26:26">
      <c r="Z44086" s="5"/>
    </row>
    <row r="44087" spans="26:26">
      <c r="Z44087" s="5"/>
    </row>
    <row r="44088" spans="26:26">
      <c r="Z44088" s="5"/>
    </row>
    <row r="44089" spans="26:26">
      <c r="Z44089" s="5"/>
    </row>
    <row r="44090" spans="26:26">
      <c r="Z44090" s="5"/>
    </row>
    <row r="44091" spans="26:26">
      <c r="Z44091" s="5"/>
    </row>
    <row r="44092" spans="26:26">
      <c r="Z44092" s="5"/>
    </row>
    <row r="44093" spans="26:26">
      <c r="Z44093" s="5"/>
    </row>
    <row r="44094" spans="26:26">
      <c r="Z44094" s="5"/>
    </row>
    <row r="44095" spans="26:26">
      <c r="Z44095" s="5"/>
    </row>
    <row r="44096" spans="26:26">
      <c r="Z44096" s="5"/>
    </row>
    <row r="44097" spans="26:26">
      <c r="Z44097" s="5"/>
    </row>
    <row r="44098" spans="26:26">
      <c r="Z44098" s="5"/>
    </row>
    <row r="44099" spans="26:26">
      <c r="Z44099" s="5"/>
    </row>
    <row r="44100" spans="26:26">
      <c r="Z44100" s="5"/>
    </row>
    <row r="44101" spans="26:26">
      <c r="Z44101" s="5"/>
    </row>
    <row r="44102" spans="26:26">
      <c r="Z44102" s="5"/>
    </row>
    <row r="44103" spans="26:26">
      <c r="Z44103" s="5"/>
    </row>
    <row r="44104" spans="26:26">
      <c r="Z44104" s="5"/>
    </row>
    <row r="44105" spans="26:26">
      <c r="Z44105" s="5"/>
    </row>
    <row r="44106" spans="26:26">
      <c r="Z44106" s="5"/>
    </row>
    <row r="44107" spans="26:26">
      <c r="Z44107" s="5"/>
    </row>
    <row r="44108" spans="26:26">
      <c r="Z44108" s="5"/>
    </row>
    <row r="44109" spans="26:26">
      <c r="Z44109" s="5"/>
    </row>
    <row r="44110" spans="26:26">
      <c r="Z44110" s="5"/>
    </row>
    <row r="44111" spans="26:26">
      <c r="Z44111" s="5"/>
    </row>
    <row r="44112" spans="26:26">
      <c r="Z44112" s="5"/>
    </row>
    <row r="44113" spans="26:26">
      <c r="Z44113" s="5"/>
    </row>
    <row r="44114" spans="26:26">
      <c r="Z44114" s="5"/>
    </row>
    <row r="44115" spans="26:26">
      <c r="Z44115" s="5"/>
    </row>
    <row r="44116" spans="26:26">
      <c r="Z44116" s="5"/>
    </row>
    <row r="44117" spans="26:26">
      <c r="Z44117" s="5"/>
    </row>
    <row r="44118" spans="26:26">
      <c r="Z44118" s="5"/>
    </row>
    <row r="44119" spans="26:26">
      <c r="Z44119" s="5"/>
    </row>
    <row r="44120" spans="26:26">
      <c r="Z44120" s="5"/>
    </row>
    <row r="44121" spans="26:26">
      <c r="Z44121" s="5"/>
    </row>
    <row r="44122" spans="26:26">
      <c r="Z44122" s="5"/>
    </row>
    <row r="44123" spans="26:26">
      <c r="Z44123" s="5"/>
    </row>
    <row r="44124" spans="26:26">
      <c r="Z44124" s="5"/>
    </row>
    <row r="44125" spans="26:26">
      <c r="Z44125" s="5"/>
    </row>
    <row r="44126" spans="26:26">
      <c r="Z44126" s="5"/>
    </row>
    <row r="44127" spans="26:26">
      <c r="Z44127" s="5"/>
    </row>
    <row r="44128" spans="26:26">
      <c r="Z44128" s="5"/>
    </row>
    <row r="44129" spans="26:26">
      <c r="Z44129" s="5"/>
    </row>
    <row r="44130" spans="26:26">
      <c r="Z44130" s="5"/>
    </row>
    <row r="44131" spans="26:26">
      <c r="Z44131" s="5"/>
    </row>
    <row r="44132" spans="26:26">
      <c r="Z44132" s="5"/>
    </row>
    <row r="44133" spans="26:26">
      <c r="Z44133" s="5"/>
    </row>
    <row r="44134" spans="26:26">
      <c r="Z44134" s="5"/>
    </row>
    <row r="44135" spans="26:26">
      <c r="Z44135" s="5"/>
    </row>
    <row r="44136" spans="26:26">
      <c r="Z44136" s="5"/>
    </row>
    <row r="44137" spans="26:26">
      <c r="Z44137" s="5"/>
    </row>
    <row r="44138" spans="26:26">
      <c r="Z44138" s="5"/>
    </row>
    <row r="44139" spans="26:26">
      <c r="Z44139" s="5"/>
    </row>
    <row r="44140" spans="26:26">
      <c r="Z44140" s="5"/>
    </row>
    <row r="44141" spans="26:26">
      <c r="Z44141" s="5"/>
    </row>
    <row r="44142" spans="26:26">
      <c r="Z44142" s="5"/>
    </row>
    <row r="44143" spans="26:26">
      <c r="Z44143" s="5"/>
    </row>
    <row r="44144" spans="26:26">
      <c r="Z44144" s="5"/>
    </row>
    <row r="44145" spans="26:26">
      <c r="Z44145" s="5"/>
    </row>
    <row r="44146" spans="26:26">
      <c r="Z44146" s="5"/>
    </row>
    <row r="44147" spans="26:26">
      <c r="Z44147" s="5"/>
    </row>
    <row r="44148" spans="26:26">
      <c r="Z44148" s="5"/>
    </row>
    <row r="44149" spans="26:26">
      <c r="Z44149" s="5"/>
    </row>
    <row r="44150" spans="26:26">
      <c r="Z44150" s="5"/>
    </row>
    <row r="44151" spans="26:26">
      <c r="Z44151" s="5"/>
    </row>
    <row r="44152" spans="26:26">
      <c r="Z44152" s="5"/>
    </row>
    <row r="44153" spans="26:26">
      <c r="Z44153" s="5"/>
    </row>
    <row r="44154" spans="26:26">
      <c r="Z44154" s="5"/>
    </row>
    <row r="44155" spans="26:26">
      <c r="Z44155" s="5"/>
    </row>
    <row r="44156" spans="26:26">
      <c r="Z44156" s="5"/>
    </row>
    <row r="44157" spans="26:26">
      <c r="Z44157" s="5"/>
    </row>
    <row r="44158" spans="26:26">
      <c r="Z44158" s="5"/>
    </row>
    <row r="44159" spans="26:26">
      <c r="Z44159" s="5"/>
    </row>
    <row r="44160" spans="26:26">
      <c r="Z44160" s="5"/>
    </row>
    <row r="44161" spans="26:26">
      <c r="Z44161" s="5"/>
    </row>
    <row r="44162" spans="26:26">
      <c r="Z44162" s="5"/>
    </row>
    <row r="44163" spans="26:26">
      <c r="Z44163" s="5"/>
    </row>
    <row r="44164" spans="26:26">
      <c r="Z44164" s="5"/>
    </row>
    <row r="44165" spans="26:26">
      <c r="Z44165" s="5"/>
    </row>
    <row r="44166" spans="26:26">
      <c r="Z44166" s="5"/>
    </row>
    <row r="44167" spans="26:26">
      <c r="Z44167" s="5"/>
    </row>
    <row r="44168" spans="26:26">
      <c r="Z44168" s="5"/>
    </row>
    <row r="44169" spans="26:26">
      <c r="Z44169" s="5"/>
    </row>
    <row r="44170" spans="26:26">
      <c r="Z44170" s="5"/>
    </row>
    <row r="44171" spans="26:26">
      <c r="Z44171" s="5"/>
    </row>
    <row r="44172" spans="26:26">
      <c r="Z44172" s="5"/>
    </row>
    <row r="44173" spans="26:26">
      <c r="Z44173" s="5"/>
    </row>
    <row r="44174" spans="26:26">
      <c r="Z44174" s="5"/>
    </row>
    <row r="44175" spans="26:26">
      <c r="Z44175" s="5"/>
    </row>
    <row r="44176" spans="26:26">
      <c r="Z44176" s="5"/>
    </row>
    <row r="44177" spans="26:26">
      <c r="Z44177" s="5"/>
    </row>
    <row r="44178" spans="26:26">
      <c r="Z44178" s="5"/>
    </row>
    <row r="44179" spans="26:26">
      <c r="Z44179" s="5"/>
    </row>
    <row r="44180" spans="26:26">
      <c r="Z44180" s="5"/>
    </row>
    <row r="44181" spans="26:26">
      <c r="Z44181" s="5"/>
    </row>
    <row r="44182" spans="26:26">
      <c r="Z44182" s="5"/>
    </row>
    <row r="44183" spans="26:26">
      <c r="Z44183" s="5"/>
    </row>
    <row r="44184" spans="26:26">
      <c r="Z44184" s="5"/>
    </row>
    <row r="44185" spans="26:26">
      <c r="Z44185" s="5"/>
    </row>
    <row r="44186" spans="26:26">
      <c r="Z44186" s="5"/>
    </row>
    <row r="44187" spans="26:26">
      <c r="Z44187" s="5"/>
    </row>
    <row r="44188" spans="26:26">
      <c r="Z44188" s="5"/>
    </row>
    <row r="44189" spans="26:26">
      <c r="Z44189" s="5"/>
    </row>
    <row r="44190" spans="26:26">
      <c r="Z44190" s="5"/>
    </row>
    <row r="44191" spans="26:26">
      <c r="Z44191" s="5"/>
    </row>
    <row r="44192" spans="26:26">
      <c r="Z44192" s="5"/>
    </row>
    <row r="44193" spans="26:26">
      <c r="Z44193" s="5"/>
    </row>
    <row r="44194" spans="26:26">
      <c r="Z44194" s="5"/>
    </row>
    <row r="44195" spans="26:26">
      <c r="Z44195" s="5"/>
    </row>
    <row r="44196" spans="26:26">
      <c r="Z44196" s="5"/>
    </row>
    <row r="44197" spans="26:26">
      <c r="Z44197" s="5"/>
    </row>
    <row r="44198" spans="26:26">
      <c r="Z44198" s="5"/>
    </row>
    <row r="44199" spans="26:26">
      <c r="Z44199" s="5"/>
    </row>
    <row r="44200" spans="26:26">
      <c r="Z44200" s="5"/>
    </row>
    <row r="44201" spans="26:26">
      <c r="Z44201" s="5"/>
    </row>
    <row r="44202" spans="26:26">
      <c r="Z44202" s="5"/>
    </row>
    <row r="44203" spans="26:26">
      <c r="Z44203" s="5"/>
    </row>
    <row r="44204" spans="26:26">
      <c r="Z44204" s="5"/>
    </row>
    <row r="44205" spans="26:26">
      <c r="Z44205" s="5"/>
    </row>
    <row r="44206" spans="26:26">
      <c r="Z44206" s="5"/>
    </row>
    <row r="44207" spans="26:26">
      <c r="Z44207" s="5"/>
    </row>
    <row r="44208" spans="26:26">
      <c r="Z44208" s="5"/>
    </row>
    <row r="44209" spans="26:26">
      <c r="Z44209" s="5"/>
    </row>
    <row r="44210" spans="26:26">
      <c r="Z44210" s="5"/>
    </row>
    <row r="44211" spans="26:26">
      <c r="Z44211" s="5"/>
    </row>
    <row r="44212" spans="26:26">
      <c r="Z44212" s="5"/>
    </row>
    <row r="44213" spans="26:26">
      <c r="Z44213" s="5"/>
    </row>
    <row r="44214" spans="26:26">
      <c r="Z44214" s="5"/>
    </row>
    <row r="44215" spans="26:26">
      <c r="Z44215" s="5"/>
    </row>
    <row r="44216" spans="26:26">
      <c r="Z44216" s="5"/>
    </row>
    <row r="44217" spans="26:26">
      <c r="Z44217" s="5"/>
    </row>
    <row r="44218" spans="26:26">
      <c r="Z44218" s="5"/>
    </row>
    <row r="44219" spans="26:26">
      <c r="Z44219" s="5"/>
    </row>
    <row r="44220" spans="26:26">
      <c r="Z44220" s="5"/>
    </row>
    <row r="44221" spans="26:26">
      <c r="Z44221" s="5"/>
    </row>
    <row r="44222" spans="26:26">
      <c r="Z44222" s="5"/>
    </row>
    <row r="44223" spans="26:26">
      <c r="Z44223" s="5"/>
    </row>
    <row r="44224" spans="26:26">
      <c r="Z44224" s="5"/>
    </row>
    <row r="44225" spans="26:26">
      <c r="Z44225" s="5"/>
    </row>
    <row r="44226" spans="26:26">
      <c r="Z44226" s="5"/>
    </row>
    <row r="44227" spans="26:26">
      <c r="Z44227" s="5"/>
    </row>
    <row r="44228" spans="26:26">
      <c r="Z44228" s="5"/>
    </row>
    <row r="44229" spans="26:26">
      <c r="Z44229" s="5"/>
    </row>
    <row r="44230" spans="26:26">
      <c r="Z44230" s="5"/>
    </row>
    <row r="44231" spans="26:26">
      <c r="Z44231" s="5"/>
    </row>
    <row r="44232" spans="26:26">
      <c r="Z44232" s="5"/>
    </row>
    <row r="44233" spans="26:26">
      <c r="Z44233" s="5"/>
    </row>
    <row r="44234" spans="26:26">
      <c r="Z44234" s="5"/>
    </row>
    <row r="44235" spans="26:26">
      <c r="Z44235" s="5"/>
    </row>
    <row r="44236" spans="26:26">
      <c r="Z44236" s="5"/>
    </row>
    <row r="44237" spans="26:26">
      <c r="Z44237" s="5"/>
    </row>
    <row r="44238" spans="26:26">
      <c r="Z44238" s="5"/>
    </row>
    <row r="44239" spans="26:26">
      <c r="Z44239" s="5"/>
    </row>
    <row r="44240" spans="26:26">
      <c r="Z44240" s="5"/>
    </row>
    <row r="44241" spans="26:26">
      <c r="Z44241" s="5"/>
    </row>
    <row r="44242" spans="26:26">
      <c r="Z44242" s="5"/>
    </row>
    <row r="44243" spans="26:26">
      <c r="Z44243" s="5"/>
    </row>
    <row r="44244" spans="26:26">
      <c r="Z44244" s="5"/>
    </row>
    <row r="44245" spans="26:26">
      <c r="Z44245" s="5"/>
    </row>
    <row r="44246" spans="26:26">
      <c r="Z44246" s="5"/>
    </row>
    <row r="44247" spans="26:26">
      <c r="Z44247" s="5"/>
    </row>
    <row r="44248" spans="26:26">
      <c r="Z44248" s="5"/>
    </row>
    <row r="44249" spans="26:26">
      <c r="Z44249" s="5"/>
    </row>
    <row r="44250" spans="26:26">
      <c r="Z44250" s="5"/>
    </row>
    <row r="44251" spans="26:26">
      <c r="Z44251" s="5"/>
    </row>
    <row r="44252" spans="26:26">
      <c r="Z44252" s="5"/>
    </row>
    <row r="44253" spans="26:26">
      <c r="Z44253" s="5"/>
    </row>
    <row r="44254" spans="26:26">
      <c r="Z44254" s="5"/>
    </row>
    <row r="44255" spans="26:26">
      <c r="Z44255" s="5"/>
    </row>
    <row r="44256" spans="26:26">
      <c r="Z44256" s="5"/>
    </row>
    <row r="44257" spans="26:26">
      <c r="Z44257" s="5"/>
    </row>
    <row r="44258" spans="26:26">
      <c r="Z44258" s="5"/>
    </row>
    <row r="44259" spans="26:26">
      <c r="Z44259" s="5"/>
    </row>
    <row r="44260" spans="26:26">
      <c r="Z44260" s="5"/>
    </row>
    <row r="44261" spans="26:26">
      <c r="Z44261" s="5"/>
    </row>
    <row r="44262" spans="26:26">
      <c r="Z44262" s="5"/>
    </row>
    <row r="44263" spans="26:26">
      <c r="Z44263" s="5"/>
    </row>
    <row r="44264" spans="26:26">
      <c r="Z44264" s="5"/>
    </row>
    <row r="44265" spans="26:26">
      <c r="Z44265" s="5"/>
    </row>
    <row r="44266" spans="26:26">
      <c r="Z44266" s="5"/>
    </row>
    <row r="44267" spans="26:26">
      <c r="Z44267" s="5"/>
    </row>
    <row r="44268" spans="26:26">
      <c r="Z44268" s="5"/>
    </row>
    <row r="44269" spans="26:26">
      <c r="Z44269" s="5"/>
    </row>
    <row r="44270" spans="26:26">
      <c r="Z44270" s="5"/>
    </row>
    <row r="44271" spans="26:26">
      <c r="Z44271" s="5"/>
    </row>
    <row r="44272" spans="26:26">
      <c r="Z44272" s="5"/>
    </row>
    <row r="44273" spans="26:26">
      <c r="Z44273" s="5"/>
    </row>
    <row r="44274" spans="26:26">
      <c r="Z44274" s="5"/>
    </row>
    <row r="44275" spans="26:26">
      <c r="Z44275" s="5"/>
    </row>
    <row r="44276" spans="26:26">
      <c r="Z44276" s="5"/>
    </row>
    <row r="44277" spans="26:26">
      <c r="Z44277" s="5"/>
    </row>
    <row r="44278" spans="26:26">
      <c r="Z44278" s="5"/>
    </row>
    <row r="44279" spans="26:26">
      <c r="Z44279" s="5"/>
    </row>
    <row r="44280" spans="26:26">
      <c r="Z44280" s="5"/>
    </row>
    <row r="44281" spans="26:26">
      <c r="Z44281" s="5"/>
    </row>
    <row r="44282" spans="26:26">
      <c r="Z44282" s="5"/>
    </row>
    <row r="44283" spans="26:26">
      <c r="Z44283" s="5"/>
    </row>
    <row r="44284" spans="26:26">
      <c r="Z44284" s="5"/>
    </row>
    <row r="44285" spans="26:26">
      <c r="Z44285" s="5"/>
    </row>
    <row r="44286" spans="26:26">
      <c r="Z44286" s="5"/>
    </row>
    <row r="44287" spans="26:26">
      <c r="Z44287" s="5"/>
    </row>
    <row r="44288" spans="26:26">
      <c r="Z44288" s="5"/>
    </row>
    <row r="44289" spans="26:26">
      <c r="Z44289" s="5"/>
    </row>
    <row r="44290" spans="26:26">
      <c r="Z44290" s="5"/>
    </row>
    <row r="44291" spans="26:26">
      <c r="Z44291" s="5"/>
    </row>
    <row r="44292" spans="26:26">
      <c r="Z44292" s="5"/>
    </row>
    <row r="44293" spans="26:26">
      <c r="Z44293" s="5"/>
    </row>
    <row r="44294" spans="26:26">
      <c r="Z44294" s="5"/>
    </row>
    <row r="44295" spans="26:26">
      <c r="Z44295" s="5"/>
    </row>
    <row r="44296" spans="26:26">
      <c r="Z44296" s="5"/>
    </row>
    <row r="44297" spans="26:26">
      <c r="Z44297" s="5"/>
    </row>
    <row r="44298" spans="26:26">
      <c r="Z44298" s="5"/>
    </row>
    <row r="44299" spans="26:26">
      <c r="Z44299" s="5"/>
    </row>
    <row r="44300" spans="26:26">
      <c r="Z44300" s="5"/>
    </row>
    <row r="44301" spans="26:26">
      <c r="Z44301" s="5"/>
    </row>
    <row r="44302" spans="26:26">
      <c r="Z44302" s="5"/>
    </row>
    <row r="44303" spans="26:26">
      <c r="Z44303" s="5"/>
    </row>
    <row r="44304" spans="26:26">
      <c r="Z44304" s="5"/>
    </row>
    <row r="44305" spans="26:26">
      <c r="Z44305" s="5"/>
    </row>
    <row r="44306" spans="26:26">
      <c r="Z44306" s="5"/>
    </row>
    <row r="44307" spans="26:26">
      <c r="Z44307" s="5"/>
    </row>
    <row r="44308" spans="26:26">
      <c r="Z44308" s="5"/>
    </row>
    <row r="44309" spans="26:26">
      <c r="Z44309" s="5"/>
    </row>
    <row r="44310" spans="26:26">
      <c r="Z44310" s="5"/>
    </row>
    <row r="44311" spans="26:26">
      <c r="Z44311" s="5"/>
    </row>
    <row r="44312" spans="26:26">
      <c r="Z44312" s="5"/>
    </row>
    <row r="44313" spans="26:26">
      <c r="Z44313" s="5"/>
    </row>
    <row r="44314" spans="26:26">
      <c r="Z44314" s="5"/>
    </row>
    <row r="44315" spans="26:26">
      <c r="Z44315" s="5"/>
    </row>
    <row r="44316" spans="26:26">
      <c r="Z44316" s="5"/>
    </row>
    <row r="44317" spans="26:26">
      <c r="Z44317" s="5"/>
    </row>
    <row r="44318" spans="26:26">
      <c r="Z44318" s="5"/>
    </row>
    <row r="44319" spans="26:26">
      <c r="Z44319" s="5"/>
    </row>
    <row r="44320" spans="26:26">
      <c r="Z44320" s="5"/>
    </row>
    <row r="44321" spans="26:26">
      <c r="Z44321" s="5"/>
    </row>
    <row r="44322" spans="26:26">
      <c r="Z44322" s="5"/>
    </row>
    <row r="44323" spans="26:26">
      <c r="Z44323" s="5"/>
    </row>
    <row r="44324" spans="26:26">
      <c r="Z44324" s="5"/>
    </row>
    <row r="44325" spans="26:26">
      <c r="Z44325" s="5"/>
    </row>
    <row r="44326" spans="26:26">
      <c r="Z44326" s="5"/>
    </row>
    <row r="44327" spans="26:26">
      <c r="Z44327" s="5"/>
    </row>
    <row r="44328" spans="26:26">
      <c r="Z44328" s="5"/>
    </row>
    <row r="44329" spans="26:26">
      <c r="Z44329" s="5"/>
    </row>
    <row r="44330" spans="26:26">
      <c r="Z44330" s="5"/>
    </row>
    <row r="44331" spans="26:26">
      <c r="Z44331" s="5"/>
    </row>
    <row r="44332" spans="26:26">
      <c r="Z44332" s="5"/>
    </row>
    <row r="44333" spans="26:26">
      <c r="Z44333" s="5"/>
    </row>
    <row r="44334" spans="26:26">
      <c r="Z44334" s="5"/>
    </row>
    <row r="44335" spans="26:26">
      <c r="Z44335" s="5"/>
    </row>
    <row r="44336" spans="26:26">
      <c r="Z44336" s="5"/>
    </row>
    <row r="44337" spans="26:26">
      <c r="Z44337" s="5"/>
    </row>
    <row r="44338" spans="26:26">
      <c r="Z44338" s="5"/>
    </row>
    <row r="44339" spans="26:26">
      <c r="Z44339" s="5"/>
    </row>
    <row r="44340" spans="26:26">
      <c r="Z44340" s="5"/>
    </row>
    <row r="44341" spans="26:26">
      <c r="Z44341" s="5"/>
    </row>
    <row r="44342" spans="26:26">
      <c r="Z44342" s="5"/>
    </row>
    <row r="44343" spans="26:26">
      <c r="Z44343" s="5"/>
    </row>
    <row r="44344" spans="26:26">
      <c r="Z44344" s="5"/>
    </row>
    <row r="44345" spans="26:26">
      <c r="Z44345" s="5"/>
    </row>
    <row r="44346" spans="26:26">
      <c r="Z44346" s="5"/>
    </row>
    <row r="44347" spans="26:26">
      <c r="Z44347" s="5"/>
    </row>
    <row r="44348" spans="26:26">
      <c r="Z44348" s="5"/>
    </row>
    <row r="44349" spans="26:26">
      <c r="Z44349" s="5"/>
    </row>
    <row r="44350" spans="26:26">
      <c r="Z44350" s="5"/>
    </row>
    <row r="44351" spans="26:26">
      <c r="Z44351" s="5"/>
    </row>
    <row r="44352" spans="26:26">
      <c r="Z44352" s="5"/>
    </row>
    <row r="44353" spans="26:26">
      <c r="Z44353" s="5"/>
    </row>
    <row r="44354" spans="26:26">
      <c r="Z44354" s="5"/>
    </row>
    <row r="44355" spans="26:26">
      <c r="Z44355" s="5"/>
    </row>
    <row r="44356" spans="26:26">
      <c r="Z44356" s="5"/>
    </row>
    <row r="44357" spans="26:26">
      <c r="Z44357" s="5"/>
    </row>
    <row r="44358" spans="26:26">
      <c r="Z44358" s="5"/>
    </row>
    <row r="44359" spans="26:26">
      <c r="Z44359" s="5"/>
    </row>
    <row r="44360" spans="26:26">
      <c r="Z44360" s="5"/>
    </row>
    <row r="44361" spans="26:26">
      <c r="Z44361" s="5"/>
    </row>
    <row r="44362" spans="26:26">
      <c r="Z44362" s="5"/>
    </row>
    <row r="44363" spans="26:26">
      <c r="Z44363" s="5"/>
    </row>
    <row r="44364" spans="26:26">
      <c r="Z44364" s="5"/>
    </row>
    <row r="44365" spans="26:26">
      <c r="Z44365" s="5"/>
    </row>
    <row r="44366" spans="26:26">
      <c r="Z44366" s="5"/>
    </row>
    <row r="44367" spans="26:26">
      <c r="Z44367" s="5"/>
    </row>
    <row r="44368" spans="26:26">
      <c r="Z44368" s="5"/>
    </row>
    <row r="44369" spans="26:26">
      <c r="Z44369" s="5"/>
    </row>
    <row r="44370" spans="26:26">
      <c r="Z44370" s="5"/>
    </row>
    <row r="44371" spans="26:26">
      <c r="Z44371" s="5"/>
    </row>
    <row r="44372" spans="26:26">
      <c r="Z44372" s="5"/>
    </row>
    <row r="44373" spans="26:26">
      <c r="Z44373" s="5"/>
    </row>
    <row r="44374" spans="26:26">
      <c r="Z44374" s="5"/>
    </row>
    <row r="44375" spans="26:26">
      <c r="Z44375" s="5"/>
    </row>
    <row r="44376" spans="26:26">
      <c r="Z44376" s="5"/>
    </row>
    <row r="44377" spans="26:26">
      <c r="Z44377" s="5"/>
    </row>
    <row r="44378" spans="26:26">
      <c r="Z44378" s="5"/>
    </row>
    <row r="44379" spans="26:26">
      <c r="Z44379" s="5"/>
    </row>
    <row r="44380" spans="26:26">
      <c r="Z44380" s="5"/>
    </row>
    <row r="44381" spans="26:26">
      <c r="Z44381" s="5"/>
    </row>
    <row r="44382" spans="26:26">
      <c r="Z44382" s="5"/>
    </row>
    <row r="44383" spans="26:26">
      <c r="Z44383" s="5"/>
    </row>
    <row r="44384" spans="26:26">
      <c r="Z44384" s="5"/>
    </row>
    <row r="44385" spans="26:26">
      <c r="Z44385" s="5"/>
    </row>
    <row r="44386" spans="26:26">
      <c r="Z44386" s="5"/>
    </row>
    <row r="44387" spans="26:26">
      <c r="Z44387" s="5"/>
    </row>
    <row r="44388" spans="26:26">
      <c r="Z44388" s="5"/>
    </row>
    <row r="44389" spans="26:26">
      <c r="Z44389" s="5"/>
    </row>
    <row r="44390" spans="26:26">
      <c r="Z44390" s="5"/>
    </row>
    <row r="44391" spans="26:26">
      <c r="Z44391" s="5"/>
    </row>
    <row r="44392" spans="26:26">
      <c r="Z44392" s="5"/>
    </row>
    <row r="44393" spans="26:26">
      <c r="Z44393" s="5"/>
    </row>
    <row r="44394" spans="26:26">
      <c r="Z44394" s="5"/>
    </row>
    <row r="44395" spans="26:26">
      <c r="Z44395" s="5"/>
    </row>
    <row r="44396" spans="26:26">
      <c r="Z44396" s="5"/>
    </row>
    <row r="44397" spans="26:26">
      <c r="Z44397" s="5"/>
    </row>
    <row r="44398" spans="26:26">
      <c r="Z44398" s="5"/>
    </row>
    <row r="44399" spans="26:26">
      <c r="Z44399" s="5"/>
    </row>
    <row r="44400" spans="26:26">
      <c r="Z44400" s="5"/>
    </row>
    <row r="44401" spans="26:26">
      <c r="Z44401" s="5"/>
    </row>
    <row r="44402" spans="26:26">
      <c r="Z44402" s="5"/>
    </row>
    <row r="44403" spans="26:26">
      <c r="Z44403" s="5"/>
    </row>
    <row r="44404" spans="26:26">
      <c r="Z44404" s="5"/>
    </row>
    <row r="44405" spans="26:26">
      <c r="Z44405" s="5"/>
    </row>
    <row r="44406" spans="26:26">
      <c r="Z44406" s="5"/>
    </row>
    <row r="44407" spans="26:26">
      <c r="Z44407" s="5"/>
    </row>
    <row r="44408" spans="26:26">
      <c r="Z44408" s="5"/>
    </row>
    <row r="44409" spans="26:26">
      <c r="Z44409" s="5"/>
    </row>
    <row r="44410" spans="26:26">
      <c r="Z44410" s="5"/>
    </row>
    <row r="44411" spans="26:26">
      <c r="Z44411" s="5"/>
    </row>
    <row r="44412" spans="26:26">
      <c r="Z44412" s="5"/>
    </row>
    <row r="44413" spans="26:26">
      <c r="Z44413" s="5"/>
    </row>
    <row r="44414" spans="26:26">
      <c r="Z44414" s="5"/>
    </row>
    <row r="44415" spans="26:26">
      <c r="Z44415" s="5"/>
    </row>
    <row r="44416" spans="26:26">
      <c r="Z44416" s="5"/>
    </row>
    <row r="44417" spans="26:26">
      <c r="Z44417" s="5"/>
    </row>
    <row r="44418" spans="26:26">
      <c r="Z44418" s="5"/>
    </row>
    <row r="44419" spans="26:26">
      <c r="Z44419" s="5"/>
    </row>
    <row r="44420" spans="26:26">
      <c r="Z44420" s="5"/>
    </row>
    <row r="44421" spans="26:26">
      <c r="Z44421" s="5"/>
    </row>
    <row r="44422" spans="26:26">
      <c r="Z44422" s="5"/>
    </row>
    <row r="44423" spans="26:26">
      <c r="Z44423" s="5"/>
    </row>
    <row r="44424" spans="26:26">
      <c r="Z44424" s="5"/>
    </row>
    <row r="44425" spans="26:26">
      <c r="Z44425" s="5"/>
    </row>
    <row r="44426" spans="26:26">
      <c r="Z44426" s="5"/>
    </row>
    <row r="44427" spans="26:26">
      <c r="Z44427" s="5"/>
    </row>
    <row r="44428" spans="26:26">
      <c r="Z44428" s="5"/>
    </row>
    <row r="44429" spans="26:26">
      <c r="Z44429" s="5"/>
    </row>
    <row r="44430" spans="26:26">
      <c r="Z44430" s="5"/>
    </row>
    <row r="44431" spans="26:26">
      <c r="Z44431" s="5"/>
    </row>
    <row r="44432" spans="26:26">
      <c r="Z44432" s="5"/>
    </row>
    <row r="44433" spans="26:26">
      <c r="Z44433" s="5"/>
    </row>
    <row r="44434" spans="26:26">
      <c r="Z44434" s="5"/>
    </row>
    <row r="44435" spans="26:26">
      <c r="Z44435" s="5"/>
    </row>
    <row r="44436" spans="26:26">
      <c r="Z44436" s="5"/>
    </row>
    <row r="44437" spans="26:26">
      <c r="Z44437" s="5"/>
    </row>
    <row r="44438" spans="26:26">
      <c r="Z44438" s="5"/>
    </row>
    <row r="44439" spans="26:26">
      <c r="Z44439" s="5"/>
    </row>
    <row r="44440" spans="26:26">
      <c r="Z44440" s="5"/>
    </row>
    <row r="44441" spans="26:26">
      <c r="Z44441" s="5"/>
    </row>
    <row r="44442" spans="26:26">
      <c r="Z44442" s="5"/>
    </row>
    <row r="44443" spans="26:26">
      <c r="Z44443" s="5"/>
    </row>
    <row r="44444" spans="26:26">
      <c r="Z44444" s="5"/>
    </row>
    <row r="44445" spans="26:26">
      <c r="Z44445" s="5"/>
    </row>
    <row r="44446" spans="26:26">
      <c r="Z44446" s="5"/>
    </row>
    <row r="44447" spans="26:26">
      <c r="Z44447" s="5"/>
    </row>
    <row r="44448" spans="26:26">
      <c r="Z44448" s="5"/>
    </row>
    <row r="44449" spans="26:26">
      <c r="Z44449" s="5"/>
    </row>
    <row r="44450" spans="26:26">
      <c r="Z44450" s="5"/>
    </row>
    <row r="44451" spans="26:26">
      <c r="Z44451" s="5"/>
    </row>
    <row r="44452" spans="26:26">
      <c r="Z44452" s="5"/>
    </row>
    <row r="44453" spans="26:26">
      <c r="Z44453" s="5"/>
    </row>
    <row r="44454" spans="26:26">
      <c r="Z44454" s="5"/>
    </row>
    <row r="44455" spans="26:26">
      <c r="Z44455" s="5"/>
    </row>
    <row r="44456" spans="26:26">
      <c r="Z44456" s="5"/>
    </row>
    <row r="44457" spans="26:26">
      <c r="Z44457" s="5"/>
    </row>
    <row r="44458" spans="26:26">
      <c r="Z44458" s="5"/>
    </row>
    <row r="44459" spans="26:26">
      <c r="Z44459" s="5"/>
    </row>
    <row r="44460" spans="26:26">
      <c r="Z44460" s="5"/>
    </row>
    <row r="44461" spans="26:26">
      <c r="Z44461" s="5"/>
    </row>
    <row r="44462" spans="26:26">
      <c r="Z44462" s="5"/>
    </row>
    <row r="44463" spans="26:26">
      <c r="Z44463" s="5"/>
    </row>
    <row r="44464" spans="26:26">
      <c r="Z44464" s="5"/>
    </row>
    <row r="44465" spans="26:26">
      <c r="Z44465" s="5"/>
    </row>
    <row r="44466" spans="26:26">
      <c r="Z44466" s="5"/>
    </row>
    <row r="44467" spans="26:26">
      <c r="Z44467" s="5"/>
    </row>
    <row r="44468" spans="26:26">
      <c r="Z44468" s="5"/>
    </row>
    <row r="44469" spans="26:26">
      <c r="Z44469" s="5"/>
    </row>
    <row r="44470" spans="26:26">
      <c r="Z44470" s="5"/>
    </row>
    <row r="44471" spans="26:26">
      <c r="Z44471" s="5"/>
    </row>
    <row r="44472" spans="26:26">
      <c r="Z44472" s="5"/>
    </row>
    <row r="44473" spans="26:26">
      <c r="Z44473" s="5"/>
    </row>
    <row r="44474" spans="26:26">
      <c r="Z44474" s="5"/>
    </row>
    <row r="44475" spans="26:26">
      <c r="Z44475" s="5"/>
    </row>
    <row r="44476" spans="26:26">
      <c r="Z44476" s="5"/>
    </row>
    <row r="44477" spans="26:26">
      <c r="Z44477" s="5"/>
    </row>
    <row r="44478" spans="26:26">
      <c r="Z44478" s="5"/>
    </row>
    <row r="44479" spans="26:26">
      <c r="Z44479" s="5"/>
    </row>
    <row r="44480" spans="26:26">
      <c r="Z44480" s="5"/>
    </row>
    <row r="44481" spans="26:26">
      <c r="Z44481" s="5"/>
    </row>
    <row r="44482" spans="26:26">
      <c r="Z44482" s="5"/>
    </row>
    <row r="44483" spans="26:26">
      <c r="Z44483" s="5"/>
    </row>
    <row r="44484" spans="26:26">
      <c r="Z44484" s="5"/>
    </row>
    <row r="44485" spans="26:26">
      <c r="Z44485" s="5"/>
    </row>
    <row r="44486" spans="26:26">
      <c r="Z44486" s="5"/>
    </row>
    <row r="44487" spans="26:26">
      <c r="Z44487" s="5"/>
    </row>
    <row r="44488" spans="26:26">
      <c r="Z44488" s="5"/>
    </row>
    <row r="44489" spans="26:26">
      <c r="Z44489" s="5"/>
    </row>
    <row r="44490" spans="26:26">
      <c r="Z44490" s="5"/>
    </row>
    <row r="44491" spans="26:26">
      <c r="Z44491" s="5"/>
    </row>
    <row r="44492" spans="26:26">
      <c r="Z44492" s="5"/>
    </row>
    <row r="44493" spans="26:26">
      <c r="Z44493" s="5"/>
    </row>
    <row r="44494" spans="26:26">
      <c r="Z44494" s="5"/>
    </row>
    <row r="44495" spans="26:26">
      <c r="Z44495" s="5"/>
    </row>
    <row r="44496" spans="26:26">
      <c r="Z44496" s="5"/>
    </row>
    <row r="44497" spans="26:26">
      <c r="Z44497" s="5"/>
    </row>
    <row r="44498" spans="26:26">
      <c r="Z44498" s="5"/>
    </row>
    <row r="44499" spans="26:26">
      <c r="Z44499" s="5"/>
    </row>
    <row r="44500" spans="26:26">
      <c r="Z44500" s="5"/>
    </row>
    <row r="44501" spans="26:26">
      <c r="Z44501" s="5"/>
    </row>
    <row r="44502" spans="26:26">
      <c r="Z44502" s="5"/>
    </row>
    <row r="44503" spans="26:26">
      <c r="Z44503" s="5"/>
    </row>
    <row r="44504" spans="26:26">
      <c r="Z44504" s="5"/>
    </row>
    <row r="44505" spans="26:26">
      <c r="Z44505" s="5"/>
    </row>
    <row r="44506" spans="26:26">
      <c r="Z44506" s="5"/>
    </row>
    <row r="44507" spans="26:26">
      <c r="Z44507" s="5"/>
    </row>
    <row r="44508" spans="26:26">
      <c r="Z44508" s="5"/>
    </row>
    <row r="44509" spans="26:26">
      <c r="Z44509" s="5"/>
    </row>
    <row r="44510" spans="26:26">
      <c r="Z44510" s="5"/>
    </row>
    <row r="44511" spans="26:26">
      <c r="Z44511" s="5"/>
    </row>
    <row r="44512" spans="26:26">
      <c r="Z44512" s="5"/>
    </row>
    <row r="44513" spans="26:26">
      <c r="Z44513" s="5"/>
    </row>
    <row r="44514" spans="26:26">
      <c r="Z44514" s="5"/>
    </row>
    <row r="44515" spans="26:26">
      <c r="Z44515" s="5"/>
    </row>
    <row r="44516" spans="26:26">
      <c r="Z44516" s="5"/>
    </row>
    <row r="44517" spans="26:26">
      <c r="Z44517" s="5"/>
    </row>
    <row r="44518" spans="26:26">
      <c r="Z44518" s="5"/>
    </row>
    <row r="44519" spans="26:26">
      <c r="Z44519" s="5"/>
    </row>
    <row r="44520" spans="26:26">
      <c r="Z44520" s="5"/>
    </row>
    <row r="44521" spans="26:26">
      <c r="Z44521" s="5"/>
    </row>
    <row r="44522" spans="26:26">
      <c r="Z44522" s="5"/>
    </row>
    <row r="44523" spans="26:26">
      <c r="Z44523" s="5"/>
    </row>
    <row r="44524" spans="26:26">
      <c r="Z44524" s="5"/>
    </row>
    <row r="44525" spans="26:26">
      <c r="Z44525" s="5"/>
    </row>
    <row r="44526" spans="26:26">
      <c r="Z44526" s="5"/>
    </row>
    <row r="44527" spans="26:26">
      <c r="Z44527" s="5"/>
    </row>
    <row r="44528" spans="26:26">
      <c r="Z44528" s="5"/>
    </row>
    <row r="44529" spans="26:26">
      <c r="Z44529" s="5"/>
    </row>
    <row r="44530" spans="26:26">
      <c r="Z44530" s="5"/>
    </row>
    <row r="44531" spans="26:26">
      <c r="Z44531" s="5"/>
    </row>
    <row r="44532" spans="26:26">
      <c r="Z44532" s="5"/>
    </row>
    <row r="44533" spans="26:26">
      <c r="Z44533" s="5"/>
    </row>
    <row r="44534" spans="26:26">
      <c r="Z44534" s="5"/>
    </row>
    <row r="44535" spans="26:26">
      <c r="Z44535" s="5"/>
    </row>
    <row r="44536" spans="26:26">
      <c r="Z44536" s="5"/>
    </row>
    <row r="44537" spans="26:26">
      <c r="Z44537" s="5"/>
    </row>
    <row r="44538" spans="26:26">
      <c r="Z44538" s="5"/>
    </row>
    <row r="44539" spans="26:26">
      <c r="Z44539" s="5"/>
    </row>
    <row r="44540" spans="26:26">
      <c r="Z44540" s="5"/>
    </row>
    <row r="44541" spans="26:26">
      <c r="Z44541" s="5"/>
    </row>
    <row r="44542" spans="26:26">
      <c r="Z44542" s="5"/>
    </row>
    <row r="44543" spans="26:26">
      <c r="Z44543" s="5"/>
    </row>
    <row r="44544" spans="26:26">
      <c r="Z44544" s="5"/>
    </row>
    <row r="44545" spans="26:26">
      <c r="Z44545" s="5"/>
    </row>
    <row r="44546" spans="26:26">
      <c r="Z44546" s="5"/>
    </row>
    <row r="44547" spans="26:26">
      <c r="Z44547" s="5"/>
    </row>
    <row r="44548" spans="26:26">
      <c r="Z44548" s="5"/>
    </row>
    <row r="44549" spans="26:26">
      <c r="Z44549" s="5"/>
    </row>
    <row r="44550" spans="26:26">
      <c r="Z44550" s="5"/>
    </row>
    <row r="44551" spans="26:26">
      <c r="Z44551" s="5"/>
    </row>
    <row r="44552" spans="26:26">
      <c r="Z44552" s="5"/>
    </row>
    <row r="44553" spans="26:26">
      <c r="Z44553" s="5"/>
    </row>
    <row r="44554" spans="26:26">
      <c r="Z44554" s="5"/>
    </row>
    <row r="44555" spans="26:26">
      <c r="Z44555" s="5"/>
    </row>
    <row r="44556" spans="26:26">
      <c r="Z44556" s="5"/>
    </row>
    <row r="44557" spans="26:26">
      <c r="Z44557" s="5"/>
    </row>
    <row r="44558" spans="26:26">
      <c r="Z44558" s="5"/>
    </row>
    <row r="44559" spans="26:26">
      <c r="Z44559" s="5"/>
    </row>
    <row r="44560" spans="26:26">
      <c r="Z44560" s="5"/>
    </row>
    <row r="44561" spans="26:26">
      <c r="Z44561" s="5"/>
    </row>
    <row r="44562" spans="26:26">
      <c r="Z44562" s="5"/>
    </row>
    <row r="44563" spans="26:26">
      <c r="Z44563" s="5"/>
    </row>
    <row r="44564" spans="26:26">
      <c r="Z44564" s="5"/>
    </row>
    <row r="44565" spans="26:26">
      <c r="Z44565" s="5"/>
    </row>
    <row r="44566" spans="26:26">
      <c r="Z44566" s="5"/>
    </row>
    <row r="44567" spans="26:26">
      <c r="Z44567" s="5"/>
    </row>
    <row r="44568" spans="26:26">
      <c r="Z44568" s="5"/>
    </row>
    <row r="44569" spans="26:26">
      <c r="Z44569" s="5"/>
    </row>
    <row r="44570" spans="26:26">
      <c r="Z44570" s="5"/>
    </row>
    <row r="44571" spans="26:26">
      <c r="Z44571" s="5"/>
    </row>
    <row r="44572" spans="26:26">
      <c r="Z44572" s="5"/>
    </row>
    <row r="44573" spans="26:26">
      <c r="Z44573" s="5"/>
    </row>
    <row r="44574" spans="26:26">
      <c r="Z44574" s="5"/>
    </row>
    <row r="44575" spans="26:26">
      <c r="Z44575" s="5"/>
    </row>
    <row r="44576" spans="26:26">
      <c r="Z44576" s="5"/>
    </row>
    <row r="44577" spans="26:26">
      <c r="Z44577" s="5"/>
    </row>
    <row r="44578" spans="26:26">
      <c r="Z44578" s="5"/>
    </row>
    <row r="44579" spans="26:26">
      <c r="Z44579" s="5"/>
    </row>
    <row r="44580" spans="26:26">
      <c r="Z44580" s="5"/>
    </row>
    <row r="44581" spans="26:26">
      <c r="Z44581" s="5"/>
    </row>
    <row r="44582" spans="26:26">
      <c r="Z44582" s="5"/>
    </row>
    <row r="44583" spans="26:26">
      <c r="Z44583" s="5"/>
    </row>
    <row r="44584" spans="26:26">
      <c r="Z44584" s="5"/>
    </row>
    <row r="44585" spans="26:26">
      <c r="Z44585" s="5"/>
    </row>
    <row r="44586" spans="26:26">
      <c r="Z44586" s="5"/>
    </row>
    <row r="44587" spans="26:26">
      <c r="Z44587" s="5"/>
    </row>
    <row r="44588" spans="26:26">
      <c r="Z44588" s="5"/>
    </row>
    <row r="44589" spans="26:26">
      <c r="Z44589" s="5"/>
    </row>
    <row r="44590" spans="26:26">
      <c r="Z44590" s="5"/>
    </row>
    <row r="44591" spans="26:26">
      <c r="Z44591" s="5"/>
    </row>
    <row r="44592" spans="26:26">
      <c r="Z44592" s="5"/>
    </row>
    <row r="44593" spans="26:26">
      <c r="Z44593" s="5"/>
    </row>
    <row r="44594" spans="26:26">
      <c r="Z44594" s="5"/>
    </row>
    <row r="44595" spans="26:26">
      <c r="Z44595" s="5"/>
    </row>
    <row r="44596" spans="26:26">
      <c r="Z44596" s="5"/>
    </row>
    <row r="44597" spans="26:26">
      <c r="Z44597" s="5"/>
    </row>
    <row r="44598" spans="26:26">
      <c r="Z44598" s="5"/>
    </row>
    <row r="44599" spans="26:26">
      <c r="Z44599" s="5"/>
    </row>
    <row r="44600" spans="26:26">
      <c r="Z44600" s="5"/>
    </row>
    <row r="44601" spans="26:26">
      <c r="Z44601" s="5"/>
    </row>
    <row r="44602" spans="26:26">
      <c r="Z44602" s="5"/>
    </row>
    <row r="44603" spans="26:26">
      <c r="Z44603" s="5"/>
    </row>
    <row r="44604" spans="26:26">
      <c r="Z44604" s="5"/>
    </row>
    <row r="44605" spans="26:26">
      <c r="Z44605" s="5"/>
    </row>
    <row r="44606" spans="26:26">
      <c r="Z44606" s="5"/>
    </row>
    <row r="44607" spans="26:26">
      <c r="Z44607" s="5"/>
    </row>
    <row r="44608" spans="26:26">
      <c r="Z44608" s="5"/>
    </row>
    <row r="44609" spans="26:26">
      <c r="Z44609" s="5"/>
    </row>
    <row r="44610" spans="26:26">
      <c r="Z44610" s="5"/>
    </row>
    <row r="44611" spans="26:26">
      <c r="Z44611" s="5"/>
    </row>
    <row r="44612" spans="26:26">
      <c r="Z44612" s="5"/>
    </row>
    <row r="44613" spans="26:26">
      <c r="Z44613" s="5"/>
    </row>
    <row r="44614" spans="26:26">
      <c r="Z44614" s="5"/>
    </row>
    <row r="44615" spans="26:26">
      <c r="Z44615" s="5"/>
    </row>
    <row r="44616" spans="26:26">
      <c r="Z44616" s="5"/>
    </row>
    <row r="44617" spans="26:26">
      <c r="Z44617" s="5"/>
    </row>
    <row r="44618" spans="26:26">
      <c r="Z44618" s="5"/>
    </row>
    <row r="44619" spans="26:26">
      <c r="Z44619" s="5"/>
    </row>
    <row r="44620" spans="26:26">
      <c r="Z44620" s="5"/>
    </row>
    <row r="44621" spans="26:26">
      <c r="Z44621" s="5"/>
    </row>
    <row r="44622" spans="26:26">
      <c r="Z44622" s="5"/>
    </row>
    <row r="44623" spans="26:26">
      <c r="Z44623" s="5"/>
    </row>
    <row r="44624" spans="26:26">
      <c r="Z44624" s="5"/>
    </row>
    <row r="44625" spans="26:26">
      <c r="Z44625" s="5"/>
    </row>
    <row r="44626" spans="26:26">
      <c r="Z44626" s="5"/>
    </row>
    <row r="44627" spans="26:26">
      <c r="Z44627" s="5"/>
    </row>
    <row r="44628" spans="26:26">
      <c r="Z44628" s="5"/>
    </row>
    <row r="44629" spans="26:26">
      <c r="Z44629" s="5"/>
    </row>
    <row r="44630" spans="26:26">
      <c r="Z44630" s="5"/>
    </row>
    <row r="44631" spans="26:26">
      <c r="Z44631" s="5"/>
    </row>
    <row r="44632" spans="26:26">
      <c r="Z44632" s="5"/>
    </row>
    <row r="44633" spans="26:26">
      <c r="Z44633" s="5"/>
    </row>
    <row r="44634" spans="26:26">
      <c r="Z44634" s="5"/>
    </row>
    <row r="44635" spans="26:26">
      <c r="Z44635" s="5"/>
    </row>
    <row r="44636" spans="26:26">
      <c r="Z44636" s="5"/>
    </row>
    <row r="44637" spans="26:26">
      <c r="Z44637" s="5"/>
    </row>
    <row r="44638" spans="26:26">
      <c r="Z44638" s="5"/>
    </row>
    <row r="44639" spans="26:26">
      <c r="Z44639" s="5"/>
    </row>
    <row r="44640" spans="26:26">
      <c r="Z44640" s="5"/>
    </row>
    <row r="44641" spans="26:26">
      <c r="Z44641" s="5"/>
    </row>
    <row r="44642" spans="26:26">
      <c r="Z44642" s="5"/>
    </row>
    <row r="44643" spans="26:26">
      <c r="Z44643" s="5"/>
    </row>
    <row r="44644" spans="26:26">
      <c r="Z44644" s="5"/>
    </row>
    <row r="44645" spans="26:26">
      <c r="Z44645" s="5"/>
    </row>
    <row r="44646" spans="26:26">
      <c r="Z44646" s="5"/>
    </row>
    <row r="44647" spans="26:26">
      <c r="Z44647" s="5"/>
    </row>
    <row r="44648" spans="26:26">
      <c r="Z44648" s="5"/>
    </row>
    <row r="44649" spans="26:26">
      <c r="Z44649" s="5"/>
    </row>
    <row r="44650" spans="26:26">
      <c r="Z44650" s="5"/>
    </row>
    <row r="44651" spans="26:26">
      <c r="Z44651" s="5"/>
    </row>
    <row r="44652" spans="26:26">
      <c r="Z44652" s="5"/>
    </row>
    <row r="44653" spans="26:26">
      <c r="Z44653" s="5"/>
    </row>
    <row r="44654" spans="26:26">
      <c r="Z44654" s="5"/>
    </row>
    <row r="44655" spans="26:26">
      <c r="Z44655" s="5"/>
    </row>
    <row r="44656" spans="26:26">
      <c r="Z44656" s="5"/>
    </row>
    <row r="44657" spans="26:26">
      <c r="Z44657" s="5"/>
    </row>
    <row r="44658" spans="26:26">
      <c r="Z44658" s="5"/>
    </row>
    <row r="44659" spans="26:26">
      <c r="Z44659" s="5"/>
    </row>
    <row r="44660" spans="26:26">
      <c r="Z44660" s="5"/>
    </row>
    <row r="44661" spans="26:26">
      <c r="Z44661" s="5"/>
    </row>
    <row r="44662" spans="26:26">
      <c r="Z44662" s="5"/>
    </row>
    <row r="44663" spans="26:26">
      <c r="Z44663" s="5"/>
    </row>
    <row r="44664" spans="26:26">
      <c r="Z44664" s="5"/>
    </row>
    <row r="44665" spans="26:26">
      <c r="Z44665" s="5"/>
    </row>
    <row r="44666" spans="26:26">
      <c r="Z44666" s="5"/>
    </row>
    <row r="44667" spans="26:26">
      <c r="Z44667" s="5"/>
    </row>
    <row r="44668" spans="26:26">
      <c r="Z44668" s="5"/>
    </row>
    <row r="44669" spans="26:26">
      <c r="Z44669" s="5"/>
    </row>
    <row r="44670" spans="26:26">
      <c r="Z44670" s="5"/>
    </row>
    <row r="44671" spans="26:26">
      <c r="Z44671" s="5"/>
    </row>
    <row r="44672" spans="26:26">
      <c r="Z44672" s="5"/>
    </row>
    <row r="44673" spans="26:26">
      <c r="Z44673" s="5"/>
    </row>
    <row r="44674" spans="26:26">
      <c r="Z44674" s="5"/>
    </row>
    <row r="44675" spans="26:26">
      <c r="Z44675" s="5"/>
    </row>
    <row r="44676" spans="26:26">
      <c r="Z44676" s="5"/>
    </row>
    <row r="44677" spans="26:26">
      <c r="Z44677" s="5"/>
    </row>
    <row r="44678" spans="26:26">
      <c r="Z44678" s="5"/>
    </row>
    <row r="44679" spans="26:26">
      <c r="Z44679" s="5"/>
    </row>
    <row r="44680" spans="26:26">
      <c r="Z44680" s="5"/>
    </row>
    <row r="44681" spans="26:26">
      <c r="Z44681" s="5"/>
    </row>
    <row r="44682" spans="26:26">
      <c r="Z44682" s="5"/>
    </row>
    <row r="44683" spans="26:26">
      <c r="Z44683" s="5"/>
    </row>
    <row r="44684" spans="26:26">
      <c r="Z44684" s="5"/>
    </row>
    <row r="44685" spans="26:26">
      <c r="Z44685" s="5"/>
    </row>
    <row r="44686" spans="26:26">
      <c r="Z44686" s="5"/>
    </row>
    <row r="44687" spans="26:26">
      <c r="Z44687" s="5"/>
    </row>
    <row r="44688" spans="26:26">
      <c r="Z44688" s="5"/>
    </row>
    <row r="44689" spans="26:26">
      <c r="Z44689" s="5"/>
    </row>
    <row r="44690" spans="26:26">
      <c r="Z44690" s="5"/>
    </row>
    <row r="44691" spans="26:26">
      <c r="Z44691" s="5"/>
    </row>
    <row r="44692" spans="26:26">
      <c r="Z44692" s="5"/>
    </row>
    <row r="44693" spans="26:26">
      <c r="Z44693" s="5"/>
    </row>
    <row r="44694" spans="26:26">
      <c r="Z44694" s="5"/>
    </row>
    <row r="44695" spans="26:26">
      <c r="Z44695" s="5"/>
    </row>
    <row r="44696" spans="26:26">
      <c r="Z44696" s="5"/>
    </row>
    <row r="44697" spans="26:26">
      <c r="Z44697" s="5"/>
    </row>
    <row r="44698" spans="26:26">
      <c r="Z44698" s="5"/>
    </row>
    <row r="44699" spans="26:26">
      <c r="Z44699" s="5"/>
    </row>
    <row r="44700" spans="26:26">
      <c r="Z44700" s="5"/>
    </row>
    <row r="44701" spans="26:26">
      <c r="Z44701" s="5"/>
    </row>
    <row r="44702" spans="26:26">
      <c r="Z44702" s="5"/>
    </row>
    <row r="44703" spans="26:26">
      <c r="Z44703" s="5"/>
    </row>
    <row r="44704" spans="26:26">
      <c r="Z44704" s="5"/>
    </row>
    <row r="44705" spans="26:26">
      <c r="Z44705" s="5"/>
    </row>
    <row r="44706" spans="26:26">
      <c r="Z44706" s="5"/>
    </row>
    <row r="44707" spans="26:26">
      <c r="Z44707" s="5"/>
    </row>
    <row r="44708" spans="26:26">
      <c r="Z44708" s="5"/>
    </row>
    <row r="44709" spans="26:26">
      <c r="Z44709" s="5"/>
    </row>
    <row r="44710" spans="26:26">
      <c r="Z44710" s="5"/>
    </row>
    <row r="44711" spans="26:26">
      <c r="Z44711" s="5"/>
    </row>
    <row r="44712" spans="26:26">
      <c r="Z44712" s="5"/>
    </row>
    <row r="44713" spans="26:26">
      <c r="Z44713" s="5"/>
    </row>
    <row r="44714" spans="26:26">
      <c r="Z44714" s="5"/>
    </row>
    <row r="44715" spans="26:26">
      <c r="Z44715" s="5"/>
    </row>
    <row r="44716" spans="26:26">
      <c r="Z44716" s="5"/>
    </row>
    <row r="44717" spans="26:26">
      <c r="Z44717" s="5"/>
    </row>
    <row r="44718" spans="26:26">
      <c r="Z44718" s="5"/>
    </row>
    <row r="44719" spans="26:26">
      <c r="Z44719" s="5"/>
    </row>
    <row r="44720" spans="26:26">
      <c r="Z44720" s="5"/>
    </row>
    <row r="44721" spans="26:26">
      <c r="Z44721" s="5"/>
    </row>
    <row r="44722" spans="26:26">
      <c r="Z44722" s="5"/>
    </row>
    <row r="44723" spans="26:26">
      <c r="Z44723" s="5"/>
    </row>
    <row r="44724" spans="26:26">
      <c r="Z44724" s="5"/>
    </row>
    <row r="44725" spans="26:26">
      <c r="Z44725" s="5"/>
    </row>
    <row r="44726" spans="26:26">
      <c r="Z44726" s="5"/>
    </row>
    <row r="44727" spans="26:26">
      <c r="Z44727" s="5"/>
    </row>
    <row r="44728" spans="26:26">
      <c r="Z44728" s="5"/>
    </row>
    <row r="44729" spans="26:26">
      <c r="Z44729" s="5"/>
    </row>
    <row r="44730" spans="26:26">
      <c r="Z44730" s="5"/>
    </row>
    <row r="44731" spans="26:26">
      <c r="Z44731" s="5"/>
    </row>
    <row r="44732" spans="26:26">
      <c r="Z44732" s="5"/>
    </row>
    <row r="44733" spans="26:26">
      <c r="Z44733" s="5"/>
    </row>
    <row r="44734" spans="26:26">
      <c r="Z44734" s="5"/>
    </row>
    <row r="44735" spans="26:26">
      <c r="Z44735" s="5"/>
    </row>
    <row r="44736" spans="26:26">
      <c r="Z44736" s="5"/>
    </row>
    <row r="44737" spans="26:26">
      <c r="Z44737" s="5"/>
    </row>
    <row r="44738" spans="26:26">
      <c r="Z44738" s="5"/>
    </row>
    <row r="44739" spans="26:26">
      <c r="Z44739" s="5"/>
    </row>
    <row r="44740" spans="26:26">
      <c r="Z44740" s="5"/>
    </row>
    <row r="44741" spans="26:26">
      <c r="Z44741" s="5"/>
    </row>
    <row r="44742" spans="26:26">
      <c r="Z44742" s="5"/>
    </row>
    <row r="44743" spans="26:26">
      <c r="Z44743" s="5"/>
    </row>
    <row r="44744" spans="26:26">
      <c r="Z44744" s="5"/>
    </row>
    <row r="44745" spans="26:26">
      <c r="Z44745" s="5"/>
    </row>
    <row r="44746" spans="26:26">
      <c r="Z44746" s="5"/>
    </row>
    <row r="44747" spans="26:26">
      <c r="Z44747" s="5"/>
    </row>
    <row r="44748" spans="26:26">
      <c r="Z44748" s="5"/>
    </row>
    <row r="44749" spans="26:26">
      <c r="Z44749" s="5"/>
    </row>
    <row r="44750" spans="26:26">
      <c r="Z44750" s="5"/>
    </row>
    <row r="44751" spans="26:26">
      <c r="Z44751" s="5"/>
    </row>
    <row r="44752" spans="26:26">
      <c r="Z44752" s="5"/>
    </row>
    <row r="44753" spans="26:26">
      <c r="Z44753" s="5"/>
    </row>
    <row r="44754" spans="26:26">
      <c r="Z44754" s="5"/>
    </row>
    <row r="44755" spans="26:26">
      <c r="Z44755" s="5"/>
    </row>
    <row r="44756" spans="26:26">
      <c r="Z44756" s="5"/>
    </row>
    <row r="44757" spans="26:26">
      <c r="Z44757" s="5"/>
    </row>
    <row r="44758" spans="26:26">
      <c r="Z44758" s="5"/>
    </row>
    <row r="44759" spans="26:26">
      <c r="Z44759" s="5"/>
    </row>
    <row r="44760" spans="26:26">
      <c r="Z44760" s="5"/>
    </row>
    <row r="44761" spans="26:26">
      <c r="Z44761" s="5"/>
    </row>
    <row r="44762" spans="26:26">
      <c r="Z44762" s="5"/>
    </row>
    <row r="44763" spans="26:26">
      <c r="Z44763" s="5"/>
    </row>
    <row r="44764" spans="26:26">
      <c r="Z44764" s="5"/>
    </row>
    <row r="44765" spans="26:26">
      <c r="Z44765" s="5"/>
    </row>
    <row r="44766" spans="26:26">
      <c r="Z44766" s="5"/>
    </row>
    <row r="44767" spans="26:26">
      <c r="Z44767" s="5"/>
    </row>
    <row r="44768" spans="26:26">
      <c r="Z44768" s="5"/>
    </row>
    <row r="44769" spans="26:26">
      <c r="Z44769" s="5"/>
    </row>
    <row r="44770" spans="26:26">
      <c r="Z44770" s="5"/>
    </row>
    <row r="44771" spans="26:26">
      <c r="Z44771" s="5"/>
    </row>
    <row r="44772" spans="26:26">
      <c r="Z44772" s="5"/>
    </row>
    <row r="44773" spans="26:26">
      <c r="Z44773" s="5"/>
    </row>
    <row r="44774" spans="26:26">
      <c r="Z44774" s="5"/>
    </row>
    <row r="44775" spans="26:26">
      <c r="Z44775" s="5"/>
    </row>
    <row r="44776" spans="26:26">
      <c r="Z44776" s="5"/>
    </row>
    <row r="44777" spans="26:26">
      <c r="Z44777" s="5"/>
    </row>
    <row r="44778" spans="26:26">
      <c r="Z44778" s="5"/>
    </row>
    <row r="44779" spans="26:26">
      <c r="Z44779" s="5"/>
    </row>
    <row r="44780" spans="26:26">
      <c r="Z44780" s="5"/>
    </row>
    <row r="44781" spans="26:26">
      <c r="Z44781" s="5"/>
    </row>
    <row r="44782" spans="26:26">
      <c r="Z44782" s="5"/>
    </row>
    <row r="44783" spans="26:26">
      <c r="Z44783" s="5"/>
    </row>
    <row r="44784" spans="26:26">
      <c r="Z44784" s="5"/>
    </row>
    <row r="44785" spans="26:26">
      <c r="Z44785" s="5"/>
    </row>
    <row r="44786" spans="26:26">
      <c r="Z44786" s="5"/>
    </row>
    <row r="44787" spans="26:26">
      <c r="Z44787" s="5"/>
    </row>
    <row r="44788" spans="26:26">
      <c r="Z44788" s="5"/>
    </row>
    <row r="44789" spans="26:26">
      <c r="Z44789" s="5"/>
    </row>
    <row r="44790" spans="26:26">
      <c r="Z44790" s="5"/>
    </row>
    <row r="44791" spans="26:26">
      <c r="Z44791" s="5"/>
    </row>
    <row r="44792" spans="26:26">
      <c r="Z44792" s="5"/>
    </row>
    <row r="44793" spans="26:26">
      <c r="Z44793" s="5"/>
    </row>
    <row r="44794" spans="26:26">
      <c r="Z44794" s="5"/>
    </row>
    <row r="44795" spans="26:26">
      <c r="Z44795" s="5"/>
    </row>
    <row r="44796" spans="26:26">
      <c r="Z44796" s="5"/>
    </row>
    <row r="44797" spans="26:26">
      <c r="Z44797" s="5"/>
    </row>
    <row r="44798" spans="26:26">
      <c r="Z44798" s="5"/>
    </row>
    <row r="44799" spans="26:26">
      <c r="Z44799" s="5"/>
    </row>
    <row r="44800" spans="26:26">
      <c r="Z44800" s="5"/>
    </row>
    <row r="44801" spans="26:26">
      <c r="Z44801" s="5"/>
    </row>
    <row r="44802" spans="26:26">
      <c r="Z44802" s="5"/>
    </row>
    <row r="44803" spans="26:26">
      <c r="Z44803" s="5"/>
    </row>
    <row r="44804" spans="26:26">
      <c r="Z44804" s="5"/>
    </row>
    <row r="44805" spans="26:26">
      <c r="Z44805" s="5"/>
    </row>
    <row r="44806" spans="26:26">
      <c r="Z44806" s="5"/>
    </row>
    <row r="44807" spans="26:26">
      <c r="Z44807" s="5"/>
    </row>
    <row r="44808" spans="26:26">
      <c r="Z44808" s="5"/>
    </row>
    <row r="44809" spans="26:26">
      <c r="Z44809" s="5"/>
    </row>
    <row r="44810" spans="26:26">
      <c r="Z44810" s="5"/>
    </row>
    <row r="44811" spans="26:26">
      <c r="Z44811" s="5"/>
    </row>
    <row r="44812" spans="26:26">
      <c r="Z44812" s="5"/>
    </row>
    <row r="44813" spans="26:26">
      <c r="Z44813" s="5"/>
    </row>
    <row r="44814" spans="26:26">
      <c r="Z44814" s="5"/>
    </row>
    <row r="44815" spans="26:26">
      <c r="Z44815" s="5"/>
    </row>
    <row r="44816" spans="26:26">
      <c r="Z44816" s="5"/>
    </row>
    <row r="44817" spans="26:26">
      <c r="Z44817" s="5"/>
    </row>
    <row r="44818" spans="26:26">
      <c r="Z44818" s="5"/>
    </row>
    <row r="44819" spans="26:26">
      <c r="Z44819" s="5"/>
    </row>
    <row r="44820" spans="26:26">
      <c r="Z44820" s="5"/>
    </row>
    <row r="44821" spans="26:26">
      <c r="Z44821" s="5"/>
    </row>
    <row r="44822" spans="26:26">
      <c r="Z44822" s="5"/>
    </row>
    <row r="44823" spans="26:26">
      <c r="Z44823" s="5"/>
    </row>
    <row r="44824" spans="26:26">
      <c r="Z44824" s="5"/>
    </row>
    <row r="44825" spans="26:26">
      <c r="Z44825" s="5"/>
    </row>
    <row r="44826" spans="26:26">
      <c r="Z44826" s="5"/>
    </row>
    <row r="44827" spans="26:26">
      <c r="Z44827" s="5"/>
    </row>
    <row r="44828" spans="26:26">
      <c r="Z44828" s="5"/>
    </row>
    <row r="44829" spans="26:26">
      <c r="Z44829" s="5"/>
    </row>
    <row r="44830" spans="26:26">
      <c r="Z44830" s="5"/>
    </row>
    <row r="44831" spans="26:26">
      <c r="Z44831" s="5"/>
    </row>
    <row r="44832" spans="26:26">
      <c r="Z44832" s="5"/>
    </row>
    <row r="44833" spans="26:26">
      <c r="Z44833" s="5"/>
    </row>
    <row r="44834" spans="26:26">
      <c r="Z44834" s="5"/>
    </row>
    <row r="44835" spans="26:26">
      <c r="Z44835" s="5"/>
    </row>
    <row r="44836" spans="26:26">
      <c r="Z44836" s="5"/>
    </row>
    <row r="44837" spans="26:26">
      <c r="Z44837" s="5"/>
    </row>
    <row r="44838" spans="26:26">
      <c r="Z44838" s="5"/>
    </row>
    <row r="44839" spans="26:26">
      <c r="Z44839" s="5"/>
    </row>
    <row r="44840" spans="26:26">
      <c r="Z44840" s="5"/>
    </row>
    <row r="44841" spans="26:26">
      <c r="Z44841" s="5"/>
    </row>
    <row r="44842" spans="26:26">
      <c r="Z44842" s="5"/>
    </row>
    <row r="44843" spans="26:26">
      <c r="Z44843" s="5"/>
    </row>
    <row r="44844" spans="26:26">
      <c r="Z44844" s="5"/>
    </row>
    <row r="44845" spans="26:26">
      <c r="Z44845" s="5"/>
    </row>
    <row r="44846" spans="26:26">
      <c r="Z44846" s="5"/>
    </row>
    <row r="44847" spans="26:26">
      <c r="Z44847" s="5"/>
    </row>
    <row r="44848" spans="26:26">
      <c r="Z44848" s="5"/>
    </row>
    <row r="44849" spans="26:26">
      <c r="Z44849" s="5"/>
    </row>
    <row r="44850" spans="26:26">
      <c r="Z44850" s="5"/>
    </row>
    <row r="44851" spans="26:26">
      <c r="Z44851" s="5"/>
    </row>
    <row r="44852" spans="26:26">
      <c r="Z44852" s="5"/>
    </row>
    <row r="44853" spans="26:26">
      <c r="Z44853" s="5"/>
    </row>
    <row r="44854" spans="26:26">
      <c r="Z44854" s="5"/>
    </row>
    <row r="44855" spans="26:26">
      <c r="Z44855" s="5"/>
    </row>
    <row r="44856" spans="26:26">
      <c r="Z44856" s="5"/>
    </row>
    <row r="44857" spans="26:26">
      <c r="Z44857" s="5"/>
    </row>
    <row r="44858" spans="26:26">
      <c r="Z44858" s="5"/>
    </row>
    <row r="44859" spans="26:26">
      <c r="Z44859" s="5"/>
    </row>
    <row r="44860" spans="26:26">
      <c r="Z44860" s="5"/>
    </row>
    <row r="44861" spans="26:26">
      <c r="Z44861" s="5"/>
    </row>
    <row r="44862" spans="26:26">
      <c r="Z44862" s="5"/>
    </row>
    <row r="44863" spans="26:26">
      <c r="Z44863" s="5"/>
    </row>
    <row r="44864" spans="26:26">
      <c r="Z44864" s="5"/>
    </row>
    <row r="44865" spans="26:26">
      <c r="Z44865" s="5"/>
    </row>
    <row r="44866" spans="26:26">
      <c r="Z44866" s="5"/>
    </row>
    <row r="44867" spans="26:26">
      <c r="Z44867" s="5"/>
    </row>
    <row r="44868" spans="26:26">
      <c r="Z44868" s="5"/>
    </row>
    <row r="44869" spans="26:26">
      <c r="Z44869" s="5"/>
    </row>
    <row r="44870" spans="26:26">
      <c r="Z44870" s="5"/>
    </row>
    <row r="44871" spans="26:26">
      <c r="Z44871" s="5"/>
    </row>
    <row r="44872" spans="26:26">
      <c r="Z44872" s="5"/>
    </row>
    <row r="44873" spans="26:26">
      <c r="Z44873" s="5"/>
    </row>
    <row r="44874" spans="26:26">
      <c r="Z44874" s="5"/>
    </row>
    <row r="44875" spans="26:26">
      <c r="Z44875" s="5"/>
    </row>
    <row r="44876" spans="26:26">
      <c r="Z44876" s="5"/>
    </row>
    <row r="44877" spans="26:26">
      <c r="Z44877" s="5"/>
    </row>
    <row r="44878" spans="26:26">
      <c r="Z44878" s="5"/>
    </row>
    <row r="44879" spans="26:26">
      <c r="Z44879" s="5"/>
    </row>
    <row r="44880" spans="26:26">
      <c r="Z44880" s="5"/>
    </row>
    <row r="44881" spans="26:26">
      <c r="Z44881" s="5"/>
    </row>
    <row r="44882" spans="26:26">
      <c r="Z44882" s="5"/>
    </row>
    <row r="44883" spans="26:26">
      <c r="Z44883" s="5"/>
    </row>
    <row r="44884" spans="26:26">
      <c r="Z44884" s="5"/>
    </row>
    <row r="44885" spans="26:26">
      <c r="Z44885" s="5"/>
    </row>
    <row r="44886" spans="26:26">
      <c r="Z44886" s="5"/>
    </row>
    <row r="44887" spans="26:26">
      <c r="Z44887" s="5"/>
    </row>
    <row r="44888" spans="26:26">
      <c r="Z44888" s="5"/>
    </row>
    <row r="44889" spans="26:26">
      <c r="Z44889" s="5"/>
    </row>
    <row r="44890" spans="26:26">
      <c r="Z44890" s="5"/>
    </row>
    <row r="44891" spans="26:26">
      <c r="Z44891" s="5"/>
    </row>
    <row r="44892" spans="26:26">
      <c r="Z44892" s="5"/>
    </row>
    <row r="44893" spans="26:26">
      <c r="Z44893" s="5"/>
    </row>
    <row r="44894" spans="26:26">
      <c r="Z44894" s="5"/>
    </row>
    <row r="44895" spans="26:26">
      <c r="Z44895" s="5"/>
    </row>
    <row r="44896" spans="26:26">
      <c r="Z44896" s="5"/>
    </row>
    <row r="44897" spans="26:26">
      <c r="Z44897" s="5"/>
    </row>
    <row r="44898" spans="26:26">
      <c r="Z44898" s="5"/>
    </row>
    <row r="44899" spans="26:26">
      <c r="Z44899" s="5"/>
    </row>
    <row r="44900" spans="26:26">
      <c r="Z44900" s="5"/>
    </row>
    <row r="44901" spans="26:26">
      <c r="Z44901" s="5"/>
    </row>
    <row r="44902" spans="26:26">
      <c r="Z44902" s="5"/>
    </row>
    <row r="44903" spans="26:26">
      <c r="Z44903" s="5"/>
    </row>
    <row r="44904" spans="26:26">
      <c r="Z44904" s="5"/>
    </row>
    <row r="44905" spans="26:26">
      <c r="Z44905" s="5"/>
    </row>
    <row r="44906" spans="26:26">
      <c r="Z44906" s="5"/>
    </row>
    <row r="44907" spans="26:26">
      <c r="Z44907" s="5"/>
    </row>
    <row r="44908" spans="26:26">
      <c r="Z44908" s="5"/>
    </row>
    <row r="44909" spans="26:26">
      <c r="Z44909" s="5"/>
    </row>
    <row r="44910" spans="26:26">
      <c r="Z44910" s="5"/>
    </row>
    <row r="44911" spans="26:26">
      <c r="Z44911" s="5"/>
    </row>
    <row r="44912" spans="26:26">
      <c r="Z44912" s="5"/>
    </row>
    <row r="44913" spans="26:26">
      <c r="Z44913" s="5"/>
    </row>
    <row r="44914" spans="26:26">
      <c r="Z44914" s="5"/>
    </row>
    <row r="44915" spans="26:26">
      <c r="Z44915" s="5"/>
    </row>
    <row r="44916" spans="26:26">
      <c r="Z44916" s="5"/>
    </row>
    <row r="44917" spans="26:26">
      <c r="Z44917" s="5"/>
    </row>
    <row r="44918" spans="26:26">
      <c r="Z44918" s="5"/>
    </row>
    <row r="44919" spans="26:26">
      <c r="Z44919" s="5"/>
    </row>
    <row r="44920" spans="26:26">
      <c r="Z44920" s="5"/>
    </row>
    <row r="44921" spans="26:26">
      <c r="Z44921" s="5"/>
    </row>
    <row r="44922" spans="26:26">
      <c r="Z44922" s="5"/>
    </row>
    <row r="44923" spans="26:26">
      <c r="Z44923" s="5"/>
    </row>
    <row r="44924" spans="26:26">
      <c r="Z44924" s="5"/>
    </row>
    <row r="44925" spans="26:26">
      <c r="Z44925" s="5"/>
    </row>
    <row r="44926" spans="26:26">
      <c r="Z44926" s="5"/>
    </row>
    <row r="44927" spans="26:26">
      <c r="Z44927" s="5"/>
    </row>
    <row r="44928" spans="26:26">
      <c r="Z44928" s="5"/>
    </row>
    <row r="44929" spans="26:26">
      <c r="Z44929" s="5"/>
    </row>
    <row r="44930" spans="26:26">
      <c r="Z44930" s="5"/>
    </row>
    <row r="44931" spans="26:26">
      <c r="Z44931" s="5"/>
    </row>
    <row r="44932" spans="26:26">
      <c r="Z44932" s="5"/>
    </row>
    <row r="44933" spans="26:26">
      <c r="Z44933" s="5"/>
    </row>
    <row r="44934" spans="26:26">
      <c r="Z44934" s="5"/>
    </row>
    <row r="44935" spans="26:26">
      <c r="Z44935" s="5"/>
    </row>
    <row r="44936" spans="26:26">
      <c r="Z44936" s="5"/>
    </row>
    <row r="44937" spans="26:26">
      <c r="Z44937" s="5"/>
    </row>
    <row r="44938" spans="26:26">
      <c r="Z44938" s="5"/>
    </row>
    <row r="44939" spans="26:26">
      <c r="Z44939" s="5"/>
    </row>
    <row r="44940" spans="26:26">
      <c r="Z44940" s="5"/>
    </row>
    <row r="44941" spans="26:26">
      <c r="Z44941" s="5"/>
    </row>
    <row r="44942" spans="26:26">
      <c r="Z44942" s="5"/>
    </row>
    <row r="44943" spans="26:26">
      <c r="Z44943" s="5"/>
    </row>
    <row r="44944" spans="26:26">
      <c r="Z44944" s="5"/>
    </row>
    <row r="44945" spans="26:26">
      <c r="Z44945" s="5"/>
    </row>
    <row r="44946" spans="26:26">
      <c r="Z44946" s="5"/>
    </row>
    <row r="44947" spans="26:26">
      <c r="Z44947" s="5"/>
    </row>
    <row r="44948" spans="26:26">
      <c r="Z44948" s="5"/>
    </row>
    <row r="44949" spans="26:26">
      <c r="Z44949" s="5"/>
    </row>
    <row r="44950" spans="26:26">
      <c r="Z44950" s="5"/>
    </row>
    <row r="44951" spans="26:26">
      <c r="Z44951" s="5"/>
    </row>
    <row r="44952" spans="26:26">
      <c r="Z44952" s="5"/>
    </row>
    <row r="44953" spans="26:26">
      <c r="Z44953" s="5"/>
    </row>
    <row r="44954" spans="26:26">
      <c r="Z44954" s="5"/>
    </row>
    <row r="44955" spans="26:26">
      <c r="Z44955" s="5"/>
    </row>
    <row r="44956" spans="26:26">
      <c r="Z44956" s="5"/>
    </row>
    <row r="44957" spans="26:26">
      <c r="Z44957" s="5"/>
    </row>
    <row r="44958" spans="26:26">
      <c r="Z44958" s="5"/>
    </row>
    <row r="44959" spans="26:26">
      <c r="Z44959" s="5"/>
    </row>
    <row r="44960" spans="26:26">
      <c r="Z44960" s="5"/>
    </row>
    <row r="44961" spans="26:26">
      <c r="Z44961" s="5"/>
    </row>
    <row r="44962" spans="26:26">
      <c r="Z44962" s="5"/>
    </row>
    <row r="44963" spans="26:26">
      <c r="Z44963" s="5"/>
    </row>
    <row r="44964" spans="26:26">
      <c r="Z44964" s="5"/>
    </row>
    <row r="44965" spans="26:26">
      <c r="Z44965" s="5"/>
    </row>
    <row r="44966" spans="26:26">
      <c r="Z44966" s="5"/>
    </row>
    <row r="44967" spans="26:26">
      <c r="Z44967" s="5"/>
    </row>
    <row r="44968" spans="26:26">
      <c r="Z44968" s="5"/>
    </row>
    <row r="44969" spans="26:26">
      <c r="Z44969" s="5"/>
    </row>
    <row r="44970" spans="26:26">
      <c r="Z44970" s="5"/>
    </row>
    <row r="44971" spans="26:26">
      <c r="Z44971" s="5"/>
    </row>
    <row r="44972" spans="26:26">
      <c r="Z44972" s="5"/>
    </row>
    <row r="44973" spans="26:26">
      <c r="Z44973" s="5"/>
    </row>
    <row r="44974" spans="26:26">
      <c r="Z44974" s="5"/>
    </row>
    <row r="44975" spans="26:26">
      <c r="Z44975" s="5"/>
    </row>
    <row r="44976" spans="26:26">
      <c r="Z44976" s="5"/>
    </row>
    <row r="44977" spans="26:26">
      <c r="Z44977" s="5"/>
    </row>
    <row r="44978" spans="26:26">
      <c r="Z44978" s="5"/>
    </row>
    <row r="44979" spans="26:26">
      <c r="Z44979" s="5"/>
    </row>
    <row r="44980" spans="26:26">
      <c r="Z44980" s="5"/>
    </row>
    <row r="44981" spans="26:26">
      <c r="Z44981" s="5"/>
    </row>
    <row r="44982" spans="26:26">
      <c r="Z44982" s="5"/>
    </row>
    <row r="44983" spans="26:26">
      <c r="Z44983" s="5"/>
    </row>
    <row r="44984" spans="26:26">
      <c r="Z44984" s="5"/>
    </row>
    <row r="44985" spans="26:26">
      <c r="Z44985" s="5"/>
    </row>
    <row r="44986" spans="26:26">
      <c r="Z44986" s="5"/>
    </row>
    <row r="44987" spans="26:26">
      <c r="Z44987" s="5"/>
    </row>
    <row r="44988" spans="26:26">
      <c r="Z44988" s="5"/>
    </row>
    <row r="44989" spans="26:26">
      <c r="Z44989" s="5"/>
    </row>
    <row r="44990" spans="26:26">
      <c r="Z44990" s="5"/>
    </row>
    <row r="44991" spans="26:26">
      <c r="Z44991" s="5"/>
    </row>
    <row r="44992" spans="26:26">
      <c r="Z44992" s="5"/>
    </row>
    <row r="44993" spans="26:26">
      <c r="Z44993" s="5"/>
    </row>
    <row r="44994" spans="26:26">
      <c r="Z44994" s="5"/>
    </row>
    <row r="44995" spans="26:26">
      <c r="Z44995" s="5"/>
    </row>
    <row r="44996" spans="26:26">
      <c r="Z44996" s="5"/>
    </row>
    <row r="44997" spans="26:26">
      <c r="Z44997" s="5"/>
    </row>
    <row r="44998" spans="26:26">
      <c r="Z44998" s="5"/>
    </row>
    <row r="44999" spans="26:26">
      <c r="Z44999" s="5"/>
    </row>
    <row r="45000" spans="26:26">
      <c r="Z45000" s="5"/>
    </row>
    <row r="45001" spans="26:26">
      <c r="Z45001" s="5"/>
    </row>
    <row r="45002" spans="26:26">
      <c r="Z45002" s="5"/>
    </row>
    <row r="45003" spans="26:26">
      <c r="Z45003" s="5"/>
    </row>
    <row r="45004" spans="26:26">
      <c r="Z45004" s="5"/>
    </row>
    <row r="45005" spans="26:26">
      <c r="Z45005" s="5"/>
    </row>
    <row r="45006" spans="26:26">
      <c r="Z45006" s="5"/>
    </row>
    <row r="45007" spans="26:26">
      <c r="Z45007" s="5"/>
    </row>
    <row r="45008" spans="26:26">
      <c r="Z45008" s="5"/>
    </row>
    <row r="45009" spans="26:26">
      <c r="Z45009" s="5"/>
    </row>
    <row r="45010" spans="26:26">
      <c r="Z45010" s="5"/>
    </row>
    <row r="45011" spans="26:26">
      <c r="Z45011" s="5"/>
    </row>
    <row r="45012" spans="26:26">
      <c r="Z45012" s="5"/>
    </row>
    <row r="45013" spans="26:26">
      <c r="Z45013" s="5"/>
    </row>
    <row r="45014" spans="26:26">
      <c r="Z45014" s="5"/>
    </row>
    <row r="45015" spans="26:26">
      <c r="Z45015" s="5"/>
    </row>
    <row r="45016" spans="26:26">
      <c r="Z45016" s="5"/>
    </row>
    <row r="45017" spans="26:26">
      <c r="Z45017" s="5"/>
    </row>
    <row r="45018" spans="26:26">
      <c r="Z45018" s="5"/>
    </row>
    <row r="45019" spans="26:26">
      <c r="Z45019" s="5"/>
    </row>
    <row r="45020" spans="26:26">
      <c r="Z45020" s="5"/>
    </row>
    <row r="45021" spans="26:26">
      <c r="Z45021" s="5"/>
    </row>
    <row r="45022" spans="26:26">
      <c r="Z45022" s="5"/>
    </row>
    <row r="45023" spans="26:26">
      <c r="Z45023" s="5"/>
    </row>
    <row r="45024" spans="26:26">
      <c r="Z45024" s="5"/>
    </row>
    <row r="45025" spans="26:26">
      <c r="Z45025" s="5"/>
    </row>
    <row r="45026" spans="26:26">
      <c r="Z45026" s="5"/>
    </row>
    <row r="45027" spans="26:26">
      <c r="Z45027" s="5"/>
    </row>
    <row r="45028" spans="26:26">
      <c r="Z45028" s="5"/>
    </row>
    <row r="45029" spans="26:26">
      <c r="Z45029" s="5"/>
    </row>
    <row r="45030" spans="26:26">
      <c r="Z45030" s="5"/>
    </row>
    <row r="45031" spans="26:26">
      <c r="Z45031" s="5"/>
    </row>
    <row r="45032" spans="26:26">
      <c r="Z45032" s="5"/>
    </row>
    <row r="45033" spans="26:26">
      <c r="Z45033" s="5"/>
    </row>
    <row r="45034" spans="26:26">
      <c r="Z45034" s="5"/>
    </row>
    <row r="45035" spans="26:26">
      <c r="Z45035" s="5"/>
    </row>
    <row r="45036" spans="26:26">
      <c r="Z45036" s="5"/>
    </row>
    <row r="45037" spans="26:26">
      <c r="Z45037" s="5"/>
    </row>
    <row r="45038" spans="26:26">
      <c r="Z45038" s="5"/>
    </row>
    <row r="45039" spans="26:26">
      <c r="Z45039" s="5"/>
    </row>
    <row r="45040" spans="26:26">
      <c r="Z45040" s="5"/>
    </row>
    <row r="45041" spans="26:26">
      <c r="Z45041" s="5"/>
    </row>
    <row r="45042" spans="26:26">
      <c r="Z45042" s="5"/>
    </row>
    <row r="45043" spans="26:26">
      <c r="Z45043" s="5"/>
    </row>
    <row r="45044" spans="26:26">
      <c r="Z45044" s="5"/>
    </row>
    <row r="45045" spans="26:26">
      <c r="Z45045" s="5"/>
    </row>
    <row r="45046" spans="26:26">
      <c r="Z45046" s="5"/>
    </row>
    <row r="45047" spans="26:26">
      <c r="Z45047" s="5"/>
    </row>
    <row r="45048" spans="26:26">
      <c r="Z45048" s="5"/>
    </row>
    <row r="45049" spans="26:26">
      <c r="Z45049" s="5"/>
    </row>
    <row r="45050" spans="26:26">
      <c r="Z45050" s="5"/>
    </row>
    <row r="45051" spans="26:26">
      <c r="Z45051" s="5"/>
    </row>
    <row r="45052" spans="26:26">
      <c r="Z45052" s="5"/>
    </row>
    <row r="45053" spans="26:26">
      <c r="Z45053" s="5"/>
    </row>
    <row r="45054" spans="26:26">
      <c r="Z45054" s="5"/>
    </row>
    <row r="45055" spans="26:26">
      <c r="Z45055" s="5"/>
    </row>
    <row r="45056" spans="26:26">
      <c r="Z45056" s="5"/>
    </row>
    <row r="45057" spans="26:26">
      <c r="Z45057" s="5"/>
    </row>
    <row r="45058" spans="26:26">
      <c r="Z45058" s="5"/>
    </row>
    <row r="45059" spans="26:26">
      <c r="Z45059" s="5"/>
    </row>
    <row r="45060" spans="26:26">
      <c r="Z45060" s="5"/>
    </row>
    <row r="45061" spans="26:26">
      <c r="Z45061" s="5"/>
    </row>
    <row r="45062" spans="26:26">
      <c r="Z45062" s="5"/>
    </row>
    <row r="45063" spans="26:26">
      <c r="Z45063" s="5"/>
    </row>
    <row r="45064" spans="26:26">
      <c r="Z45064" s="5"/>
    </row>
    <row r="45065" spans="26:26">
      <c r="Z45065" s="5"/>
    </row>
    <row r="45066" spans="26:26">
      <c r="Z45066" s="5"/>
    </row>
    <row r="45067" spans="26:26">
      <c r="Z45067" s="5"/>
    </row>
    <row r="45068" spans="26:26">
      <c r="Z45068" s="5"/>
    </row>
    <row r="45069" spans="26:26">
      <c r="Z45069" s="5"/>
    </row>
    <row r="45070" spans="26:26">
      <c r="Z45070" s="5"/>
    </row>
    <row r="45071" spans="26:26">
      <c r="Z45071" s="5"/>
    </row>
    <row r="45072" spans="26:26">
      <c r="Z45072" s="5"/>
    </row>
    <row r="45073" spans="26:26">
      <c r="Z45073" s="5"/>
    </row>
    <row r="45074" spans="26:26">
      <c r="Z45074" s="5"/>
    </row>
    <row r="45075" spans="26:26">
      <c r="Z45075" s="5"/>
    </row>
    <row r="45076" spans="26:26">
      <c r="Z45076" s="5"/>
    </row>
    <row r="45077" spans="26:26">
      <c r="Z45077" s="5"/>
    </row>
    <row r="45078" spans="26:26">
      <c r="Z45078" s="5"/>
    </row>
    <row r="45079" spans="26:26">
      <c r="Z45079" s="5"/>
    </row>
    <row r="45080" spans="26:26">
      <c r="Z45080" s="5"/>
    </row>
    <row r="45081" spans="26:26">
      <c r="Z45081" s="5"/>
    </row>
    <row r="45082" spans="26:26">
      <c r="Z45082" s="5"/>
    </row>
    <row r="45083" spans="26:26">
      <c r="Z45083" s="5"/>
    </row>
    <row r="45084" spans="26:26">
      <c r="Z45084" s="5"/>
    </row>
    <row r="45085" spans="26:26">
      <c r="Z45085" s="5"/>
    </row>
    <row r="45086" spans="26:26">
      <c r="Z45086" s="5"/>
    </row>
    <row r="45087" spans="26:26">
      <c r="Z45087" s="5"/>
    </row>
    <row r="45088" spans="26:26">
      <c r="Z45088" s="5"/>
    </row>
    <row r="45089" spans="26:26">
      <c r="Z45089" s="5"/>
    </row>
    <row r="45090" spans="26:26">
      <c r="Z45090" s="5"/>
    </row>
    <row r="45091" spans="26:26">
      <c r="Z45091" s="5"/>
    </row>
    <row r="45092" spans="26:26">
      <c r="Z45092" s="5"/>
    </row>
    <row r="45093" spans="26:26">
      <c r="Z45093" s="5"/>
    </row>
    <row r="45094" spans="26:26">
      <c r="Z45094" s="5"/>
    </row>
    <row r="45095" spans="26:26">
      <c r="Z45095" s="5"/>
    </row>
    <row r="45096" spans="26:26">
      <c r="Z45096" s="5"/>
    </row>
    <row r="45097" spans="26:26">
      <c r="Z45097" s="5"/>
    </row>
    <row r="45098" spans="26:26">
      <c r="Z45098" s="5"/>
    </row>
    <row r="45099" spans="26:26">
      <c r="Z45099" s="5"/>
    </row>
    <row r="45100" spans="26:26">
      <c r="Z45100" s="5"/>
    </row>
    <row r="45101" spans="26:26">
      <c r="Z45101" s="5"/>
    </row>
    <row r="45102" spans="26:26">
      <c r="Z45102" s="5"/>
    </row>
    <row r="45103" spans="26:26">
      <c r="Z45103" s="5"/>
    </row>
    <row r="45104" spans="26:26">
      <c r="Z45104" s="5"/>
    </row>
    <row r="45105" spans="26:26">
      <c r="Z45105" s="5"/>
    </row>
    <row r="45106" spans="26:26">
      <c r="Z45106" s="5"/>
    </row>
    <row r="45107" spans="26:26">
      <c r="Z45107" s="5"/>
    </row>
    <row r="45108" spans="26:26">
      <c r="Z45108" s="5"/>
    </row>
    <row r="45109" spans="26:26">
      <c r="Z45109" s="5"/>
    </row>
    <row r="45110" spans="26:26">
      <c r="Z45110" s="5"/>
    </row>
    <row r="45111" spans="26:26">
      <c r="Z45111" s="5"/>
    </row>
    <row r="45112" spans="26:26">
      <c r="Z45112" s="5"/>
    </row>
    <row r="45113" spans="26:26">
      <c r="Z45113" s="5"/>
    </row>
    <row r="45114" spans="26:26">
      <c r="Z45114" s="5"/>
    </row>
    <row r="45115" spans="26:26">
      <c r="Z45115" s="5"/>
    </row>
    <row r="45116" spans="26:26">
      <c r="Z45116" s="5"/>
    </row>
    <row r="45117" spans="26:26">
      <c r="Z45117" s="5"/>
    </row>
    <row r="45118" spans="26:26">
      <c r="Z45118" s="5"/>
    </row>
    <row r="45119" spans="26:26">
      <c r="Z45119" s="5"/>
    </row>
    <row r="45120" spans="26:26">
      <c r="Z45120" s="5"/>
    </row>
    <row r="45121" spans="26:26">
      <c r="Z45121" s="5"/>
    </row>
    <row r="45122" spans="26:26">
      <c r="Z45122" s="5"/>
    </row>
    <row r="45123" spans="26:26">
      <c r="Z45123" s="5"/>
    </row>
    <row r="45124" spans="26:26">
      <c r="Z45124" s="5"/>
    </row>
    <row r="45125" spans="26:26">
      <c r="Z45125" s="5"/>
    </row>
    <row r="45126" spans="26:26">
      <c r="Z45126" s="5"/>
    </row>
    <row r="45127" spans="26:26">
      <c r="Z45127" s="5"/>
    </row>
    <row r="45128" spans="26:26">
      <c r="Z45128" s="5"/>
    </row>
    <row r="45129" spans="26:26">
      <c r="Z45129" s="5"/>
    </row>
    <row r="45130" spans="26:26">
      <c r="Z45130" s="5"/>
    </row>
    <row r="45131" spans="26:26">
      <c r="Z45131" s="5"/>
    </row>
    <row r="45132" spans="26:26">
      <c r="Z45132" s="5"/>
    </row>
    <row r="45133" spans="26:26">
      <c r="Z45133" s="5"/>
    </row>
    <row r="45134" spans="26:26">
      <c r="Z45134" s="5"/>
    </row>
    <row r="45135" spans="26:26">
      <c r="Z45135" s="5"/>
    </row>
    <row r="45136" spans="26:26">
      <c r="Z45136" s="5"/>
    </row>
    <row r="45137" spans="26:26">
      <c r="Z45137" s="5"/>
    </row>
    <row r="45138" spans="26:26">
      <c r="Z45138" s="5"/>
    </row>
    <row r="45139" spans="26:26">
      <c r="Z45139" s="5"/>
    </row>
    <row r="45140" spans="26:26">
      <c r="Z45140" s="5"/>
    </row>
    <row r="45141" spans="26:26">
      <c r="Z45141" s="5"/>
    </row>
    <row r="45142" spans="26:26">
      <c r="Z45142" s="5"/>
    </row>
    <row r="45143" spans="26:26">
      <c r="Z45143" s="5"/>
    </row>
    <row r="45144" spans="26:26">
      <c r="Z45144" s="5"/>
    </row>
    <row r="45145" spans="26:26">
      <c r="Z45145" s="5"/>
    </row>
    <row r="45146" spans="26:26">
      <c r="Z45146" s="5"/>
    </row>
    <row r="45147" spans="26:26">
      <c r="Z45147" s="5"/>
    </row>
    <row r="45148" spans="26:26">
      <c r="Z45148" s="5"/>
    </row>
    <row r="45149" spans="26:26">
      <c r="Z45149" s="5"/>
    </row>
    <row r="45150" spans="26:26">
      <c r="Z45150" s="5"/>
    </row>
    <row r="45151" spans="26:26">
      <c r="Z45151" s="5"/>
    </row>
    <row r="45152" spans="26:26">
      <c r="Z45152" s="5"/>
    </row>
    <row r="45153" spans="26:26">
      <c r="Z45153" s="5"/>
    </row>
    <row r="45154" spans="26:26">
      <c r="Z45154" s="5"/>
    </row>
    <row r="45155" spans="26:26">
      <c r="Z45155" s="5"/>
    </row>
    <row r="45156" spans="26:26">
      <c r="Z45156" s="5"/>
    </row>
    <row r="45157" spans="26:26">
      <c r="Z45157" s="5"/>
    </row>
    <row r="45158" spans="26:26">
      <c r="Z45158" s="5"/>
    </row>
    <row r="45159" spans="26:26">
      <c r="Z45159" s="5"/>
    </row>
    <row r="45160" spans="26:26">
      <c r="Z45160" s="5"/>
    </row>
    <row r="45161" spans="26:26">
      <c r="Z45161" s="5"/>
    </row>
    <row r="45162" spans="26:26">
      <c r="Z45162" s="5"/>
    </row>
    <row r="45163" spans="26:26">
      <c r="Z45163" s="5"/>
    </row>
    <row r="45164" spans="26:26">
      <c r="Z45164" s="5"/>
    </row>
    <row r="45165" spans="26:26">
      <c r="Z45165" s="5"/>
    </row>
    <row r="45166" spans="26:26">
      <c r="Z45166" s="5"/>
    </row>
    <row r="45167" spans="26:26">
      <c r="Z45167" s="5"/>
    </row>
    <row r="45168" spans="26:26">
      <c r="Z45168" s="5"/>
    </row>
    <row r="45169" spans="26:26">
      <c r="Z45169" s="5"/>
    </row>
    <row r="45170" spans="26:26">
      <c r="Z45170" s="5"/>
    </row>
    <row r="45171" spans="26:26">
      <c r="Z45171" s="5"/>
    </row>
    <row r="45172" spans="26:26">
      <c r="Z45172" s="5"/>
    </row>
    <row r="45173" spans="26:26">
      <c r="Z45173" s="5"/>
    </row>
    <row r="45174" spans="26:26">
      <c r="Z45174" s="5"/>
    </row>
    <row r="45175" spans="26:26">
      <c r="Z45175" s="5"/>
    </row>
    <row r="45176" spans="26:26">
      <c r="Z45176" s="5"/>
    </row>
    <row r="45177" spans="26:26">
      <c r="Z45177" s="5"/>
    </row>
    <row r="45178" spans="26:26">
      <c r="Z45178" s="5"/>
    </row>
    <row r="45179" spans="26:26">
      <c r="Z45179" s="5"/>
    </row>
    <row r="45180" spans="26:26">
      <c r="Z45180" s="5"/>
    </row>
    <row r="45181" spans="26:26">
      <c r="Z45181" s="5"/>
    </row>
    <row r="45182" spans="26:26">
      <c r="Z45182" s="5"/>
    </row>
    <row r="45183" spans="26:26">
      <c r="Z45183" s="5"/>
    </row>
    <row r="45184" spans="26:26">
      <c r="Z45184" s="5"/>
    </row>
    <row r="45185" spans="26:26">
      <c r="Z45185" s="5"/>
    </row>
    <row r="45186" spans="26:26">
      <c r="Z45186" s="5"/>
    </row>
    <row r="45187" spans="26:26">
      <c r="Z45187" s="5"/>
    </row>
    <row r="45188" spans="26:26">
      <c r="Z45188" s="5"/>
    </row>
    <row r="45189" spans="26:26">
      <c r="Z45189" s="5"/>
    </row>
    <row r="45190" spans="26:26">
      <c r="Z45190" s="5"/>
    </row>
    <row r="45191" spans="26:26">
      <c r="Z45191" s="5"/>
    </row>
    <row r="45192" spans="26:26">
      <c r="Z45192" s="5"/>
    </row>
    <row r="45193" spans="26:26">
      <c r="Z45193" s="5"/>
    </row>
    <row r="45194" spans="26:26">
      <c r="Z45194" s="5"/>
    </row>
    <row r="45195" spans="26:26">
      <c r="Z45195" s="5"/>
    </row>
    <row r="45196" spans="26:26">
      <c r="Z45196" s="5"/>
    </row>
    <row r="45197" spans="26:26">
      <c r="Z45197" s="5"/>
    </row>
    <row r="45198" spans="26:26">
      <c r="Z45198" s="5"/>
    </row>
    <row r="45199" spans="26:26">
      <c r="Z45199" s="5"/>
    </row>
    <row r="45200" spans="26:26">
      <c r="Z45200" s="5"/>
    </row>
    <row r="45201" spans="26:26">
      <c r="Z45201" s="5"/>
    </row>
    <row r="45202" spans="26:26">
      <c r="Z45202" s="5"/>
    </row>
    <row r="45203" spans="26:26">
      <c r="Z45203" s="5"/>
    </row>
    <row r="45204" spans="26:26">
      <c r="Z45204" s="5"/>
    </row>
    <row r="45205" spans="26:26">
      <c r="Z45205" s="5"/>
    </row>
    <row r="45206" spans="26:26">
      <c r="Z45206" s="5"/>
    </row>
    <row r="45207" spans="26:26">
      <c r="Z45207" s="5"/>
    </row>
    <row r="45208" spans="26:26">
      <c r="Z45208" s="5"/>
    </row>
    <row r="45209" spans="26:26">
      <c r="Z45209" s="5"/>
    </row>
    <row r="45210" spans="26:26">
      <c r="Z45210" s="5"/>
    </row>
    <row r="45211" spans="26:26">
      <c r="Z45211" s="5"/>
    </row>
    <row r="45212" spans="26:26">
      <c r="Z45212" s="5"/>
    </row>
    <row r="45213" spans="26:26">
      <c r="Z45213" s="5"/>
    </row>
    <row r="45214" spans="26:26">
      <c r="Z45214" s="5"/>
    </row>
    <row r="45215" spans="26:26">
      <c r="Z45215" s="5"/>
    </row>
    <row r="45216" spans="26:26">
      <c r="Z45216" s="5"/>
    </row>
    <row r="45217" spans="26:26">
      <c r="Z45217" s="5"/>
    </row>
    <row r="45218" spans="26:26">
      <c r="Z45218" s="5"/>
    </row>
    <row r="45219" spans="26:26">
      <c r="Z45219" s="5"/>
    </row>
    <row r="45220" spans="26:26">
      <c r="Z45220" s="5"/>
    </row>
    <row r="45221" spans="26:26">
      <c r="Z45221" s="5"/>
    </row>
    <row r="45222" spans="26:26">
      <c r="Z45222" s="5"/>
    </row>
    <row r="45223" spans="26:26">
      <c r="Z45223" s="5"/>
    </row>
    <row r="45224" spans="26:26">
      <c r="Z45224" s="5"/>
    </row>
    <row r="45225" spans="26:26">
      <c r="Z45225" s="5"/>
    </row>
    <row r="45226" spans="26:26">
      <c r="Z45226" s="5"/>
    </row>
    <row r="45227" spans="26:26">
      <c r="Z45227" s="5"/>
    </row>
    <row r="45228" spans="26:26">
      <c r="Z45228" s="5"/>
    </row>
    <row r="45229" spans="26:26">
      <c r="Z45229" s="5"/>
    </row>
    <row r="45230" spans="26:26">
      <c r="Z45230" s="5"/>
    </row>
    <row r="45231" spans="26:26">
      <c r="Z45231" s="5"/>
    </row>
    <row r="45232" spans="26:26">
      <c r="Z45232" s="5"/>
    </row>
    <row r="45233" spans="26:26">
      <c r="Z45233" s="5"/>
    </row>
    <row r="45234" spans="26:26">
      <c r="Z45234" s="5"/>
    </row>
    <row r="45235" spans="26:26">
      <c r="Z45235" s="5"/>
    </row>
    <row r="45236" spans="26:26">
      <c r="Z45236" s="5"/>
    </row>
    <row r="45237" spans="26:26">
      <c r="Z45237" s="5"/>
    </row>
    <row r="45238" spans="26:26">
      <c r="Z45238" s="5"/>
    </row>
    <row r="45239" spans="26:26">
      <c r="Z45239" s="5"/>
    </row>
    <row r="45240" spans="26:26">
      <c r="Z45240" s="5"/>
    </row>
    <row r="45241" spans="26:26">
      <c r="Z45241" s="5"/>
    </row>
    <row r="45242" spans="26:26">
      <c r="Z45242" s="5"/>
    </row>
    <row r="45243" spans="26:26">
      <c r="Z45243" s="5"/>
    </row>
    <row r="45244" spans="26:26">
      <c r="Z45244" s="5"/>
    </row>
    <row r="45245" spans="26:26">
      <c r="Z45245" s="5"/>
    </row>
    <row r="45246" spans="26:26">
      <c r="Z45246" s="5"/>
    </row>
    <row r="45247" spans="26:26">
      <c r="Z45247" s="5"/>
    </row>
    <row r="45248" spans="26:26">
      <c r="Z45248" s="5"/>
    </row>
    <row r="45249" spans="26:26">
      <c r="Z45249" s="5"/>
    </row>
    <row r="45250" spans="26:26">
      <c r="Z45250" s="5"/>
    </row>
    <row r="45251" spans="26:26">
      <c r="Z45251" s="5"/>
    </row>
    <row r="45252" spans="26:26">
      <c r="Z45252" s="5"/>
    </row>
    <row r="45253" spans="26:26">
      <c r="Z45253" s="5"/>
    </row>
    <row r="45254" spans="26:26">
      <c r="Z45254" s="5"/>
    </row>
    <row r="45255" spans="26:26">
      <c r="Z45255" s="5"/>
    </row>
    <row r="45256" spans="26:26">
      <c r="Z45256" s="5"/>
    </row>
    <row r="45257" spans="26:26">
      <c r="Z45257" s="5"/>
    </row>
    <row r="45258" spans="26:26">
      <c r="Z45258" s="5"/>
    </row>
    <row r="45259" spans="26:26">
      <c r="Z45259" s="5"/>
    </row>
    <row r="45260" spans="26:26">
      <c r="Z45260" s="5"/>
    </row>
    <row r="45261" spans="26:26">
      <c r="Z45261" s="5"/>
    </row>
    <row r="45262" spans="26:26">
      <c r="Z45262" s="5"/>
    </row>
    <row r="45263" spans="26:26">
      <c r="Z45263" s="5"/>
    </row>
    <row r="45264" spans="26:26">
      <c r="Z45264" s="5"/>
    </row>
    <row r="45265" spans="26:26">
      <c r="Z45265" s="5"/>
    </row>
    <row r="45266" spans="26:26">
      <c r="Z45266" s="5"/>
    </row>
    <row r="45267" spans="26:26">
      <c r="Z45267" s="5"/>
    </row>
    <row r="45268" spans="26:26">
      <c r="Z45268" s="5"/>
    </row>
    <row r="45269" spans="26:26">
      <c r="Z45269" s="5"/>
    </row>
    <row r="45270" spans="26:26">
      <c r="Z45270" s="5"/>
    </row>
    <row r="45271" spans="26:26">
      <c r="Z45271" s="5"/>
    </row>
    <row r="45272" spans="26:26">
      <c r="Z45272" s="5"/>
    </row>
    <row r="45273" spans="26:26">
      <c r="Z45273" s="5"/>
    </row>
    <row r="45274" spans="26:26">
      <c r="Z45274" s="5"/>
    </row>
    <row r="45275" spans="26:26">
      <c r="Z45275" s="5"/>
    </row>
    <row r="45276" spans="26:26">
      <c r="Z45276" s="5"/>
    </row>
    <row r="45277" spans="26:26">
      <c r="Z45277" s="5"/>
    </row>
    <row r="45278" spans="26:26">
      <c r="Z45278" s="5"/>
    </row>
    <row r="45279" spans="26:26">
      <c r="Z45279" s="5"/>
    </row>
    <row r="45280" spans="26:26">
      <c r="Z45280" s="5"/>
    </row>
    <row r="45281" spans="26:26">
      <c r="Z45281" s="5"/>
    </row>
    <row r="45282" spans="26:26">
      <c r="Z45282" s="5"/>
    </row>
    <row r="45283" spans="26:26">
      <c r="Z45283" s="5"/>
    </row>
    <row r="45284" spans="26:26">
      <c r="Z45284" s="5"/>
    </row>
    <row r="45285" spans="26:26">
      <c r="Z45285" s="5"/>
    </row>
    <row r="45286" spans="26:26">
      <c r="Z45286" s="5"/>
    </row>
    <row r="45287" spans="26:26">
      <c r="Z45287" s="5"/>
    </row>
    <row r="45288" spans="26:26">
      <c r="Z45288" s="5"/>
    </row>
    <row r="45289" spans="26:26">
      <c r="Z45289" s="5"/>
    </row>
    <row r="45290" spans="26:26">
      <c r="Z45290" s="5"/>
    </row>
    <row r="45291" spans="26:26">
      <c r="Z45291" s="5"/>
    </row>
    <row r="45292" spans="26:26">
      <c r="Z45292" s="5"/>
    </row>
    <row r="45293" spans="26:26">
      <c r="Z45293" s="5"/>
    </row>
    <row r="45294" spans="26:26">
      <c r="Z45294" s="5"/>
    </row>
    <row r="45295" spans="26:26">
      <c r="Z45295" s="5"/>
    </row>
    <row r="45296" spans="26:26">
      <c r="Z45296" s="5"/>
    </row>
    <row r="45297" spans="26:26">
      <c r="Z45297" s="5"/>
    </row>
    <row r="45298" spans="26:26">
      <c r="Z45298" s="5"/>
    </row>
    <row r="45299" spans="26:26">
      <c r="Z45299" s="5"/>
    </row>
    <row r="45300" spans="26:26">
      <c r="Z45300" s="5"/>
    </row>
    <row r="45301" spans="26:26">
      <c r="Z45301" s="5"/>
    </row>
    <row r="45302" spans="26:26">
      <c r="Z45302" s="5"/>
    </row>
    <row r="45303" spans="26:26">
      <c r="Z45303" s="5"/>
    </row>
    <row r="45304" spans="26:26">
      <c r="Z45304" s="5"/>
    </row>
    <row r="45305" spans="26:26">
      <c r="Z45305" s="5"/>
    </row>
    <row r="45306" spans="26:26">
      <c r="Z45306" s="5"/>
    </row>
    <row r="45307" spans="26:26">
      <c r="Z45307" s="5"/>
    </row>
    <row r="45308" spans="26:26">
      <c r="Z45308" s="5"/>
    </row>
    <row r="45309" spans="26:26">
      <c r="Z45309" s="5"/>
    </row>
    <row r="45310" spans="26:26">
      <c r="Z45310" s="5"/>
    </row>
    <row r="45311" spans="26:26">
      <c r="Z45311" s="5"/>
    </row>
    <row r="45312" spans="26:26">
      <c r="Z45312" s="5"/>
    </row>
    <row r="45313" spans="26:26">
      <c r="Z45313" s="5"/>
    </row>
    <row r="45314" spans="26:26">
      <c r="Z45314" s="5"/>
    </row>
    <row r="45315" spans="26:26">
      <c r="Z45315" s="5"/>
    </row>
    <row r="45316" spans="26:26">
      <c r="Z45316" s="5"/>
    </row>
    <row r="45317" spans="26:26">
      <c r="Z45317" s="5"/>
    </row>
    <row r="45318" spans="26:26">
      <c r="Z45318" s="5"/>
    </row>
    <row r="45319" spans="26:26">
      <c r="Z45319" s="5"/>
    </row>
    <row r="45320" spans="26:26">
      <c r="Z45320" s="5"/>
    </row>
    <row r="45321" spans="26:26">
      <c r="Z45321" s="5"/>
    </row>
    <row r="45322" spans="26:26">
      <c r="Z45322" s="5"/>
    </row>
    <row r="45323" spans="26:26">
      <c r="Z45323" s="5"/>
    </row>
    <row r="45324" spans="26:26">
      <c r="Z45324" s="5"/>
    </row>
    <row r="45325" spans="26:26">
      <c r="Z45325" s="5"/>
    </row>
    <row r="45326" spans="26:26">
      <c r="Z45326" s="5"/>
    </row>
    <row r="45327" spans="26:26">
      <c r="Z45327" s="5"/>
    </row>
    <row r="45328" spans="26:26">
      <c r="Z45328" s="5"/>
    </row>
    <row r="45329" spans="26:26">
      <c r="Z45329" s="5"/>
    </row>
    <row r="45330" spans="26:26">
      <c r="Z45330" s="5"/>
    </row>
    <row r="45331" spans="26:26">
      <c r="Z45331" s="5"/>
    </row>
    <row r="45332" spans="26:26">
      <c r="Z45332" s="5"/>
    </row>
    <row r="45333" spans="26:26">
      <c r="Z45333" s="5"/>
    </row>
    <row r="45334" spans="26:26">
      <c r="Z45334" s="5"/>
    </row>
    <row r="45335" spans="26:26">
      <c r="Z45335" s="5"/>
    </row>
    <row r="45336" spans="26:26">
      <c r="Z45336" s="5"/>
    </row>
    <row r="45337" spans="26:26">
      <c r="Z45337" s="5"/>
    </row>
    <row r="45338" spans="26:26">
      <c r="Z45338" s="5"/>
    </row>
    <row r="45339" spans="26:26">
      <c r="Z45339" s="5"/>
    </row>
    <row r="45340" spans="26:26">
      <c r="Z45340" s="5"/>
    </row>
    <row r="45341" spans="26:26">
      <c r="Z45341" s="5"/>
    </row>
    <row r="45342" spans="26:26">
      <c r="Z45342" s="5"/>
    </row>
    <row r="45343" spans="26:26">
      <c r="Z45343" s="5"/>
    </row>
    <row r="45344" spans="26:26">
      <c r="Z45344" s="5"/>
    </row>
    <row r="45345" spans="26:26">
      <c r="Z45345" s="5"/>
    </row>
    <row r="45346" spans="26:26">
      <c r="Z45346" s="5"/>
    </row>
    <row r="45347" spans="26:26">
      <c r="Z45347" s="5"/>
    </row>
    <row r="45348" spans="26:26">
      <c r="Z45348" s="5"/>
    </row>
    <row r="45349" spans="26:26">
      <c r="Z45349" s="5"/>
    </row>
    <row r="45350" spans="26:26">
      <c r="Z45350" s="5"/>
    </row>
    <row r="45351" spans="26:26">
      <c r="Z45351" s="5"/>
    </row>
    <row r="45352" spans="26:26">
      <c r="Z45352" s="5"/>
    </row>
    <row r="45353" spans="26:26">
      <c r="Z45353" s="5"/>
    </row>
    <row r="45354" spans="26:26">
      <c r="Z45354" s="5"/>
    </row>
    <row r="45355" spans="26:26">
      <c r="Z45355" s="5"/>
    </row>
    <row r="45356" spans="26:26">
      <c r="Z45356" s="5"/>
    </row>
    <row r="45357" spans="26:26">
      <c r="Z45357" s="5"/>
    </row>
    <row r="45358" spans="26:26">
      <c r="Z45358" s="5"/>
    </row>
    <row r="45359" spans="26:26">
      <c r="Z45359" s="5"/>
    </row>
    <row r="45360" spans="26:26">
      <c r="Z45360" s="5"/>
    </row>
    <row r="45361" spans="26:26">
      <c r="Z45361" s="5"/>
    </row>
    <row r="45362" spans="26:26">
      <c r="Z45362" s="5"/>
    </row>
    <row r="45363" spans="26:26">
      <c r="Z45363" s="5"/>
    </row>
    <row r="45364" spans="26:26">
      <c r="Z45364" s="5"/>
    </row>
    <row r="45365" spans="26:26">
      <c r="Z45365" s="5"/>
    </row>
    <row r="45366" spans="26:26">
      <c r="Z45366" s="5"/>
    </row>
    <row r="45367" spans="26:26">
      <c r="Z45367" s="5"/>
    </row>
    <row r="45368" spans="26:26">
      <c r="Z45368" s="5"/>
    </row>
    <row r="45369" spans="26:26">
      <c r="Z45369" s="5"/>
    </row>
    <row r="45370" spans="26:26">
      <c r="Z45370" s="5"/>
    </row>
    <row r="45371" spans="26:26">
      <c r="Z45371" s="5"/>
    </row>
    <row r="45372" spans="26:26">
      <c r="Z45372" s="5"/>
    </row>
    <row r="45373" spans="26:26">
      <c r="Z45373" s="5"/>
    </row>
    <row r="45374" spans="26:26">
      <c r="Z45374" s="5"/>
    </row>
    <row r="45375" spans="26:26">
      <c r="Z45375" s="5"/>
    </row>
    <row r="45376" spans="26:26">
      <c r="Z45376" s="5"/>
    </row>
    <row r="45377" spans="26:26">
      <c r="Z45377" s="5"/>
    </row>
    <row r="45378" spans="26:26">
      <c r="Z45378" s="5"/>
    </row>
    <row r="45379" spans="26:26">
      <c r="Z45379" s="5"/>
    </row>
    <row r="45380" spans="26:26">
      <c r="Z45380" s="5"/>
    </row>
    <row r="45381" spans="26:26">
      <c r="Z45381" s="5"/>
    </row>
    <row r="45382" spans="26:26">
      <c r="Z45382" s="5"/>
    </row>
    <row r="45383" spans="26:26">
      <c r="Z45383" s="5"/>
    </row>
    <row r="45384" spans="26:26">
      <c r="Z45384" s="5"/>
    </row>
    <row r="45385" spans="26:26">
      <c r="Z45385" s="5"/>
    </row>
    <row r="45386" spans="26:26">
      <c r="Z45386" s="5"/>
    </row>
    <row r="45387" spans="26:26">
      <c r="Z45387" s="5"/>
    </row>
    <row r="45388" spans="26:26">
      <c r="Z45388" s="5"/>
    </row>
    <row r="45389" spans="26:26">
      <c r="Z45389" s="5"/>
    </row>
    <row r="45390" spans="26:26">
      <c r="Z45390" s="5"/>
    </row>
    <row r="45391" spans="26:26">
      <c r="Z45391" s="5"/>
    </row>
    <row r="45392" spans="26:26">
      <c r="Z45392" s="5"/>
    </row>
    <row r="45393" spans="26:26">
      <c r="Z45393" s="5"/>
    </row>
    <row r="45394" spans="26:26">
      <c r="Z45394" s="5"/>
    </row>
    <row r="45395" spans="26:26">
      <c r="Z45395" s="5"/>
    </row>
    <row r="45396" spans="26:26">
      <c r="Z45396" s="5"/>
    </row>
    <row r="45397" spans="26:26">
      <c r="Z45397" s="5"/>
    </row>
    <row r="45398" spans="26:26">
      <c r="Z45398" s="5"/>
    </row>
    <row r="45399" spans="26:26">
      <c r="Z45399" s="5"/>
    </row>
    <row r="45400" spans="26:26">
      <c r="Z45400" s="5"/>
    </row>
    <row r="45401" spans="26:26">
      <c r="Z45401" s="5"/>
    </row>
    <row r="45402" spans="26:26">
      <c r="Z45402" s="5"/>
    </row>
    <row r="45403" spans="26:26">
      <c r="Z45403" s="5"/>
    </row>
    <row r="45404" spans="26:26">
      <c r="Z45404" s="5"/>
    </row>
    <row r="45405" spans="26:26">
      <c r="Z45405" s="5"/>
    </row>
    <row r="45406" spans="26:26">
      <c r="Z45406" s="5"/>
    </row>
    <row r="45407" spans="26:26">
      <c r="Z45407" s="5"/>
    </row>
    <row r="45408" spans="26:26">
      <c r="Z45408" s="5"/>
    </row>
    <row r="45409" spans="26:26">
      <c r="Z45409" s="5"/>
    </row>
    <row r="45410" spans="26:26">
      <c r="Z45410" s="5"/>
    </row>
    <row r="45411" spans="26:26">
      <c r="Z45411" s="5"/>
    </row>
    <row r="45412" spans="26:26">
      <c r="Z45412" s="5"/>
    </row>
    <row r="45413" spans="26:26">
      <c r="Z45413" s="5"/>
    </row>
    <row r="45414" spans="26:26">
      <c r="Z45414" s="5"/>
    </row>
    <row r="45415" spans="26:26">
      <c r="Z45415" s="5"/>
    </row>
    <row r="45416" spans="26:26">
      <c r="Z45416" s="5"/>
    </row>
    <row r="45417" spans="26:26">
      <c r="Z45417" s="5"/>
    </row>
    <row r="45418" spans="26:26">
      <c r="Z45418" s="5"/>
    </row>
    <row r="45419" spans="26:26">
      <c r="Z45419" s="5"/>
    </row>
    <row r="45420" spans="26:26">
      <c r="Z45420" s="5"/>
    </row>
    <row r="45421" spans="26:26">
      <c r="Z45421" s="5"/>
    </row>
    <row r="45422" spans="26:26">
      <c r="Z45422" s="5"/>
    </row>
    <row r="45423" spans="26:26">
      <c r="Z45423" s="5"/>
    </row>
    <row r="45424" spans="26:26">
      <c r="Z45424" s="5"/>
    </row>
    <row r="45425" spans="26:26">
      <c r="Z45425" s="5"/>
    </row>
    <row r="45426" spans="26:26">
      <c r="Z45426" s="5"/>
    </row>
    <row r="45427" spans="26:26">
      <c r="Z45427" s="5"/>
    </row>
    <row r="45428" spans="26:26">
      <c r="Z45428" s="5"/>
    </row>
    <row r="45429" spans="26:26">
      <c r="Z45429" s="5"/>
    </row>
    <row r="45430" spans="26:26">
      <c r="Z45430" s="5"/>
    </row>
    <row r="45431" spans="26:26">
      <c r="Z45431" s="5"/>
    </row>
    <row r="45432" spans="26:26">
      <c r="Z45432" s="5"/>
    </row>
    <row r="45433" spans="26:26">
      <c r="Z45433" s="5"/>
    </row>
    <row r="45434" spans="26:26">
      <c r="Z45434" s="5"/>
    </row>
    <row r="45435" spans="26:26">
      <c r="Z45435" s="5"/>
    </row>
    <row r="45436" spans="26:26">
      <c r="Z45436" s="5"/>
    </row>
    <row r="45437" spans="26:26">
      <c r="Z45437" s="5"/>
    </row>
    <row r="45438" spans="26:26">
      <c r="Z45438" s="5"/>
    </row>
    <row r="45439" spans="26:26">
      <c r="Z45439" s="5"/>
    </row>
    <row r="45440" spans="26:26">
      <c r="Z45440" s="5"/>
    </row>
    <row r="45441" spans="26:26">
      <c r="Z45441" s="5"/>
    </row>
    <row r="45442" spans="26:26">
      <c r="Z45442" s="5"/>
    </row>
    <row r="45443" spans="26:26">
      <c r="Z45443" s="5"/>
    </row>
    <row r="45444" spans="26:26">
      <c r="Z45444" s="5"/>
    </row>
    <row r="45445" spans="26:26">
      <c r="Z45445" s="5"/>
    </row>
    <row r="45446" spans="26:26">
      <c r="Z45446" s="5"/>
    </row>
    <row r="45447" spans="26:26">
      <c r="Z45447" s="5"/>
    </row>
    <row r="45448" spans="26:26">
      <c r="Z45448" s="5"/>
    </row>
    <row r="45449" spans="26:26">
      <c r="Z45449" s="5"/>
    </row>
    <row r="45450" spans="26:26">
      <c r="Z45450" s="5"/>
    </row>
    <row r="45451" spans="26:26">
      <c r="Z45451" s="5"/>
    </row>
    <row r="45452" spans="26:26">
      <c r="Z45452" s="5"/>
    </row>
    <row r="45453" spans="26:26">
      <c r="Z45453" s="5"/>
    </row>
    <row r="45454" spans="26:26">
      <c r="Z45454" s="5"/>
    </row>
    <row r="45455" spans="26:26">
      <c r="Z45455" s="5"/>
    </row>
    <row r="45456" spans="26:26">
      <c r="Z45456" s="5"/>
    </row>
    <row r="45457" spans="26:26">
      <c r="Z45457" s="5"/>
    </row>
    <row r="45458" spans="26:26">
      <c r="Z45458" s="5"/>
    </row>
    <row r="45459" spans="26:26">
      <c r="Z45459" s="5"/>
    </row>
    <row r="45460" spans="26:26">
      <c r="Z45460" s="5"/>
    </row>
    <row r="45461" spans="26:26">
      <c r="Z45461" s="5"/>
    </row>
    <row r="45462" spans="26:26">
      <c r="Z45462" s="5"/>
    </row>
    <row r="45463" spans="26:26">
      <c r="Z45463" s="5"/>
    </row>
    <row r="45464" spans="26:26">
      <c r="Z45464" s="5"/>
    </row>
    <row r="45465" spans="26:26">
      <c r="Z45465" s="5"/>
    </row>
    <row r="45466" spans="26:26">
      <c r="Z45466" s="5"/>
    </row>
    <row r="45467" spans="26:26">
      <c r="Z45467" s="5"/>
    </row>
    <row r="45468" spans="26:26">
      <c r="Z45468" s="5"/>
    </row>
    <row r="45469" spans="26:26">
      <c r="Z45469" s="5"/>
    </row>
    <row r="45470" spans="26:26">
      <c r="Z45470" s="5"/>
    </row>
    <row r="45471" spans="26:26">
      <c r="Z45471" s="5"/>
    </row>
    <row r="45472" spans="26:26">
      <c r="Z45472" s="5"/>
    </row>
    <row r="45473" spans="26:26">
      <c r="Z45473" s="5"/>
    </row>
    <row r="45474" spans="26:26">
      <c r="Z45474" s="5"/>
    </row>
    <row r="45475" spans="26:26">
      <c r="Z45475" s="5"/>
    </row>
    <row r="45476" spans="26:26">
      <c r="Z45476" s="5"/>
    </row>
    <row r="45477" spans="26:26">
      <c r="Z45477" s="5"/>
    </row>
    <row r="45478" spans="26:26">
      <c r="Z45478" s="5"/>
    </row>
    <row r="45479" spans="26:26">
      <c r="Z45479" s="5"/>
    </row>
    <row r="45480" spans="26:26">
      <c r="Z45480" s="5"/>
    </row>
    <row r="45481" spans="26:26">
      <c r="Z45481" s="5"/>
    </row>
    <row r="45482" spans="26:26">
      <c r="Z45482" s="5"/>
    </row>
    <row r="45483" spans="26:26">
      <c r="Z45483" s="5"/>
    </row>
    <row r="45484" spans="26:26">
      <c r="Z45484" s="5"/>
    </row>
    <row r="45485" spans="26:26">
      <c r="Z45485" s="5"/>
    </row>
    <row r="45486" spans="26:26">
      <c r="Z45486" s="5"/>
    </row>
    <row r="45487" spans="26:26">
      <c r="Z45487" s="5"/>
    </row>
    <row r="45488" spans="26:26">
      <c r="Z45488" s="5"/>
    </row>
    <row r="45489" spans="26:26">
      <c r="Z45489" s="5"/>
    </row>
    <row r="45490" spans="26:26">
      <c r="Z45490" s="5"/>
    </row>
    <row r="45491" spans="26:26">
      <c r="Z45491" s="5"/>
    </row>
    <row r="45492" spans="26:26">
      <c r="Z45492" s="5"/>
    </row>
    <row r="45493" spans="26:26">
      <c r="Z45493" s="5"/>
    </row>
    <row r="45494" spans="26:26">
      <c r="Z45494" s="5"/>
    </row>
    <row r="45495" spans="26:26">
      <c r="Z45495" s="5"/>
    </row>
    <row r="45496" spans="26:26">
      <c r="Z45496" s="5"/>
    </row>
    <row r="45497" spans="26:26">
      <c r="Z45497" s="5"/>
    </row>
    <row r="45498" spans="26:26">
      <c r="Z45498" s="5"/>
    </row>
    <row r="45499" spans="26:26">
      <c r="Z45499" s="5"/>
    </row>
    <row r="45500" spans="26:26">
      <c r="Z45500" s="5"/>
    </row>
    <row r="45501" spans="26:26">
      <c r="Z45501" s="5"/>
    </row>
    <row r="45502" spans="26:26">
      <c r="Z45502" s="5"/>
    </row>
    <row r="45503" spans="26:26">
      <c r="Z45503" s="5"/>
    </row>
    <row r="45504" spans="26:26">
      <c r="Z45504" s="5"/>
    </row>
    <row r="45505" spans="26:26">
      <c r="Z45505" s="5"/>
    </row>
    <row r="45506" spans="26:26">
      <c r="Z45506" s="5"/>
    </row>
    <row r="45507" spans="26:26">
      <c r="Z45507" s="5"/>
    </row>
    <row r="45508" spans="26:26">
      <c r="Z45508" s="5"/>
    </row>
    <row r="45509" spans="26:26">
      <c r="Z45509" s="5"/>
    </row>
    <row r="45510" spans="26:26">
      <c r="Z45510" s="5"/>
    </row>
    <row r="45511" spans="26:26">
      <c r="Z45511" s="5"/>
    </row>
    <row r="45512" spans="26:26">
      <c r="Z45512" s="5"/>
    </row>
    <row r="45513" spans="26:26">
      <c r="Z45513" s="5"/>
    </row>
    <row r="45514" spans="26:26">
      <c r="Z45514" s="5"/>
    </row>
    <row r="45515" spans="26:26">
      <c r="Z45515" s="5"/>
    </row>
    <row r="45516" spans="26:26">
      <c r="Z45516" s="5"/>
    </row>
    <row r="45517" spans="26:26">
      <c r="Z45517" s="5"/>
    </row>
    <row r="45518" spans="26:26">
      <c r="Z45518" s="5"/>
    </row>
    <row r="45519" spans="26:26">
      <c r="Z45519" s="5"/>
    </row>
    <row r="45520" spans="26:26">
      <c r="Z45520" s="5"/>
    </row>
    <row r="45521" spans="26:26">
      <c r="Z45521" s="5"/>
    </row>
    <row r="45522" spans="26:26">
      <c r="Z45522" s="5"/>
    </row>
    <row r="45523" spans="26:26">
      <c r="Z45523" s="5"/>
    </row>
    <row r="45524" spans="26:26">
      <c r="Z45524" s="5"/>
    </row>
    <row r="45525" spans="26:26">
      <c r="Z45525" s="5"/>
    </row>
    <row r="45526" spans="26:26">
      <c r="Z45526" s="5"/>
    </row>
    <row r="45527" spans="26:26">
      <c r="Z45527" s="5"/>
    </row>
    <row r="45528" spans="26:26">
      <c r="Z45528" s="5"/>
    </row>
    <row r="45529" spans="26:26">
      <c r="Z45529" s="5"/>
    </row>
    <row r="45530" spans="26:26">
      <c r="Z45530" s="5"/>
    </row>
    <row r="45531" spans="26:26">
      <c r="Z45531" s="5"/>
    </row>
    <row r="45532" spans="26:26">
      <c r="Z45532" s="5"/>
    </row>
    <row r="45533" spans="26:26">
      <c r="Z45533" s="5"/>
    </row>
    <row r="45534" spans="26:26">
      <c r="Z45534" s="5"/>
    </row>
    <row r="45535" spans="26:26">
      <c r="Z45535" s="5"/>
    </row>
    <row r="45536" spans="26:26">
      <c r="Z45536" s="5"/>
    </row>
    <row r="45537" spans="26:26">
      <c r="Z45537" s="5"/>
    </row>
    <row r="45538" spans="26:26">
      <c r="Z45538" s="5"/>
    </row>
    <row r="45539" spans="26:26">
      <c r="Z45539" s="5"/>
    </row>
    <row r="45540" spans="26:26">
      <c r="Z45540" s="5"/>
    </row>
    <row r="45541" spans="26:26">
      <c r="Z45541" s="5"/>
    </row>
    <row r="45542" spans="26:26">
      <c r="Z45542" s="5"/>
    </row>
    <row r="45543" spans="26:26">
      <c r="Z45543" s="5"/>
    </row>
    <row r="45544" spans="26:26">
      <c r="Z45544" s="5"/>
    </row>
    <row r="45545" spans="26:26">
      <c r="Z45545" s="5"/>
    </row>
    <row r="45546" spans="26:26">
      <c r="Z45546" s="5"/>
    </row>
    <row r="45547" spans="26:26">
      <c r="Z45547" s="5"/>
    </row>
    <row r="45548" spans="26:26">
      <c r="Z45548" s="5"/>
    </row>
    <row r="45549" spans="26:26">
      <c r="Z45549" s="5"/>
    </row>
    <row r="45550" spans="26:26">
      <c r="Z45550" s="5"/>
    </row>
    <row r="45551" spans="26:26">
      <c r="Z45551" s="5"/>
    </row>
    <row r="45552" spans="26:26">
      <c r="Z45552" s="5"/>
    </row>
    <row r="45553" spans="26:26">
      <c r="Z45553" s="5"/>
    </row>
    <row r="45554" spans="26:26">
      <c r="Z45554" s="5"/>
    </row>
    <row r="45555" spans="26:26">
      <c r="Z45555" s="5"/>
    </row>
    <row r="45556" spans="26:26">
      <c r="Z45556" s="5"/>
    </row>
    <row r="45557" spans="26:26">
      <c r="Z45557" s="5"/>
    </row>
    <row r="45558" spans="26:26">
      <c r="Z45558" s="5"/>
    </row>
    <row r="45559" spans="26:26">
      <c r="Z45559" s="5"/>
    </row>
    <row r="45560" spans="26:26">
      <c r="Z45560" s="5"/>
    </row>
    <row r="45561" spans="26:26">
      <c r="Z45561" s="5"/>
    </row>
    <row r="45562" spans="26:26">
      <c r="Z45562" s="5"/>
    </row>
    <row r="45563" spans="26:26">
      <c r="Z45563" s="5"/>
    </row>
    <row r="45564" spans="26:26">
      <c r="Z45564" s="5"/>
    </row>
    <row r="45565" spans="26:26">
      <c r="Z45565" s="5"/>
    </row>
    <row r="45566" spans="26:26">
      <c r="Z45566" s="5"/>
    </row>
    <row r="45567" spans="26:26">
      <c r="Z45567" s="5"/>
    </row>
    <row r="45568" spans="26:26">
      <c r="Z45568" s="5"/>
    </row>
    <row r="45569" spans="26:26">
      <c r="Z45569" s="5"/>
    </row>
    <row r="45570" spans="26:26">
      <c r="Z45570" s="5"/>
    </row>
    <row r="45571" spans="26:26">
      <c r="Z45571" s="5"/>
    </row>
    <row r="45572" spans="26:26">
      <c r="Z45572" s="5"/>
    </row>
    <row r="45573" spans="26:26">
      <c r="Z45573" s="5"/>
    </row>
    <row r="45574" spans="26:26">
      <c r="Z45574" s="5"/>
    </row>
    <row r="45575" spans="26:26">
      <c r="Z45575" s="5"/>
    </row>
    <row r="45576" spans="26:26">
      <c r="Z45576" s="5"/>
    </row>
    <row r="45577" spans="26:26">
      <c r="Z45577" s="5"/>
    </row>
    <row r="45578" spans="26:26">
      <c r="Z45578" s="5"/>
    </row>
    <row r="45579" spans="26:26">
      <c r="Z45579" s="5"/>
    </row>
    <row r="45580" spans="26:26">
      <c r="Z45580" s="5"/>
    </row>
    <row r="45581" spans="26:26">
      <c r="Z45581" s="5"/>
    </row>
    <row r="45582" spans="26:26">
      <c r="Z45582" s="5"/>
    </row>
    <row r="45583" spans="26:26">
      <c r="Z45583" s="5"/>
    </row>
    <row r="45584" spans="26:26">
      <c r="Z45584" s="5"/>
    </row>
    <row r="45585" spans="26:26">
      <c r="Z45585" s="5"/>
    </row>
    <row r="45586" spans="26:26">
      <c r="Z45586" s="5"/>
    </row>
    <row r="45587" spans="26:26">
      <c r="Z45587" s="5"/>
    </row>
    <row r="45588" spans="26:26">
      <c r="Z45588" s="5"/>
    </row>
    <row r="45589" spans="26:26">
      <c r="Z45589" s="5"/>
    </row>
    <row r="45590" spans="26:26">
      <c r="Z45590" s="5"/>
    </row>
    <row r="45591" spans="26:26">
      <c r="Z45591" s="5"/>
    </row>
    <row r="45592" spans="26:26">
      <c r="Z45592" s="5"/>
    </row>
    <row r="45593" spans="26:26">
      <c r="Z45593" s="5"/>
    </row>
    <row r="45594" spans="26:26">
      <c r="Z45594" s="5"/>
    </row>
    <row r="45595" spans="26:26">
      <c r="Z45595" s="5"/>
    </row>
    <row r="45596" spans="26:26">
      <c r="Z45596" s="5"/>
    </row>
    <row r="45597" spans="26:26">
      <c r="Z45597" s="5"/>
    </row>
    <row r="45598" spans="26:26">
      <c r="Z45598" s="5"/>
    </row>
    <row r="45599" spans="26:26">
      <c r="Z45599" s="5"/>
    </row>
    <row r="45600" spans="26:26">
      <c r="Z45600" s="5"/>
    </row>
    <row r="45601" spans="26:26">
      <c r="Z45601" s="5"/>
    </row>
    <row r="45602" spans="26:26">
      <c r="Z45602" s="5"/>
    </row>
    <row r="45603" spans="26:26">
      <c r="Z45603" s="5"/>
    </row>
    <row r="45604" spans="26:26">
      <c r="Z45604" s="5"/>
    </row>
    <row r="45605" spans="26:26">
      <c r="Z45605" s="5"/>
    </row>
    <row r="45606" spans="26:26">
      <c r="Z45606" s="5"/>
    </row>
    <row r="45607" spans="26:26">
      <c r="Z45607" s="5"/>
    </row>
    <row r="45608" spans="26:26">
      <c r="Z45608" s="5"/>
    </row>
    <row r="45609" spans="26:26">
      <c r="Z45609" s="5"/>
    </row>
    <row r="45610" spans="26:26">
      <c r="Z45610" s="5"/>
    </row>
    <row r="45611" spans="26:26">
      <c r="Z45611" s="5"/>
    </row>
    <row r="45612" spans="26:26">
      <c r="Z45612" s="5"/>
    </row>
    <row r="45613" spans="26:26">
      <c r="Z45613" s="5"/>
    </row>
    <row r="45614" spans="26:26">
      <c r="Z45614" s="5"/>
    </row>
    <row r="45615" spans="26:26">
      <c r="Z45615" s="5"/>
    </row>
    <row r="45616" spans="26:26">
      <c r="Z45616" s="5"/>
    </row>
    <row r="45617" spans="26:26">
      <c r="Z45617" s="5"/>
    </row>
    <row r="45618" spans="26:26">
      <c r="Z45618" s="5"/>
    </row>
    <row r="45619" spans="26:26">
      <c r="Z45619" s="5"/>
    </row>
    <row r="45620" spans="26:26">
      <c r="Z45620" s="5"/>
    </row>
    <row r="45621" spans="26:26">
      <c r="Z45621" s="5"/>
    </row>
    <row r="45622" spans="26:26">
      <c r="Z45622" s="5"/>
    </row>
    <row r="45623" spans="26:26">
      <c r="Z45623" s="5"/>
    </row>
    <row r="45624" spans="26:26">
      <c r="Z45624" s="5"/>
    </row>
    <row r="45625" spans="26:26">
      <c r="Z45625" s="5"/>
    </row>
    <row r="45626" spans="26:26">
      <c r="Z45626" s="5"/>
    </row>
    <row r="45627" spans="26:26">
      <c r="Z45627" s="5"/>
    </row>
    <row r="45628" spans="26:26">
      <c r="Z45628" s="5"/>
    </row>
    <row r="45629" spans="26:26">
      <c r="Z45629" s="5"/>
    </row>
    <row r="45630" spans="26:26">
      <c r="Z45630" s="5"/>
    </row>
    <row r="45631" spans="26:26">
      <c r="Z45631" s="5"/>
    </row>
    <row r="45632" spans="26:26">
      <c r="Z45632" s="5"/>
    </row>
    <row r="45633" spans="26:26">
      <c r="Z45633" s="5"/>
    </row>
    <row r="45634" spans="26:26">
      <c r="Z45634" s="5"/>
    </row>
    <row r="45635" spans="26:26">
      <c r="Z45635" s="5"/>
    </row>
    <row r="45636" spans="26:26">
      <c r="Z45636" s="5"/>
    </row>
    <row r="45637" spans="26:26">
      <c r="Z45637" s="5"/>
    </row>
    <row r="45638" spans="26:26">
      <c r="Z45638" s="5"/>
    </row>
    <row r="45639" spans="26:26">
      <c r="Z45639" s="5"/>
    </row>
    <row r="45640" spans="26:26">
      <c r="Z45640" s="5"/>
    </row>
    <row r="45641" spans="26:26">
      <c r="Z45641" s="5"/>
    </row>
    <row r="45642" spans="26:26">
      <c r="Z45642" s="5"/>
    </row>
    <row r="45643" spans="26:26">
      <c r="Z45643" s="5"/>
    </row>
    <row r="45644" spans="26:26">
      <c r="Z45644" s="5"/>
    </row>
    <row r="45645" spans="26:26">
      <c r="Z45645" s="5"/>
    </row>
    <row r="45646" spans="26:26">
      <c r="Z45646" s="5"/>
    </row>
    <row r="45647" spans="26:26">
      <c r="Z45647" s="5"/>
    </row>
    <row r="45648" spans="26:26">
      <c r="Z45648" s="5"/>
    </row>
    <row r="45649" spans="26:26">
      <c r="Z45649" s="5"/>
    </row>
    <row r="45650" spans="26:26">
      <c r="Z45650" s="5"/>
    </row>
    <row r="45651" spans="26:26">
      <c r="Z45651" s="5"/>
    </row>
    <row r="45652" spans="26:26">
      <c r="Z45652" s="5"/>
    </row>
    <row r="45653" spans="26:26">
      <c r="Z45653" s="5"/>
    </row>
    <row r="45654" spans="26:26">
      <c r="Z45654" s="5"/>
    </row>
    <row r="45655" spans="26:26">
      <c r="Z45655" s="5"/>
    </row>
    <row r="45656" spans="26:26">
      <c r="Z45656" s="5"/>
    </row>
    <row r="45657" spans="26:26">
      <c r="Z45657" s="5"/>
    </row>
    <row r="45658" spans="26:26">
      <c r="Z45658" s="5"/>
    </row>
    <row r="45659" spans="26:26">
      <c r="Z45659" s="5"/>
    </row>
    <row r="45660" spans="26:26">
      <c r="Z45660" s="5"/>
    </row>
    <row r="45661" spans="26:26">
      <c r="Z45661" s="5"/>
    </row>
    <row r="45662" spans="26:26">
      <c r="Z45662" s="5"/>
    </row>
    <row r="45663" spans="26:26">
      <c r="Z45663" s="5"/>
    </row>
    <row r="45664" spans="26:26">
      <c r="Z45664" s="5"/>
    </row>
    <row r="45665" spans="26:26">
      <c r="Z45665" s="5"/>
    </row>
    <row r="45666" spans="26:26">
      <c r="Z45666" s="5"/>
    </row>
    <row r="45667" spans="26:26">
      <c r="Z45667" s="5"/>
    </row>
    <row r="45668" spans="26:26">
      <c r="Z45668" s="5"/>
    </row>
    <row r="45669" spans="26:26">
      <c r="Z45669" s="5"/>
    </row>
    <row r="45670" spans="26:26">
      <c r="Z45670" s="5"/>
    </row>
    <row r="45671" spans="26:26">
      <c r="Z45671" s="5"/>
    </row>
    <row r="45672" spans="26:26">
      <c r="Z45672" s="5"/>
    </row>
    <row r="45673" spans="26:26">
      <c r="Z45673" s="5"/>
    </row>
    <row r="45674" spans="26:26">
      <c r="Z45674" s="5"/>
    </row>
    <row r="45675" spans="26:26">
      <c r="Z45675" s="5"/>
    </row>
    <row r="45676" spans="26:26">
      <c r="Z45676" s="5"/>
    </row>
    <row r="45677" spans="26:26">
      <c r="Z45677" s="5"/>
    </row>
    <row r="45678" spans="26:26">
      <c r="Z45678" s="5"/>
    </row>
    <row r="45679" spans="26:26">
      <c r="Z45679" s="5"/>
    </row>
    <row r="45680" spans="26:26">
      <c r="Z45680" s="5"/>
    </row>
    <row r="45681" spans="26:26">
      <c r="Z45681" s="5"/>
    </row>
    <row r="45682" spans="26:26">
      <c r="Z45682" s="5"/>
    </row>
    <row r="45683" spans="26:26">
      <c r="Z45683" s="5"/>
    </row>
    <row r="45684" spans="26:26">
      <c r="Z45684" s="5"/>
    </row>
    <row r="45685" spans="26:26">
      <c r="Z45685" s="5"/>
    </row>
    <row r="45686" spans="26:26">
      <c r="Z45686" s="5"/>
    </row>
    <row r="45687" spans="26:26">
      <c r="Z45687" s="5"/>
    </row>
    <row r="45688" spans="26:26">
      <c r="Z45688" s="5"/>
    </row>
    <row r="45689" spans="26:26">
      <c r="Z45689" s="5"/>
    </row>
    <row r="45690" spans="26:26">
      <c r="Z45690" s="5"/>
    </row>
    <row r="45691" spans="26:26">
      <c r="Z45691" s="5"/>
    </row>
    <row r="45692" spans="26:26">
      <c r="Z45692" s="5"/>
    </row>
    <row r="45693" spans="26:26">
      <c r="Z45693" s="5"/>
    </row>
    <row r="45694" spans="26:26">
      <c r="Z45694" s="5"/>
    </row>
    <row r="45695" spans="26:26">
      <c r="Z45695" s="5"/>
    </row>
    <row r="45696" spans="26:26">
      <c r="Z45696" s="5"/>
    </row>
    <row r="45697" spans="26:26">
      <c r="Z45697" s="5"/>
    </row>
    <row r="45698" spans="26:26">
      <c r="Z45698" s="5"/>
    </row>
    <row r="45699" spans="26:26">
      <c r="Z45699" s="5"/>
    </row>
    <row r="45700" spans="26:26">
      <c r="Z45700" s="5"/>
    </row>
    <row r="45701" spans="26:26">
      <c r="Z45701" s="5"/>
    </row>
    <row r="45702" spans="26:26">
      <c r="Z45702" s="5"/>
    </row>
    <row r="45703" spans="26:26">
      <c r="Z45703" s="5"/>
    </row>
    <row r="45704" spans="26:26">
      <c r="Z45704" s="5"/>
    </row>
    <row r="45705" spans="26:26">
      <c r="Z45705" s="5"/>
    </row>
    <row r="45706" spans="26:26">
      <c r="Z45706" s="5"/>
    </row>
    <row r="45707" spans="26:26">
      <c r="Z45707" s="5"/>
    </row>
    <row r="45708" spans="26:26">
      <c r="Z45708" s="5"/>
    </row>
    <row r="45709" spans="26:26">
      <c r="Z45709" s="5"/>
    </row>
    <row r="45710" spans="26:26">
      <c r="Z45710" s="5"/>
    </row>
    <row r="45711" spans="26:26">
      <c r="Z45711" s="5"/>
    </row>
    <row r="45712" spans="26:26">
      <c r="Z45712" s="5"/>
    </row>
    <row r="45713" spans="26:26">
      <c r="Z45713" s="5"/>
    </row>
    <row r="45714" spans="26:26">
      <c r="Z45714" s="5"/>
    </row>
    <row r="45715" spans="26:26">
      <c r="Z45715" s="5"/>
    </row>
    <row r="45716" spans="26:26">
      <c r="Z45716" s="5"/>
    </row>
    <row r="45717" spans="26:26">
      <c r="Z45717" s="5"/>
    </row>
    <row r="45718" spans="26:26">
      <c r="Z45718" s="5"/>
    </row>
    <row r="45719" spans="26:26">
      <c r="Z45719" s="5"/>
    </row>
    <row r="45720" spans="26:26">
      <c r="Z45720" s="5"/>
    </row>
    <row r="45721" spans="26:26">
      <c r="Z45721" s="5"/>
    </row>
    <row r="45722" spans="26:26">
      <c r="Z45722" s="5"/>
    </row>
    <row r="45723" spans="26:26">
      <c r="Z45723" s="5"/>
    </row>
    <row r="45724" spans="26:26">
      <c r="Z45724" s="5"/>
    </row>
    <row r="45725" spans="26:26">
      <c r="Z45725" s="5"/>
    </row>
    <row r="45726" spans="26:26">
      <c r="Z45726" s="5"/>
    </row>
    <row r="45727" spans="26:26">
      <c r="Z45727" s="5"/>
    </row>
    <row r="45728" spans="26:26">
      <c r="Z45728" s="5"/>
    </row>
    <row r="45729" spans="26:26">
      <c r="Z45729" s="5"/>
    </row>
    <row r="45730" spans="26:26">
      <c r="Z45730" s="5"/>
    </row>
    <row r="45731" spans="26:26">
      <c r="Z45731" s="5"/>
    </row>
    <row r="45732" spans="26:26">
      <c r="Z45732" s="5"/>
    </row>
    <row r="45733" spans="26:26">
      <c r="Z45733" s="5"/>
    </row>
    <row r="45734" spans="26:26">
      <c r="Z45734" s="5"/>
    </row>
    <row r="45735" spans="26:26">
      <c r="Z45735" s="5"/>
    </row>
    <row r="45736" spans="26:26">
      <c r="Z45736" s="5"/>
    </row>
    <row r="45737" spans="26:26">
      <c r="Z45737" s="5"/>
    </row>
    <row r="45738" spans="26:26">
      <c r="Z45738" s="5"/>
    </row>
    <row r="45739" spans="26:26">
      <c r="Z45739" s="5"/>
    </row>
    <row r="45740" spans="26:26">
      <c r="Z45740" s="5"/>
    </row>
    <row r="45741" spans="26:26">
      <c r="Z45741" s="5"/>
    </row>
    <row r="45742" spans="26:26">
      <c r="Z45742" s="5"/>
    </row>
    <row r="45743" spans="26:26">
      <c r="Z45743" s="5"/>
    </row>
    <row r="45744" spans="26:26">
      <c r="Z45744" s="5"/>
    </row>
    <row r="45745" spans="26:26">
      <c r="Z45745" s="5"/>
    </row>
    <row r="45746" spans="26:26">
      <c r="Z45746" s="5"/>
    </row>
    <row r="45747" spans="26:26">
      <c r="Z45747" s="5"/>
    </row>
    <row r="45748" spans="26:26">
      <c r="Z45748" s="5"/>
    </row>
    <row r="45749" spans="26:26">
      <c r="Z45749" s="5"/>
    </row>
    <row r="45750" spans="26:26">
      <c r="Z45750" s="5"/>
    </row>
    <row r="45751" spans="26:26">
      <c r="Z45751" s="5"/>
    </row>
    <row r="45752" spans="26:26">
      <c r="Z45752" s="5"/>
    </row>
    <row r="45753" spans="26:26">
      <c r="Z45753" s="5"/>
    </row>
    <row r="45754" spans="26:26">
      <c r="Z45754" s="5"/>
    </row>
    <row r="45755" spans="26:26">
      <c r="Z45755" s="5"/>
    </row>
    <row r="45756" spans="26:26">
      <c r="Z45756" s="5"/>
    </row>
    <row r="45757" spans="26:26">
      <c r="Z45757" s="5"/>
    </row>
    <row r="45758" spans="26:26">
      <c r="Z45758" s="5"/>
    </row>
    <row r="45759" spans="26:26">
      <c r="Z45759" s="5"/>
    </row>
    <row r="45760" spans="26:26">
      <c r="Z45760" s="5"/>
    </row>
    <row r="45761" spans="26:26">
      <c r="Z45761" s="5"/>
    </row>
    <row r="45762" spans="26:26">
      <c r="Z45762" s="5"/>
    </row>
    <row r="45763" spans="26:26">
      <c r="Z45763" s="5"/>
    </row>
    <row r="45764" spans="26:26">
      <c r="Z45764" s="5"/>
    </row>
    <row r="45765" spans="26:26">
      <c r="Z45765" s="5"/>
    </row>
    <row r="45766" spans="26:26">
      <c r="Z45766" s="5"/>
    </row>
    <row r="45767" spans="26:26">
      <c r="Z45767" s="5"/>
    </row>
    <row r="45768" spans="26:26">
      <c r="Z45768" s="5"/>
    </row>
    <row r="45769" spans="26:26">
      <c r="Z45769" s="5"/>
    </row>
    <row r="45770" spans="26:26">
      <c r="Z45770" s="5"/>
    </row>
    <row r="45771" spans="26:26">
      <c r="Z45771" s="5"/>
    </row>
    <row r="45772" spans="26:26">
      <c r="Z45772" s="5"/>
    </row>
    <row r="45773" spans="26:26">
      <c r="Z45773" s="5"/>
    </row>
    <row r="45774" spans="26:26">
      <c r="Z45774" s="5"/>
    </row>
    <row r="45775" spans="26:26">
      <c r="Z45775" s="5"/>
    </row>
    <row r="45776" spans="26:26">
      <c r="Z45776" s="5"/>
    </row>
    <row r="45777" spans="26:26">
      <c r="Z45777" s="5"/>
    </row>
    <row r="45778" spans="26:26">
      <c r="Z45778" s="5"/>
    </row>
    <row r="45779" spans="26:26">
      <c r="Z45779" s="5"/>
    </row>
    <row r="45780" spans="26:26">
      <c r="Z45780" s="5"/>
    </row>
    <row r="45781" spans="26:26">
      <c r="Z45781" s="5"/>
    </row>
    <row r="45782" spans="26:26">
      <c r="Z45782" s="5"/>
    </row>
    <row r="45783" spans="26:26">
      <c r="Z45783" s="5"/>
    </row>
    <row r="45784" spans="26:26">
      <c r="Z45784" s="5"/>
    </row>
    <row r="45785" spans="26:26">
      <c r="Z45785" s="5"/>
    </row>
    <row r="45786" spans="26:26">
      <c r="Z45786" s="5"/>
    </row>
    <row r="45787" spans="26:26">
      <c r="Z45787" s="5"/>
    </row>
    <row r="45788" spans="26:26">
      <c r="Z45788" s="5"/>
    </row>
    <row r="45789" spans="26:26">
      <c r="Z45789" s="5"/>
    </row>
    <row r="45790" spans="26:26">
      <c r="Z45790" s="5"/>
    </row>
    <row r="45791" spans="26:26">
      <c r="Z45791" s="5"/>
    </row>
    <row r="45792" spans="26:26">
      <c r="Z45792" s="5"/>
    </row>
    <row r="45793" spans="26:26">
      <c r="Z45793" s="5"/>
    </row>
    <row r="45794" spans="26:26">
      <c r="Z45794" s="5"/>
    </row>
    <row r="45795" spans="26:26">
      <c r="Z45795" s="5"/>
    </row>
    <row r="45796" spans="26:26">
      <c r="Z45796" s="5"/>
    </row>
    <row r="45797" spans="26:26">
      <c r="Z45797" s="5"/>
    </row>
    <row r="45798" spans="26:26">
      <c r="Z45798" s="5"/>
    </row>
    <row r="45799" spans="26:26">
      <c r="Z45799" s="5"/>
    </row>
    <row r="45800" spans="26:26">
      <c r="Z45800" s="5"/>
    </row>
    <row r="45801" spans="26:26">
      <c r="Z45801" s="5"/>
    </row>
    <row r="45802" spans="26:26">
      <c r="Z45802" s="5"/>
    </row>
    <row r="45803" spans="26:26">
      <c r="Z45803" s="5"/>
    </row>
    <row r="45804" spans="26:26">
      <c r="Z45804" s="5"/>
    </row>
    <row r="45805" spans="26:26">
      <c r="Z45805" s="5"/>
    </row>
    <row r="45806" spans="26:26">
      <c r="Z45806" s="5"/>
    </row>
    <row r="45807" spans="26:26">
      <c r="Z45807" s="5"/>
    </row>
    <row r="45808" spans="26:26">
      <c r="Z45808" s="5"/>
    </row>
    <row r="45809" spans="26:26">
      <c r="Z45809" s="5"/>
    </row>
    <row r="45810" spans="26:26">
      <c r="Z45810" s="5"/>
    </row>
    <row r="45811" spans="26:26">
      <c r="Z45811" s="5"/>
    </row>
    <row r="45812" spans="26:26">
      <c r="Z45812" s="5"/>
    </row>
    <row r="45813" spans="26:26">
      <c r="Z45813" s="5"/>
    </row>
    <row r="45814" spans="26:26">
      <c r="Z45814" s="5"/>
    </row>
    <row r="45815" spans="26:26">
      <c r="Z45815" s="5"/>
    </row>
    <row r="45816" spans="26:26">
      <c r="Z45816" s="5"/>
    </row>
    <row r="45817" spans="26:26">
      <c r="Z45817" s="5"/>
    </row>
    <row r="45818" spans="26:26">
      <c r="Z45818" s="5"/>
    </row>
    <row r="45819" spans="26:26">
      <c r="Z45819" s="5"/>
    </row>
    <row r="45820" spans="26:26">
      <c r="Z45820" s="5"/>
    </row>
    <row r="45821" spans="26:26">
      <c r="Z45821" s="5"/>
    </row>
    <row r="45822" spans="26:26">
      <c r="Z45822" s="5"/>
    </row>
    <row r="45823" spans="26:26">
      <c r="Z45823" s="5"/>
    </row>
    <row r="45824" spans="26:26">
      <c r="Z45824" s="5"/>
    </row>
    <row r="45825" spans="26:26">
      <c r="Z45825" s="5"/>
    </row>
    <row r="45826" spans="26:26">
      <c r="Z45826" s="5"/>
    </row>
    <row r="45827" spans="26:26">
      <c r="Z45827" s="5"/>
    </row>
    <row r="45828" spans="26:26">
      <c r="Z45828" s="5"/>
    </row>
    <row r="45829" spans="26:26">
      <c r="Z45829" s="5"/>
    </row>
    <row r="45830" spans="26:26">
      <c r="Z45830" s="5"/>
    </row>
    <row r="45831" spans="26:26">
      <c r="Z45831" s="5"/>
    </row>
    <row r="45832" spans="26:26">
      <c r="Z45832" s="5"/>
    </row>
    <row r="45833" spans="26:26">
      <c r="Z45833" s="5"/>
    </row>
    <row r="45834" spans="26:26">
      <c r="Z45834" s="5"/>
    </row>
    <row r="45835" spans="26:26">
      <c r="Z45835" s="5"/>
    </row>
    <row r="45836" spans="26:26">
      <c r="Z45836" s="5"/>
    </row>
    <row r="45837" spans="26:26">
      <c r="Z45837" s="5"/>
    </row>
    <row r="45838" spans="26:26">
      <c r="Z45838" s="5"/>
    </row>
    <row r="45839" spans="26:26">
      <c r="Z45839" s="5"/>
    </row>
    <row r="45840" spans="26:26">
      <c r="Z45840" s="5"/>
    </row>
    <row r="45841" spans="26:26">
      <c r="Z45841" s="5"/>
    </row>
    <row r="45842" spans="26:26">
      <c r="Z45842" s="5"/>
    </row>
    <row r="45843" spans="26:26">
      <c r="Z45843" s="5"/>
    </row>
    <row r="45844" spans="26:26">
      <c r="Z45844" s="5"/>
    </row>
    <row r="45845" spans="26:26">
      <c r="Z45845" s="5"/>
    </row>
    <row r="45846" spans="26:26">
      <c r="Z45846" s="5"/>
    </row>
    <row r="45847" spans="26:26">
      <c r="Z45847" s="5"/>
    </row>
    <row r="45848" spans="26:26">
      <c r="Z45848" s="5"/>
    </row>
    <row r="45849" spans="26:26">
      <c r="Z45849" s="5"/>
    </row>
    <row r="45850" spans="26:26">
      <c r="Z45850" s="5"/>
    </row>
    <row r="45851" spans="26:26">
      <c r="Z45851" s="5"/>
    </row>
    <row r="45852" spans="26:26">
      <c r="Z45852" s="5"/>
    </row>
    <row r="45853" spans="26:26">
      <c r="Z45853" s="5"/>
    </row>
    <row r="45854" spans="26:26">
      <c r="Z45854" s="5"/>
    </row>
    <row r="45855" spans="26:26">
      <c r="Z45855" s="5"/>
    </row>
    <row r="45856" spans="26:26">
      <c r="Z45856" s="5"/>
    </row>
    <row r="45857" spans="26:26">
      <c r="Z45857" s="5"/>
    </row>
    <row r="45858" spans="26:26">
      <c r="Z45858" s="5"/>
    </row>
    <row r="45859" spans="26:26">
      <c r="Z45859" s="5"/>
    </row>
    <row r="45860" spans="26:26">
      <c r="Z45860" s="5"/>
    </row>
    <row r="45861" spans="26:26">
      <c r="Z45861" s="5"/>
    </row>
    <row r="45862" spans="26:26">
      <c r="Z45862" s="5"/>
    </row>
    <row r="45863" spans="26:26">
      <c r="Z45863" s="5"/>
    </row>
    <row r="45864" spans="26:26">
      <c r="Z45864" s="5"/>
    </row>
    <row r="45865" spans="26:26">
      <c r="Z45865" s="5"/>
    </row>
    <row r="45866" spans="26:26">
      <c r="Z45866" s="5"/>
    </row>
    <row r="45867" spans="26:26">
      <c r="Z45867" s="5"/>
    </row>
    <row r="45868" spans="26:26">
      <c r="Z45868" s="5"/>
    </row>
    <row r="45869" spans="26:26">
      <c r="Z45869" s="5"/>
    </row>
    <row r="45870" spans="26:26">
      <c r="Z45870" s="5"/>
    </row>
    <row r="45871" spans="26:26">
      <c r="Z45871" s="5"/>
    </row>
    <row r="45872" spans="26:26">
      <c r="Z45872" s="5"/>
    </row>
    <row r="45873" spans="26:26">
      <c r="Z45873" s="5"/>
    </row>
    <row r="45874" spans="26:26">
      <c r="Z45874" s="5"/>
    </row>
    <row r="45875" spans="26:26">
      <c r="Z45875" s="5"/>
    </row>
    <row r="45876" spans="26:26">
      <c r="Z45876" s="5"/>
    </row>
    <row r="45877" spans="26:26">
      <c r="Z45877" s="5"/>
    </row>
    <row r="45878" spans="26:26">
      <c r="Z45878" s="5"/>
    </row>
    <row r="45879" spans="26:26">
      <c r="Z45879" s="5"/>
    </row>
    <row r="45880" spans="26:26">
      <c r="Z45880" s="5"/>
    </row>
    <row r="45881" spans="26:26">
      <c r="Z45881" s="5"/>
    </row>
    <row r="45882" spans="26:26">
      <c r="Z45882" s="5"/>
    </row>
    <row r="45883" spans="26:26">
      <c r="Z45883" s="5"/>
    </row>
    <row r="45884" spans="26:26">
      <c r="Z45884" s="5"/>
    </row>
    <row r="45885" spans="26:26">
      <c r="Z45885" s="5"/>
    </row>
    <row r="45886" spans="26:26">
      <c r="Z45886" s="5"/>
    </row>
    <row r="45887" spans="26:26">
      <c r="Z45887" s="5"/>
    </row>
    <row r="45888" spans="26:26">
      <c r="Z45888" s="5"/>
    </row>
    <row r="45889" spans="26:26">
      <c r="Z45889" s="5"/>
    </row>
    <row r="45890" spans="26:26">
      <c r="Z45890" s="5"/>
    </row>
    <row r="45891" spans="26:26">
      <c r="Z45891" s="5"/>
    </row>
    <row r="45892" spans="26:26">
      <c r="Z45892" s="5"/>
    </row>
    <row r="45893" spans="26:26">
      <c r="Z45893" s="5"/>
    </row>
    <row r="45894" spans="26:26">
      <c r="Z45894" s="5"/>
    </row>
    <row r="45895" spans="26:26">
      <c r="Z45895" s="5"/>
    </row>
    <row r="45896" spans="26:26">
      <c r="Z45896" s="5"/>
    </row>
    <row r="45897" spans="26:26">
      <c r="Z45897" s="5"/>
    </row>
    <row r="45898" spans="26:26">
      <c r="Z45898" s="5"/>
    </row>
    <row r="45899" spans="26:26">
      <c r="Z45899" s="5"/>
    </row>
    <row r="45900" spans="26:26">
      <c r="Z45900" s="5"/>
    </row>
    <row r="45901" spans="26:26">
      <c r="Z45901" s="5"/>
    </row>
    <row r="45902" spans="26:26">
      <c r="Z45902" s="5"/>
    </row>
    <row r="45903" spans="26:26">
      <c r="Z45903" s="5"/>
    </row>
    <row r="45904" spans="26:26">
      <c r="Z45904" s="5"/>
    </row>
    <row r="45905" spans="26:26">
      <c r="Z45905" s="5"/>
    </row>
    <row r="45906" spans="26:26">
      <c r="Z45906" s="5"/>
    </row>
    <row r="45907" spans="26:26">
      <c r="Z45907" s="5"/>
    </row>
    <row r="45908" spans="26:26">
      <c r="Z45908" s="5"/>
    </row>
    <row r="45909" spans="26:26">
      <c r="Z45909" s="5"/>
    </row>
    <row r="45910" spans="26:26">
      <c r="Z45910" s="5"/>
    </row>
    <row r="45911" spans="26:26">
      <c r="Z45911" s="5"/>
    </row>
    <row r="45912" spans="26:26">
      <c r="Z45912" s="5"/>
    </row>
    <row r="45913" spans="26:26">
      <c r="Z45913" s="5"/>
    </row>
    <row r="45914" spans="26:26">
      <c r="Z45914" s="5"/>
    </row>
    <row r="45915" spans="26:26">
      <c r="Z45915" s="5"/>
    </row>
    <row r="45916" spans="26:26">
      <c r="Z45916" s="5"/>
    </row>
    <row r="45917" spans="26:26">
      <c r="Z45917" s="5"/>
    </row>
    <row r="45918" spans="26:26">
      <c r="Z45918" s="5"/>
    </row>
    <row r="45919" spans="26:26">
      <c r="Z45919" s="5"/>
    </row>
    <row r="45920" spans="26:26">
      <c r="Z45920" s="5"/>
    </row>
    <row r="45921" spans="26:26">
      <c r="Z45921" s="5"/>
    </row>
    <row r="45922" spans="26:26">
      <c r="Z45922" s="5"/>
    </row>
    <row r="45923" spans="26:26">
      <c r="Z45923" s="5"/>
    </row>
    <row r="45924" spans="26:26">
      <c r="Z45924" s="5"/>
    </row>
    <row r="45925" spans="26:26">
      <c r="Z45925" s="5"/>
    </row>
    <row r="45926" spans="26:26">
      <c r="Z45926" s="5"/>
    </row>
    <row r="45927" spans="26:26">
      <c r="Z45927" s="5"/>
    </row>
    <row r="45928" spans="26:26">
      <c r="Z45928" s="5"/>
    </row>
    <row r="45929" spans="26:26">
      <c r="Z45929" s="5"/>
    </row>
    <row r="45930" spans="26:26">
      <c r="Z45930" s="5"/>
    </row>
    <row r="45931" spans="26:26">
      <c r="Z45931" s="5"/>
    </row>
    <row r="45932" spans="26:26">
      <c r="Z45932" s="5"/>
    </row>
    <row r="45933" spans="26:26">
      <c r="Z45933" s="5"/>
    </row>
    <row r="45934" spans="26:26">
      <c r="Z45934" s="5"/>
    </row>
    <row r="45935" spans="26:26">
      <c r="Z45935" s="5"/>
    </row>
    <row r="45936" spans="26:26">
      <c r="Z45936" s="5"/>
    </row>
    <row r="45937" spans="26:26">
      <c r="Z45937" s="5"/>
    </row>
    <row r="45938" spans="26:26">
      <c r="Z45938" s="5"/>
    </row>
    <row r="45939" spans="26:26">
      <c r="Z45939" s="5"/>
    </row>
    <row r="45940" spans="26:26">
      <c r="Z45940" s="5"/>
    </row>
    <row r="45941" spans="26:26">
      <c r="Z45941" s="5"/>
    </row>
    <row r="45942" spans="26:26">
      <c r="Z45942" s="5"/>
    </row>
    <row r="45943" spans="26:26">
      <c r="Z45943" s="5"/>
    </row>
    <row r="45944" spans="26:26">
      <c r="Z45944" s="5"/>
    </row>
    <row r="45945" spans="26:26">
      <c r="Z45945" s="5"/>
    </row>
    <row r="45946" spans="26:26">
      <c r="Z45946" s="5"/>
    </row>
    <row r="45947" spans="26:26">
      <c r="Z45947" s="5"/>
    </row>
    <row r="45948" spans="26:26">
      <c r="Z45948" s="5"/>
    </row>
    <row r="45949" spans="26:26">
      <c r="Z45949" s="5"/>
    </row>
    <row r="45950" spans="26:26">
      <c r="Z45950" s="5"/>
    </row>
    <row r="45951" spans="26:26">
      <c r="Z45951" s="5"/>
    </row>
    <row r="45952" spans="26:26">
      <c r="Z45952" s="5"/>
    </row>
    <row r="45953" spans="26:26">
      <c r="Z45953" s="5"/>
    </row>
    <row r="45954" spans="26:26">
      <c r="Z45954" s="5"/>
    </row>
    <row r="45955" spans="26:26">
      <c r="Z45955" s="5"/>
    </row>
    <row r="45956" spans="26:26">
      <c r="Z45956" s="5"/>
    </row>
    <row r="45957" spans="26:26">
      <c r="Z45957" s="5"/>
    </row>
    <row r="45958" spans="26:26">
      <c r="Z45958" s="5"/>
    </row>
    <row r="45959" spans="26:26">
      <c r="Z45959" s="5"/>
    </row>
    <row r="45960" spans="26:26">
      <c r="Z45960" s="5"/>
    </row>
    <row r="45961" spans="26:26">
      <c r="Z45961" s="5"/>
    </row>
    <row r="45962" spans="26:26">
      <c r="Z45962" s="5"/>
    </row>
    <row r="45963" spans="26:26">
      <c r="Z45963" s="5"/>
    </row>
    <row r="45964" spans="26:26">
      <c r="Z45964" s="5"/>
    </row>
    <row r="45965" spans="26:26">
      <c r="Z45965" s="5"/>
    </row>
    <row r="45966" spans="26:26">
      <c r="Z45966" s="5"/>
    </row>
    <row r="45967" spans="26:26">
      <c r="Z45967" s="5"/>
    </row>
    <row r="45968" spans="26:26">
      <c r="Z45968" s="5"/>
    </row>
    <row r="45969" spans="26:26">
      <c r="Z45969" s="5"/>
    </row>
    <row r="45970" spans="26:26">
      <c r="Z45970" s="5"/>
    </row>
    <row r="45971" spans="26:26">
      <c r="Z45971" s="5"/>
    </row>
    <row r="45972" spans="26:26">
      <c r="Z45972" s="5"/>
    </row>
    <row r="45973" spans="26:26">
      <c r="Z45973" s="5"/>
    </row>
    <row r="45974" spans="26:26">
      <c r="Z45974" s="5"/>
    </row>
    <row r="45975" spans="26:26">
      <c r="Z45975" s="5"/>
    </row>
    <row r="45976" spans="26:26">
      <c r="Z45976" s="5"/>
    </row>
    <row r="45977" spans="26:26">
      <c r="Z45977" s="5"/>
    </row>
    <row r="45978" spans="26:26">
      <c r="Z45978" s="5"/>
    </row>
    <row r="45979" spans="26:26">
      <c r="Z45979" s="5"/>
    </row>
    <row r="45980" spans="26:26">
      <c r="Z45980" s="5"/>
    </row>
    <row r="45981" spans="26:26">
      <c r="Z45981" s="5"/>
    </row>
    <row r="45982" spans="26:26">
      <c r="Z45982" s="5"/>
    </row>
    <row r="45983" spans="26:26">
      <c r="Z45983" s="5"/>
    </row>
    <row r="45984" spans="26:26">
      <c r="Z45984" s="5"/>
    </row>
    <row r="45985" spans="26:26">
      <c r="Z45985" s="5"/>
    </row>
    <row r="45986" spans="26:26">
      <c r="Z45986" s="5"/>
    </row>
    <row r="45987" spans="26:26">
      <c r="Z45987" s="5"/>
    </row>
    <row r="45988" spans="26:26">
      <c r="Z45988" s="5"/>
    </row>
    <row r="45989" spans="26:26">
      <c r="Z45989" s="5"/>
    </row>
    <row r="45990" spans="26:26">
      <c r="Z45990" s="5"/>
    </row>
    <row r="45991" spans="26:26">
      <c r="Z45991" s="5"/>
    </row>
    <row r="45992" spans="26:26">
      <c r="Z45992" s="5"/>
    </row>
    <row r="45993" spans="26:26">
      <c r="Z45993" s="5"/>
    </row>
    <row r="45994" spans="26:26">
      <c r="Z45994" s="5"/>
    </row>
    <row r="45995" spans="26:26">
      <c r="Z45995" s="5"/>
    </row>
    <row r="45996" spans="26:26">
      <c r="Z45996" s="5"/>
    </row>
    <row r="45997" spans="26:26">
      <c r="Z45997" s="5"/>
    </row>
    <row r="45998" spans="26:26">
      <c r="Z45998" s="5"/>
    </row>
    <row r="45999" spans="26:26">
      <c r="Z45999" s="5"/>
    </row>
    <row r="46000" spans="26:26">
      <c r="Z46000" s="5"/>
    </row>
    <row r="46001" spans="26:26">
      <c r="Z46001" s="5"/>
    </row>
    <row r="46002" spans="26:26">
      <c r="Z46002" s="5"/>
    </row>
    <row r="46003" spans="26:26">
      <c r="Z46003" s="5"/>
    </row>
    <row r="46004" spans="26:26">
      <c r="Z46004" s="5"/>
    </row>
    <row r="46005" spans="26:26">
      <c r="Z46005" s="5"/>
    </row>
    <row r="46006" spans="26:26">
      <c r="Z46006" s="5"/>
    </row>
    <row r="46007" spans="26:26">
      <c r="Z46007" s="5"/>
    </row>
    <row r="46008" spans="26:26">
      <c r="Z46008" s="5"/>
    </row>
    <row r="46009" spans="26:26">
      <c r="Z46009" s="5"/>
    </row>
    <row r="46010" spans="26:26">
      <c r="Z46010" s="5"/>
    </row>
    <row r="46011" spans="26:26">
      <c r="Z46011" s="5"/>
    </row>
    <row r="46012" spans="26:26">
      <c r="Z46012" s="5"/>
    </row>
    <row r="46013" spans="26:26">
      <c r="Z46013" s="5"/>
    </row>
    <row r="46014" spans="26:26">
      <c r="Z46014" s="5"/>
    </row>
    <row r="46015" spans="26:26">
      <c r="Z46015" s="5"/>
    </row>
    <row r="46016" spans="26:26">
      <c r="Z46016" s="5"/>
    </row>
    <row r="46017" spans="26:26">
      <c r="Z46017" s="5"/>
    </row>
    <row r="46018" spans="26:26">
      <c r="Z46018" s="5"/>
    </row>
    <row r="46019" spans="26:26">
      <c r="Z46019" s="5"/>
    </row>
    <row r="46020" spans="26:26">
      <c r="Z46020" s="5"/>
    </row>
    <row r="46021" spans="26:26">
      <c r="Z46021" s="5"/>
    </row>
    <row r="46022" spans="26:26">
      <c r="Z46022" s="5"/>
    </row>
    <row r="46023" spans="26:26">
      <c r="Z46023" s="5"/>
    </row>
    <row r="46024" spans="26:26">
      <c r="Z46024" s="5"/>
    </row>
    <row r="46025" spans="26:26">
      <c r="Z46025" s="5"/>
    </row>
    <row r="46026" spans="26:26">
      <c r="Z46026" s="5"/>
    </row>
    <row r="46027" spans="26:26">
      <c r="Z46027" s="5"/>
    </row>
    <row r="46028" spans="26:26">
      <c r="Z46028" s="5"/>
    </row>
    <row r="46029" spans="26:26">
      <c r="Z46029" s="5"/>
    </row>
    <row r="46030" spans="26:26">
      <c r="Z46030" s="5"/>
    </row>
    <row r="46031" spans="26:26">
      <c r="Z46031" s="5"/>
    </row>
    <row r="46032" spans="26:26">
      <c r="Z46032" s="5"/>
    </row>
    <row r="46033" spans="26:26">
      <c r="Z46033" s="5"/>
    </row>
    <row r="46034" spans="26:26">
      <c r="Z46034" s="5"/>
    </row>
    <row r="46035" spans="26:26">
      <c r="Z46035" s="5"/>
    </row>
    <row r="46036" spans="26:26">
      <c r="Z46036" s="5"/>
    </row>
    <row r="46037" spans="26:26">
      <c r="Z46037" s="5"/>
    </row>
    <row r="46038" spans="26:26">
      <c r="Z46038" s="5"/>
    </row>
    <row r="46039" spans="26:26">
      <c r="Z46039" s="5"/>
    </row>
    <row r="46040" spans="26:26">
      <c r="Z46040" s="5"/>
    </row>
    <row r="46041" spans="26:26">
      <c r="Z46041" s="5"/>
    </row>
    <row r="46042" spans="26:26">
      <c r="Z46042" s="5"/>
    </row>
    <row r="46043" spans="26:26">
      <c r="Z46043" s="5"/>
    </row>
    <row r="46044" spans="26:26">
      <c r="Z46044" s="5"/>
    </row>
    <row r="46045" spans="26:26">
      <c r="Z46045" s="5"/>
    </row>
    <row r="46046" spans="26:26">
      <c r="Z46046" s="5"/>
    </row>
    <row r="46047" spans="26:26">
      <c r="Z46047" s="5"/>
    </row>
    <row r="46048" spans="26:26">
      <c r="Z46048" s="5"/>
    </row>
    <row r="46049" spans="26:26">
      <c r="Z46049" s="5"/>
    </row>
    <row r="46050" spans="26:26">
      <c r="Z46050" s="5"/>
    </row>
    <row r="46051" spans="26:26">
      <c r="Z46051" s="5"/>
    </row>
    <row r="46052" spans="26:26">
      <c r="Z46052" s="5"/>
    </row>
    <row r="46053" spans="26:26">
      <c r="Z46053" s="5"/>
    </row>
    <row r="46054" spans="26:26">
      <c r="Z46054" s="5"/>
    </row>
    <row r="46055" spans="26:26">
      <c r="Z46055" s="5"/>
    </row>
    <row r="46056" spans="26:26">
      <c r="Z46056" s="5"/>
    </row>
    <row r="46057" spans="26:26">
      <c r="Z46057" s="5"/>
    </row>
    <row r="46058" spans="26:26">
      <c r="Z46058" s="5"/>
    </row>
    <row r="46059" spans="26:26">
      <c r="Z46059" s="5"/>
    </row>
    <row r="46060" spans="26:26">
      <c r="Z46060" s="5"/>
    </row>
    <row r="46061" spans="26:26">
      <c r="Z46061" s="5"/>
    </row>
    <row r="46062" spans="26:26">
      <c r="Z46062" s="5"/>
    </row>
    <row r="46063" spans="26:26">
      <c r="Z46063" s="5"/>
    </row>
    <row r="46064" spans="26:26">
      <c r="Z46064" s="5"/>
    </row>
    <row r="46065" spans="26:26">
      <c r="Z46065" s="5"/>
    </row>
    <row r="46066" spans="26:26">
      <c r="Z46066" s="5"/>
    </row>
    <row r="46067" spans="26:26">
      <c r="Z46067" s="5"/>
    </row>
    <row r="46068" spans="26:26">
      <c r="Z46068" s="5"/>
    </row>
    <row r="46069" spans="26:26">
      <c r="Z46069" s="5"/>
    </row>
    <row r="46070" spans="26:26">
      <c r="Z46070" s="5"/>
    </row>
    <row r="46071" spans="26:26">
      <c r="Z46071" s="5"/>
    </row>
    <row r="46072" spans="26:26">
      <c r="Z46072" s="5"/>
    </row>
    <row r="46073" spans="26:26">
      <c r="Z46073" s="5"/>
    </row>
    <row r="46074" spans="26:26">
      <c r="Z46074" s="5"/>
    </row>
    <row r="46075" spans="26:26">
      <c r="Z46075" s="5"/>
    </row>
    <row r="46076" spans="26:26">
      <c r="Z46076" s="5"/>
    </row>
    <row r="46077" spans="26:26">
      <c r="Z46077" s="5"/>
    </row>
    <row r="46078" spans="26:26">
      <c r="Z46078" s="5"/>
    </row>
    <row r="46079" spans="26:26">
      <c r="Z46079" s="5"/>
    </row>
    <row r="46080" spans="26:26">
      <c r="Z46080" s="5"/>
    </row>
    <row r="46081" spans="26:26">
      <c r="Z46081" s="5"/>
    </row>
    <row r="46082" spans="26:26">
      <c r="Z46082" s="5"/>
    </row>
    <row r="46083" spans="26:26">
      <c r="Z46083" s="5"/>
    </row>
    <row r="46084" spans="26:26">
      <c r="Z46084" s="5"/>
    </row>
    <row r="46085" spans="26:26">
      <c r="Z46085" s="5"/>
    </row>
    <row r="46086" spans="26:26">
      <c r="Z46086" s="5"/>
    </row>
    <row r="46087" spans="26:26">
      <c r="Z46087" s="5"/>
    </row>
    <row r="46088" spans="26:26">
      <c r="Z46088" s="5"/>
    </row>
    <row r="46089" spans="26:26">
      <c r="Z46089" s="5"/>
    </row>
    <row r="46090" spans="26:26">
      <c r="Z46090" s="5"/>
    </row>
    <row r="46091" spans="26:26">
      <c r="Z46091" s="5"/>
    </row>
    <row r="46092" spans="26:26">
      <c r="Z46092" s="5"/>
    </row>
    <row r="46093" spans="26:26">
      <c r="Z46093" s="5"/>
    </row>
    <row r="46094" spans="26:26">
      <c r="Z46094" s="5"/>
    </row>
    <row r="46095" spans="26:26">
      <c r="Z46095" s="5"/>
    </row>
    <row r="46096" spans="26:26">
      <c r="Z46096" s="5"/>
    </row>
    <row r="46097" spans="26:26">
      <c r="Z46097" s="5"/>
    </row>
    <row r="46098" spans="26:26">
      <c r="Z46098" s="5"/>
    </row>
    <row r="46099" spans="26:26">
      <c r="Z46099" s="5"/>
    </row>
    <row r="46100" spans="26:26">
      <c r="Z46100" s="5"/>
    </row>
    <row r="46101" spans="26:26">
      <c r="Z46101" s="5"/>
    </row>
    <row r="46102" spans="26:26">
      <c r="Z46102" s="5"/>
    </row>
    <row r="46103" spans="26:26">
      <c r="Z46103" s="5"/>
    </row>
    <row r="46104" spans="26:26">
      <c r="Z46104" s="5"/>
    </row>
    <row r="46105" spans="26:26">
      <c r="Z46105" s="5"/>
    </row>
    <row r="46106" spans="26:26">
      <c r="Z46106" s="5"/>
    </row>
    <row r="46107" spans="26:26">
      <c r="Z46107" s="5"/>
    </row>
    <row r="46108" spans="26:26">
      <c r="Z46108" s="5"/>
    </row>
    <row r="46109" spans="26:26">
      <c r="Z46109" s="5"/>
    </row>
    <row r="46110" spans="26:26">
      <c r="Z46110" s="5"/>
    </row>
    <row r="46111" spans="26:26">
      <c r="Z46111" s="5"/>
    </row>
    <row r="46112" spans="26:26">
      <c r="Z46112" s="5"/>
    </row>
    <row r="46113" spans="26:26">
      <c r="Z46113" s="5"/>
    </row>
    <row r="46114" spans="26:26">
      <c r="Z46114" s="5"/>
    </row>
    <row r="46115" spans="26:26">
      <c r="Z46115" s="5"/>
    </row>
    <row r="46116" spans="26:26">
      <c r="Z46116" s="5"/>
    </row>
    <row r="46117" spans="26:26">
      <c r="Z46117" s="5"/>
    </row>
    <row r="46118" spans="26:26">
      <c r="Z46118" s="5"/>
    </row>
    <row r="46119" spans="26:26">
      <c r="Z46119" s="5"/>
    </row>
    <row r="46120" spans="26:26">
      <c r="Z46120" s="5"/>
    </row>
    <row r="46121" spans="26:26">
      <c r="Z46121" s="5"/>
    </row>
    <row r="46122" spans="26:26">
      <c r="Z46122" s="5"/>
    </row>
    <row r="46123" spans="26:26">
      <c r="Z46123" s="5"/>
    </row>
    <row r="46124" spans="26:26">
      <c r="Z46124" s="5"/>
    </row>
    <row r="46125" spans="26:26">
      <c r="Z46125" s="5"/>
    </row>
    <row r="46126" spans="26:26">
      <c r="Z46126" s="5"/>
    </row>
    <row r="46127" spans="26:26">
      <c r="Z46127" s="5"/>
    </row>
    <row r="46128" spans="26:26">
      <c r="Z46128" s="5"/>
    </row>
    <row r="46129" spans="26:26">
      <c r="Z46129" s="5"/>
    </row>
    <row r="46130" spans="26:26">
      <c r="Z46130" s="5"/>
    </row>
    <row r="46131" spans="26:26">
      <c r="Z46131" s="5"/>
    </row>
    <row r="46132" spans="26:26">
      <c r="Z46132" s="5"/>
    </row>
    <row r="46133" spans="26:26">
      <c r="Z46133" s="5"/>
    </row>
    <row r="46134" spans="26:26">
      <c r="Z46134" s="5"/>
    </row>
    <row r="46135" spans="26:26">
      <c r="Z46135" s="5"/>
    </row>
    <row r="46136" spans="26:26">
      <c r="Z46136" s="5"/>
    </row>
    <row r="46137" spans="26:26">
      <c r="Z46137" s="5"/>
    </row>
    <row r="46138" spans="26:26">
      <c r="Z46138" s="5"/>
    </row>
    <row r="46139" spans="26:26">
      <c r="Z46139" s="5"/>
    </row>
    <row r="46140" spans="26:26">
      <c r="Z46140" s="5"/>
    </row>
    <row r="46141" spans="26:26">
      <c r="Z46141" s="5"/>
    </row>
    <row r="46142" spans="26:26">
      <c r="Z46142" s="5"/>
    </row>
    <row r="46143" spans="26:26">
      <c r="Z46143" s="5"/>
    </row>
    <row r="46144" spans="26:26">
      <c r="Z46144" s="5"/>
    </row>
    <row r="46145" spans="26:26">
      <c r="Z46145" s="5"/>
    </row>
    <row r="46146" spans="26:26">
      <c r="Z46146" s="5"/>
    </row>
    <row r="46147" spans="26:26">
      <c r="Z46147" s="5"/>
    </row>
    <row r="46148" spans="26:26">
      <c r="Z46148" s="5"/>
    </row>
    <row r="46149" spans="26:26">
      <c r="Z46149" s="5"/>
    </row>
    <row r="46150" spans="26:26">
      <c r="Z46150" s="5"/>
    </row>
    <row r="46151" spans="26:26">
      <c r="Z46151" s="5"/>
    </row>
    <row r="46152" spans="26:26">
      <c r="Z46152" s="5"/>
    </row>
    <row r="46153" spans="26:26">
      <c r="Z46153" s="5"/>
    </row>
    <row r="46154" spans="26:26">
      <c r="Z46154" s="5"/>
    </row>
    <row r="46155" spans="26:26">
      <c r="Z46155" s="5"/>
    </row>
    <row r="46156" spans="26:26">
      <c r="Z46156" s="5"/>
    </row>
    <row r="46157" spans="26:26">
      <c r="Z46157" s="5"/>
    </row>
    <row r="46158" spans="26:26">
      <c r="Z46158" s="5"/>
    </row>
    <row r="46159" spans="26:26">
      <c r="Z46159" s="5"/>
    </row>
    <row r="46160" spans="26:26">
      <c r="Z46160" s="5"/>
    </row>
    <row r="46161" spans="26:26">
      <c r="Z46161" s="5"/>
    </row>
    <row r="46162" spans="26:26">
      <c r="Z46162" s="5"/>
    </row>
    <row r="46163" spans="26:26">
      <c r="Z46163" s="5"/>
    </row>
    <row r="46164" spans="26:26">
      <c r="Z46164" s="5"/>
    </row>
    <row r="46165" spans="26:26">
      <c r="Z46165" s="5"/>
    </row>
    <row r="46166" spans="26:26">
      <c r="Z46166" s="5"/>
    </row>
    <row r="46167" spans="26:26">
      <c r="Z46167" s="5"/>
    </row>
    <row r="46168" spans="26:26">
      <c r="Z46168" s="5"/>
    </row>
    <row r="46169" spans="26:26">
      <c r="Z46169" s="5"/>
    </row>
    <row r="46170" spans="26:26">
      <c r="Z46170" s="5"/>
    </row>
    <row r="46171" spans="26:26">
      <c r="Z46171" s="5"/>
    </row>
    <row r="46172" spans="26:26">
      <c r="Z46172" s="5"/>
    </row>
    <row r="46173" spans="26:26">
      <c r="Z46173" s="5"/>
    </row>
    <row r="46174" spans="26:26">
      <c r="Z46174" s="5"/>
    </row>
    <row r="46175" spans="26:26">
      <c r="Z46175" s="5"/>
    </row>
    <row r="46176" spans="26:26">
      <c r="Z46176" s="5"/>
    </row>
    <row r="46177" spans="26:26">
      <c r="Z46177" s="5"/>
    </row>
    <row r="46178" spans="26:26">
      <c r="Z46178" s="5"/>
    </row>
    <row r="46179" spans="26:26">
      <c r="Z46179" s="5"/>
    </row>
    <row r="46180" spans="26:26">
      <c r="Z46180" s="5"/>
    </row>
    <row r="46181" spans="26:26">
      <c r="Z46181" s="5"/>
    </row>
    <row r="46182" spans="26:26">
      <c r="Z46182" s="5"/>
    </row>
    <row r="46183" spans="26:26">
      <c r="Z46183" s="5"/>
    </row>
    <row r="46184" spans="26:26">
      <c r="Z46184" s="5"/>
    </row>
    <row r="46185" spans="26:26">
      <c r="Z46185" s="5"/>
    </row>
    <row r="46186" spans="26:26">
      <c r="Z46186" s="5"/>
    </row>
    <row r="46187" spans="26:26">
      <c r="Z46187" s="5"/>
    </row>
    <row r="46188" spans="26:26">
      <c r="Z46188" s="5"/>
    </row>
    <row r="46189" spans="26:26">
      <c r="Z46189" s="5"/>
    </row>
    <row r="46190" spans="26:26">
      <c r="Z46190" s="5"/>
    </row>
    <row r="46191" spans="26:26">
      <c r="Z46191" s="5"/>
    </row>
    <row r="46192" spans="26:26">
      <c r="Z46192" s="5"/>
    </row>
    <row r="46193" spans="26:26">
      <c r="Z46193" s="5"/>
    </row>
    <row r="46194" spans="26:26">
      <c r="Z46194" s="5"/>
    </row>
    <row r="46195" spans="26:26">
      <c r="Z46195" s="5"/>
    </row>
    <row r="46196" spans="26:26">
      <c r="Z46196" s="5"/>
    </row>
    <row r="46197" spans="26:26">
      <c r="Z46197" s="5"/>
    </row>
    <row r="46198" spans="26:26">
      <c r="Z46198" s="5"/>
    </row>
    <row r="46199" spans="26:26">
      <c r="Z46199" s="5"/>
    </row>
    <row r="46200" spans="26:26">
      <c r="Z46200" s="5"/>
    </row>
    <row r="46201" spans="26:26">
      <c r="Z46201" s="5"/>
    </row>
    <row r="46202" spans="26:26">
      <c r="Z46202" s="5"/>
    </row>
    <row r="46203" spans="26:26">
      <c r="Z46203" s="5"/>
    </row>
    <row r="46204" spans="26:26">
      <c r="Z46204" s="5"/>
    </row>
    <row r="46205" spans="26:26">
      <c r="Z46205" s="5"/>
    </row>
    <row r="46206" spans="26:26">
      <c r="Z46206" s="5"/>
    </row>
    <row r="46207" spans="26:26">
      <c r="Z46207" s="5"/>
    </row>
    <row r="46208" spans="26:26">
      <c r="Z46208" s="5"/>
    </row>
    <row r="46209" spans="26:26">
      <c r="Z46209" s="5"/>
    </row>
    <row r="46210" spans="26:26">
      <c r="Z46210" s="5"/>
    </row>
    <row r="46211" spans="26:26">
      <c r="Z46211" s="5"/>
    </row>
    <row r="46212" spans="26:26">
      <c r="Z46212" s="5"/>
    </row>
    <row r="46213" spans="26:26">
      <c r="Z46213" s="5"/>
    </row>
    <row r="46214" spans="26:26">
      <c r="Z46214" s="5"/>
    </row>
    <row r="46215" spans="26:26">
      <c r="Z46215" s="5"/>
    </row>
    <row r="46216" spans="26:26">
      <c r="Z46216" s="5"/>
    </row>
    <row r="46217" spans="26:26">
      <c r="Z46217" s="5"/>
    </row>
    <row r="46218" spans="26:26">
      <c r="Z46218" s="5"/>
    </row>
    <row r="46219" spans="26:26">
      <c r="Z46219" s="5"/>
    </row>
    <row r="46220" spans="26:26">
      <c r="Z46220" s="5"/>
    </row>
    <row r="46221" spans="26:26">
      <c r="Z46221" s="5"/>
    </row>
    <row r="46222" spans="26:26">
      <c r="Z46222" s="5"/>
    </row>
    <row r="46223" spans="26:26">
      <c r="Z46223" s="5"/>
    </row>
    <row r="46224" spans="26:26">
      <c r="Z46224" s="5"/>
    </row>
    <row r="46225" spans="26:26">
      <c r="Z46225" s="5"/>
    </row>
    <row r="46226" spans="26:26">
      <c r="Z46226" s="5"/>
    </row>
    <row r="46227" spans="26:26">
      <c r="Z46227" s="5"/>
    </row>
    <row r="46228" spans="26:26">
      <c r="Z46228" s="5"/>
    </row>
    <row r="46229" spans="26:26">
      <c r="Z46229" s="5"/>
    </row>
    <row r="46230" spans="26:26">
      <c r="Z46230" s="5"/>
    </row>
    <row r="46231" spans="26:26">
      <c r="Z46231" s="5"/>
    </row>
    <row r="46232" spans="26:26">
      <c r="Z46232" s="5"/>
    </row>
    <row r="46233" spans="26:26">
      <c r="Z46233" s="5"/>
    </row>
    <row r="46234" spans="26:26">
      <c r="Z46234" s="5"/>
    </row>
    <row r="46235" spans="26:26">
      <c r="Z46235" s="5"/>
    </row>
    <row r="46236" spans="26:26">
      <c r="Z46236" s="5"/>
    </row>
    <row r="46237" spans="26:26">
      <c r="Z46237" s="5"/>
    </row>
    <row r="46238" spans="26:26">
      <c r="Z46238" s="5"/>
    </row>
    <row r="46239" spans="26:26">
      <c r="Z46239" s="5"/>
    </row>
    <row r="46240" spans="26:26">
      <c r="Z46240" s="5"/>
    </row>
    <row r="46241" spans="26:26">
      <c r="Z46241" s="5"/>
    </row>
    <row r="46242" spans="26:26">
      <c r="Z46242" s="5"/>
    </row>
    <row r="46243" spans="26:26">
      <c r="Z46243" s="5"/>
    </row>
    <row r="46244" spans="26:26">
      <c r="Z46244" s="5"/>
    </row>
    <row r="46245" spans="26:26">
      <c r="Z46245" s="5"/>
    </row>
    <row r="46246" spans="26:26">
      <c r="Z46246" s="5"/>
    </row>
    <row r="46247" spans="26:26">
      <c r="Z46247" s="5"/>
    </row>
    <row r="46248" spans="26:26">
      <c r="Z46248" s="5"/>
    </row>
    <row r="46249" spans="26:26">
      <c r="Z46249" s="5"/>
    </row>
    <row r="46250" spans="26:26">
      <c r="Z46250" s="5"/>
    </row>
    <row r="46251" spans="26:26">
      <c r="Z46251" s="5"/>
    </row>
    <row r="46252" spans="26:26">
      <c r="Z46252" s="5"/>
    </row>
    <row r="46253" spans="26:26">
      <c r="Z46253" s="5"/>
    </row>
    <row r="46254" spans="26:26">
      <c r="Z46254" s="5"/>
    </row>
    <row r="46255" spans="26:26">
      <c r="Z46255" s="5"/>
    </row>
    <row r="46256" spans="26:26">
      <c r="Z46256" s="5"/>
    </row>
    <row r="46257" spans="26:26">
      <c r="Z46257" s="5"/>
    </row>
    <row r="46258" spans="26:26">
      <c r="Z46258" s="5"/>
    </row>
    <row r="46259" spans="26:26">
      <c r="Z46259" s="5"/>
    </row>
    <row r="46260" spans="26:26">
      <c r="Z46260" s="5"/>
    </row>
    <row r="46261" spans="26:26">
      <c r="Z46261" s="5"/>
    </row>
    <row r="46262" spans="26:26">
      <c r="Z46262" s="5"/>
    </row>
    <row r="46263" spans="26:26">
      <c r="Z46263" s="5"/>
    </row>
    <row r="46264" spans="26:26">
      <c r="Z46264" s="5"/>
    </row>
    <row r="46265" spans="26:26">
      <c r="Z46265" s="5"/>
    </row>
    <row r="46266" spans="26:26">
      <c r="Z46266" s="5"/>
    </row>
    <row r="46267" spans="26:26">
      <c r="Z46267" s="5"/>
    </row>
    <row r="46268" spans="26:26">
      <c r="Z46268" s="5"/>
    </row>
    <row r="46269" spans="26:26">
      <c r="Z46269" s="5"/>
    </row>
    <row r="46270" spans="26:26">
      <c r="Z46270" s="5"/>
    </row>
    <row r="46271" spans="26:26">
      <c r="Z46271" s="5"/>
    </row>
    <row r="46272" spans="26:26">
      <c r="Z46272" s="5"/>
    </row>
    <row r="46273" spans="26:26">
      <c r="Z46273" s="5"/>
    </row>
    <row r="46274" spans="26:26">
      <c r="Z46274" s="5"/>
    </row>
    <row r="46275" spans="26:26">
      <c r="Z46275" s="5"/>
    </row>
    <row r="46276" spans="26:26">
      <c r="Z46276" s="5"/>
    </row>
    <row r="46277" spans="26:26">
      <c r="Z46277" s="5"/>
    </row>
    <row r="46278" spans="26:26">
      <c r="Z46278" s="5"/>
    </row>
    <row r="46279" spans="26:26">
      <c r="Z46279" s="5"/>
    </row>
    <row r="46280" spans="26:26">
      <c r="Z46280" s="5"/>
    </row>
    <row r="46281" spans="26:26">
      <c r="Z46281" s="5"/>
    </row>
    <row r="46282" spans="26:26">
      <c r="Z46282" s="5"/>
    </row>
    <row r="46283" spans="26:26">
      <c r="Z46283" s="5"/>
    </row>
    <row r="46284" spans="26:26">
      <c r="Z46284" s="5"/>
    </row>
    <row r="46285" spans="26:26">
      <c r="Z46285" s="5"/>
    </row>
    <row r="46286" spans="26:26">
      <c r="Z46286" s="5"/>
    </row>
    <row r="46287" spans="26:26">
      <c r="Z46287" s="5"/>
    </row>
    <row r="46288" spans="26:26">
      <c r="Z46288" s="5"/>
    </row>
    <row r="46289" spans="26:26">
      <c r="Z46289" s="5"/>
    </row>
    <row r="46290" spans="26:26">
      <c r="Z46290" s="5"/>
    </row>
    <row r="46291" spans="26:26">
      <c r="Z46291" s="5"/>
    </row>
    <row r="46292" spans="26:26">
      <c r="Z46292" s="5"/>
    </row>
    <row r="46293" spans="26:26">
      <c r="Z46293" s="5"/>
    </row>
    <row r="46294" spans="26:26">
      <c r="Z46294" s="5"/>
    </row>
    <row r="46295" spans="26:26">
      <c r="Z46295" s="5"/>
    </row>
    <row r="46296" spans="26:26">
      <c r="Z46296" s="5"/>
    </row>
    <row r="46297" spans="26:26">
      <c r="Z46297" s="5"/>
    </row>
    <row r="46298" spans="26:26">
      <c r="Z46298" s="5"/>
    </row>
    <row r="46299" spans="26:26">
      <c r="Z46299" s="5"/>
    </row>
    <row r="46300" spans="26:26">
      <c r="Z46300" s="5"/>
    </row>
    <row r="46301" spans="26:26">
      <c r="Z46301" s="5"/>
    </row>
    <row r="46302" spans="26:26">
      <c r="Z46302" s="5"/>
    </row>
    <row r="46303" spans="26:26">
      <c r="Z46303" s="5"/>
    </row>
    <row r="46304" spans="26:26">
      <c r="Z46304" s="5"/>
    </row>
    <row r="46305" spans="26:26">
      <c r="Z46305" s="5"/>
    </row>
    <row r="46306" spans="26:26">
      <c r="Z46306" s="5"/>
    </row>
    <row r="46307" spans="26:26">
      <c r="Z46307" s="5"/>
    </row>
    <row r="46308" spans="26:26">
      <c r="Z46308" s="5"/>
    </row>
    <row r="46309" spans="26:26">
      <c r="Z46309" s="5"/>
    </row>
    <row r="46310" spans="26:26">
      <c r="Z46310" s="5"/>
    </row>
    <row r="46311" spans="26:26">
      <c r="Z46311" s="5"/>
    </row>
    <row r="46312" spans="26:26">
      <c r="Z46312" s="5"/>
    </row>
    <row r="46313" spans="26:26">
      <c r="Z46313" s="5"/>
    </row>
    <row r="46314" spans="26:26">
      <c r="Z46314" s="5"/>
    </row>
    <row r="46315" spans="26:26">
      <c r="Z46315" s="5"/>
    </row>
    <row r="46316" spans="26:26">
      <c r="Z46316" s="5"/>
    </row>
    <row r="46317" spans="26:26">
      <c r="Z46317" s="5"/>
    </row>
    <row r="46318" spans="26:26">
      <c r="Z46318" s="5"/>
    </row>
    <row r="46319" spans="26:26">
      <c r="Z46319" s="5"/>
    </row>
    <row r="46320" spans="26:26">
      <c r="Z46320" s="5"/>
    </row>
    <row r="46321" spans="26:26">
      <c r="Z46321" s="5"/>
    </row>
    <row r="46322" spans="26:26">
      <c r="Z46322" s="5"/>
    </row>
    <row r="46323" spans="26:26">
      <c r="Z46323" s="5"/>
    </row>
    <row r="46324" spans="26:26">
      <c r="Z46324" s="5"/>
    </row>
    <row r="46325" spans="26:26">
      <c r="Z46325" s="5"/>
    </row>
    <row r="46326" spans="26:26">
      <c r="Z46326" s="5"/>
    </row>
    <row r="46327" spans="26:26">
      <c r="Z46327" s="5"/>
    </row>
    <row r="46328" spans="26:26">
      <c r="Z46328" s="5"/>
    </row>
    <row r="46329" spans="26:26">
      <c r="Z46329" s="5"/>
    </row>
    <row r="46330" spans="26:26">
      <c r="Z46330" s="5"/>
    </row>
    <row r="46331" spans="26:26">
      <c r="Z46331" s="5"/>
    </row>
    <row r="46332" spans="26:26">
      <c r="Z46332" s="5"/>
    </row>
    <row r="46333" spans="26:26">
      <c r="Z46333" s="5"/>
    </row>
    <row r="46334" spans="26:26">
      <c r="Z46334" s="5"/>
    </row>
    <row r="46335" spans="26:26">
      <c r="Z46335" s="5"/>
    </row>
    <row r="46336" spans="26:26">
      <c r="Z46336" s="5"/>
    </row>
    <row r="46337" spans="26:26">
      <c r="Z46337" s="5"/>
    </row>
    <row r="46338" spans="26:26">
      <c r="Z46338" s="5"/>
    </row>
    <row r="46339" spans="26:26">
      <c r="Z46339" s="5"/>
    </row>
    <row r="46340" spans="26:26">
      <c r="Z46340" s="5"/>
    </row>
    <row r="46341" spans="26:26">
      <c r="Z46341" s="5"/>
    </row>
    <row r="46342" spans="26:26">
      <c r="Z46342" s="5"/>
    </row>
    <row r="46343" spans="26:26">
      <c r="Z46343" s="5"/>
    </row>
    <row r="46344" spans="26:26">
      <c r="Z46344" s="5"/>
    </row>
    <row r="46345" spans="26:26">
      <c r="Z46345" s="5"/>
    </row>
    <row r="46346" spans="26:26">
      <c r="Z46346" s="5"/>
    </row>
    <row r="46347" spans="26:26">
      <c r="Z46347" s="5"/>
    </row>
    <row r="46348" spans="26:26">
      <c r="Z46348" s="5"/>
    </row>
    <row r="46349" spans="26:26">
      <c r="Z46349" s="5"/>
    </row>
    <row r="46350" spans="26:26">
      <c r="Z46350" s="5"/>
    </row>
    <row r="46351" spans="26:26">
      <c r="Z46351" s="5"/>
    </row>
    <row r="46352" spans="26:26">
      <c r="Z46352" s="5"/>
    </row>
    <row r="46353" spans="26:26">
      <c r="Z46353" s="5"/>
    </row>
    <row r="46354" spans="26:26">
      <c r="Z46354" s="5"/>
    </row>
    <row r="46355" spans="26:26">
      <c r="Z46355" s="5"/>
    </row>
    <row r="46356" spans="26:26">
      <c r="Z46356" s="5"/>
    </row>
    <row r="46357" spans="26:26">
      <c r="Z46357" s="5"/>
    </row>
    <row r="46358" spans="26:26">
      <c r="Z46358" s="5"/>
    </row>
    <row r="46359" spans="26:26">
      <c r="Z46359" s="5"/>
    </row>
    <row r="46360" spans="26:26">
      <c r="Z46360" s="5"/>
    </row>
    <row r="46361" spans="26:26">
      <c r="Z46361" s="5"/>
    </row>
    <row r="46362" spans="26:26">
      <c r="Z46362" s="5"/>
    </row>
    <row r="46363" spans="26:26">
      <c r="Z46363" s="5"/>
    </row>
    <row r="46364" spans="26:26">
      <c r="Z46364" s="5"/>
    </row>
    <row r="46365" spans="26:26">
      <c r="Z46365" s="5"/>
    </row>
    <row r="46366" spans="26:26">
      <c r="Z46366" s="5"/>
    </row>
    <row r="46367" spans="26:26">
      <c r="Z46367" s="5"/>
    </row>
    <row r="46368" spans="26:26">
      <c r="Z46368" s="5"/>
    </row>
    <row r="46369" spans="26:26">
      <c r="Z46369" s="5"/>
    </row>
    <row r="46370" spans="26:26">
      <c r="Z46370" s="5"/>
    </row>
    <row r="46371" spans="26:26">
      <c r="Z46371" s="5"/>
    </row>
    <row r="46372" spans="26:26">
      <c r="Z46372" s="5"/>
    </row>
    <row r="46373" spans="26:26">
      <c r="Z46373" s="5"/>
    </row>
    <row r="46374" spans="26:26">
      <c r="Z46374" s="5"/>
    </row>
    <row r="46375" spans="26:26">
      <c r="Z46375" s="5"/>
    </row>
    <row r="46376" spans="26:26">
      <c r="Z46376" s="5"/>
    </row>
    <row r="46377" spans="26:26">
      <c r="Z46377" s="5"/>
    </row>
    <row r="46378" spans="26:26">
      <c r="Z46378" s="5"/>
    </row>
    <row r="46379" spans="26:26">
      <c r="Z46379" s="5"/>
    </row>
    <row r="46380" spans="26:26">
      <c r="Z46380" s="5"/>
    </row>
    <row r="46381" spans="26:26">
      <c r="Z46381" s="5"/>
    </row>
    <row r="46382" spans="26:26">
      <c r="Z46382" s="5"/>
    </row>
    <row r="46383" spans="26:26">
      <c r="Z46383" s="5"/>
    </row>
    <row r="46384" spans="26:26">
      <c r="Z46384" s="5"/>
    </row>
    <row r="46385" spans="26:26">
      <c r="Z46385" s="5"/>
    </row>
    <row r="46386" spans="26:26">
      <c r="Z46386" s="5"/>
    </row>
    <row r="46387" spans="26:26">
      <c r="Z46387" s="5"/>
    </row>
    <row r="46388" spans="26:26">
      <c r="Z46388" s="5"/>
    </row>
    <row r="46389" spans="26:26">
      <c r="Z46389" s="5"/>
    </row>
    <row r="46390" spans="26:26">
      <c r="Z46390" s="5"/>
    </row>
    <row r="46391" spans="26:26">
      <c r="Z46391" s="5"/>
    </row>
    <row r="46392" spans="26:26">
      <c r="Z46392" s="5"/>
    </row>
    <row r="46393" spans="26:26">
      <c r="Z46393" s="5"/>
    </row>
    <row r="46394" spans="26:26">
      <c r="Z46394" s="5"/>
    </row>
    <row r="46395" spans="26:26">
      <c r="Z46395" s="5"/>
    </row>
    <row r="46396" spans="26:26">
      <c r="Z46396" s="5"/>
    </row>
    <row r="46397" spans="26:26">
      <c r="Z46397" s="5"/>
    </row>
    <row r="46398" spans="26:26">
      <c r="Z46398" s="5"/>
    </row>
    <row r="46399" spans="26:26">
      <c r="Z46399" s="5"/>
    </row>
    <row r="46400" spans="26:26">
      <c r="Z46400" s="5"/>
    </row>
    <row r="46401" spans="26:26">
      <c r="Z46401" s="5"/>
    </row>
    <row r="46402" spans="26:26">
      <c r="Z46402" s="5"/>
    </row>
    <row r="46403" spans="26:26">
      <c r="Z46403" s="5"/>
    </row>
    <row r="46404" spans="26:26">
      <c r="Z46404" s="5"/>
    </row>
    <row r="46405" spans="26:26">
      <c r="Z46405" s="5"/>
    </row>
    <row r="46406" spans="26:26">
      <c r="Z46406" s="5"/>
    </row>
    <row r="46407" spans="26:26">
      <c r="Z46407" s="5"/>
    </row>
    <row r="46408" spans="26:26">
      <c r="Z46408" s="5"/>
    </row>
    <row r="46409" spans="26:26">
      <c r="Z46409" s="5"/>
    </row>
    <row r="46410" spans="26:26">
      <c r="Z46410" s="5"/>
    </row>
    <row r="46411" spans="26:26">
      <c r="Z46411" s="5"/>
    </row>
    <row r="46412" spans="26:26">
      <c r="Z46412" s="5"/>
    </row>
    <row r="46413" spans="26:26">
      <c r="Z46413" s="5"/>
    </row>
    <row r="46414" spans="26:26">
      <c r="Z46414" s="5"/>
    </row>
    <row r="46415" spans="26:26">
      <c r="Z46415" s="5"/>
    </row>
    <row r="46416" spans="26:26">
      <c r="Z46416" s="5"/>
    </row>
    <row r="46417" spans="26:26">
      <c r="Z46417" s="5"/>
    </row>
    <row r="46418" spans="26:26">
      <c r="Z46418" s="5"/>
    </row>
    <row r="46419" spans="26:26">
      <c r="Z46419" s="5"/>
    </row>
    <row r="46420" spans="26:26">
      <c r="Z46420" s="5"/>
    </row>
    <row r="46421" spans="26:26">
      <c r="Z46421" s="5"/>
    </row>
    <row r="46422" spans="26:26">
      <c r="Z46422" s="5"/>
    </row>
    <row r="46423" spans="26:26">
      <c r="Z46423" s="5"/>
    </row>
    <row r="46424" spans="26:26">
      <c r="Z46424" s="5"/>
    </row>
    <row r="46425" spans="26:26">
      <c r="Z46425" s="5"/>
    </row>
    <row r="46426" spans="26:26">
      <c r="Z46426" s="5"/>
    </row>
    <row r="46427" spans="26:26">
      <c r="Z46427" s="5"/>
    </row>
    <row r="46428" spans="26:26">
      <c r="Z46428" s="5"/>
    </row>
    <row r="46429" spans="26:26">
      <c r="Z46429" s="5"/>
    </row>
    <row r="46430" spans="26:26">
      <c r="Z46430" s="5"/>
    </row>
    <row r="46431" spans="26:26">
      <c r="Z46431" s="5"/>
    </row>
    <row r="46432" spans="26:26">
      <c r="Z46432" s="5"/>
    </row>
    <row r="46433" spans="26:26">
      <c r="Z46433" s="5"/>
    </row>
    <row r="46434" spans="26:26">
      <c r="Z46434" s="5"/>
    </row>
    <row r="46435" spans="26:26">
      <c r="Z46435" s="5"/>
    </row>
    <row r="46436" spans="26:26">
      <c r="Z46436" s="5"/>
    </row>
    <row r="46437" spans="26:26">
      <c r="Z46437" s="5"/>
    </row>
    <row r="46438" spans="26:26">
      <c r="Z46438" s="5"/>
    </row>
    <row r="46439" spans="26:26">
      <c r="Z46439" s="5"/>
    </row>
    <row r="46440" spans="26:26">
      <c r="Z46440" s="5"/>
    </row>
    <row r="46441" spans="26:26">
      <c r="Z46441" s="5"/>
    </row>
    <row r="46442" spans="26:26">
      <c r="Z46442" s="5"/>
    </row>
    <row r="46443" spans="26:26">
      <c r="Z46443" s="5"/>
    </row>
    <row r="46444" spans="26:26">
      <c r="Z46444" s="5"/>
    </row>
    <row r="46445" spans="26:26">
      <c r="Z46445" s="5"/>
    </row>
    <row r="46446" spans="26:26">
      <c r="Z46446" s="5"/>
    </row>
    <row r="46447" spans="26:26">
      <c r="Z46447" s="5"/>
    </row>
    <row r="46448" spans="26:26">
      <c r="Z46448" s="5"/>
    </row>
    <row r="46449" spans="26:26">
      <c r="Z46449" s="5"/>
    </row>
    <row r="46450" spans="26:26">
      <c r="Z46450" s="5"/>
    </row>
    <row r="46451" spans="26:26">
      <c r="Z46451" s="5"/>
    </row>
    <row r="46452" spans="26:26">
      <c r="Z46452" s="5"/>
    </row>
    <row r="46453" spans="26:26">
      <c r="Z46453" s="5"/>
    </row>
    <row r="46454" spans="26:26">
      <c r="Z46454" s="5"/>
    </row>
    <row r="46455" spans="26:26">
      <c r="Z46455" s="5"/>
    </row>
    <row r="46456" spans="26:26">
      <c r="Z46456" s="5"/>
    </row>
    <row r="46457" spans="26:26">
      <c r="Z46457" s="5"/>
    </row>
    <row r="46458" spans="26:26">
      <c r="Z46458" s="5"/>
    </row>
    <row r="46459" spans="26:26">
      <c r="Z46459" s="5"/>
    </row>
    <row r="46460" spans="26:26">
      <c r="Z46460" s="5"/>
    </row>
    <row r="46461" spans="26:26">
      <c r="Z46461" s="5"/>
    </row>
    <row r="46462" spans="26:26">
      <c r="Z46462" s="5"/>
    </row>
    <row r="46463" spans="26:26">
      <c r="Z46463" s="5"/>
    </row>
    <row r="46464" spans="26:26">
      <c r="Z46464" s="5"/>
    </row>
    <row r="46465" spans="26:26">
      <c r="Z46465" s="5"/>
    </row>
    <row r="46466" spans="26:26">
      <c r="Z46466" s="5"/>
    </row>
    <row r="46467" spans="26:26">
      <c r="Z46467" s="5"/>
    </row>
    <row r="46468" spans="26:26">
      <c r="Z46468" s="5"/>
    </row>
    <row r="46469" spans="26:26">
      <c r="Z46469" s="5"/>
    </row>
    <row r="46470" spans="26:26">
      <c r="Z46470" s="5"/>
    </row>
    <row r="46471" spans="26:26">
      <c r="Z46471" s="5"/>
    </row>
    <row r="46472" spans="26:26">
      <c r="Z46472" s="5"/>
    </row>
    <row r="46473" spans="26:26">
      <c r="Z46473" s="5"/>
    </row>
    <row r="46474" spans="26:26">
      <c r="Z46474" s="5"/>
    </row>
    <row r="46475" spans="26:26">
      <c r="Z46475" s="5"/>
    </row>
    <row r="46476" spans="26:26">
      <c r="Z46476" s="5"/>
    </row>
    <row r="46477" spans="26:26">
      <c r="Z46477" s="5"/>
    </row>
    <row r="46478" spans="26:26">
      <c r="Z46478" s="5"/>
    </row>
    <row r="46479" spans="26:26">
      <c r="Z46479" s="5"/>
    </row>
    <row r="46480" spans="26:26">
      <c r="Z46480" s="5"/>
    </row>
    <row r="46481" spans="26:26">
      <c r="Z46481" s="5"/>
    </row>
    <row r="46482" spans="26:26">
      <c r="Z46482" s="5"/>
    </row>
    <row r="46483" spans="26:26">
      <c r="Z46483" s="5"/>
    </row>
    <row r="46484" spans="26:26">
      <c r="Z46484" s="5"/>
    </row>
    <row r="46485" spans="26:26">
      <c r="Z46485" s="5"/>
    </row>
    <row r="46486" spans="26:26">
      <c r="Z46486" s="5"/>
    </row>
    <row r="46487" spans="26:26">
      <c r="Z46487" s="5"/>
    </row>
    <row r="46488" spans="26:26">
      <c r="Z46488" s="5"/>
    </row>
    <row r="46489" spans="26:26">
      <c r="Z46489" s="5"/>
    </row>
    <row r="46490" spans="26:26">
      <c r="Z46490" s="5"/>
    </row>
    <row r="46491" spans="26:26">
      <c r="Z46491" s="5"/>
    </row>
    <row r="46492" spans="26:26">
      <c r="Z46492" s="5"/>
    </row>
    <row r="46493" spans="26:26">
      <c r="Z46493" s="5"/>
    </row>
    <row r="46494" spans="26:26">
      <c r="Z46494" s="5"/>
    </row>
    <row r="46495" spans="26:26">
      <c r="Z46495" s="5"/>
    </row>
    <row r="46496" spans="26:26">
      <c r="Z46496" s="5"/>
    </row>
    <row r="46497" spans="26:26">
      <c r="Z46497" s="5"/>
    </row>
    <row r="46498" spans="26:26">
      <c r="Z46498" s="5"/>
    </row>
    <row r="46499" spans="26:26">
      <c r="Z46499" s="5"/>
    </row>
    <row r="46500" spans="26:26">
      <c r="Z46500" s="5"/>
    </row>
    <row r="46501" spans="26:26">
      <c r="Z46501" s="5"/>
    </row>
    <row r="46502" spans="26:26">
      <c r="Z46502" s="5"/>
    </row>
    <row r="46503" spans="26:26">
      <c r="Z46503" s="5"/>
    </row>
    <row r="46504" spans="26:26">
      <c r="Z46504" s="5"/>
    </row>
    <row r="46505" spans="26:26">
      <c r="Z46505" s="5"/>
    </row>
    <row r="46506" spans="26:26">
      <c r="Z46506" s="5"/>
    </row>
    <row r="46507" spans="26:26">
      <c r="Z46507" s="5"/>
    </row>
    <row r="46508" spans="26:26">
      <c r="Z46508" s="5"/>
    </row>
    <row r="46509" spans="26:26">
      <c r="Z46509" s="5"/>
    </row>
    <row r="46510" spans="26:26">
      <c r="Z46510" s="5"/>
    </row>
    <row r="46511" spans="26:26">
      <c r="Z46511" s="5"/>
    </row>
    <row r="46512" spans="26:26">
      <c r="Z46512" s="5"/>
    </row>
    <row r="46513" spans="26:26">
      <c r="Z46513" s="5"/>
    </row>
    <row r="46514" spans="26:26">
      <c r="Z46514" s="5"/>
    </row>
    <row r="46515" spans="26:26">
      <c r="Z46515" s="5"/>
    </row>
    <row r="46516" spans="26:26">
      <c r="Z46516" s="5"/>
    </row>
    <row r="46517" spans="26:26">
      <c r="Z46517" s="5"/>
    </row>
    <row r="46518" spans="26:26">
      <c r="Z46518" s="5"/>
    </row>
    <row r="46519" spans="26:26">
      <c r="Z46519" s="5"/>
    </row>
    <row r="46520" spans="26:26">
      <c r="Z46520" s="5"/>
    </row>
    <row r="46521" spans="26:26">
      <c r="Z46521" s="5"/>
    </row>
    <row r="46522" spans="26:26">
      <c r="Z46522" s="5"/>
    </row>
    <row r="46523" spans="26:26">
      <c r="Z46523" s="5"/>
    </row>
    <row r="46524" spans="26:26">
      <c r="Z46524" s="5"/>
    </row>
    <row r="46525" spans="26:26">
      <c r="Z46525" s="5"/>
    </row>
    <row r="46526" spans="26:26">
      <c r="Z46526" s="5"/>
    </row>
    <row r="46527" spans="26:26">
      <c r="Z46527" s="5"/>
    </row>
    <row r="46528" spans="26:26">
      <c r="Z46528" s="5"/>
    </row>
    <row r="46529" spans="26:26">
      <c r="Z46529" s="5"/>
    </row>
    <row r="46530" spans="26:26">
      <c r="Z46530" s="5"/>
    </row>
    <row r="46531" spans="26:26">
      <c r="Z46531" s="5"/>
    </row>
    <row r="46532" spans="26:26">
      <c r="Z46532" s="5"/>
    </row>
    <row r="46533" spans="26:26">
      <c r="Z46533" s="5"/>
    </row>
    <row r="46534" spans="26:26">
      <c r="Z46534" s="5"/>
    </row>
    <row r="46535" spans="26:26">
      <c r="Z46535" s="5"/>
    </row>
    <row r="46536" spans="26:26">
      <c r="Z46536" s="5"/>
    </row>
    <row r="46537" spans="26:26">
      <c r="Z46537" s="5"/>
    </row>
    <row r="46538" spans="26:26">
      <c r="Z46538" s="5"/>
    </row>
    <row r="46539" spans="26:26">
      <c r="Z46539" s="5"/>
    </row>
    <row r="46540" spans="26:26">
      <c r="Z46540" s="5"/>
    </row>
    <row r="46541" spans="26:26">
      <c r="Z46541" s="5"/>
    </row>
    <row r="46542" spans="26:26">
      <c r="Z46542" s="5"/>
    </row>
    <row r="46543" spans="26:26">
      <c r="Z46543" s="5"/>
    </row>
    <row r="46544" spans="26:26">
      <c r="Z46544" s="5"/>
    </row>
    <row r="46545" spans="26:26">
      <c r="Z46545" s="5"/>
    </row>
    <row r="46546" spans="26:26">
      <c r="Z46546" s="5"/>
    </row>
    <row r="46547" spans="26:26">
      <c r="Z46547" s="5"/>
    </row>
    <row r="46548" spans="26:26">
      <c r="Z46548" s="5"/>
    </row>
    <row r="46549" spans="26:26">
      <c r="Z46549" s="5"/>
    </row>
    <row r="46550" spans="26:26">
      <c r="Z46550" s="5"/>
    </row>
    <row r="46551" spans="26:26">
      <c r="Z46551" s="5"/>
    </row>
    <row r="46552" spans="26:26">
      <c r="Z46552" s="5"/>
    </row>
    <row r="46553" spans="26:26">
      <c r="Z46553" s="5"/>
    </row>
    <row r="46554" spans="26:26">
      <c r="Z46554" s="5"/>
    </row>
    <row r="46555" spans="26:26">
      <c r="Z46555" s="5"/>
    </row>
    <row r="46556" spans="26:26">
      <c r="Z46556" s="5"/>
    </row>
    <row r="46557" spans="26:26">
      <c r="Z46557" s="5"/>
    </row>
    <row r="46558" spans="26:26">
      <c r="Z46558" s="5"/>
    </row>
    <row r="46559" spans="26:26">
      <c r="Z46559" s="5"/>
    </row>
    <row r="46560" spans="26:26">
      <c r="Z46560" s="5"/>
    </row>
    <row r="46561" spans="26:26">
      <c r="Z46561" s="5"/>
    </row>
    <row r="46562" spans="26:26">
      <c r="Z46562" s="5"/>
    </row>
    <row r="46563" spans="26:26">
      <c r="Z46563" s="5"/>
    </row>
    <row r="46564" spans="26:26">
      <c r="Z46564" s="5"/>
    </row>
    <row r="46565" spans="26:26">
      <c r="Z46565" s="5"/>
    </row>
    <row r="46566" spans="26:26">
      <c r="Z46566" s="5"/>
    </row>
    <row r="46567" spans="26:26">
      <c r="Z46567" s="5"/>
    </row>
    <row r="46568" spans="26:26">
      <c r="Z46568" s="5"/>
    </row>
    <row r="46569" spans="26:26">
      <c r="Z46569" s="5"/>
    </row>
    <row r="46570" spans="26:26">
      <c r="Z46570" s="5"/>
    </row>
    <row r="46571" spans="26:26">
      <c r="Z46571" s="5"/>
    </row>
    <row r="46572" spans="26:26">
      <c r="Z46572" s="5"/>
    </row>
    <row r="46573" spans="26:26">
      <c r="Z46573" s="5"/>
    </row>
    <row r="46574" spans="26:26">
      <c r="Z46574" s="5"/>
    </row>
    <row r="46575" spans="26:26">
      <c r="Z46575" s="5"/>
    </row>
    <row r="46576" spans="26:26">
      <c r="Z46576" s="5"/>
    </row>
    <row r="46577" spans="26:26">
      <c r="Z46577" s="5"/>
    </row>
    <row r="46578" spans="26:26">
      <c r="Z46578" s="5"/>
    </row>
    <row r="46579" spans="26:26">
      <c r="Z46579" s="5"/>
    </row>
    <row r="46580" spans="26:26">
      <c r="Z46580" s="5"/>
    </row>
    <row r="46581" spans="26:26">
      <c r="Z46581" s="5"/>
    </row>
    <row r="46582" spans="26:26">
      <c r="Z46582" s="5"/>
    </row>
    <row r="46583" spans="26:26">
      <c r="Z46583" s="5"/>
    </row>
    <row r="46584" spans="26:26">
      <c r="Z46584" s="5"/>
    </row>
    <row r="46585" spans="26:26">
      <c r="Z46585" s="5"/>
    </row>
    <row r="46586" spans="26:26">
      <c r="Z46586" s="5"/>
    </row>
    <row r="46587" spans="26:26">
      <c r="Z46587" s="5"/>
    </row>
    <row r="46588" spans="26:26">
      <c r="Z46588" s="5"/>
    </row>
    <row r="46589" spans="26:26">
      <c r="Z46589" s="5"/>
    </row>
    <row r="46590" spans="26:26">
      <c r="Z46590" s="5"/>
    </row>
    <row r="46591" spans="26:26">
      <c r="Z46591" s="5"/>
    </row>
    <row r="46592" spans="26:26">
      <c r="Z46592" s="5"/>
    </row>
    <row r="46593" spans="26:26">
      <c r="Z46593" s="5"/>
    </row>
    <row r="46594" spans="26:26">
      <c r="Z46594" s="5"/>
    </row>
    <row r="46595" spans="26:26">
      <c r="Z46595" s="5"/>
    </row>
    <row r="46596" spans="26:26">
      <c r="Z46596" s="5"/>
    </row>
    <row r="46597" spans="26:26">
      <c r="Z46597" s="5"/>
    </row>
    <row r="46598" spans="26:26">
      <c r="Z46598" s="5"/>
    </row>
    <row r="46599" spans="26:26">
      <c r="Z46599" s="5"/>
    </row>
    <row r="46600" spans="26:26">
      <c r="Z46600" s="5"/>
    </row>
    <row r="46601" spans="26:26">
      <c r="Z46601" s="5"/>
    </row>
    <row r="46602" spans="26:26">
      <c r="Z46602" s="5"/>
    </row>
    <row r="46603" spans="26:26">
      <c r="Z46603" s="5"/>
    </row>
    <row r="46604" spans="26:26">
      <c r="Z46604" s="5"/>
    </row>
    <row r="46605" spans="26:26">
      <c r="Z46605" s="5"/>
    </row>
    <row r="46606" spans="26:26">
      <c r="Z46606" s="5"/>
    </row>
    <row r="46607" spans="26:26">
      <c r="Z46607" s="5"/>
    </row>
    <row r="46608" spans="26:26">
      <c r="Z46608" s="5"/>
    </row>
    <row r="46609" spans="26:26">
      <c r="Z46609" s="5"/>
    </row>
    <row r="46610" spans="26:26">
      <c r="Z46610" s="5"/>
    </row>
    <row r="46611" spans="26:26">
      <c r="Z46611" s="5"/>
    </row>
    <row r="46612" spans="26:26">
      <c r="Z46612" s="5"/>
    </row>
    <row r="46613" spans="26:26">
      <c r="Z46613" s="5"/>
    </row>
    <row r="46614" spans="26:26">
      <c r="Z46614" s="5"/>
    </row>
    <row r="46615" spans="26:26">
      <c r="Z46615" s="5"/>
    </row>
    <row r="46616" spans="26:26">
      <c r="Z46616" s="5"/>
    </row>
    <row r="46617" spans="26:26">
      <c r="Z46617" s="5"/>
    </row>
    <row r="46618" spans="26:26">
      <c r="Z46618" s="5"/>
    </row>
    <row r="46619" spans="26:26">
      <c r="Z46619" s="5"/>
    </row>
    <row r="46620" spans="26:26">
      <c r="Z46620" s="5"/>
    </row>
    <row r="46621" spans="26:26">
      <c r="Z46621" s="5"/>
    </row>
    <row r="46622" spans="26:26">
      <c r="Z46622" s="5"/>
    </row>
    <row r="46623" spans="26:26">
      <c r="Z46623" s="5"/>
    </row>
    <row r="46624" spans="26:26">
      <c r="Z46624" s="5"/>
    </row>
    <row r="46625" spans="26:26">
      <c r="Z46625" s="5"/>
    </row>
    <row r="46626" spans="26:26">
      <c r="Z46626" s="5"/>
    </row>
    <row r="46627" spans="26:26">
      <c r="Z46627" s="5"/>
    </row>
    <row r="46628" spans="26:26">
      <c r="Z46628" s="5"/>
    </row>
    <row r="46629" spans="26:26">
      <c r="Z46629" s="5"/>
    </row>
    <row r="46630" spans="26:26">
      <c r="Z46630" s="5"/>
    </row>
    <row r="46631" spans="26:26">
      <c r="Z46631" s="5"/>
    </row>
    <row r="46632" spans="26:26">
      <c r="Z46632" s="5"/>
    </row>
    <row r="46633" spans="26:26">
      <c r="Z46633" s="5"/>
    </row>
    <row r="46634" spans="26:26">
      <c r="Z46634" s="5"/>
    </row>
    <row r="46635" spans="26:26">
      <c r="Z46635" s="5"/>
    </row>
    <row r="46636" spans="26:26">
      <c r="Z46636" s="5"/>
    </row>
    <row r="46637" spans="26:26">
      <c r="Z46637" s="5"/>
    </row>
    <row r="46638" spans="26:26">
      <c r="Z46638" s="5"/>
    </row>
    <row r="46639" spans="26:26">
      <c r="Z46639" s="5"/>
    </row>
    <row r="46640" spans="26:26">
      <c r="Z46640" s="5"/>
    </row>
    <row r="46641" spans="26:26">
      <c r="Z46641" s="5"/>
    </row>
    <row r="46642" spans="26:26">
      <c r="Z46642" s="5"/>
    </row>
    <row r="46643" spans="26:26">
      <c r="Z46643" s="5"/>
    </row>
    <row r="46644" spans="26:26">
      <c r="Z46644" s="5"/>
    </row>
    <row r="46645" spans="26:26">
      <c r="Z46645" s="5"/>
    </row>
    <row r="46646" spans="26:26">
      <c r="Z46646" s="5"/>
    </row>
    <row r="46647" spans="26:26">
      <c r="Z46647" s="5"/>
    </row>
    <row r="46648" spans="26:26">
      <c r="Z46648" s="5"/>
    </row>
    <row r="46649" spans="26:26">
      <c r="Z46649" s="5"/>
    </row>
    <row r="46650" spans="26:26">
      <c r="Z46650" s="5"/>
    </row>
    <row r="46651" spans="26:26">
      <c r="Z46651" s="5"/>
    </row>
    <row r="46652" spans="26:26">
      <c r="Z46652" s="5"/>
    </row>
    <row r="46653" spans="26:26">
      <c r="Z46653" s="5"/>
    </row>
    <row r="46654" spans="26:26">
      <c r="Z46654" s="5"/>
    </row>
    <row r="46655" spans="26:26">
      <c r="Z46655" s="5"/>
    </row>
    <row r="46656" spans="26:26">
      <c r="Z46656" s="5"/>
    </row>
    <row r="46657" spans="26:26">
      <c r="Z46657" s="5"/>
    </row>
    <row r="46658" spans="26:26">
      <c r="Z46658" s="5"/>
    </row>
    <row r="46659" spans="26:26">
      <c r="Z46659" s="5"/>
    </row>
    <row r="46660" spans="26:26">
      <c r="Z46660" s="5"/>
    </row>
    <row r="46661" spans="26:26">
      <c r="Z46661" s="5"/>
    </row>
    <row r="46662" spans="26:26">
      <c r="Z46662" s="5"/>
    </row>
    <row r="46663" spans="26:26">
      <c r="Z46663" s="5"/>
    </row>
    <row r="46664" spans="26:26">
      <c r="Z46664" s="5"/>
    </row>
    <row r="46665" spans="26:26">
      <c r="Z46665" s="5"/>
    </row>
    <row r="46666" spans="26:26">
      <c r="Z46666" s="5"/>
    </row>
    <row r="46667" spans="26:26">
      <c r="Z46667" s="5"/>
    </row>
    <row r="46668" spans="26:26">
      <c r="Z46668" s="5"/>
    </row>
    <row r="46669" spans="26:26">
      <c r="Z46669" s="5"/>
    </row>
    <row r="46670" spans="26:26">
      <c r="Z46670" s="5"/>
    </row>
    <row r="46671" spans="26:26">
      <c r="Z46671" s="5"/>
    </row>
    <row r="46672" spans="26:26">
      <c r="Z46672" s="5"/>
    </row>
    <row r="46673" spans="26:26">
      <c r="Z46673" s="5"/>
    </row>
    <row r="46674" spans="26:26">
      <c r="Z46674" s="5"/>
    </row>
    <row r="46675" spans="26:26">
      <c r="Z46675" s="5"/>
    </row>
    <row r="46676" spans="26:26">
      <c r="Z46676" s="5"/>
    </row>
    <row r="46677" spans="26:26">
      <c r="Z46677" s="5"/>
    </row>
    <row r="46678" spans="26:26">
      <c r="Z46678" s="5"/>
    </row>
    <row r="46679" spans="26:26">
      <c r="Z46679" s="5"/>
    </row>
    <row r="46680" spans="26:26">
      <c r="Z46680" s="5"/>
    </row>
    <row r="46681" spans="26:26">
      <c r="Z46681" s="5"/>
    </row>
    <row r="46682" spans="26:26">
      <c r="Z46682" s="5"/>
    </row>
    <row r="46683" spans="26:26">
      <c r="Z46683" s="5"/>
    </row>
    <row r="46684" spans="26:26">
      <c r="Z46684" s="5"/>
    </row>
    <row r="46685" spans="26:26">
      <c r="Z46685" s="5"/>
    </row>
    <row r="46686" spans="26:26">
      <c r="Z46686" s="5"/>
    </row>
    <row r="46687" spans="26:26">
      <c r="Z46687" s="5"/>
    </row>
    <row r="46688" spans="26:26">
      <c r="Z46688" s="5"/>
    </row>
    <row r="46689" spans="26:26">
      <c r="Z46689" s="5"/>
    </row>
    <row r="46690" spans="26:26">
      <c r="Z46690" s="5"/>
    </row>
    <row r="46691" spans="26:26">
      <c r="Z46691" s="5"/>
    </row>
    <row r="46692" spans="26:26">
      <c r="Z46692" s="5"/>
    </row>
    <row r="46693" spans="26:26">
      <c r="Z46693" s="5"/>
    </row>
    <row r="46694" spans="26:26">
      <c r="Z46694" s="5"/>
    </row>
    <row r="46695" spans="26:26">
      <c r="Z46695" s="5"/>
    </row>
    <row r="46696" spans="26:26">
      <c r="Z46696" s="5"/>
    </row>
    <row r="46697" spans="26:26">
      <c r="Z46697" s="5"/>
    </row>
    <row r="46698" spans="26:26">
      <c r="Z46698" s="5"/>
    </row>
    <row r="46699" spans="26:26">
      <c r="Z46699" s="5"/>
    </row>
    <row r="46700" spans="26:26">
      <c r="Z46700" s="5"/>
    </row>
    <row r="46701" spans="26:26">
      <c r="Z46701" s="5"/>
    </row>
    <row r="46702" spans="26:26">
      <c r="Z46702" s="5"/>
    </row>
    <row r="46703" spans="26:26">
      <c r="Z46703" s="5"/>
    </row>
    <row r="46704" spans="26:26">
      <c r="Z46704" s="5"/>
    </row>
    <row r="46705" spans="26:26">
      <c r="Z46705" s="5"/>
    </row>
    <row r="46706" spans="26:26">
      <c r="Z46706" s="5"/>
    </row>
    <row r="46707" spans="26:26">
      <c r="Z46707" s="5"/>
    </row>
    <row r="46708" spans="26:26">
      <c r="Z46708" s="5"/>
    </row>
    <row r="46709" spans="26:26">
      <c r="Z46709" s="5"/>
    </row>
    <row r="46710" spans="26:26">
      <c r="Z46710" s="5"/>
    </row>
    <row r="46711" spans="26:26">
      <c r="Z46711" s="5"/>
    </row>
    <row r="46712" spans="26:26">
      <c r="Z46712" s="5"/>
    </row>
    <row r="46713" spans="26:26">
      <c r="Z46713" s="5"/>
    </row>
    <row r="46714" spans="26:26">
      <c r="Z46714" s="5"/>
    </row>
    <row r="46715" spans="26:26">
      <c r="Z46715" s="5"/>
    </row>
    <row r="46716" spans="26:26">
      <c r="Z46716" s="5"/>
    </row>
    <row r="46717" spans="26:26">
      <c r="Z46717" s="5"/>
    </row>
    <row r="46718" spans="26:26">
      <c r="Z46718" s="5"/>
    </row>
    <row r="46719" spans="26:26">
      <c r="Z46719" s="5"/>
    </row>
    <row r="46720" spans="26:26">
      <c r="Z46720" s="5"/>
    </row>
    <row r="46721" spans="26:26">
      <c r="Z46721" s="5"/>
    </row>
    <row r="46722" spans="26:26">
      <c r="Z46722" s="5"/>
    </row>
    <row r="46723" spans="26:26">
      <c r="Z46723" s="5"/>
    </row>
    <row r="46724" spans="26:26">
      <c r="Z46724" s="5"/>
    </row>
    <row r="46725" spans="26:26">
      <c r="Z46725" s="5"/>
    </row>
    <row r="46726" spans="26:26">
      <c r="Z46726" s="5"/>
    </row>
    <row r="46727" spans="26:26">
      <c r="Z46727" s="5"/>
    </row>
    <row r="46728" spans="26:26">
      <c r="Z46728" s="5"/>
    </row>
    <row r="46729" spans="26:26">
      <c r="Z46729" s="5"/>
    </row>
    <row r="46730" spans="26:26">
      <c r="Z46730" s="5"/>
    </row>
    <row r="46731" spans="26:26">
      <c r="Z46731" s="5"/>
    </row>
    <row r="46732" spans="26:26">
      <c r="Z46732" s="5"/>
    </row>
    <row r="46733" spans="26:26">
      <c r="Z46733" s="5"/>
    </row>
    <row r="46734" spans="26:26">
      <c r="Z46734" s="5"/>
    </row>
    <row r="46735" spans="26:26">
      <c r="Z46735" s="5"/>
    </row>
    <row r="46736" spans="26:26">
      <c r="Z46736" s="5"/>
    </row>
    <row r="46737" spans="26:26">
      <c r="Z46737" s="5"/>
    </row>
    <row r="46738" spans="26:26">
      <c r="Z46738" s="5"/>
    </row>
    <row r="46739" spans="26:26">
      <c r="Z46739" s="5"/>
    </row>
    <row r="46740" spans="26:26">
      <c r="Z46740" s="5"/>
    </row>
    <row r="46741" spans="26:26">
      <c r="Z46741" s="5"/>
    </row>
    <row r="46742" spans="26:26">
      <c r="Z46742" s="5"/>
    </row>
    <row r="46743" spans="26:26">
      <c r="Z46743" s="5"/>
    </row>
    <row r="46744" spans="26:26">
      <c r="Z46744" s="5"/>
    </row>
    <row r="46745" spans="26:26">
      <c r="Z46745" s="5"/>
    </row>
    <row r="46746" spans="26:26">
      <c r="Z46746" s="5"/>
    </row>
    <row r="46747" spans="26:26">
      <c r="Z46747" s="5"/>
    </row>
    <row r="46748" spans="26:26">
      <c r="Z46748" s="5"/>
    </row>
    <row r="46749" spans="26:26">
      <c r="Z46749" s="5"/>
    </row>
    <row r="46750" spans="26:26">
      <c r="Z46750" s="5"/>
    </row>
    <row r="46751" spans="26:26">
      <c r="Z46751" s="5"/>
    </row>
    <row r="46752" spans="26:26">
      <c r="Z46752" s="5"/>
    </row>
    <row r="46753" spans="26:26">
      <c r="Z46753" s="5"/>
    </row>
    <row r="46754" spans="26:26">
      <c r="Z46754" s="5"/>
    </row>
    <row r="46755" spans="26:26">
      <c r="Z46755" s="5"/>
    </row>
    <row r="46756" spans="26:26">
      <c r="Z46756" s="5"/>
    </row>
    <row r="46757" spans="26:26">
      <c r="Z46757" s="5"/>
    </row>
    <row r="46758" spans="26:26">
      <c r="Z46758" s="5"/>
    </row>
    <row r="46759" spans="26:26">
      <c r="Z46759" s="5"/>
    </row>
    <row r="46760" spans="26:26">
      <c r="Z46760" s="5"/>
    </row>
    <row r="46761" spans="26:26">
      <c r="Z46761" s="5"/>
    </row>
    <row r="46762" spans="26:26">
      <c r="Z46762" s="5"/>
    </row>
    <row r="46763" spans="26:26">
      <c r="Z46763" s="5"/>
    </row>
    <row r="46764" spans="26:26">
      <c r="Z46764" s="5"/>
    </row>
    <row r="46765" spans="26:26">
      <c r="Z46765" s="5"/>
    </row>
    <row r="46766" spans="26:26">
      <c r="Z46766" s="5"/>
    </row>
    <row r="46767" spans="26:26">
      <c r="Z46767" s="5"/>
    </row>
    <row r="46768" spans="26:26">
      <c r="Z46768" s="5"/>
    </row>
    <row r="46769" spans="26:26">
      <c r="Z46769" s="5"/>
    </row>
    <row r="46770" spans="26:26">
      <c r="Z46770" s="5"/>
    </row>
    <row r="46771" spans="26:26">
      <c r="Z46771" s="5"/>
    </row>
    <row r="46772" spans="26:26">
      <c r="Z46772" s="5"/>
    </row>
    <row r="46773" spans="26:26">
      <c r="Z46773" s="5"/>
    </row>
    <row r="46774" spans="26:26">
      <c r="Z46774" s="5"/>
    </row>
    <row r="46775" spans="26:26">
      <c r="Z46775" s="5"/>
    </row>
    <row r="46776" spans="26:26">
      <c r="Z46776" s="5"/>
    </row>
    <row r="46777" spans="26:26">
      <c r="Z46777" s="5"/>
    </row>
    <row r="46778" spans="26:26">
      <c r="Z46778" s="5"/>
    </row>
    <row r="46779" spans="26:26">
      <c r="Z46779" s="5"/>
    </row>
    <row r="46780" spans="26:26">
      <c r="Z46780" s="5"/>
    </row>
    <row r="46781" spans="26:26">
      <c r="Z46781" s="5"/>
    </row>
    <row r="46782" spans="26:26">
      <c r="Z46782" s="5"/>
    </row>
    <row r="46783" spans="26:26">
      <c r="Z46783" s="5"/>
    </row>
    <row r="46784" spans="26:26">
      <c r="Z46784" s="5"/>
    </row>
    <row r="46785" spans="26:26">
      <c r="Z46785" s="5"/>
    </row>
    <row r="46786" spans="26:26">
      <c r="Z46786" s="5"/>
    </row>
    <row r="46787" spans="26:26">
      <c r="Z46787" s="5"/>
    </row>
    <row r="46788" spans="26:26">
      <c r="Z46788" s="5"/>
    </row>
    <row r="46789" spans="26:26">
      <c r="Z46789" s="5"/>
    </row>
    <row r="46790" spans="26:26">
      <c r="Z46790" s="5"/>
    </row>
    <row r="46791" spans="26:26">
      <c r="Z46791" s="5"/>
    </row>
    <row r="46792" spans="26:26">
      <c r="Z46792" s="5"/>
    </row>
    <row r="46793" spans="26:26">
      <c r="Z46793" s="5"/>
    </row>
    <row r="46794" spans="26:26">
      <c r="Z46794" s="5"/>
    </row>
    <row r="46795" spans="26:26">
      <c r="Z46795" s="5"/>
    </row>
    <row r="46796" spans="26:26">
      <c r="Z46796" s="5"/>
    </row>
    <row r="46797" spans="26:26">
      <c r="Z46797" s="5"/>
    </row>
    <row r="46798" spans="26:26">
      <c r="Z46798" s="5"/>
    </row>
    <row r="46799" spans="26:26">
      <c r="Z46799" s="5"/>
    </row>
    <row r="46800" spans="26:26">
      <c r="Z46800" s="5"/>
    </row>
    <row r="46801" spans="26:26">
      <c r="Z46801" s="5"/>
    </row>
    <row r="46802" spans="26:26">
      <c r="Z46802" s="5"/>
    </row>
    <row r="46803" spans="26:26">
      <c r="Z46803" s="5"/>
    </row>
    <row r="46804" spans="26:26">
      <c r="Z46804" s="5"/>
    </row>
    <row r="46805" spans="26:26">
      <c r="Z46805" s="5"/>
    </row>
    <row r="46806" spans="26:26">
      <c r="Z46806" s="5"/>
    </row>
    <row r="46807" spans="26:26">
      <c r="Z46807" s="5"/>
    </row>
    <row r="46808" spans="26:26">
      <c r="Z46808" s="5"/>
    </row>
    <row r="46809" spans="26:26">
      <c r="Z46809" s="5"/>
    </row>
    <row r="46810" spans="26:26">
      <c r="Z46810" s="5"/>
    </row>
    <row r="46811" spans="26:26">
      <c r="Z46811" s="5"/>
    </row>
    <row r="46812" spans="26:26">
      <c r="Z46812" s="5"/>
    </row>
    <row r="46813" spans="26:26">
      <c r="Z46813" s="5"/>
    </row>
    <row r="46814" spans="26:26">
      <c r="Z46814" s="5"/>
    </row>
    <row r="46815" spans="26:26">
      <c r="Z46815" s="5"/>
    </row>
    <row r="46816" spans="26:26">
      <c r="Z46816" s="5"/>
    </row>
    <row r="46817" spans="26:26">
      <c r="Z46817" s="5"/>
    </row>
    <row r="46818" spans="26:26">
      <c r="Z46818" s="5"/>
    </row>
    <row r="46819" spans="26:26">
      <c r="Z46819" s="5"/>
    </row>
    <row r="46820" spans="26:26">
      <c r="Z46820" s="5"/>
    </row>
    <row r="46821" spans="26:26">
      <c r="Z46821" s="5"/>
    </row>
    <row r="46822" spans="26:26">
      <c r="Z46822" s="5"/>
    </row>
    <row r="46823" spans="26:26">
      <c r="Z46823" s="5"/>
    </row>
    <row r="46824" spans="26:26">
      <c r="Z46824" s="5"/>
    </row>
    <row r="46825" spans="26:26">
      <c r="Z46825" s="5"/>
    </row>
    <row r="46826" spans="26:26">
      <c r="Z46826" s="5"/>
    </row>
    <row r="46827" spans="26:26">
      <c r="Z46827" s="5"/>
    </row>
    <row r="46828" spans="26:26">
      <c r="Z46828" s="5"/>
    </row>
    <row r="46829" spans="26:26">
      <c r="Z46829" s="5"/>
    </row>
    <row r="46830" spans="26:26">
      <c r="Z46830" s="5"/>
    </row>
    <row r="46831" spans="26:26">
      <c r="Z46831" s="5"/>
    </row>
    <row r="46832" spans="26:26">
      <c r="Z46832" s="5"/>
    </row>
    <row r="46833" spans="26:26">
      <c r="Z46833" s="5"/>
    </row>
    <row r="46834" spans="26:26">
      <c r="Z46834" s="5"/>
    </row>
    <row r="46835" spans="26:26">
      <c r="Z46835" s="5"/>
    </row>
    <row r="46836" spans="26:26">
      <c r="Z46836" s="5"/>
    </row>
    <row r="46837" spans="26:26">
      <c r="Z46837" s="5"/>
    </row>
    <row r="46838" spans="26:26">
      <c r="Z46838" s="5"/>
    </row>
    <row r="46839" spans="26:26">
      <c r="Z46839" s="5"/>
    </row>
    <row r="46840" spans="26:26">
      <c r="Z46840" s="5"/>
    </row>
    <row r="46841" spans="26:26">
      <c r="Z46841" s="5"/>
    </row>
    <row r="46842" spans="26:26">
      <c r="Z46842" s="5"/>
    </row>
    <row r="46843" spans="26:26">
      <c r="Z46843" s="5"/>
    </row>
    <row r="46844" spans="26:26">
      <c r="Z46844" s="5"/>
    </row>
    <row r="46845" spans="26:26">
      <c r="Z46845" s="5"/>
    </row>
    <row r="46846" spans="26:26">
      <c r="Z46846" s="5"/>
    </row>
    <row r="46847" spans="26:26">
      <c r="Z46847" s="5"/>
    </row>
    <row r="46848" spans="26:26">
      <c r="Z46848" s="5"/>
    </row>
    <row r="46849" spans="26:26">
      <c r="Z46849" s="5"/>
    </row>
    <row r="46850" spans="26:26">
      <c r="Z46850" s="5"/>
    </row>
    <row r="46851" spans="26:26">
      <c r="Z46851" s="5"/>
    </row>
    <row r="46852" spans="26:26">
      <c r="Z46852" s="5"/>
    </row>
    <row r="46853" spans="26:26">
      <c r="Z46853" s="5"/>
    </row>
    <row r="46854" spans="26:26">
      <c r="Z46854" s="5"/>
    </row>
    <row r="46855" spans="26:26">
      <c r="Z46855" s="5"/>
    </row>
    <row r="46856" spans="26:26">
      <c r="Z46856" s="5"/>
    </row>
    <row r="46857" spans="26:26">
      <c r="Z46857" s="5"/>
    </row>
    <row r="46858" spans="26:26">
      <c r="Z46858" s="5"/>
    </row>
    <row r="46859" spans="26:26">
      <c r="Z46859" s="5"/>
    </row>
    <row r="46860" spans="26:26">
      <c r="Z46860" s="5"/>
    </row>
    <row r="46861" spans="26:26">
      <c r="Z46861" s="5"/>
    </row>
    <row r="46862" spans="26:26">
      <c r="Z46862" s="5"/>
    </row>
    <row r="46863" spans="26:26">
      <c r="Z46863" s="5"/>
    </row>
    <row r="46864" spans="26:26">
      <c r="Z46864" s="5"/>
    </row>
    <row r="46865" spans="26:26">
      <c r="Z46865" s="5"/>
    </row>
    <row r="46866" spans="26:26">
      <c r="Z46866" s="5"/>
    </row>
    <row r="46867" spans="26:26">
      <c r="Z46867" s="5"/>
    </row>
    <row r="46868" spans="26:26">
      <c r="Z46868" s="5"/>
    </row>
    <row r="46869" spans="26:26">
      <c r="Z46869" s="5"/>
    </row>
    <row r="46870" spans="26:26">
      <c r="Z46870" s="5"/>
    </row>
    <row r="46871" spans="26:26">
      <c r="Z46871" s="5"/>
    </row>
    <row r="46872" spans="26:26">
      <c r="Z46872" s="5"/>
    </row>
    <row r="46873" spans="26:26">
      <c r="Z46873" s="5"/>
    </row>
    <row r="46874" spans="26:26">
      <c r="Z46874" s="5"/>
    </row>
    <row r="46875" spans="26:26">
      <c r="Z46875" s="5"/>
    </row>
    <row r="46876" spans="26:26">
      <c r="Z46876" s="5"/>
    </row>
    <row r="46877" spans="26:26">
      <c r="Z46877" s="5"/>
    </row>
    <row r="46878" spans="26:26">
      <c r="Z46878" s="5"/>
    </row>
    <row r="46879" spans="26:26">
      <c r="Z46879" s="5"/>
    </row>
    <row r="46880" spans="26:26">
      <c r="Z46880" s="5"/>
    </row>
    <row r="46881" spans="26:26">
      <c r="Z46881" s="5"/>
    </row>
    <row r="46882" spans="26:26">
      <c r="Z46882" s="5"/>
    </row>
    <row r="46883" spans="26:26">
      <c r="Z46883" s="5"/>
    </row>
    <row r="46884" spans="26:26">
      <c r="Z46884" s="5"/>
    </row>
    <row r="46885" spans="26:26">
      <c r="Z46885" s="5"/>
    </row>
    <row r="46886" spans="26:26">
      <c r="Z46886" s="5"/>
    </row>
    <row r="46887" spans="26:26">
      <c r="Z46887" s="5"/>
    </row>
    <row r="46888" spans="26:26">
      <c r="Z46888" s="5"/>
    </row>
    <row r="46889" spans="26:26">
      <c r="Z46889" s="5"/>
    </row>
    <row r="46890" spans="26:26">
      <c r="Z46890" s="5"/>
    </row>
    <row r="46891" spans="26:26">
      <c r="Z46891" s="5"/>
    </row>
    <row r="46892" spans="26:26">
      <c r="Z46892" s="5"/>
    </row>
    <row r="46893" spans="26:26">
      <c r="Z46893" s="5"/>
    </row>
    <row r="46894" spans="26:26">
      <c r="Z46894" s="5"/>
    </row>
    <row r="46895" spans="26:26">
      <c r="Z46895" s="5"/>
    </row>
    <row r="46896" spans="26:26">
      <c r="Z46896" s="5"/>
    </row>
    <row r="46897" spans="26:26">
      <c r="Z46897" s="5"/>
    </row>
    <row r="46898" spans="26:26">
      <c r="Z46898" s="5"/>
    </row>
    <row r="46899" spans="26:26">
      <c r="Z46899" s="5"/>
    </row>
    <row r="46900" spans="26:26">
      <c r="Z46900" s="5"/>
    </row>
    <row r="46901" spans="26:26">
      <c r="Z46901" s="5"/>
    </row>
    <row r="46902" spans="26:26">
      <c r="Z46902" s="5"/>
    </row>
    <row r="46903" spans="26:26">
      <c r="Z46903" s="5"/>
    </row>
    <row r="46904" spans="26:26">
      <c r="Z46904" s="5"/>
    </row>
    <row r="46905" spans="26:26">
      <c r="Z46905" s="5"/>
    </row>
    <row r="46906" spans="26:26">
      <c r="Z46906" s="5"/>
    </row>
    <row r="46907" spans="26:26">
      <c r="Z46907" s="5"/>
    </row>
    <row r="46908" spans="26:26">
      <c r="Z46908" s="5"/>
    </row>
    <row r="46909" spans="26:26">
      <c r="Z46909" s="5"/>
    </row>
    <row r="46910" spans="26:26">
      <c r="Z46910" s="5"/>
    </row>
    <row r="46911" spans="26:26">
      <c r="Z46911" s="5"/>
    </row>
    <row r="46912" spans="26:26">
      <c r="Z46912" s="5"/>
    </row>
    <row r="46913" spans="26:26">
      <c r="Z46913" s="5"/>
    </row>
    <row r="46914" spans="26:26">
      <c r="Z46914" s="5"/>
    </row>
    <row r="46915" spans="26:26">
      <c r="Z46915" s="5"/>
    </row>
    <row r="46916" spans="26:26">
      <c r="Z46916" s="5"/>
    </row>
    <row r="46917" spans="26:26">
      <c r="Z46917" s="5"/>
    </row>
    <row r="46918" spans="26:26">
      <c r="Z46918" s="5"/>
    </row>
    <row r="46919" spans="26:26">
      <c r="Z46919" s="5"/>
    </row>
    <row r="46920" spans="26:26">
      <c r="Z46920" s="5"/>
    </row>
    <row r="46921" spans="26:26">
      <c r="Z46921" s="5"/>
    </row>
    <row r="46922" spans="26:26">
      <c r="Z46922" s="5"/>
    </row>
    <row r="46923" spans="26:26">
      <c r="Z46923" s="5"/>
    </row>
    <row r="46924" spans="26:26">
      <c r="Z46924" s="5"/>
    </row>
    <row r="46925" spans="26:26">
      <c r="Z46925" s="5"/>
    </row>
    <row r="46926" spans="26:26">
      <c r="Z46926" s="5"/>
    </row>
    <row r="46927" spans="26:26">
      <c r="Z46927" s="5"/>
    </row>
    <row r="46928" spans="26:26">
      <c r="Z46928" s="5"/>
    </row>
    <row r="46929" spans="26:26">
      <c r="Z46929" s="5"/>
    </row>
    <row r="46930" spans="26:26">
      <c r="Z46930" s="5"/>
    </row>
    <row r="46931" spans="26:26">
      <c r="Z46931" s="5"/>
    </row>
    <row r="46932" spans="26:26">
      <c r="Z46932" s="5"/>
    </row>
    <row r="46933" spans="26:26">
      <c r="Z46933" s="5"/>
    </row>
    <row r="46934" spans="26:26">
      <c r="Z46934" s="5"/>
    </row>
    <row r="46935" spans="26:26">
      <c r="Z46935" s="5"/>
    </row>
    <row r="46936" spans="26:26">
      <c r="Z46936" s="5"/>
    </row>
    <row r="46937" spans="26:26">
      <c r="Z46937" s="5"/>
    </row>
    <row r="46938" spans="26:26">
      <c r="Z46938" s="5"/>
    </row>
    <row r="46939" spans="26:26">
      <c r="Z46939" s="5"/>
    </row>
    <row r="46940" spans="26:26">
      <c r="Z46940" s="5"/>
    </row>
    <row r="46941" spans="26:26">
      <c r="Z46941" s="5"/>
    </row>
    <row r="46942" spans="26:26">
      <c r="Z46942" s="5"/>
    </row>
    <row r="46943" spans="26:26">
      <c r="Z46943" s="5"/>
    </row>
    <row r="46944" spans="26:26">
      <c r="Z46944" s="5"/>
    </row>
    <row r="46945" spans="26:26">
      <c r="Z46945" s="5"/>
    </row>
    <row r="46946" spans="26:26">
      <c r="Z46946" s="5"/>
    </row>
    <row r="46947" spans="26:26">
      <c r="Z46947" s="5"/>
    </row>
    <row r="46948" spans="26:26">
      <c r="Z46948" s="5"/>
    </row>
    <row r="46949" spans="26:26">
      <c r="Z46949" s="5"/>
    </row>
    <row r="46950" spans="26:26">
      <c r="Z46950" s="5"/>
    </row>
    <row r="46951" spans="26:26">
      <c r="Z46951" s="5"/>
    </row>
    <row r="46952" spans="26:26">
      <c r="Z46952" s="5"/>
    </row>
    <row r="46953" spans="26:26">
      <c r="Z46953" s="5"/>
    </row>
    <row r="46954" spans="26:26">
      <c r="Z46954" s="5"/>
    </row>
    <row r="46955" spans="26:26">
      <c r="Z46955" s="5"/>
    </row>
    <row r="46956" spans="26:26">
      <c r="Z46956" s="5"/>
    </row>
    <row r="46957" spans="26:26">
      <c r="Z46957" s="5"/>
    </row>
    <row r="46958" spans="26:26">
      <c r="Z46958" s="5"/>
    </row>
    <row r="46959" spans="26:26">
      <c r="Z46959" s="5"/>
    </row>
    <row r="46960" spans="26:26">
      <c r="Z46960" s="5"/>
    </row>
    <row r="46961" spans="26:26">
      <c r="Z46961" s="5"/>
    </row>
    <row r="46962" spans="26:26">
      <c r="Z46962" s="5"/>
    </row>
    <row r="46963" spans="26:26">
      <c r="Z46963" s="5"/>
    </row>
    <row r="46964" spans="26:26">
      <c r="Z46964" s="5"/>
    </row>
    <row r="46965" spans="26:26">
      <c r="Z46965" s="5"/>
    </row>
    <row r="46966" spans="26:26">
      <c r="Z46966" s="5"/>
    </row>
    <row r="46967" spans="26:26">
      <c r="Z46967" s="5"/>
    </row>
    <row r="46968" spans="26:26">
      <c r="Z46968" s="5"/>
    </row>
    <row r="46969" spans="26:26">
      <c r="Z46969" s="5"/>
    </row>
    <row r="46970" spans="26:26">
      <c r="Z46970" s="5"/>
    </row>
    <row r="46971" spans="26:26">
      <c r="Z46971" s="5"/>
    </row>
    <row r="46972" spans="26:26">
      <c r="Z46972" s="5"/>
    </row>
    <row r="46973" spans="26:26">
      <c r="Z46973" s="5"/>
    </row>
    <row r="46974" spans="26:26">
      <c r="Z46974" s="5"/>
    </row>
    <row r="46975" spans="26:26">
      <c r="Z46975" s="5"/>
    </row>
    <row r="46976" spans="26:26">
      <c r="Z46976" s="5"/>
    </row>
    <row r="46977" spans="26:26">
      <c r="Z46977" s="5"/>
    </row>
    <row r="46978" spans="26:26">
      <c r="Z46978" s="5"/>
    </row>
    <row r="46979" spans="26:26">
      <c r="Z46979" s="5"/>
    </row>
    <row r="46980" spans="26:26">
      <c r="Z46980" s="5"/>
    </row>
    <row r="46981" spans="26:26">
      <c r="Z46981" s="5"/>
    </row>
    <row r="46982" spans="26:26">
      <c r="Z46982" s="5"/>
    </row>
    <row r="46983" spans="26:26">
      <c r="Z46983" s="5"/>
    </row>
    <row r="46984" spans="26:26">
      <c r="Z46984" s="5"/>
    </row>
    <row r="46985" spans="26:26">
      <c r="Z46985" s="5"/>
    </row>
    <row r="46986" spans="26:26">
      <c r="Z46986" s="5"/>
    </row>
    <row r="46987" spans="26:26">
      <c r="Z46987" s="5"/>
    </row>
    <row r="46988" spans="26:26">
      <c r="Z46988" s="5"/>
    </row>
    <row r="46989" spans="26:26">
      <c r="Z46989" s="5"/>
    </row>
    <row r="46990" spans="26:26">
      <c r="Z46990" s="5"/>
    </row>
    <row r="46991" spans="26:26">
      <c r="Z46991" s="5"/>
    </row>
    <row r="46992" spans="26:26">
      <c r="Z46992" s="5"/>
    </row>
    <row r="46993" spans="26:26">
      <c r="Z46993" s="5"/>
    </row>
    <row r="46994" spans="26:26">
      <c r="Z46994" s="5"/>
    </row>
    <row r="46995" spans="26:26">
      <c r="Z46995" s="5"/>
    </row>
    <row r="46996" spans="26:26">
      <c r="Z46996" s="5"/>
    </row>
    <row r="46997" spans="26:26">
      <c r="Z46997" s="5"/>
    </row>
    <row r="46998" spans="26:26">
      <c r="Z46998" s="5"/>
    </row>
    <row r="46999" spans="26:26">
      <c r="Z46999" s="5"/>
    </row>
    <row r="47000" spans="26:26">
      <c r="Z47000" s="5"/>
    </row>
    <row r="47001" spans="26:26">
      <c r="Z47001" s="5"/>
    </row>
    <row r="47002" spans="26:26">
      <c r="Z47002" s="5"/>
    </row>
    <row r="47003" spans="26:26">
      <c r="Z47003" s="5"/>
    </row>
    <row r="47004" spans="26:26">
      <c r="Z47004" s="5"/>
    </row>
    <row r="47005" spans="26:26">
      <c r="Z47005" s="5"/>
    </row>
    <row r="47006" spans="26:26">
      <c r="Z47006" s="5"/>
    </row>
    <row r="47007" spans="26:26">
      <c r="Z47007" s="5"/>
    </row>
    <row r="47008" spans="26:26">
      <c r="Z47008" s="5"/>
    </row>
    <row r="47009" spans="26:26">
      <c r="Z47009" s="5"/>
    </row>
    <row r="47010" spans="26:26">
      <c r="Z47010" s="5"/>
    </row>
    <row r="47011" spans="26:26">
      <c r="Z47011" s="5"/>
    </row>
    <row r="47012" spans="26:26">
      <c r="Z47012" s="5"/>
    </row>
    <row r="47013" spans="26:26">
      <c r="Z47013" s="5"/>
    </row>
    <row r="47014" spans="26:26">
      <c r="Z47014" s="5"/>
    </row>
    <row r="47015" spans="26:26">
      <c r="Z47015" s="5"/>
    </row>
    <row r="47016" spans="26:26">
      <c r="Z47016" s="5"/>
    </row>
    <row r="47017" spans="26:26">
      <c r="Z47017" s="5"/>
    </row>
    <row r="47018" spans="26:26">
      <c r="Z47018" s="5"/>
    </row>
    <row r="47019" spans="26:26">
      <c r="Z47019" s="5"/>
    </row>
    <row r="47020" spans="26:26">
      <c r="Z47020" s="5"/>
    </row>
    <row r="47021" spans="26:26">
      <c r="Z47021" s="5"/>
    </row>
    <row r="47022" spans="26:26">
      <c r="Z47022" s="5"/>
    </row>
    <row r="47023" spans="26:26">
      <c r="Z47023" s="5"/>
    </row>
    <row r="47024" spans="26:26">
      <c r="Z47024" s="5"/>
    </row>
    <row r="47025" spans="26:26">
      <c r="Z47025" s="5"/>
    </row>
    <row r="47026" spans="26:26">
      <c r="Z47026" s="5"/>
    </row>
    <row r="47027" spans="26:26">
      <c r="Z47027" s="5"/>
    </row>
    <row r="47028" spans="26:26">
      <c r="Z47028" s="5"/>
    </row>
    <row r="47029" spans="26:26">
      <c r="Z47029" s="5"/>
    </row>
    <row r="47030" spans="26:26">
      <c r="Z47030" s="5"/>
    </row>
    <row r="47031" spans="26:26">
      <c r="Z47031" s="5"/>
    </row>
    <row r="47032" spans="26:26">
      <c r="Z47032" s="5"/>
    </row>
    <row r="47033" spans="26:26">
      <c r="Z47033" s="5"/>
    </row>
    <row r="47034" spans="26:26">
      <c r="Z47034" s="5"/>
    </row>
    <row r="47035" spans="26:26">
      <c r="Z47035" s="5"/>
    </row>
    <row r="47036" spans="26:26">
      <c r="Z47036" s="5"/>
    </row>
    <row r="47037" spans="26:26">
      <c r="Z47037" s="5"/>
    </row>
    <row r="47038" spans="26:26">
      <c r="Z47038" s="5"/>
    </row>
    <row r="47039" spans="26:26">
      <c r="Z47039" s="5"/>
    </row>
    <row r="47040" spans="26:26">
      <c r="Z47040" s="5"/>
    </row>
    <row r="47041" spans="26:26">
      <c r="Z47041" s="5"/>
    </row>
    <row r="47042" spans="26:26">
      <c r="Z47042" s="5"/>
    </row>
    <row r="47043" spans="26:26">
      <c r="Z47043" s="5"/>
    </row>
    <row r="47044" spans="26:26">
      <c r="Z47044" s="5"/>
    </row>
    <row r="47045" spans="26:26">
      <c r="Z47045" s="5"/>
    </row>
    <row r="47046" spans="26:26">
      <c r="Z47046" s="5"/>
    </row>
    <row r="47047" spans="26:26">
      <c r="Z47047" s="5"/>
    </row>
    <row r="47048" spans="26:26">
      <c r="Z47048" s="5"/>
    </row>
    <row r="47049" spans="26:26">
      <c r="Z47049" s="5"/>
    </row>
    <row r="47050" spans="26:26">
      <c r="Z47050" s="5"/>
    </row>
    <row r="47051" spans="26:26">
      <c r="Z47051" s="5"/>
    </row>
    <row r="47052" spans="26:26">
      <c r="Z47052" s="5"/>
    </row>
    <row r="47053" spans="26:26">
      <c r="Z47053" s="5"/>
    </row>
    <row r="47054" spans="26:26">
      <c r="Z47054" s="5"/>
    </row>
    <row r="47055" spans="26:26">
      <c r="Z47055" s="5"/>
    </row>
    <row r="47056" spans="26:26">
      <c r="Z47056" s="5"/>
    </row>
    <row r="47057" spans="26:26">
      <c r="Z47057" s="5"/>
    </row>
    <row r="47058" spans="26:26">
      <c r="Z47058" s="5"/>
    </row>
    <row r="47059" spans="26:26">
      <c r="Z47059" s="5"/>
    </row>
    <row r="47060" spans="26:26">
      <c r="Z47060" s="5"/>
    </row>
    <row r="47061" spans="26:26">
      <c r="Z47061" s="5"/>
    </row>
    <row r="47062" spans="26:26">
      <c r="Z47062" s="5"/>
    </row>
    <row r="47063" spans="26:26">
      <c r="Z47063" s="5"/>
    </row>
    <row r="47064" spans="26:26">
      <c r="Z47064" s="5"/>
    </row>
    <row r="47065" spans="26:26">
      <c r="Z47065" s="5"/>
    </row>
    <row r="47066" spans="26:26">
      <c r="Z47066" s="5"/>
    </row>
    <row r="47067" spans="26:26">
      <c r="Z47067" s="5"/>
    </row>
    <row r="47068" spans="26:26">
      <c r="Z47068" s="5"/>
    </row>
    <row r="47069" spans="26:26">
      <c r="Z47069" s="5"/>
    </row>
    <row r="47070" spans="26:26">
      <c r="Z47070" s="5"/>
    </row>
    <row r="47071" spans="26:26">
      <c r="Z47071" s="5"/>
    </row>
    <row r="47072" spans="26:26">
      <c r="Z47072" s="5"/>
    </row>
    <row r="47073" spans="26:26">
      <c r="Z47073" s="5"/>
    </row>
    <row r="47074" spans="26:26">
      <c r="Z47074" s="5"/>
    </row>
    <row r="47075" spans="26:26">
      <c r="Z47075" s="5"/>
    </row>
    <row r="47076" spans="26:26">
      <c r="Z47076" s="5"/>
    </row>
    <row r="47077" spans="26:26">
      <c r="Z47077" s="5"/>
    </row>
    <row r="47078" spans="26:26">
      <c r="Z47078" s="5"/>
    </row>
    <row r="47079" spans="26:26">
      <c r="Z47079" s="5"/>
    </row>
    <row r="47080" spans="26:26">
      <c r="Z47080" s="5"/>
    </row>
    <row r="47081" spans="26:26">
      <c r="Z47081" s="5"/>
    </row>
    <row r="47082" spans="26:26">
      <c r="Z47082" s="5"/>
    </row>
    <row r="47083" spans="26:26">
      <c r="Z47083" s="5"/>
    </row>
    <row r="47084" spans="26:26">
      <c r="Z47084" s="5"/>
    </row>
    <row r="47085" spans="26:26">
      <c r="Z47085" s="5"/>
    </row>
    <row r="47086" spans="26:26">
      <c r="Z47086" s="5"/>
    </row>
    <row r="47087" spans="26:26">
      <c r="Z47087" s="5"/>
    </row>
    <row r="47088" spans="26:26">
      <c r="Z47088" s="5"/>
    </row>
    <row r="47089" spans="26:26">
      <c r="Z47089" s="5"/>
    </row>
    <row r="47090" spans="26:26">
      <c r="Z47090" s="5"/>
    </row>
    <row r="47091" spans="26:26">
      <c r="Z47091" s="5"/>
    </row>
    <row r="47092" spans="26:26">
      <c r="Z47092" s="5"/>
    </row>
    <row r="47093" spans="26:26">
      <c r="Z47093" s="5"/>
    </row>
    <row r="47094" spans="26:26">
      <c r="Z47094" s="5"/>
    </row>
    <row r="47095" spans="26:26">
      <c r="Z47095" s="5"/>
    </row>
    <row r="47096" spans="26:26">
      <c r="Z47096" s="5"/>
    </row>
    <row r="47097" spans="26:26">
      <c r="Z47097" s="5"/>
    </row>
    <row r="47098" spans="26:26">
      <c r="Z47098" s="5"/>
    </row>
    <row r="47099" spans="26:26">
      <c r="Z47099" s="5"/>
    </row>
    <row r="47100" spans="26:26">
      <c r="Z47100" s="5"/>
    </row>
    <row r="47101" spans="26:26">
      <c r="Z47101" s="5"/>
    </row>
    <row r="47102" spans="26:26">
      <c r="Z47102" s="5"/>
    </row>
    <row r="47103" spans="26:26">
      <c r="Z47103" s="5"/>
    </row>
    <row r="47104" spans="26:26">
      <c r="Z47104" s="5"/>
    </row>
    <row r="47105" spans="26:26">
      <c r="Z47105" s="5"/>
    </row>
    <row r="47106" spans="26:26">
      <c r="Z47106" s="5"/>
    </row>
    <row r="47107" spans="26:26">
      <c r="Z47107" s="5"/>
    </row>
    <row r="47108" spans="26:26">
      <c r="Z47108" s="5"/>
    </row>
    <row r="47109" spans="26:26">
      <c r="Z47109" s="5"/>
    </row>
    <row r="47110" spans="26:26">
      <c r="Z47110" s="5"/>
    </row>
    <row r="47111" spans="26:26">
      <c r="Z47111" s="5"/>
    </row>
    <row r="47112" spans="26:26">
      <c r="Z47112" s="5"/>
    </row>
    <row r="47113" spans="26:26">
      <c r="Z47113" s="5"/>
    </row>
    <row r="47114" spans="26:26">
      <c r="Z47114" s="5"/>
    </row>
    <row r="47115" spans="26:26">
      <c r="Z47115" s="5"/>
    </row>
    <row r="47116" spans="26:26">
      <c r="Z47116" s="5"/>
    </row>
    <row r="47117" spans="26:26">
      <c r="Z47117" s="5"/>
    </row>
    <row r="47118" spans="26:26">
      <c r="Z47118" s="5"/>
    </row>
    <row r="47119" spans="26:26">
      <c r="Z47119" s="5"/>
    </row>
    <row r="47120" spans="26:26">
      <c r="Z47120" s="5"/>
    </row>
    <row r="47121" spans="26:26">
      <c r="Z47121" s="5"/>
    </row>
    <row r="47122" spans="26:26">
      <c r="Z47122" s="5"/>
    </row>
    <row r="47123" spans="26:26">
      <c r="Z47123" s="5"/>
    </row>
    <row r="47124" spans="26:26">
      <c r="Z47124" s="5"/>
    </row>
    <row r="47125" spans="26:26">
      <c r="Z47125" s="5"/>
    </row>
    <row r="47126" spans="26:26">
      <c r="Z47126" s="5"/>
    </row>
    <row r="47127" spans="26:26">
      <c r="Z47127" s="5"/>
    </row>
    <row r="47128" spans="26:26">
      <c r="Z47128" s="5"/>
    </row>
    <row r="47129" spans="26:26">
      <c r="Z47129" s="5"/>
    </row>
    <row r="47130" spans="26:26">
      <c r="Z47130" s="5"/>
    </row>
    <row r="47131" spans="26:26">
      <c r="Z47131" s="5"/>
    </row>
    <row r="47132" spans="26:26">
      <c r="Z47132" s="5"/>
    </row>
    <row r="47133" spans="26:26">
      <c r="Z47133" s="5"/>
    </row>
    <row r="47134" spans="26:26">
      <c r="Z47134" s="5"/>
    </row>
    <row r="47135" spans="26:26">
      <c r="Z47135" s="5"/>
    </row>
    <row r="47136" spans="26:26">
      <c r="Z47136" s="5"/>
    </row>
    <row r="47137" spans="26:26">
      <c r="Z47137" s="5"/>
    </row>
    <row r="47138" spans="26:26">
      <c r="Z47138" s="5"/>
    </row>
    <row r="47139" spans="26:26">
      <c r="Z47139" s="5"/>
    </row>
    <row r="47140" spans="26:26">
      <c r="Z47140" s="5"/>
    </row>
    <row r="47141" spans="26:26">
      <c r="Z47141" s="5"/>
    </row>
    <row r="47142" spans="26:26">
      <c r="Z47142" s="5"/>
    </row>
    <row r="47143" spans="26:26">
      <c r="Z47143" s="5"/>
    </row>
    <row r="47144" spans="26:26">
      <c r="Z47144" s="5"/>
    </row>
    <row r="47145" spans="26:26">
      <c r="Z47145" s="5"/>
    </row>
    <row r="47146" spans="26:26">
      <c r="Z47146" s="5"/>
    </row>
    <row r="47147" spans="26:26">
      <c r="Z47147" s="5"/>
    </row>
    <row r="47148" spans="26:26">
      <c r="Z47148" s="5"/>
    </row>
    <row r="47149" spans="26:26">
      <c r="Z47149" s="5"/>
    </row>
    <row r="47150" spans="26:26">
      <c r="Z47150" s="5"/>
    </row>
    <row r="47151" spans="26:26">
      <c r="Z47151" s="5"/>
    </row>
    <row r="47152" spans="26:26">
      <c r="Z47152" s="5"/>
    </row>
    <row r="47153" spans="26:26">
      <c r="Z47153" s="5"/>
    </row>
    <row r="47154" spans="26:26">
      <c r="Z47154" s="5"/>
    </row>
    <row r="47155" spans="26:26">
      <c r="Z47155" s="5"/>
    </row>
    <row r="47156" spans="26:26">
      <c r="Z47156" s="5"/>
    </row>
    <row r="47157" spans="26:26">
      <c r="Z47157" s="5"/>
    </row>
    <row r="47158" spans="26:26">
      <c r="Z47158" s="5"/>
    </row>
    <row r="47159" spans="26:26">
      <c r="Z47159" s="5"/>
    </row>
    <row r="47160" spans="26:26">
      <c r="Z47160" s="5"/>
    </row>
    <row r="47161" spans="26:26">
      <c r="Z47161" s="5"/>
    </row>
    <row r="47162" spans="26:26">
      <c r="Z47162" s="5"/>
    </row>
    <row r="47163" spans="26:26">
      <c r="Z47163" s="5"/>
    </row>
    <row r="47164" spans="26:26">
      <c r="Z47164" s="5"/>
    </row>
    <row r="47165" spans="26:26">
      <c r="Z47165" s="5"/>
    </row>
    <row r="47166" spans="26:26">
      <c r="Z47166" s="5"/>
    </row>
    <row r="47167" spans="26:26">
      <c r="Z47167" s="5"/>
    </row>
    <row r="47168" spans="26:26">
      <c r="Z47168" s="5"/>
    </row>
    <row r="47169" spans="26:26">
      <c r="Z47169" s="5"/>
    </row>
    <row r="47170" spans="26:26">
      <c r="Z47170" s="5"/>
    </row>
    <row r="47171" spans="26:26">
      <c r="Z47171" s="5"/>
    </row>
    <row r="47172" spans="26:26">
      <c r="Z47172" s="5"/>
    </row>
    <row r="47173" spans="26:26">
      <c r="Z47173" s="5"/>
    </row>
    <row r="47174" spans="26:26">
      <c r="Z47174" s="5"/>
    </row>
    <row r="47175" spans="26:26">
      <c r="Z47175" s="5"/>
    </row>
    <row r="47176" spans="26:26">
      <c r="Z47176" s="5"/>
    </row>
    <row r="47177" spans="26:26">
      <c r="Z47177" s="5"/>
    </row>
    <row r="47178" spans="26:26">
      <c r="Z47178" s="5"/>
    </row>
    <row r="47179" spans="26:26">
      <c r="Z47179" s="5"/>
    </row>
    <row r="47180" spans="26:26">
      <c r="Z47180" s="5"/>
    </row>
    <row r="47181" spans="26:26">
      <c r="Z47181" s="5"/>
    </row>
    <row r="47182" spans="26:26">
      <c r="Z47182" s="5"/>
    </row>
    <row r="47183" spans="26:26">
      <c r="Z47183" s="5"/>
    </row>
    <row r="47184" spans="26:26">
      <c r="Z47184" s="5"/>
    </row>
    <row r="47185" spans="26:26">
      <c r="Z47185" s="5"/>
    </row>
    <row r="47186" spans="26:26">
      <c r="Z47186" s="5"/>
    </row>
    <row r="47187" spans="26:26">
      <c r="Z47187" s="5"/>
    </row>
    <row r="47188" spans="26:26">
      <c r="Z47188" s="5"/>
    </row>
    <row r="47189" spans="26:26">
      <c r="Z47189" s="5"/>
    </row>
    <row r="47190" spans="26:26">
      <c r="Z47190" s="5"/>
    </row>
    <row r="47191" spans="26:26">
      <c r="Z47191" s="5"/>
    </row>
    <row r="47192" spans="26:26">
      <c r="Z47192" s="5"/>
    </row>
    <row r="47193" spans="26:26">
      <c r="Z47193" s="5"/>
    </row>
    <row r="47194" spans="26:26">
      <c r="Z47194" s="5"/>
    </row>
    <row r="47195" spans="26:26">
      <c r="Z47195" s="5"/>
    </row>
    <row r="47196" spans="26:26">
      <c r="Z47196" s="5"/>
    </row>
    <row r="47197" spans="26:26">
      <c r="Z47197" s="5"/>
    </row>
    <row r="47198" spans="26:26">
      <c r="Z47198" s="5"/>
    </row>
    <row r="47199" spans="26:26">
      <c r="Z47199" s="5"/>
    </row>
    <row r="47200" spans="26:26">
      <c r="Z47200" s="5"/>
    </row>
    <row r="47201" spans="26:26">
      <c r="Z47201" s="5"/>
    </row>
    <row r="47202" spans="26:26">
      <c r="Z47202" s="5"/>
    </row>
    <row r="47203" spans="26:26">
      <c r="Z47203" s="5"/>
    </row>
    <row r="47204" spans="26:26">
      <c r="Z47204" s="5"/>
    </row>
    <row r="47205" spans="26:26">
      <c r="Z47205" s="5"/>
    </row>
    <row r="47206" spans="26:26">
      <c r="Z47206" s="5"/>
    </row>
    <row r="47207" spans="26:26">
      <c r="Z47207" s="5"/>
    </row>
    <row r="47208" spans="26:26">
      <c r="Z47208" s="5"/>
    </row>
    <row r="47209" spans="26:26">
      <c r="Z47209" s="5"/>
    </row>
    <row r="47210" spans="26:26">
      <c r="Z47210" s="5"/>
    </row>
    <row r="47211" spans="26:26">
      <c r="Z47211" s="5"/>
    </row>
    <row r="47212" spans="26:26">
      <c r="Z47212" s="5"/>
    </row>
    <row r="47213" spans="26:26">
      <c r="Z47213" s="5"/>
    </row>
    <row r="47214" spans="26:26">
      <c r="Z47214" s="5"/>
    </row>
    <row r="47215" spans="26:26">
      <c r="Z47215" s="5"/>
    </row>
    <row r="47216" spans="26:26">
      <c r="Z47216" s="5"/>
    </row>
    <row r="47217" spans="26:26">
      <c r="Z47217" s="5"/>
    </row>
    <row r="47218" spans="26:26">
      <c r="Z47218" s="5"/>
    </row>
    <row r="47219" spans="26:26">
      <c r="Z47219" s="5"/>
    </row>
    <row r="47220" spans="26:26">
      <c r="Z47220" s="5"/>
    </row>
    <row r="47221" spans="26:26">
      <c r="Z47221" s="5"/>
    </row>
    <row r="47222" spans="26:26">
      <c r="Z47222" s="5"/>
    </row>
    <row r="47223" spans="26:26">
      <c r="Z47223" s="5"/>
    </row>
    <row r="47224" spans="26:26">
      <c r="Z47224" s="5"/>
    </row>
    <row r="47225" spans="26:26">
      <c r="Z47225" s="5"/>
    </row>
    <row r="47226" spans="26:26">
      <c r="Z47226" s="5"/>
    </row>
    <row r="47227" spans="26:26">
      <c r="Z47227" s="5"/>
    </row>
    <row r="47228" spans="26:26">
      <c r="Z47228" s="5"/>
    </row>
    <row r="47229" spans="26:26">
      <c r="Z47229" s="5"/>
    </row>
    <row r="47230" spans="26:26">
      <c r="Z47230" s="5"/>
    </row>
    <row r="47231" spans="26:26">
      <c r="Z47231" s="5"/>
    </row>
    <row r="47232" spans="26:26">
      <c r="Z47232" s="5"/>
    </row>
    <row r="47233" spans="26:26">
      <c r="Z47233" s="5"/>
    </row>
    <row r="47234" spans="26:26">
      <c r="Z47234" s="5"/>
    </row>
    <row r="47235" spans="26:26">
      <c r="Z47235" s="5"/>
    </row>
    <row r="47236" spans="26:26">
      <c r="Z47236" s="5"/>
    </row>
    <row r="47237" spans="26:26">
      <c r="Z47237" s="5"/>
    </row>
    <row r="47238" spans="26:26">
      <c r="Z47238" s="5"/>
    </row>
    <row r="47239" spans="26:26">
      <c r="Z47239" s="5"/>
    </row>
    <row r="47240" spans="26:26">
      <c r="Z47240" s="5"/>
    </row>
    <row r="47241" spans="26:26">
      <c r="Z47241" s="5"/>
    </row>
    <row r="47242" spans="26:26">
      <c r="Z47242" s="5"/>
    </row>
    <row r="47243" spans="26:26">
      <c r="Z47243" s="5"/>
    </row>
    <row r="47244" spans="26:26">
      <c r="Z47244" s="5"/>
    </row>
    <row r="47245" spans="26:26">
      <c r="Z47245" s="5"/>
    </row>
    <row r="47246" spans="26:26">
      <c r="Z47246" s="5"/>
    </row>
    <row r="47247" spans="26:26">
      <c r="Z47247" s="5"/>
    </row>
    <row r="47248" spans="26:26">
      <c r="Z47248" s="5"/>
    </row>
    <row r="47249" spans="26:26">
      <c r="Z47249" s="5"/>
    </row>
    <row r="47250" spans="26:26">
      <c r="Z47250" s="5"/>
    </row>
    <row r="47251" spans="26:26">
      <c r="Z47251" s="5"/>
    </row>
    <row r="47252" spans="26:26">
      <c r="Z47252" s="5"/>
    </row>
    <row r="47253" spans="26:26">
      <c r="Z47253" s="5"/>
    </row>
    <row r="47254" spans="26:26">
      <c r="Z47254" s="5"/>
    </row>
    <row r="47255" spans="26:26">
      <c r="Z47255" s="5"/>
    </row>
    <row r="47256" spans="26:26">
      <c r="Z47256" s="5"/>
    </row>
    <row r="47257" spans="26:26">
      <c r="Z47257" s="5"/>
    </row>
    <row r="47258" spans="26:26">
      <c r="Z47258" s="5"/>
    </row>
    <row r="47259" spans="26:26">
      <c r="Z47259" s="5"/>
    </row>
    <row r="47260" spans="26:26">
      <c r="Z47260" s="5"/>
    </row>
    <row r="47261" spans="26:26">
      <c r="Z47261" s="5"/>
    </row>
    <row r="47262" spans="26:26">
      <c r="Z47262" s="5"/>
    </row>
    <row r="47263" spans="26:26">
      <c r="Z47263" s="5"/>
    </row>
    <row r="47264" spans="26:26">
      <c r="Z47264" s="5"/>
    </row>
    <row r="47265" spans="26:26">
      <c r="Z47265" s="5"/>
    </row>
    <row r="47266" spans="26:26">
      <c r="Z47266" s="5"/>
    </row>
    <row r="47267" spans="26:26">
      <c r="Z47267" s="5"/>
    </row>
    <row r="47268" spans="26:26">
      <c r="Z47268" s="5"/>
    </row>
    <row r="47269" spans="26:26">
      <c r="Z47269" s="5"/>
    </row>
    <row r="47270" spans="26:26">
      <c r="Z47270" s="5"/>
    </row>
    <row r="47271" spans="26:26">
      <c r="Z47271" s="5"/>
    </row>
    <row r="47272" spans="26:26">
      <c r="Z47272" s="5"/>
    </row>
    <row r="47273" spans="26:26">
      <c r="Z47273" s="5"/>
    </row>
    <row r="47274" spans="26:26">
      <c r="Z47274" s="5"/>
    </row>
    <row r="47275" spans="26:26">
      <c r="Z47275" s="5"/>
    </row>
    <row r="47276" spans="26:26">
      <c r="Z47276" s="5"/>
    </row>
    <row r="47277" spans="26:26">
      <c r="Z47277" s="5"/>
    </row>
    <row r="47278" spans="26:26">
      <c r="Z47278" s="5"/>
    </row>
    <row r="47279" spans="26:26">
      <c r="Z47279" s="5"/>
    </row>
    <row r="47280" spans="26:26">
      <c r="Z47280" s="5"/>
    </row>
    <row r="47281" spans="26:26">
      <c r="Z47281" s="5"/>
    </row>
    <row r="47282" spans="26:26">
      <c r="Z47282" s="5"/>
    </row>
    <row r="47283" spans="26:26">
      <c r="Z47283" s="5"/>
    </row>
    <row r="47284" spans="26:26">
      <c r="Z47284" s="5"/>
    </row>
    <row r="47285" spans="26:26">
      <c r="Z47285" s="5"/>
    </row>
    <row r="47286" spans="26:26">
      <c r="Z47286" s="5"/>
    </row>
    <row r="47287" spans="26:26">
      <c r="Z47287" s="5"/>
    </row>
    <row r="47288" spans="26:26">
      <c r="Z47288" s="5"/>
    </row>
    <row r="47289" spans="26:26">
      <c r="Z47289" s="5"/>
    </row>
    <row r="47290" spans="26:26">
      <c r="Z47290" s="5"/>
    </row>
    <row r="47291" spans="26:26">
      <c r="Z47291" s="5"/>
    </row>
    <row r="47292" spans="26:26">
      <c r="Z47292" s="5"/>
    </row>
    <row r="47293" spans="26:26">
      <c r="Z47293" s="5"/>
    </row>
    <row r="47294" spans="26:26">
      <c r="Z47294" s="5"/>
    </row>
    <row r="47295" spans="26:26">
      <c r="Z47295" s="5"/>
    </row>
    <row r="47296" spans="26:26">
      <c r="Z47296" s="5"/>
    </row>
    <row r="47297" spans="26:26">
      <c r="Z47297" s="5"/>
    </row>
    <row r="47298" spans="26:26">
      <c r="Z47298" s="5"/>
    </row>
    <row r="47299" spans="26:26">
      <c r="Z47299" s="5"/>
    </row>
    <row r="47300" spans="26:26">
      <c r="Z47300" s="5"/>
    </row>
    <row r="47301" spans="26:26">
      <c r="Z47301" s="5"/>
    </row>
    <row r="47302" spans="26:26">
      <c r="Z47302" s="5"/>
    </row>
    <row r="47303" spans="26:26">
      <c r="Z47303" s="5"/>
    </row>
    <row r="47304" spans="26:26">
      <c r="Z47304" s="5"/>
    </row>
    <row r="47305" spans="26:26">
      <c r="Z47305" s="5"/>
    </row>
    <row r="47306" spans="26:26">
      <c r="Z47306" s="5"/>
    </row>
    <row r="47307" spans="26:26">
      <c r="Z47307" s="5"/>
    </row>
    <row r="47308" spans="26:26">
      <c r="Z47308" s="5"/>
    </row>
    <row r="47309" spans="26:26">
      <c r="Z47309" s="5"/>
    </row>
    <row r="47310" spans="26:26">
      <c r="Z47310" s="5"/>
    </row>
    <row r="47311" spans="26:26">
      <c r="Z47311" s="5"/>
    </row>
    <row r="47312" spans="26:26">
      <c r="Z47312" s="5"/>
    </row>
    <row r="47313" spans="26:26">
      <c r="Z47313" s="5"/>
    </row>
    <row r="47314" spans="26:26">
      <c r="Z47314" s="5"/>
    </row>
    <row r="47315" spans="26:26">
      <c r="Z47315" s="5"/>
    </row>
    <row r="47316" spans="26:26">
      <c r="Z47316" s="5"/>
    </row>
    <row r="47317" spans="26:26">
      <c r="Z47317" s="5"/>
    </row>
    <row r="47318" spans="26:26">
      <c r="Z47318" s="5"/>
    </row>
    <row r="47319" spans="26:26">
      <c r="Z47319" s="5"/>
    </row>
    <row r="47320" spans="26:26">
      <c r="Z47320" s="5"/>
    </row>
    <row r="47321" spans="26:26">
      <c r="Z47321" s="5"/>
    </row>
    <row r="47322" spans="26:26">
      <c r="Z47322" s="5"/>
    </row>
    <row r="47323" spans="26:26">
      <c r="Z47323" s="5"/>
    </row>
    <row r="47324" spans="26:26">
      <c r="Z47324" s="5"/>
    </row>
    <row r="47325" spans="26:26">
      <c r="Z47325" s="5"/>
    </row>
    <row r="47326" spans="26:26">
      <c r="Z47326" s="5"/>
    </row>
    <row r="47327" spans="26:26">
      <c r="Z47327" s="5"/>
    </row>
    <row r="47328" spans="26:26">
      <c r="Z47328" s="5"/>
    </row>
    <row r="47329" spans="26:26">
      <c r="Z47329" s="5"/>
    </row>
    <row r="47330" spans="26:26">
      <c r="Z47330" s="5"/>
    </row>
    <row r="47331" spans="26:26">
      <c r="Z47331" s="5"/>
    </row>
    <row r="47332" spans="26:26">
      <c r="Z47332" s="5"/>
    </row>
    <row r="47333" spans="26:26">
      <c r="Z47333" s="5"/>
    </row>
    <row r="47334" spans="26:26">
      <c r="Z47334" s="5"/>
    </row>
    <row r="47335" spans="26:26">
      <c r="Z47335" s="5"/>
    </row>
    <row r="47336" spans="26:26">
      <c r="Z47336" s="5"/>
    </row>
    <row r="47337" spans="26:26">
      <c r="Z47337" s="5"/>
    </row>
    <row r="47338" spans="26:26">
      <c r="Z47338" s="5"/>
    </row>
    <row r="47339" spans="26:26">
      <c r="Z47339" s="5"/>
    </row>
    <row r="47340" spans="26:26">
      <c r="Z47340" s="5"/>
    </row>
    <row r="47341" spans="26:26">
      <c r="Z47341" s="5"/>
    </row>
    <row r="47342" spans="26:26">
      <c r="Z47342" s="5"/>
    </row>
    <row r="47343" spans="26:26">
      <c r="Z47343" s="5"/>
    </row>
    <row r="47344" spans="26:26">
      <c r="Z47344" s="5"/>
    </row>
    <row r="47345" spans="26:26">
      <c r="Z47345" s="5"/>
    </row>
    <row r="47346" spans="26:26">
      <c r="Z47346" s="5"/>
    </row>
    <row r="47347" spans="26:26">
      <c r="Z47347" s="5"/>
    </row>
    <row r="47348" spans="26:26">
      <c r="Z47348" s="5"/>
    </row>
    <row r="47349" spans="26:26">
      <c r="Z47349" s="5"/>
    </row>
    <row r="47350" spans="26:26">
      <c r="Z47350" s="5"/>
    </row>
    <row r="47351" spans="26:26">
      <c r="Z47351" s="5"/>
    </row>
    <row r="47352" spans="26:26">
      <c r="Z47352" s="5"/>
    </row>
    <row r="47353" spans="26:26">
      <c r="Z47353" s="5"/>
    </row>
    <row r="47354" spans="26:26">
      <c r="Z47354" s="5"/>
    </row>
    <row r="47355" spans="26:26">
      <c r="Z47355" s="5"/>
    </row>
    <row r="47356" spans="26:26">
      <c r="Z47356" s="5"/>
    </row>
    <row r="47357" spans="26:26">
      <c r="Z47357" s="5"/>
    </row>
    <row r="47358" spans="26:26">
      <c r="Z47358" s="5"/>
    </row>
    <row r="47359" spans="26:26">
      <c r="Z47359" s="5"/>
    </row>
    <row r="47360" spans="26:26">
      <c r="Z47360" s="5"/>
    </row>
    <row r="47361" spans="26:26">
      <c r="Z47361" s="5"/>
    </row>
    <row r="47362" spans="26:26">
      <c r="Z47362" s="5"/>
    </row>
    <row r="47363" spans="26:26">
      <c r="Z47363" s="5"/>
    </row>
    <row r="47364" spans="26:26">
      <c r="Z47364" s="5"/>
    </row>
    <row r="47365" spans="26:26">
      <c r="Z47365" s="5"/>
    </row>
    <row r="47366" spans="26:26">
      <c r="Z47366" s="5"/>
    </row>
    <row r="47367" spans="26:26">
      <c r="Z47367" s="5"/>
    </row>
    <row r="47368" spans="26:26">
      <c r="Z47368" s="5"/>
    </row>
    <row r="47369" spans="26:26">
      <c r="Z47369" s="5"/>
    </row>
    <row r="47370" spans="26:26">
      <c r="Z47370" s="5"/>
    </row>
    <row r="47371" spans="26:26">
      <c r="Z47371" s="5"/>
    </row>
    <row r="47372" spans="26:26">
      <c r="Z47372" s="5"/>
    </row>
    <row r="47373" spans="26:26">
      <c r="Z47373" s="5"/>
    </row>
    <row r="47374" spans="26:26">
      <c r="Z47374" s="5"/>
    </row>
    <row r="47375" spans="26:26">
      <c r="Z47375" s="5"/>
    </row>
    <row r="47376" spans="26:26">
      <c r="Z47376" s="5"/>
    </row>
    <row r="47377" spans="26:26">
      <c r="Z47377" s="5"/>
    </row>
    <row r="47378" spans="26:26">
      <c r="Z47378" s="5"/>
    </row>
    <row r="47379" spans="26:26">
      <c r="Z47379" s="5"/>
    </row>
    <row r="47380" spans="26:26">
      <c r="Z47380" s="5"/>
    </row>
    <row r="47381" spans="26:26">
      <c r="Z47381" s="5"/>
    </row>
    <row r="47382" spans="26:26">
      <c r="Z47382" s="5"/>
    </row>
    <row r="47383" spans="26:26">
      <c r="Z47383" s="5"/>
    </row>
    <row r="47384" spans="26:26">
      <c r="Z47384" s="5"/>
    </row>
    <row r="47385" spans="26:26">
      <c r="Z47385" s="5"/>
    </row>
    <row r="47386" spans="26:26">
      <c r="Z47386" s="5"/>
    </row>
    <row r="47387" spans="26:26">
      <c r="Z47387" s="5"/>
    </row>
    <row r="47388" spans="26:26">
      <c r="Z47388" s="5"/>
    </row>
    <row r="47389" spans="26:26">
      <c r="Z47389" s="5"/>
    </row>
    <row r="47390" spans="26:26">
      <c r="Z47390" s="5"/>
    </row>
    <row r="47391" spans="26:26">
      <c r="Z47391" s="5"/>
    </row>
    <row r="47392" spans="26:26">
      <c r="Z47392" s="5"/>
    </row>
    <row r="47393" spans="26:26">
      <c r="Z47393" s="5"/>
    </row>
    <row r="47394" spans="26:26">
      <c r="Z47394" s="5"/>
    </row>
    <row r="47395" spans="26:26">
      <c r="Z47395" s="5"/>
    </row>
    <row r="47396" spans="26:26">
      <c r="Z47396" s="5"/>
    </row>
    <row r="47397" spans="26:26">
      <c r="Z47397" s="5"/>
    </row>
    <row r="47398" spans="26:26">
      <c r="Z47398" s="5"/>
    </row>
    <row r="47399" spans="26:26">
      <c r="Z47399" s="5"/>
    </row>
    <row r="47400" spans="26:26">
      <c r="Z47400" s="5"/>
    </row>
    <row r="47401" spans="26:26">
      <c r="Z47401" s="5"/>
    </row>
    <row r="47402" spans="26:26">
      <c r="Z47402" s="5"/>
    </row>
    <row r="47403" spans="26:26">
      <c r="Z47403" s="5"/>
    </row>
    <row r="47404" spans="26:26">
      <c r="Z47404" s="5"/>
    </row>
    <row r="47405" spans="26:26">
      <c r="Z47405" s="5"/>
    </row>
    <row r="47406" spans="26:26">
      <c r="Z47406" s="5"/>
    </row>
    <row r="47407" spans="26:26">
      <c r="Z47407" s="5"/>
    </row>
    <row r="47408" spans="26:26">
      <c r="Z47408" s="5"/>
    </row>
    <row r="47409" spans="26:26">
      <c r="Z47409" s="5"/>
    </row>
    <row r="47410" spans="26:26">
      <c r="Z47410" s="5"/>
    </row>
    <row r="47411" spans="26:26">
      <c r="Z47411" s="5"/>
    </row>
    <row r="47412" spans="26:26">
      <c r="Z47412" s="5"/>
    </row>
    <row r="47413" spans="26:26">
      <c r="Z47413" s="5"/>
    </row>
    <row r="47414" spans="26:26">
      <c r="Z47414" s="5"/>
    </row>
    <row r="47415" spans="26:26">
      <c r="Z47415" s="5"/>
    </row>
    <row r="47416" spans="26:26">
      <c r="Z47416" s="5"/>
    </row>
    <row r="47417" spans="26:26">
      <c r="Z47417" s="5"/>
    </row>
    <row r="47418" spans="26:26">
      <c r="Z47418" s="5"/>
    </row>
    <row r="47419" spans="26:26">
      <c r="Z47419" s="5"/>
    </row>
    <row r="47420" spans="26:26">
      <c r="Z47420" s="5"/>
    </row>
    <row r="47421" spans="26:26">
      <c r="Z47421" s="5"/>
    </row>
    <row r="47422" spans="26:26">
      <c r="Z47422" s="5"/>
    </row>
    <row r="47423" spans="26:26">
      <c r="Z47423" s="5"/>
    </row>
    <row r="47424" spans="26:26">
      <c r="Z47424" s="5"/>
    </row>
    <row r="47425" spans="26:26">
      <c r="Z47425" s="5"/>
    </row>
    <row r="47426" spans="26:26">
      <c r="Z47426" s="5"/>
    </row>
    <row r="47427" spans="26:26">
      <c r="Z47427" s="5"/>
    </row>
    <row r="47428" spans="26:26">
      <c r="Z47428" s="5"/>
    </row>
    <row r="47429" spans="26:26">
      <c r="Z47429" s="5"/>
    </row>
    <row r="47430" spans="26:26">
      <c r="Z47430" s="5"/>
    </row>
    <row r="47431" spans="26:26">
      <c r="Z47431" s="5"/>
    </row>
    <row r="47432" spans="26:26">
      <c r="Z47432" s="5"/>
    </row>
    <row r="47433" spans="26:26">
      <c r="Z47433" s="5"/>
    </row>
    <row r="47434" spans="26:26">
      <c r="Z47434" s="5"/>
    </row>
    <row r="47435" spans="26:26">
      <c r="Z47435" s="5"/>
    </row>
    <row r="47436" spans="26:26">
      <c r="Z47436" s="5"/>
    </row>
    <row r="47437" spans="26:26">
      <c r="Z47437" s="5"/>
    </row>
    <row r="47438" spans="26:26">
      <c r="Z47438" s="5"/>
    </row>
    <row r="47439" spans="26:26">
      <c r="Z47439" s="5"/>
    </row>
    <row r="47440" spans="26:26">
      <c r="Z47440" s="5"/>
    </row>
    <row r="47441" spans="26:26">
      <c r="Z47441" s="5"/>
    </row>
    <row r="47442" spans="26:26">
      <c r="Z47442" s="5"/>
    </row>
    <row r="47443" spans="26:26">
      <c r="Z47443" s="5"/>
    </row>
    <row r="47444" spans="26:26">
      <c r="Z47444" s="5"/>
    </row>
    <row r="47445" spans="26:26">
      <c r="Z47445" s="5"/>
    </row>
    <row r="47446" spans="26:26">
      <c r="Z47446" s="5"/>
    </row>
    <row r="47447" spans="26:26">
      <c r="Z47447" s="5"/>
    </row>
    <row r="47448" spans="26:26">
      <c r="Z47448" s="5"/>
    </row>
    <row r="47449" spans="26:26">
      <c r="Z47449" s="5"/>
    </row>
    <row r="47450" spans="26:26">
      <c r="Z47450" s="5"/>
    </row>
    <row r="47451" spans="26:26">
      <c r="Z47451" s="5"/>
    </row>
    <row r="47452" spans="26:26">
      <c r="Z47452" s="5"/>
    </row>
    <row r="47453" spans="26:26">
      <c r="Z47453" s="5"/>
    </row>
    <row r="47454" spans="26:26">
      <c r="Z47454" s="5"/>
    </row>
    <row r="47455" spans="26:26">
      <c r="Z47455" s="5"/>
    </row>
    <row r="47456" spans="26:26">
      <c r="Z47456" s="5"/>
    </row>
    <row r="47457" spans="26:26">
      <c r="Z47457" s="5"/>
    </row>
    <row r="47458" spans="26:26">
      <c r="Z47458" s="5"/>
    </row>
    <row r="47459" spans="26:26">
      <c r="Z47459" s="5"/>
    </row>
    <row r="47460" spans="26:26">
      <c r="Z47460" s="5"/>
    </row>
    <row r="47461" spans="26:26">
      <c r="Z47461" s="5"/>
    </row>
    <row r="47462" spans="26:26">
      <c r="Z47462" s="5"/>
    </row>
    <row r="47463" spans="26:26">
      <c r="Z47463" s="5"/>
    </row>
    <row r="47464" spans="26:26">
      <c r="Z47464" s="5"/>
    </row>
    <row r="47465" spans="26:26">
      <c r="Z47465" s="5"/>
    </row>
    <row r="47466" spans="26:26">
      <c r="Z47466" s="5"/>
    </row>
    <row r="47467" spans="26:26">
      <c r="Z47467" s="5"/>
    </row>
    <row r="47468" spans="26:26">
      <c r="Z47468" s="5"/>
    </row>
    <row r="47469" spans="26:26">
      <c r="Z47469" s="5"/>
    </row>
    <row r="47470" spans="26:26">
      <c r="Z47470" s="5"/>
    </row>
    <row r="47471" spans="26:26">
      <c r="Z47471" s="5"/>
    </row>
    <row r="47472" spans="26:26">
      <c r="Z47472" s="5"/>
    </row>
    <row r="47473" spans="26:26">
      <c r="Z47473" s="5"/>
    </row>
    <row r="47474" spans="26:26">
      <c r="Z47474" s="5"/>
    </row>
    <row r="47475" spans="26:26">
      <c r="Z47475" s="5"/>
    </row>
    <row r="47476" spans="26:26">
      <c r="Z47476" s="5"/>
    </row>
    <row r="47477" spans="26:26">
      <c r="Z47477" s="5"/>
    </row>
    <row r="47478" spans="26:26">
      <c r="Z47478" s="5"/>
    </row>
    <row r="47479" spans="26:26">
      <c r="Z47479" s="5"/>
    </row>
    <row r="47480" spans="26:26">
      <c r="Z47480" s="5"/>
    </row>
    <row r="47481" spans="26:26">
      <c r="Z47481" s="5"/>
    </row>
    <row r="47482" spans="26:26">
      <c r="Z47482" s="5"/>
    </row>
    <row r="47483" spans="26:26">
      <c r="Z47483" s="5"/>
    </row>
    <row r="47484" spans="26:26">
      <c r="Z47484" s="5"/>
    </row>
    <row r="47485" spans="26:26">
      <c r="Z47485" s="5"/>
    </row>
    <row r="47486" spans="26:26">
      <c r="Z47486" s="5"/>
    </row>
    <row r="47487" spans="26:26">
      <c r="Z47487" s="5"/>
    </row>
    <row r="47488" spans="26:26">
      <c r="Z47488" s="5"/>
    </row>
    <row r="47489" spans="26:26">
      <c r="Z47489" s="5"/>
    </row>
    <row r="47490" spans="26:26">
      <c r="Z47490" s="5"/>
    </row>
    <row r="47491" spans="26:26">
      <c r="Z47491" s="5"/>
    </row>
    <row r="47492" spans="26:26">
      <c r="Z47492" s="5"/>
    </row>
    <row r="47493" spans="26:26">
      <c r="Z47493" s="5"/>
    </row>
    <row r="47494" spans="26:26">
      <c r="Z47494" s="5"/>
    </row>
    <row r="47495" spans="26:26">
      <c r="Z47495" s="5"/>
    </row>
    <row r="47496" spans="26:26">
      <c r="Z47496" s="5"/>
    </row>
    <row r="47497" spans="26:26">
      <c r="Z47497" s="5"/>
    </row>
    <row r="47498" spans="26:26">
      <c r="Z47498" s="5"/>
    </row>
    <row r="47499" spans="26:26">
      <c r="Z47499" s="5"/>
    </row>
    <row r="47500" spans="26:26">
      <c r="Z47500" s="5"/>
    </row>
    <row r="47501" spans="26:26">
      <c r="Z47501" s="5"/>
    </row>
    <row r="47502" spans="26:26">
      <c r="Z47502" s="5"/>
    </row>
    <row r="47503" spans="26:26">
      <c r="Z47503" s="5"/>
    </row>
    <row r="47504" spans="26:26">
      <c r="Z47504" s="5"/>
    </row>
    <row r="47505" spans="26:26">
      <c r="Z47505" s="5"/>
    </row>
    <row r="47506" spans="26:26">
      <c r="Z47506" s="5"/>
    </row>
    <row r="47507" spans="26:26">
      <c r="Z47507" s="5"/>
    </row>
    <row r="47508" spans="26:26">
      <c r="Z47508" s="5"/>
    </row>
    <row r="47509" spans="26:26">
      <c r="Z47509" s="5"/>
    </row>
    <row r="47510" spans="26:26">
      <c r="Z47510" s="5"/>
    </row>
    <row r="47511" spans="26:26">
      <c r="Z47511" s="5"/>
    </row>
    <row r="47512" spans="26:26">
      <c r="Z47512" s="5"/>
    </row>
    <row r="47513" spans="26:26">
      <c r="Z47513" s="5"/>
    </row>
    <row r="47514" spans="26:26">
      <c r="Z47514" s="5"/>
    </row>
    <row r="47515" spans="26:26">
      <c r="Z47515" s="5"/>
    </row>
    <row r="47516" spans="26:26">
      <c r="Z47516" s="5"/>
    </row>
    <row r="47517" spans="26:26">
      <c r="Z47517" s="5"/>
    </row>
    <row r="47518" spans="26:26">
      <c r="Z47518" s="5"/>
    </row>
    <row r="47519" spans="26:26">
      <c r="Z47519" s="5"/>
    </row>
    <row r="47520" spans="26:26">
      <c r="Z47520" s="5"/>
    </row>
    <row r="47521" spans="26:26">
      <c r="Z47521" s="5"/>
    </row>
    <row r="47522" spans="26:26">
      <c r="Z47522" s="5"/>
    </row>
    <row r="47523" spans="26:26">
      <c r="Z47523" s="5"/>
    </row>
    <row r="47524" spans="26:26">
      <c r="Z47524" s="5"/>
    </row>
    <row r="47525" spans="26:26">
      <c r="Z47525" s="5"/>
    </row>
    <row r="47526" spans="26:26">
      <c r="Z47526" s="5"/>
    </row>
    <row r="47527" spans="26:26">
      <c r="Z47527" s="5"/>
    </row>
    <row r="47528" spans="26:26">
      <c r="Z47528" s="5"/>
    </row>
    <row r="47529" spans="26:26">
      <c r="Z47529" s="5"/>
    </row>
    <row r="47530" spans="26:26">
      <c r="Z47530" s="5"/>
    </row>
    <row r="47531" spans="26:26">
      <c r="Z47531" s="5"/>
    </row>
    <row r="47532" spans="26:26">
      <c r="Z47532" s="5"/>
    </row>
    <row r="47533" spans="26:26">
      <c r="Z47533" s="5"/>
    </row>
    <row r="47534" spans="26:26">
      <c r="Z47534" s="5"/>
    </row>
    <row r="47535" spans="26:26">
      <c r="Z47535" s="5"/>
    </row>
    <row r="47536" spans="26:26">
      <c r="Z47536" s="5"/>
    </row>
    <row r="47537" spans="26:26">
      <c r="Z47537" s="5"/>
    </row>
    <row r="47538" spans="26:26">
      <c r="Z47538" s="5"/>
    </row>
    <row r="47539" spans="26:26">
      <c r="Z47539" s="5"/>
    </row>
    <row r="47540" spans="26:26">
      <c r="Z47540" s="5"/>
    </row>
    <row r="47541" spans="26:26">
      <c r="Z47541" s="5"/>
    </row>
    <row r="47542" spans="26:26">
      <c r="Z47542" s="5"/>
    </row>
    <row r="47543" spans="26:26">
      <c r="Z47543" s="5"/>
    </row>
    <row r="47544" spans="26:26">
      <c r="Z47544" s="5"/>
    </row>
    <row r="47545" spans="26:26">
      <c r="Z47545" s="5"/>
    </row>
    <row r="47546" spans="26:26">
      <c r="Z47546" s="5"/>
    </row>
    <row r="47547" spans="26:26">
      <c r="Z47547" s="5"/>
    </row>
    <row r="47548" spans="26:26">
      <c r="Z47548" s="5"/>
    </row>
    <row r="47549" spans="26:26">
      <c r="Z47549" s="5"/>
    </row>
    <row r="47550" spans="26:26">
      <c r="Z47550" s="5"/>
    </row>
    <row r="47551" spans="26:26">
      <c r="Z47551" s="5"/>
    </row>
    <row r="47552" spans="26:26">
      <c r="Z47552" s="5"/>
    </row>
    <row r="47553" spans="26:26">
      <c r="Z47553" s="5"/>
    </row>
    <row r="47554" spans="26:26">
      <c r="Z47554" s="5"/>
    </row>
    <row r="47555" spans="26:26">
      <c r="Z47555" s="5"/>
    </row>
    <row r="47556" spans="26:26">
      <c r="Z47556" s="5"/>
    </row>
    <row r="47557" spans="26:26">
      <c r="Z47557" s="5"/>
    </row>
    <row r="47558" spans="26:26">
      <c r="Z47558" s="5"/>
    </row>
    <row r="47559" spans="26:26">
      <c r="Z47559" s="5"/>
    </row>
    <row r="47560" spans="26:26">
      <c r="Z47560" s="5"/>
    </row>
    <row r="47561" spans="26:26">
      <c r="Z47561" s="5"/>
    </row>
    <row r="47562" spans="26:26">
      <c r="Z47562" s="5"/>
    </row>
    <row r="47563" spans="26:26">
      <c r="Z47563" s="5"/>
    </row>
    <row r="47564" spans="26:26">
      <c r="Z47564" s="5"/>
    </row>
    <row r="47565" spans="26:26">
      <c r="Z47565" s="5"/>
    </row>
    <row r="47566" spans="26:26">
      <c r="Z47566" s="5"/>
    </row>
    <row r="47567" spans="26:26">
      <c r="Z47567" s="5"/>
    </row>
    <row r="47568" spans="26:26">
      <c r="Z47568" s="5"/>
    </row>
    <row r="47569" spans="26:26">
      <c r="Z47569" s="5"/>
    </row>
    <row r="47570" spans="26:26">
      <c r="Z47570" s="5"/>
    </row>
    <row r="47571" spans="26:26">
      <c r="Z47571" s="5"/>
    </row>
    <row r="47572" spans="26:26">
      <c r="Z47572" s="5"/>
    </row>
    <row r="47573" spans="26:26">
      <c r="Z47573" s="5"/>
    </row>
    <row r="47574" spans="26:26">
      <c r="Z47574" s="5"/>
    </row>
    <row r="47575" spans="26:26">
      <c r="Z47575" s="5"/>
    </row>
    <row r="47576" spans="26:26">
      <c r="Z47576" s="5"/>
    </row>
    <row r="47577" spans="26:26">
      <c r="Z47577" s="5"/>
    </row>
    <row r="47578" spans="26:26">
      <c r="Z47578" s="5"/>
    </row>
    <row r="47579" spans="26:26">
      <c r="Z47579" s="5"/>
    </row>
    <row r="47580" spans="26:26">
      <c r="Z47580" s="5"/>
    </row>
    <row r="47581" spans="26:26">
      <c r="Z47581" s="5"/>
    </row>
    <row r="47582" spans="26:26">
      <c r="Z47582" s="5"/>
    </row>
    <row r="47583" spans="26:26">
      <c r="Z47583" s="5"/>
    </row>
    <row r="47584" spans="26:26">
      <c r="Z47584" s="5"/>
    </row>
    <row r="47585" spans="26:26">
      <c r="Z47585" s="5"/>
    </row>
    <row r="47586" spans="26:26">
      <c r="Z47586" s="5"/>
    </row>
    <row r="47587" spans="26:26">
      <c r="Z47587" s="5"/>
    </row>
    <row r="47588" spans="26:26">
      <c r="Z47588" s="5"/>
    </row>
    <row r="47589" spans="26:26">
      <c r="Z47589" s="5"/>
    </row>
    <row r="47590" spans="26:26">
      <c r="Z47590" s="5"/>
    </row>
    <row r="47591" spans="26:26">
      <c r="Z47591" s="5"/>
    </row>
    <row r="47592" spans="26:26">
      <c r="Z47592" s="5"/>
    </row>
    <row r="47593" spans="26:26">
      <c r="Z47593" s="5"/>
    </row>
    <row r="47594" spans="26:26">
      <c r="Z47594" s="5"/>
    </row>
    <row r="47595" spans="26:26">
      <c r="Z47595" s="5"/>
    </row>
    <row r="47596" spans="26:26">
      <c r="Z47596" s="5"/>
    </row>
    <row r="47597" spans="26:26">
      <c r="Z47597" s="5"/>
    </row>
    <row r="47598" spans="26:26">
      <c r="Z47598" s="5"/>
    </row>
    <row r="47599" spans="26:26">
      <c r="Z47599" s="5"/>
    </row>
    <row r="47600" spans="26:26">
      <c r="Z47600" s="5"/>
    </row>
    <row r="47601" spans="26:26">
      <c r="Z47601" s="5"/>
    </row>
    <row r="47602" spans="26:26">
      <c r="Z47602" s="5"/>
    </row>
    <row r="47603" spans="26:26">
      <c r="Z47603" s="5"/>
    </row>
    <row r="47604" spans="26:26">
      <c r="Z47604" s="5"/>
    </row>
    <row r="47605" spans="26:26">
      <c r="Z47605" s="5"/>
    </row>
    <row r="47606" spans="26:26">
      <c r="Z47606" s="5"/>
    </row>
    <row r="47607" spans="26:26">
      <c r="Z47607" s="5"/>
    </row>
    <row r="47608" spans="26:26">
      <c r="Z47608" s="5"/>
    </row>
    <row r="47609" spans="26:26">
      <c r="Z47609" s="5"/>
    </row>
    <row r="47610" spans="26:26">
      <c r="Z47610" s="5"/>
    </row>
    <row r="47611" spans="26:26">
      <c r="Z47611" s="5"/>
    </row>
    <row r="47612" spans="26:26">
      <c r="Z47612" s="5"/>
    </row>
    <row r="47613" spans="26:26">
      <c r="Z47613" s="5"/>
    </row>
    <row r="47614" spans="26:26">
      <c r="Z47614" s="5"/>
    </row>
    <row r="47615" spans="26:26">
      <c r="Z47615" s="5"/>
    </row>
    <row r="47616" spans="26:26">
      <c r="Z47616" s="5"/>
    </row>
    <row r="47617" spans="26:26">
      <c r="Z47617" s="5"/>
    </row>
    <row r="47618" spans="26:26">
      <c r="Z47618" s="5"/>
    </row>
    <row r="47619" spans="26:26">
      <c r="Z47619" s="5"/>
    </row>
    <row r="47620" spans="26:26">
      <c r="Z47620" s="5"/>
    </row>
    <row r="47621" spans="26:26">
      <c r="Z47621" s="5"/>
    </row>
    <row r="47622" spans="26:26">
      <c r="Z47622" s="5"/>
    </row>
    <row r="47623" spans="26:26">
      <c r="Z47623" s="5"/>
    </row>
    <row r="47624" spans="26:26">
      <c r="Z47624" s="5"/>
    </row>
    <row r="47625" spans="26:26">
      <c r="Z47625" s="5"/>
    </row>
    <row r="47626" spans="26:26">
      <c r="Z47626" s="5"/>
    </row>
    <row r="47627" spans="26:26">
      <c r="Z47627" s="5"/>
    </row>
    <row r="47628" spans="26:26">
      <c r="Z47628" s="5"/>
    </row>
    <row r="47629" spans="26:26">
      <c r="Z47629" s="5"/>
    </row>
    <row r="47630" spans="26:26">
      <c r="Z47630" s="5"/>
    </row>
    <row r="47631" spans="26:26">
      <c r="Z47631" s="5"/>
    </row>
    <row r="47632" spans="26:26">
      <c r="Z47632" s="5"/>
    </row>
    <row r="47633" spans="26:26">
      <c r="Z47633" s="5"/>
    </row>
    <row r="47634" spans="26:26">
      <c r="Z47634" s="5"/>
    </row>
    <row r="47635" spans="26:26">
      <c r="Z47635" s="5"/>
    </row>
    <row r="47636" spans="26:26">
      <c r="Z47636" s="5"/>
    </row>
    <row r="47637" spans="26:26">
      <c r="Z47637" s="5"/>
    </row>
    <row r="47638" spans="26:26">
      <c r="Z47638" s="5"/>
    </row>
    <row r="47639" spans="26:26">
      <c r="Z47639" s="5"/>
    </row>
    <row r="47640" spans="26:26">
      <c r="Z47640" s="5"/>
    </row>
    <row r="47641" spans="26:26">
      <c r="Z47641" s="5"/>
    </row>
    <row r="47642" spans="26:26">
      <c r="Z47642" s="5"/>
    </row>
    <row r="47643" spans="26:26">
      <c r="Z47643" s="5"/>
    </row>
    <row r="47644" spans="26:26">
      <c r="Z47644" s="5"/>
    </row>
    <row r="47645" spans="26:26">
      <c r="Z47645" s="5"/>
    </row>
    <row r="47646" spans="26:26">
      <c r="Z47646" s="5"/>
    </row>
    <row r="47647" spans="26:26">
      <c r="Z47647" s="5"/>
    </row>
    <row r="47648" spans="26:26">
      <c r="Z47648" s="5"/>
    </row>
    <row r="47649" spans="26:26">
      <c r="Z47649" s="5"/>
    </row>
    <row r="47650" spans="26:26">
      <c r="Z47650" s="5"/>
    </row>
    <row r="47651" spans="26:26">
      <c r="Z47651" s="5"/>
    </row>
    <row r="47652" spans="26:26">
      <c r="Z47652" s="5"/>
    </row>
    <row r="47653" spans="26:26">
      <c r="Z47653" s="5"/>
    </row>
    <row r="47654" spans="26:26">
      <c r="Z47654" s="5"/>
    </row>
    <row r="47655" spans="26:26">
      <c r="Z47655" s="5"/>
    </row>
    <row r="47656" spans="26:26">
      <c r="Z47656" s="5"/>
    </row>
    <row r="47657" spans="26:26">
      <c r="Z47657" s="5"/>
    </row>
    <row r="47658" spans="26:26">
      <c r="Z47658" s="5"/>
    </row>
    <row r="47659" spans="26:26">
      <c r="Z47659" s="5"/>
    </row>
    <row r="47660" spans="26:26">
      <c r="Z47660" s="5"/>
    </row>
    <row r="47661" spans="26:26">
      <c r="Z47661" s="5"/>
    </row>
    <row r="47662" spans="26:26">
      <c r="Z47662" s="5"/>
    </row>
    <row r="47663" spans="26:26">
      <c r="Z47663" s="5"/>
    </row>
    <row r="47664" spans="26:26">
      <c r="Z47664" s="5"/>
    </row>
    <row r="47665" spans="26:26">
      <c r="Z47665" s="5"/>
    </row>
    <row r="47666" spans="26:26">
      <c r="Z47666" s="5"/>
    </row>
    <row r="47667" spans="26:26">
      <c r="Z47667" s="5"/>
    </row>
    <row r="47668" spans="26:26">
      <c r="Z47668" s="5"/>
    </row>
    <row r="47669" spans="26:26">
      <c r="Z47669" s="5"/>
    </row>
    <row r="47670" spans="26:26">
      <c r="Z47670" s="5"/>
    </row>
    <row r="47671" spans="26:26">
      <c r="Z47671" s="5"/>
    </row>
    <row r="47672" spans="26:26">
      <c r="Z47672" s="5"/>
    </row>
    <row r="47673" spans="26:26">
      <c r="Z47673" s="5"/>
    </row>
    <row r="47674" spans="26:26">
      <c r="Z47674" s="5"/>
    </row>
    <row r="47675" spans="26:26">
      <c r="Z47675" s="5"/>
    </row>
    <row r="47676" spans="26:26">
      <c r="Z47676" s="5"/>
    </row>
    <row r="47677" spans="26:26">
      <c r="Z47677" s="5"/>
    </row>
    <row r="47678" spans="26:26">
      <c r="Z47678" s="5"/>
    </row>
    <row r="47679" spans="26:26">
      <c r="Z47679" s="5"/>
    </row>
    <row r="47680" spans="26:26">
      <c r="Z47680" s="5"/>
    </row>
    <row r="47681" spans="26:26">
      <c r="Z47681" s="5"/>
    </row>
    <row r="47682" spans="26:26">
      <c r="Z47682" s="5"/>
    </row>
    <row r="47683" spans="26:26">
      <c r="Z47683" s="5"/>
    </row>
    <row r="47684" spans="26:26">
      <c r="Z47684" s="5"/>
    </row>
    <row r="47685" spans="26:26">
      <c r="Z47685" s="5"/>
    </row>
    <row r="47686" spans="26:26">
      <c r="Z47686" s="5"/>
    </row>
    <row r="47687" spans="26:26">
      <c r="Z47687" s="5"/>
    </row>
    <row r="47688" spans="26:26">
      <c r="Z47688" s="5"/>
    </row>
    <row r="47689" spans="26:26">
      <c r="Z47689" s="5"/>
    </row>
    <row r="47690" spans="26:26">
      <c r="Z47690" s="5"/>
    </row>
    <row r="47691" spans="26:26">
      <c r="Z47691" s="5"/>
    </row>
    <row r="47692" spans="26:26">
      <c r="Z47692" s="5"/>
    </row>
    <row r="47693" spans="26:26">
      <c r="Z47693" s="5"/>
    </row>
    <row r="47694" spans="26:26">
      <c r="Z47694" s="5"/>
    </row>
    <row r="47695" spans="26:26">
      <c r="Z47695" s="5"/>
    </row>
    <row r="47696" spans="26:26">
      <c r="Z47696" s="5"/>
    </row>
    <row r="47697" spans="26:26">
      <c r="Z47697" s="5"/>
    </row>
    <row r="47698" spans="26:26">
      <c r="Z47698" s="5"/>
    </row>
    <row r="47699" spans="26:26">
      <c r="Z47699" s="5"/>
    </row>
    <row r="47700" spans="26:26">
      <c r="Z47700" s="5"/>
    </row>
    <row r="47701" spans="26:26">
      <c r="Z47701" s="5"/>
    </row>
    <row r="47702" spans="26:26">
      <c r="Z47702" s="5"/>
    </row>
    <row r="47703" spans="26:26">
      <c r="Z47703" s="5"/>
    </row>
    <row r="47704" spans="26:26">
      <c r="Z47704" s="5"/>
    </row>
    <row r="47705" spans="26:26">
      <c r="Z47705" s="5"/>
    </row>
    <row r="47706" spans="26:26">
      <c r="Z47706" s="5"/>
    </row>
    <row r="47707" spans="26:26">
      <c r="Z47707" s="5"/>
    </row>
    <row r="47708" spans="26:26">
      <c r="Z47708" s="5"/>
    </row>
    <row r="47709" spans="26:26">
      <c r="Z47709" s="5"/>
    </row>
    <row r="47710" spans="26:26">
      <c r="Z47710" s="5"/>
    </row>
    <row r="47711" spans="26:26">
      <c r="Z47711" s="5"/>
    </row>
    <row r="47712" spans="26:26">
      <c r="Z47712" s="5"/>
    </row>
    <row r="47713" spans="26:26">
      <c r="Z47713" s="5"/>
    </row>
    <row r="47714" spans="26:26">
      <c r="Z47714" s="5"/>
    </row>
    <row r="47715" spans="26:26">
      <c r="Z47715" s="5"/>
    </row>
    <row r="47716" spans="26:26">
      <c r="Z47716" s="5"/>
    </row>
    <row r="47717" spans="26:26">
      <c r="Z47717" s="5"/>
    </row>
    <row r="47718" spans="26:26">
      <c r="Z47718" s="5"/>
    </row>
    <row r="47719" spans="26:26">
      <c r="Z47719" s="5"/>
    </row>
    <row r="47720" spans="26:26">
      <c r="Z47720" s="5"/>
    </row>
    <row r="47721" spans="26:26">
      <c r="Z47721" s="5"/>
    </row>
    <row r="47722" spans="26:26">
      <c r="Z47722" s="5"/>
    </row>
    <row r="47723" spans="26:26">
      <c r="Z47723" s="5"/>
    </row>
    <row r="47724" spans="26:26">
      <c r="Z47724" s="5"/>
    </row>
    <row r="47725" spans="26:26">
      <c r="Z47725" s="5"/>
    </row>
    <row r="47726" spans="26:26">
      <c r="Z47726" s="5"/>
    </row>
    <row r="47727" spans="26:26">
      <c r="Z47727" s="5"/>
    </row>
    <row r="47728" spans="26:26">
      <c r="Z47728" s="5"/>
    </row>
    <row r="47729" spans="26:26">
      <c r="Z47729" s="5"/>
    </row>
    <row r="47730" spans="26:26">
      <c r="Z47730" s="5"/>
    </row>
    <row r="47731" spans="26:26">
      <c r="Z47731" s="5"/>
    </row>
    <row r="47732" spans="26:26">
      <c r="Z47732" s="5"/>
    </row>
    <row r="47733" spans="26:26">
      <c r="Z47733" s="5"/>
    </row>
    <row r="47734" spans="26:26">
      <c r="Z47734" s="5"/>
    </row>
    <row r="47735" spans="26:26">
      <c r="Z47735" s="5"/>
    </row>
    <row r="47736" spans="26:26">
      <c r="Z47736" s="5"/>
    </row>
    <row r="47737" spans="26:26">
      <c r="Z47737" s="5"/>
    </row>
    <row r="47738" spans="26:26">
      <c r="Z47738" s="5"/>
    </row>
    <row r="47739" spans="26:26">
      <c r="Z47739" s="5"/>
    </row>
    <row r="47740" spans="26:26">
      <c r="Z47740" s="5"/>
    </row>
    <row r="47741" spans="26:26">
      <c r="Z47741" s="5"/>
    </row>
    <row r="47742" spans="26:26">
      <c r="Z47742" s="5"/>
    </row>
    <row r="47743" spans="26:26">
      <c r="Z47743" s="5"/>
    </row>
    <row r="47744" spans="26:26">
      <c r="Z47744" s="5"/>
    </row>
    <row r="47745" spans="26:26">
      <c r="Z47745" s="5"/>
    </row>
    <row r="47746" spans="26:26">
      <c r="Z47746" s="5"/>
    </row>
    <row r="47747" spans="26:26">
      <c r="Z47747" s="5"/>
    </row>
    <row r="47748" spans="26:26">
      <c r="Z47748" s="5"/>
    </row>
    <row r="47749" spans="26:26">
      <c r="Z47749" s="5"/>
    </row>
    <row r="47750" spans="26:26">
      <c r="Z47750" s="5"/>
    </row>
    <row r="47751" spans="26:26">
      <c r="Z47751" s="5"/>
    </row>
    <row r="47752" spans="26:26">
      <c r="Z47752" s="5"/>
    </row>
    <row r="47753" spans="26:26">
      <c r="Z47753" s="5"/>
    </row>
    <row r="47754" spans="26:26">
      <c r="Z47754" s="5"/>
    </row>
    <row r="47755" spans="26:26">
      <c r="Z47755" s="5"/>
    </row>
    <row r="47756" spans="26:26">
      <c r="Z47756" s="5"/>
    </row>
    <row r="47757" spans="26:26">
      <c r="Z47757" s="5"/>
    </row>
    <row r="47758" spans="26:26">
      <c r="Z47758" s="5"/>
    </row>
    <row r="47759" spans="26:26">
      <c r="Z47759" s="5"/>
    </row>
    <row r="47760" spans="26:26">
      <c r="Z47760" s="5"/>
    </row>
    <row r="47761" spans="26:26">
      <c r="Z47761" s="5"/>
    </row>
    <row r="47762" spans="26:26">
      <c r="Z47762" s="5"/>
    </row>
    <row r="47763" spans="26:26">
      <c r="Z47763" s="5"/>
    </row>
    <row r="47764" spans="26:26">
      <c r="Z47764" s="5"/>
    </row>
    <row r="47765" spans="26:26">
      <c r="Z47765" s="5"/>
    </row>
    <row r="47766" spans="26:26">
      <c r="Z47766" s="5"/>
    </row>
    <row r="47767" spans="26:26">
      <c r="Z47767" s="5"/>
    </row>
    <row r="47768" spans="26:26">
      <c r="Z47768" s="5"/>
    </row>
    <row r="47769" spans="26:26">
      <c r="Z47769" s="5"/>
    </row>
    <row r="47770" spans="26:26">
      <c r="Z47770" s="5"/>
    </row>
    <row r="47771" spans="26:26">
      <c r="Z47771" s="5"/>
    </row>
    <row r="47772" spans="26:26">
      <c r="Z47772" s="5"/>
    </row>
    <row r="47773" spans="26:26">
      <c r="Z47773" s="5"/>
    </row>
    <row r="47774" spans="26:26">
      <c r="Z47774" s="5"/>
    </row>
    <row r="47775" spans="26:26">
      <c r="Z47775" s="5"/>
    </row>
    <row r="47776" spans="26:26">
      <c r="Z47776" s="5"/>
    </row>
    <row r="47777" spans="26:26">
      <c r="Z47777" s="5"/>
    </row>
    <row r="47778" spans="26:26">
      <c r="Z47778" s="5"/>
    </row>
    <row r="47779" spans="26:26">
      <c r="Z47779" s="5"/>
    </row>
    <row r="47780" spans="26:26">
      <c r="Z47780" s="5"/>
    </row>
    <row r="47781" spans="26:26">
      <c r="Z47781" s="5"/>
    </row>
    <row r="47782" spans="26:26">
      <c r="Z47782" s="5"/>
    </row>
    <row r="47783" spans="26:26">
      <c r="Z47783" s="5"/>
    </row>
    <row r="47784" spans="26:26">
      <c r="Z47784" s="5"/>
    </row>
    <row r="47785" spans="26:26">
      <c r="Z47785" s="5"/>
    </row>
    <row r="47786" spans="26:26">
      <c r="Z47786" s="5"/>
    </row>
    <row r="47787" spans="26:26">
      <c r="Z47787" s="5"/>
    </row>
    <row r="47788" spans="26:26">
      <c r="Z47788" s="5"/>
    </row>
    <row r="47789" spans="26:26">
      <c r="Z47789" s="5"/>
    </row>
    <row r="47790" spans="26:26">
      <c r="Z47790" s="5"/>
    </row>
    <row r="47791" spans="26:26">
      <c r="Z47791" s="5"/>
    </row>
    <row r="47792" spans="26:26">
      <c r="Z47792" s="5"/>
    </row>
    <row r="47793" spans="26:26">
      <c r="Z47793" s="5"/>
    </row>
    <row r="47794" spans="26:26">
      <c r="Z47794" s="5"/>
    </row>
    <row r="47795" spans="26:26">
      <c r="Z47795" s="5"/>
    </row>
    <row r="47796" spans="26:26">
      <c r="Z47796" s="5"/>
    </row>
    <row r="47797" spans="26:26">
      <c r="Z47797" s="5"/>
    </row>
    <row r="47798" spans="26:26">
      <c r="Z47798" s="5"/>
    </row>
    <row r="47799" spans="26:26">
      <c r="Z47799" s="5"/>
    </row>
    <row r="47800" spans="26:26">
      <c r="Z47800" s="5"/>
    </row>
    <row r="47801" spans="26:26">
      <c r="Z47801" s="5"/>
    </row>
    <row r="47802" spans="26:26">
      <c r="Z47802" s="5"/>
    </row>
    <row r="47803" spans="26:26">
      <c r="Z47803" s="5"/>
    </row>
    <row r="47804" spans="26:26">
      <c r="Z47804" s="5"/>
    </row>
    <row r="47805" spans="26:26">
      <c r="Z47805" s="5"/>
    </row>
    <row r="47806" spans="26:26">
      <c r="Z47806" s="5"/>
    </row>
    <row r="47807" spans="26:26">
      <c r="Z47807" s="5"/>
    </row>
    <row r="47808" spans="26:26">
      <c r="Z47808" s="5"/>
    </row>
    <row r="47809" spans="26:26">
      <c r="Z47809" s="5"/>
    </row>
    <row r="47810" spans="26:26">
      <c r="Z47810" s="5"/>
    </row>
    <row r="47811" spans="26:26">
      <c r="Z47811" s="5"/>
    </row>
    <row r="47812" spans="26:26">
      <c r="Z47812" s="5"/>
    </row>
    <row r="47813" spans="26:26">
      <c r="Z47813" s="5"/>
    </row>
    <row r="47814" spans="26:26">
      <c r="Z47814" s="5"/>
    </row>
    <row r="47815" spans="26:26">
      <c r="Z47815" s="5"/>
    </row>
    <row r="47816" spans="26:26">
      <c r="Z47816" s="5"/>
    </row>
    <row r="47817" spans="26:26">
      <c r="Z47817" s="5"/>
    </row>
    <row r="47818" spans="26:26">
      <c r="Z47818" s="5"/>
    </row>
    <row r="47819" spans="26:26">
      <c r="Z47819" s="5"/>
    </row>
    <row r="47820" spans="26:26">
      <c r="Z47820" s="5"/>
    </row>
    <row r="47821" spans="26:26">
      <c r="Z47821" s="5"/>
    </row>
    <row r="47822" spans="26:26">
      <c r="Z47822" s="5"/>
    </row>
    <row r="47823" spans="26:26">
      <c r="Z47823" s="5"/>
    </row>
    <row r="47824" spans="26:26">
      <c r="Z47824" s="5"/>
    </row>
    <row r="47825" spans="26:26">
      <c r="Z47825" s="5"/>
    </row>
    <row r="47826" spans="26:26">
      <c r="Z47826" s="5"/>
    </row>
    <row r="47827" spans="26:26">
      <c r="Z47827" s="5"/>
    </row>
    <row r="47828" spans="26:26">
      <c r="Z47828" s="5"/>
    </row>
    <row r="47829" spans="26:26">
      <c r="Z47829" s="5"/>
    </row>
    <row r="47830" spans="26:26">
      <c r="Z47830" s="5"/>
    </row>
    <row r="47831" spans="26:26">
      <c r="Z47831" s="5"/>
    </row>
    <row r="47832" spans="26:26">
      <c r="Z47832" s="5"/>
    </row>
    <row r="47833" spans="26:26">
      <c r="Z47833" s="5"/>
    </row>
    <row r="47834" spans="26:26">
      <c r="Z47834" s="5"/>
    </row>
    <row r="47835" spans="26:26">
      <c r="Z47835" s="5"/>
    </row>
    <row r="47836" spans="26:26">
      <c r="Z47836" s="5"/>
    </row>
    <row r="47837" spans="26:26">
      <c r="Z47837" s="5"/>
    </row>
    <row r="47838" spans="26:26">
      <c r="Z47838" s="5"/>
    </row>
    <row r="47839" spans="26:26">
      <c r="Z47839" s="5"/>
    </row>
    <row r="47840" spans="26:26">
      <c r="Z47840" s="5"/>
    </row>
    <row r="47841" spans="26:26">
      <c r="Z47841" s="5"/>
    </row>
    <row r="47842" spans="26:26">
      <c r="Z47842" s="5"/>
    </row>
    <row r="47843" spans="26:26">
      <c r="Z47843" s="5"/>
    </row>
    <row r="47844" spans="26:26">
      <c r="Z47844" s="5"/>
    </row>
    <row r="47845" spans="26:26">
      <c r="Z47845" s="5"/>
    </row>
    <row r="47846" spans="26:26">
      <c r="Z47846" s="5"/>
    </row>
    <row r="47847" spans="26:26">
      <c r="Z47847" s="5"/>
    </row>
    <row r="47848" spans="26:26">
      <c r="Z47848" s="5"/>
    </row>
    <row r="47849" spans="26:26">
      <c r="Z47849" s="5"/>
    </row>
    <row r="47850" spans="26:26">
      <c r="Z47850" s="5"/>
    </row>
    <row r="47851" spans="26:26">
      <c r="Z47851" s="5"/>
    </row>
    <row r="47852" spans="26:26">
      <c r="Z47852" s="5"/>
    </row>
    <row r="47853" spans="26:26">
      <c r="Z47853" s="5"/>
    </row>
    <row r="47854" spans="26:26">
      <c r="Z47854" s="5"/>
    </row>
    <row r="47855" spans="26:26">
      <c r="Z47855" s="5"/>
    </row>
    <row r="47856" spans="26:26">
      <c r="Z47856" s="5"/>
    </row>
    <row r="47857" spans="26:26">
      <c r="Z47857" s="5"/>
    </row>
    <row r="47858" spans="26:26">
      <c r="Z47858" s="5"/>
    </row>
    <row r="47859" spans="26:26">
      <c r="Z47859" s="5"/>
    </row>
    <row r="47860" spans="26:26">
      <c r="Z47860" s="5"/>
    </row>
    <row r="47861" spans="26:26">
      <c r="Z47861" s="5"/>
    </row>
    <row r="47862" spans="26:26">
      <c r="Z47862" s="5"/>
    </row>
    <row r="47863" spans="26:26">
      <c r="Z47863" s="5"/>
    </row>
    <row r="47864" spans="26:26">
      <c r="Z47864" s="5"/>
    </row>
    <row r="47865" spans="26:26">
      <c r="Z47865" s="5"/>
    </row>
    <row r="47866" spans="26:26">
      <c r="Z47866" s="5"/>
    </row>
    <row r="47867" spans="26:26">
      <c r="Z47867" s="5"/>
    </row>
    <row r="47868" spans="26:26">
      <c r="Z47868" s="5"/>
    </row>
    <row r="47869" spans="26:26">
      <c r="Z47869" s="5"/>
    </row>
    <row r="47870" spans="26:26">
      <c r="Z47870" s="5"/>
    </row>
    <row r="47871" spans="26:26">
      <c r="Z47871" s="5"/>
    </row>
    <row r="47872" spans="26:26">
      <c r="Z47872" s="5"/>
    </row>
    <row r="47873" spans="26:26">
      <c r="Z47873" s="5"/>
    </row>
    <row r="47874" spans="26:26">
      <c r="Z47874" s="5"/>
    </row>
    <row r="47875" spans="26:26">
      <c r="Z47875" s="5"/>
    </row>
    <row r="47876" spans="26:26">
      <c r="Z47876" s="5"/>
    </row>
    <row r="47877" spans="26:26">
      <c r="Z47877" s="5"/>
    </row>
    <row r="47878" spans="26:26">
      <c r="Z47878" s="5"/>
    </row>
    <row r="47879" spans="26:26">
      <c r="Z47879" s="5"/>
    </row>
    <row r="47880" spans="26:26">
      <c r="Z47880" s="5"/>
    </row>
    <row r="47881" spans="26:26">
      <c r="Z47881" s="5"/>
    </row>
    <row r="47882" spans="26:26">
      <c r="Z47882" s="5"/>
    </row>
    <row r="47883" spans="26:26">
      <c r="Z47883" s="5"/>
    </row>
    <row r="47884" spans="26:26">
      <c r="Z47884" s="5"/>
    </row>
    <row r="47885" spans="26:26">
      <c r="Z47885" s="5"/>
    </row>
    <row r="47886" spans="26:26">
      <c r="Z47886" s="5"/>
    </row>
    <row r="47887" spans="26:26">
      <c r="Z47887" s="5"/>
    </row>
    <row r="47888" spans="26:26">
      <c r="Z47888" s="5"/>
    </row>
    <row r="47889" spans="26:26">
      <c r="Z47889" s="5"/>
    </row>
    <row r="47890" spans="26:26">
      <c r="Z47890" s="5"/>
    </row>
    <row r="47891" spans="26:26">
      <c r="Z47891" s="5"/>
    </row>
    <row r="47892" spans="26:26">
      <c r="Z47892" s="5"/>
    </row>
    <row r="47893" spans="26:26">
      <c r="Z47893" s="5"/>
    </row>
    <row r="47894" spans="26:26">
      <c r="Z47894" s="5"/>
    </row>
    <row r="47895" spans="26:26">
      <c r="Z47895" s="5"/>
    </row>
    <row r="47896" spans="26:26">
      <c r="Z47896" s="5"/>
    </row>
    <row r="47897" spans="26:26">
      <c r="Z47897" s="5"/>
    </row>
    <row r="47898" spans="26:26">
      <c r="Z47898" s="5"/>
    </row>
    <row r="47899" spans="26:26">
      <c r="Z47899" s="5"/>
    </row>
    <row r="47900" spans="26:26">
      <c r="Z47900" s="5"/>
    </row>
    <row r="47901" spans="26:26">
      <c r="Z47901" s="5"/>
    </row>
    <row r="47902" spans="26:26">
      <c r="Z47902" s="5"/>
    </row>
    <row r="47903" spans="26:26">
      <c r="Z47903" s="5"/>
    </row>
    <row r="47904" spans="26:26">
      <c r="Z47904" s="5"/>
    </row>
    <row r="47905" spans="26:26">
      <c r="Z47905" s="5"/>
    </row>
    <row r="47906" spans="26:26">
      <c r="Z47906" s="5"/>
    </row>
    <row r="47907" spans="26:26">
      <c r="Z47907" s="5"/>
    </row>
    <row r="47908" spans="26:26">
      <c r="Z47908" s="5"/>
    </row>
    <row r="47909" spans="26:26">
      <c r="Z47909" s="5"/>
    </row>
    <row r="47910" spans="26:26">
      <c r="Z47910" s="5"/>
    </row>
    <row r="47911" spans="26:26">
      <c r="Z47911" s="5"/>
    </row>
    <row r="47912" spans="26:26">
      <c r="Z47912" s="5"/>
    </row>
    <row r="47913" spans="26:26">
      <c r="Z47913" s="5"/>
    </row>
    <row r="47914" spans="26:26">
      <c r="Z47914" s="5"/>
    </row>
    <row r="47915" spans="26:26">
      <c r="Z47915" s="5"/>
    </row>
    <row r="47916" spans="26:26">
      <c r="Z47916" s="5"/>
    </row>
    <row r="47917" spans="26:26">
      <c r="Z47917" s="5"/>
    </row>
    <row r="47918" spans="26:26">
      <c r="Z47918" s="5"/>
    </row>
    <row r="47919" spans="26:26">
      <c r="Z47919" s="5"/>
    </row>
    <row r="47920" spans="26:26">
      <c r="Z47920" s="5"/>
    </row>
    <row r="47921" spans="26:26">
      <c r="Z47921" s="5"/>
    </row>
    <row r="47922" spans="26:26">
      <c r="Z47922" s="5"/>
    </row>
    <row r="47923" spans="26:26">
      <c r="Z47923" s="5"/>
    </row>
    <row r="47924" spans="26:26">
      <c r="Z47924" s="5"/>
    </row>
    <row r="47925" spans="26:26">
      <c r="Z47925" s="5"/>
    </row>
    <row r="47926" spans="26:26">
      <c r="Z47926" s="5"/>
    </row>
    <row r="47927" spans="26:26">
      <c r="Z47927" s="5"/>
    </row>
    <row r="47928" spans="26:26">
      <c r="Z47928" s="5"/>
    </row>
    <row r="47929" spans="26:26">
      <c r="Z47929" s="5"/>
    </row>
    <row r="47930" spans="26:26">
      <c r="Z47930" s="5"/>
    </row>
    <row r="47931" spans="26:26">
      <c r="Z47931" s="5"/>
    </row>
    <row r="47932" spans="26:26">
      <c r="Z47932" s="5"/>
    </row>
    <row r="47933" spans="26:26">
      <c r="Z47933" s="5"/>
    </row>
    <row r="47934" spans="26:26">
      <c r="Z47934" s="5"/>
    </row>
    <row r="47935" spans="26:26">
      <c r="Z47935" s="5"/>
    </row>
    <row r="47936" spans="26:26">
      <c r="Z47936" s="5"/>
    </row>
    <row r="47937" spans="26:26">
      <c r="Z47937" s="5"/>
    </row>
    <row r="47938" spans="26:26">
      <c r="Z47938" s="5"/>
    </row>
    <row r="47939" spans="26:26">
      <c r="Z47939" s="5"/>
    </row>
    <row r="47940" spans="26:26">
      <c r="Z47940" s="5"/>
    </row>
    <row r="47941" spans="26:26">
      <c r="Z47941" s="5"/>
    </row>
    <row r="47942" spans="26:26">
      <c r="Z47942" s="5"/>
    </row>
    <row r="47943" spans="26:26">
      <c r="Z47943" s="5"/>
    </row>
    <row r="47944" spans="26:26">
      <c r="Z47944" s="5"/>
    </row>
    <row r="47945" spans="26:26">
      <c r="Z47945" s="5"/>
    </row>
    <row r="47946" spans="26:26">
      <c r="Z47946" s="5"/>
    </row>
    <row r="47947" spans="26:26">
      <c r="Z47947" s="5"/>
    </row>
    <row r="47948" spans="26:26">
      <c r="Z47948" s="5"/>
    </row>
    <row r="47949" spans="26:26">
      <c r="Z47949" s="5"/>
    </row>
    <row r="47950" spans="26:26">
      <c r="Z47950" s="5"/>
    </row>
    <row r="47951" spans="26:26">
      <c r="Z47951" s="5"/>
    </row>
    <row r="47952" spans="26:26">
      <c r="Z47952" s="5"/>
    </row>
    <row r="47953" spans="26:26">
      <c r="Z47953" s="5"/>
    </row>
    <row r="47954" spans="26:26">
      <c r="Z47954" s="5"/>
    </row>
    <row r="47955" spans="26:26">
      <c r="Z47955" s="5"/>
    </row>
    <row r="47956" spans="26:26">
      <c r="Z47956" s="5"/>
    </row>
    <row r="47957" spans="26:26">
      <c r="Z47957" s="5"/>
    </row>
    <row r="47958" spans="26:26">
      <c r="Z47958" s="5"/>
    </row>
    <row r="47959" spans="26:26">
      <c r="Z47959" s="5"/>
    </row>
    <row r="47960" spans="26:26">
      <c r="Z47960" s="5"/>
    </row>
    <row r="47961" spans="26:26">
      <c r="Z47961" s="5"/>
    </row>
    <row r="47962" spans="26:26">
      <c r="Z47962" s="5"/>
    </row>
    <row r="47963" spans="26:26">
      <c r="Z47963" s="5"/>
    </row>
    <row r="47964" spans="26:26">
      <c r="Z47964" s="5"/>
    </row>
    <row r="47965" spans="26:26">
      <c r="Z47965" s="5"/>
    </row>
    <row r="47966" spans="26:26">
      <c r="Z47966" s="5"/>
    </row>
    <row r="47967" spans="26:26">
      <c r="Z47967" s="5"/>
    </row>
    <row r="47968" spans="26:26">
      <c r="Z47968" s="5"/>
    </row>
    <row r="47969" spans="26:26">
      <c r="Z47969" s="5"/>
    </row>
    <row r="47970" spans="26:26">
      <c r="Z47970" s="5"/>
    </row>
    <row r="47971" spans="26:26">
      <c r="Z47971" s="5"/>
    </row>
    <row r="47972" spans="26:26">
      <c r="Z47972" s="5"/>
    </row>
    <row r="47973" spans="26:26">
      <c r="Z47973" s="5"/>
    </row>
    <row r="47974" spans="26:26">
      <c r="Z47974" s="5"/>
    </row>
    <row r="47975" spans="26:26">
      <c r="Z47975" s="5"/>
    </row>
    <row r="47976" spans="26:26">
      <c r="Z47976" s="5"/>
    </row>
    <row r="47977" spans="26:26">
      <c r="Z47977" s="5"/>
    </row>
    <row r="47978" spans="26:26">
      <c r="Z47978" s="5"/>
    </row>
    <row r="47979" spans="26:26">
      <c r="Z47979" s="5"/>
    </row>
    <row r="47980" spans="26:26">
      <c r="Z47980" s="5"/>
    </row>
    <row r="47981" spans="26:26">
      <c r="Z47981" s="5"/>
    </row>
    <row r="47982" spans="26:26">
      <c r="Z47982" s="5"/>
    </row>
    <row r="47983" spans="26:26">
      <c r="Z47983" s="5"/>
    </row>
    <row r="47984" spans="26:26">
      <c r="Z47984" s="5"/>
    </row>
    <row r="47985" spans="26:26">
      <c r="Z47985" s="5"/>
    </row>
    <row r="47986" spans="26:26">
      <c r="Z47986" s="5"/>
    </row>
    <row r="47987" spans="26:26">
      <c r="Z47987" s="5"/>
    </row>
    <row r="47988" spans="26:26">
      <c r="Z47988" s="5"/>
    </row>
    <row r="47989" spans="26:26">
      <c r="Z47989" s="5"/>
    </row>
    <row r="47990" spans="26:26">
      <c r="Z47990" s="5"/>
    </row>
    <row r="47991" spans="26:26">
      <c r="Z47991" s="5"/>
    </row>
    <row r="47992" spans="26:26">
      <c r="Z47992" s="5"/>
    </row>
    <row r="47993" spans="26:26">
      <c r="Z47993" s="5"/>
    </row>
    <row r="47994" spans="26:26">
      <c r="Z47994" s="5"/>
    </row>
    <row r="47995" spans="26:26">
      <c r="Z47995" s="5"/>
    </row>
    <row r="47996" spans="26:26">
      <c r="Z47996" s="5"/>
    </row>
    <row r="47997" spans="26:26">
      <c r="Z47997" s="5"/>
    </row>
    <row r="47998" spans="26:26">
      <c r="Z47998" s="5"/>
    </row>
    <row r="47999" spans="26:26">
      <c r="Z47999" s="5"/>
    </row>
    <row r="48000" spans="26:26">
      <c r="Z48000" s="5"/>
    </row>
    <row r="48001" spans="26:26">
      <c r="Z48001" s="5"/>
    </row>
    <row r="48002" spans="26:26">
      <c r="Z48002" s="5"/>
    </row>
    <row r="48003" spans="26:26">
      <c r="Z48003" s="5"/>
    </row>
    <row r="48004" spans="26:26">
      <c r="Z48004" s="5"/>
    </row>
    <row r="48005" spans="26:26">
      <c r="Z48005" s="5"/>
    </row>
    <row r="48006" spans="26:26">
      <c r="Z48006" s="5"/>
    </row>
    <row r="48007" spans="26:26">
      <c r="Z48007" s="5"/>
    </row>
    <row r="48008" spans="26:26">
      <c r="Z48008" s="5"/>
    </row>
    <row r="48009" spans="26:26">
      <c r="Z48009" s="5"/>
    </row>
    <row r="48010" spans="26:26">
      <c r="Z48010" s="5"/>
    </row>
    <row r="48011" spans="26:26">
      <c r="Z48011" s="5"/>
    </row>
    <row r="48012" spans="26:26">
      <c r="Z48012" s="5"/>
    </row>
    <row r="48013" spans="26:26">
      <c r="Z48013" s="5"/>
    </row>
    <row r="48014" spans="26:26">
      <c r="Z48014" s="5"/>
    </row>
    <row r="48015" spans="26:26">
      <c r="Z48015" s="5"/>
    </row>
    <row r="48016" spans="26:26">
      <c r="Z48016" s="5"/>
    </row>
    <row r="48017" spans="26:26">
      <c r="Z48017" s="5"/>
    </row>
    <row r="48018" spans="26:26">
      <c r="Z48018" s="5"/>
    </row>
    <row r="48019" spans="26:26">
      <c r="Z48019" s="5"/>
    </row>
    <row r="48020" spans="26:26">
      <c r="Z48020" s="5"/>
    </row>
    <row r="48021" spans="26:26">
      <c r="Z48021" s="5"/>
    </row>
    <row r="48022" spans="26:26">
      <c r="Z48022" s="5"/>
    </row>
    <row r="48023" spans="26:26">
      <c r="Z48023" s="5"/>
    </row>
    <row r="48024" spans="26:26">
      <c r="Z48024" s="5"/>
    </row>
    <row r="48025" spans="26:26">
      <c r="Z48025" s="5"/>
    </row>
    <row r="48026" spans="26:26">
      <c r="Z48026" s="5"/>
    </row>
    <row r="48027" spans="26:26">
      <c r="Z48027" s="5"/>
    </row>
    <row r="48028" spans="26:26">
      <c r="Z48028" s="5"/>
    </row>
    <row r="48029" spans="26:26">
      <c r="Z48029" s="5"/>
    </row>
    <row r="48030" spans="26:26">
      <c r="Z48030" s="5"/>
    </row>
    <row r="48031" spans="26:26">
      <c r="Z48031" s="5"/>
    </row>
    <row r="48032" spans="26:26">
      <c r="Z48032" s="5"/>
    </row>
    <row r="48033" spans="26:26">
      <c r="Z48033" s="5"/>
    </row>
    <row r="48034" spans="26:26">
      <c r="Z48034" s="5"/>
    </row>
    <row r="48035" spans="26:26">
      <c r="Z48035" s="5"/>
    </row>
    <row r="48036" spans="26:26">
      <c r="Z48036" s="5"/>
    </row>
    <row r="48037" spans="26:26">
      <c r="Z48037" s="5"/>
    </row>
    <row r="48038" spans="26:26">
      <c r="Z48038" s="5"/>
    </row>
    <row r="48039" spans="26:26">
      <c r="Z48039" s="5"/>
    </row>
    <row r="48040" spans="26:26">
      <c r="Z48040" s="5"/>
    </row>
    <row r="48041" spans="26:26">
      <c r="Z48041" s="5"/>
    </row>
    <row r="48042" spans="26:26">
      <c r="Z48042" s="5"/>
    </row>
    <row r="48043" spans="26:26">
      <c r="Z48043" s="5"/>
    </row>
    <row r="48044" spans="26:26">
      <c r="Z48044" s="5"/>
    </row>
    <row r="48045" spans="26:26">
      <c r="Z48045" s="5"/>
    </row>
    <row r="48046" spans="26:26">
      <c r="Z48046" s="5"/>
    </row>
    <row r="48047" spans="26:26">
      <c r="Z48047" s="5"/>
    </row>
    <row r="48048" spans="26:26">
      <c r="Z48048" s="5"/>
    </row>
    <row r="48049" spans="26:26">
      <c r="Z48049" s="5"/>
    </row>
    <row r="48050" spans="26:26">
      <c r="Z48050" s="5"/>
    </row>
    <row r="48051" spans="26:26">
      <c r="Z48051" s="5"/>
    </row>
    <row r="48052" spans="26:26">
      <c r="Z48052" s="5"/>
    </row>
    <row r="48053" spans="26:26">
      <c r="Z48053" s="5"/>
    </row>
    <row r="48054" spans="26:26">
      <c r="Z48054" s="5"/>
    </row>
    <row r="48055" spans="26:26">
      <c r="Z48055" s="5"/>
    </row>
    <row r="48056" spans="26:26">
      <c r="Z48056" s="5"/>
    </row>
    <row r="48057" spans="26:26">
      <c r="Z48057" s="5"/>
    </row>
    <row r="48058" spans="26:26">
      <c r="Z48058" s="5"/>
    </row>
    <row r="48059" spans="26:26">
      <c r="Z48059" s="5"/>
    </row>
    <row r="48060" spans="26:26">
      <c r="Z48060" s="5"/>
    </row>
    <row r="48061" spans="26:26">
      <c r="Z48061" s="5"/>
    </row>
    <row r="48062" spans="26:26">
      <c r="Z48062" s="5"/>
    </row>
    <row r="48063" spans="26:26">
      <c r="Z48063" s="5"/>
    </row>
    <row r="48064" spans="26:26">
      <c r="Z48064" s="5"/>
    </row>
    <row r="48065" spans="26:26">
      <c r="Z48065" s="5"/>
    </row>
    <row r="48066" spans="26:26">
      <c r="Z48066" s="5"/>
    </row>
    <row r="48067" spans="26:26">
      <c r="Z48067" s="5"/>
    </row>
    <row r="48068" spans="26:26">
      <c r="Z48068" s="5"/>
    </row>
    <row r="48069" spans="26:26">
      <c r="Z48069" s="5"/>
    </row>
    <row r="48070" spans="26:26">
      <c r="Z48070" s="5"/>
    </row>
    <row r="48071" spans="26:26">
      <c r="Z48071" s="5"/>
    </row>
    <row r="48072" spans="26:26">
      <c r="Z48072" s="5"/>
    </row>
    <row r="48073" spans="26:26">
      <c r="Z48073" s="5"/>
    </row>
    <row r="48074" spans="26:26">
      <c r="Z48074" s="5"/>
    </row>
    <row r="48075" spans="26:26">
      <c r="Z48075" s="5"/>
    </row>
    <row r="48076" spans="26:26">
      <c r="Z48076" s="5"/>
    </row>
    <row r="48077" spans="26:26">
      <c r="Z48077" s="5"/>
    </row>
    <row r="48078" spans="26:26">
      <c r="Z48078" s="5"/>
    </row>
    <row r="48079" spans="26:26">
      <c r="Z48079" s="5"/>
    </row>
    <row r="48080" spans="26:26">
      <c r="Z48080" s="5"/>
    </row>
    <row r="48081" spans="26:26">
      <c r="Z48081" s="5"/>
    </row>
    <row r="48082" spans="26:26">
      <c r="Z48082" s="5"/>
    </row>
    <row r="48083" spans="26:26">
      <c r="Z48083" s="5"/>
    </row>
    <row r="48084" spans="26:26">
      <c r="Z48084" s="5"/>
    </row>
    <row r="48085" spans="26:26">
      <c r="Z48085" s="5"/>
    </row>
    <row r="48086" spans="26:26">
      <c r="Z48086" s="5"/>
    </row>
    <row r="48087" spans="26:26">
      <c r="Z48087" s="5"/>
    </row>
    <row r="48088" spans="26:26">
      <c r="Z48088" s="5"/>
    </row>
    <row r="48089" spans="26:26">
      <c r="Z48089" s="5"/>
    </row>
    <row r="48090" spans="26:26">
      <c r="Z48090" s="5"/>
    </row>
    <row r="48091" spans="26:26">
      <c r="Z48091" s="5"/>
    </row>
    <row r="48092" spans="26:26">
      <c r="Z48092" s="5"/>
    </row>
    <row r="48093" spans="26:26">
      <c r="Z48093" s="5"/>
    </row>
    <row r="48094" spans="26:26">
      <c r="Z48094" s="5"/>
    </row>
    <row r="48095" spans="26:26">
      <c r="Z48095" s="5"/>
    </row>
    <row r="48096" spans="26:26">
      <c r="Z48096" s="5"/>
    </row>
    <row r="48097" spans="26:26">
      <c r="Z48097" s="5"/>
    </row>
    <row r="48098" spans="26:26">
      <c r="Z48098" s="5"/>
    </row>
    <row r="48099" spans="26:26">
      <c r="Z48099" s="5"/>
    </row>
    <row r="48100" spans="26:26">
      <c r="Z48100" s="5"/>
    </row>
    <row r="48101" spans="26:26">
      <c r="Z48101" s="5"/>
    </row>
    <row r="48102" spans="26:26">
      <c r="Z48102" s="5"/>
    </row>
    <row r="48103" spans="26:26">
      <c r="Z48103" s="5"/>
    </row>
    <row r="48104" spans="26:26">
      <c r="Z48104" s="5"/>
    </row>
    <row r="48105" spans="26:26">
      <c r="Z48105" s="5"/>
    </row>
    <row r="48106" spans="26:26">
      <c r="Z48106" s="5"/>
    </row>
    <row r="48107" spans="26:26">
      <c r="Z48107" s="5"/>
    </row>
    <row r="48108" spans="26:26">
      <c r="Z48108" s="5"/>
    </row>
    <row r="48109" spans="26:26">
      <c r="Z48109" s="5"/>
    </row>
    <row r="48110" spans="26:26">
      <c r="Z48110" s="5"/>
    </row>
    <row r="48111" spans="26:26">
      <c r="Z48111" s="5"/>
    </row>
    <row r="48112" spans="26:26">
      <c r="Z48112" s="5"/>
    </row>
    <row r="48113" spans="26:26">
      <c r="Z48113" s="5"/>
    </row>
    <row r="48114" spans="26:26">
      <c r="Z48114" s="5"/>
    </row>
    <row r="48115" spans="26:26">
      <c r="Z48115" s="5"/>
    </row>
    <row r="48116" spans="26:26">
      <c r="Z48116" s="5"/>
    </row>
    <row r="48117" spans="26:26">
      <c r="Z48117" s="5"/>
    </row>
    <row r="48118" spans="26:26">
      <c r="Z48118" s="5"/>
    </row>
    <row r="48119" spans="26:26">
      <c r="Z48119" s="5"/>
    </row>
    <row r="48120" spans="26:26">
      <c r="Z48120" s="5"/>
    </row>
    <row r="48121" spans="26:26">
      <c r="Z48121" s="5"/>
    </row>
    <row r="48122" spans="26:26">
      <c r="Z48122" s="5"/>
    </row>
    <row r="48123" spans="26:26">
      <c r="Z48123" s="5"/>
    </row>
    <row r="48124" spans="26:26">
      <c r="Z48124" s="5"/>
    </row>
    <row r="48125" spans="26:26">
      <c r="Z48125" s="5"/>
    </row>
    <row r="48126" spans="26:26">
      <c r="Z48126" s="5"/>
    </row>
    <row r="48127" spans="26:26">
      <c r="Z48127" s="5"/>
    </row>
    <row r="48128" spans="26:26">
      <c r="Z48128" s="5"/>
    </row>
    <row r="48129" spans="26:26">
      <c r="Z48129" s="5"/>
    </row>
    <row r="48130" spans="26:26">
      <c r="Z48130" s="5"/>
    </row>
    <row r="48131" spans="26:26">
      <c r="Z48131" s="5"/>
    </row>
    <row r="48132" spans="26:26">
      <c r="Z48132" s="5"/>
    </row>
    <row r="48133" spans="26:26">
      <c r="Z48133" s="5"/>
    </row>
    <row r="48134" spans="26:26">
      <c r="Z48134" s="5"/>
    </row>
    <row r="48135" spans="26:26">
      <c r="Z48135" s="5"/>
    </row>
    <row r="48136" spans="26:26">
      <c r="Z48136" s="5"/>
    </row>
    <row r="48137" spans="26:26">
      <c r="Z48137" s="5"/>
    </row>
    <row r="48138" spans="26:26">
      <c r="Z48138" s="5"/>
    </row>
    <row r="48139" spans="26:26">
      <c r="Z48139" s="5"/>
    </row>
    <row r="48140" spans="26:26">
      <c r="Z48140" s="5"/>
    </row>
    <row r="48141" spans="26:26">
      <c r="Z48141" s="5"/>
    </row>
    <row r="48142" spans="26:26">
      <c r="Z48142" s="5"/>
    </row>
    <row r="48143" spans="26:26">
      <c r="Z48143" s="5"/>
    </row>
    <row r="48144" spans="26:26">
      <c r="Z48144" s="5"/>
    </row>
    <row r="48145" spans="26:26">
      <c r="Z48145" s="5"/>
    </row>
    <row r="48146" spans="26:26">
      <c r="Z48146" s="5"/>
    </row>
    <row r="48147" spans="26:26">
      <c r="Z48147" s="5"/>
    </row>
    <row r="48148" spans="26:26">
      <c r="Z48148" s="5"/>
    </row>
    <row r="48149" spans="26:26">
      <c r="Z48149" s="5"/>
    </row>
    <row r="48150" spans="26:26">
      <c r="Z48150" s="5"/>
    </row>
    <row r="48151" spans="26:26">
      <c r="Z48151" s="5"/>
    </row>
    <row r="48152" spans="26:26">
      <c r="Z48152" s="5"/>
    </row>
    <row r="48153" spans="26:26">
      <c r="Z48153" s="5"/>
    </row>
    <row r="48154" spans="26:26">
      <c r="Z48154" s="5"/>
    </row>
    <row r="48155" spans="26:26">
      <c r="Z48155" s="5"/>
    </row>
    <row r="48156" spans="26:26">
      <c r="Z48156" s="5"/>
    </row>
    <row r="48157" spans="26:26">
      <c r="Z48157" s="5"/>
    </row>
    <row r="48158" spans="26:26">
      <c r="Z48158" s="5"/>
    </row>
    <row r="48159" spans="26:26">
      <c r="Z48159" s="5"/>
    </row>
    <row r="48160" spans="26:26">
      <c r="Z48160" s="5"/>
    </row>
    <row r="48161" spans="26:26">
      <c r="Z48161" s="5"/>
    </row>
    <row r="48162" spans="26:26">
      <c r="Z48162" s="5"/>
    </row>
    <row r="48163" spans="26:26">
      <c r="Z48163" s="5"/>
    </row>
    <row r="48164" spans="26:26">
      <c r="Z48164" s="5"/>
    </row>
    <row r="48165" spans="26:26">
      <c r="Z48165" s="5"/>
    </row>
    <row r="48166" spans="26:26">
      <c r="Z48166" s="5"/>
    </row>
    <row r="48167" spans="26:26">
      <c r="Z48167" s="5"/>
    </row>
    <row r="48168" spans="26:26">
      <c r="Z48168" s="5"/>
    </row>
    <row r="48169" spans="26:26">
      <c r="Z48169" s="5"/>
    </row>
    <row r="48170" spans="26:26">
      <c r="Z48170" s="5"/>
    </row>
    <row r="48171" spans="26:26">
      <c r="Z48171" s="5"/>
    </row>
    <row r="48172" spans="26:26">
      <c r="Z48172" s="5"/>
    </row>
    <row r="48173" spans="26:26">
      <c r="Z48173" s="5"/>
    </row>
    <row r="48174" spans="26:26">
      <c r="Z48174" s="5"/>
    </row>
    <row r="48175" spans="26:26">
      <c r="Z48175" s="5"/>
    </row>
    <row r="48176" spans="26:26">
      <c r="Z48176" s="5"/>
    </row>
    <row r="48177" spans="26:26">
      <c r="Z48177" s="5"/>
    </row>
    <row r="48178" spans="26:26">
      <c r="Z48178" s="5"/>
    </row>
    <row r="48179" spans="26:26">
      <c r="Z48179" s="5"/>
    </row>
    <row r="48180" spans="26:26">
      <c r="Z48180" s="5"/>
    </row>
    <row r="48181" spans="26:26">
      <c r="Z48181" s="5"/>
    </row>
    <row r="48182" spans="26:26">
      <c r="Z48182" s="5"/>
    </row>
    <row r="48183" spans="26:26">
      <c r="Z48183" s="5"/>
    </row>
    <row r="48184" spans="26:26">
      <c r="Z48184" s="5"/>
    </row>
    <row r="48185" spans="26:26">
      <c r="Z48185" s="5"/>
    </row>
    <row r="48186" spans="26:26">
      <c r="Z48186" s="5"/>
    </row>
    <row r="48187" spans="26:26">
      <c r="Z48187" s="5"/>
    </row>
    <row r="48188" spans="26:26">
      <c r="Z48188" s="5"/>
    </row>
    <row r="48189" spans="26:26">
      <c r="Z48189" s="5"/>
    </row>
    <row r="48190" spans="26:26">
      <c r="Z48190" s="5"/>
    </row>
    <row r="48191" spans="26:26">
      <c r="Z48191" s="5"/>
    </row>
    <row r="48192" spans="26:26">
      <c r="Z48192" s="5"/>
    </row>
    <row r="48193" spans="26:26">
      <c r="Z48193" s="5"/>
    </row>
    <row r="48194" spans="26:26">
      <c r="Z48194" s="5"/>
    </row>
    <row r="48195" spans="26:26">
      <c r="Z48195" s="5"/>
    </row>
    <row r="48196" spans="26:26">
      <c r="Z48196" s="5"/>
    </row>
    <row r="48197" spans="26:26">
      <c r="Z48197" s="5"/>
    </row>
    <row r="48198" spans="26:26">
      <c r="Z48198" s="5"/>
    </row>
    <row r="48199" spans="26:26">
      <c r="Z48199" s="5"/>
    </row>
    <row r="48200" spans="26:26">
      <c r="Z48200" s="5"/>
    </row>
    <row r="48201" spans="26:26">
      <c r="Z48201" s="5"/>
    </row>
    <row r="48202" spans="26:26">
      <c r="Z48202" s="5"/>
    </row>
    <row r="48203" spans="26:26">
      <c r="Z48203" s="5"/>
    </row>
    <row r="48204" spans="26:26">
      <c r="Z48204" s="5"/>
    </row>
    <row r="48205" spans="26:26">
      <c r="Z48205" s="5"/>
    </row>
    <row r="48206" spans="26:26">
      <c r="Z48206" s="5"/>
    </row>
    <row r="48207" spans="26:26">
      <c r="Z48207" s="5"/>
    </row>
    <row r="48208" spans="26:26">
      <c r="Z48208" s="5"/>
    </row>
    <row r="48209" spans="26:26">
      <c r="Z48209" s="5"/>
    </row>
    <row r="48210" spans="26:26">
      <c r="Z48210" s="5"/>
    </row>
    <row r="48211" spans="26:26">
      <c r="Z48211" s="5"/>
    </row>
    <row r="48212" spans="26:26">
      <c r="Z48212" s="5"/>
    </row>
    <row r="48213" spans="26:26">
      <c r="Z48213" s="5"/>
    </row>
    <row r="48214" spans="26:26">
      <c r="Z48214" s="5"/>
    </row>
    <row r="48215" spans="26:26">
      <c r="Z48215" s="5"/>
    </row>
    <row r="48216" spans="26:26">
      <c r="Z48216" s="5"/>
    </row>
    <row r="48217" spans="26:26">
      <c r="Z48217" s="5"/>
    </row>
    <row r="48218" spans="26:26">
      <c r="Z48218" s="5"/>
    </row>
    <row r="48219" spans="26:26">
      <c r="Z48219" s="5"/>
    </row>
    <row r="48220" spans="26:26">
      <c r="Z48220" s="5"/>
    </row>
    <row r="48221" spans="26:26">
      <c r="Z48221" s="5"/>
    </row>
    <row r="48222" spans="26:26">
      <c r="Z48222" s="5"/>
    </row>
    <row r="48223" spans="26:26">
      <c r="Z48223" s="5"/>
    </row>
    <row r="48224" spans="26:26">
      <c r="Z48224" s="5"/>
    </row>
    <row r="48225" spans="26:26">
      <c r="Z48225" s="5"/>
    </row>
    <row r="48226" spans="26:26">
      <c r="Z48226" s="5"/>
    </row>
    <row r="48227" spans="26:26">
      <c r="Z48227" s="5"/>
    </row>
    <row r="48228" spans="26:26">
      <c r="Z48228" s="5"/>
    </row>
    <row r="48229" spans="26:26">
      <c r="Z48229" s="5"/>
    </row>
    <row r="48230" spans="26:26">
      <c r="Z48230" s="5"/>
    </row>
    <row r="48231" spans="26:26">
      <c r="Z48231" s="5"/>
    </row>
    <row r="48232" spans="26:26">
      <c r="Z48232" s="5"/>
    </row>
    <row r="48233" spans="26:26">
      <c r="Z48233" s="5"/>
    </row>
    <row r="48234" spans="26:26">
      <c r="Z48234" s="5"/>
    </row>
    <row r="48235" spans="26:26">
      <c r="Z48235" s="5"/>
    </row>
    <row r="48236" spans="26:26">
      <c r="Z48236" s="5"/>
    </row>
    <row r="48237" spans="26:26">
      <c r="Z48237" s="5"/>
    </row>
    <row r="48238" spans="26:26">
      <c r="Z48238" s="5"/>
    </row>
    <row r="48239" spans="26:26">
      <c r="Z48239" s="5"/>
    </row>
    <row r="48240" spans="26:26">
      <c r="Z48240" s="5"/>
    </row>
    <row r="48241" spans="26:26">
      <c r="Z48241" s="5"/>
    </row>
    <row r="48242" spans="26:26">
      <c r="Z48242" s="5"/>
    </row>
    <row r="48243" spans="26:26">
      <c r="Z48243" s="5"/>
    </row>
    <row r="48244" spans="26:26">
      <c r="Z48244" s="5"/>
    </row>
    <row r="48245" spans="26:26">
      <c r="Z48245" s="5"/>
    </row>
    <row r="48246" spans="26:26">
      <c r="Z48246" s="5"/>
    </row>
    <row r="48247" spans="26:26">
      <c r="Z48247" s="5"/>
    </row>
    <row r="48248" spans="26:26">
      <c r="Z48248" s="5"/>
    </row>
    <row r="48249" spans="26:26">
      <c r="Z48249" s="5"/>
    </row>
    <row r="48250" spans="26:26">
      <c r="Z48250" s="5"/>
    </row>
    <row r="48251" spans="26:26">
      <c r="Z48251" s="5"/>
    </row>
    <row r="48252" spans="26:26">
      <c r="Z48252" s="5"/>
    </row>
    <row r="48253" spans="26:26">
      <c r="Z48253" s="5"/>
    </row>
    <row r="48254" spans="26:26">
      <c r="Z48254" s="5"/>
    </row>
    <row r="48255" spans="26:26">
      <c r="Z48255" s="5"/>
    </row>
    <row r="48256" spans="26:26">
      <c r="Z48256" s="5"/>
    </row>
    <row r="48257" spans="26:26">
      <c r="Z48257" s="5"/>
    </row>
    <row r="48258" spans="26:26">
      <c r="Z48258" s="5"/>
    </row>
    <row r="48259" spans="26:26">
      <c r="Z48259" s="5"/>
    </row>
    <row r="48260" spans="26:26">
      <c r="Z48260" s="5"/>
    </row>
    <row r="48261" spans="26:26">
      <c r="Z48261" s="5"/>
    </row>
    <row r="48262" spans="26:26">
      <c r="Z48262" s="5"/>
    </row>
    <row r="48263" spans="26:26">
      <c r="Z48263" s="5"/>
    </row>
    <row r="48264" spans="26:26">
      <c r="Z48264" s="5"/>
    </row>
    <row r="48265" spans="26:26">
      <c r="Z48265" s="5"/>
    </row>
    <row r="48266" spans="26:26">
      <c r="Z48266" s="5"/>
    </row>
    <row r="48267" spans="26:26">
      <c r="Z48267" s="5"/>
    </row>
    <row r="48268" spans="26:26">
      <c r="Z48268" s="5"/>
    </row>
    <row r="48269" spans="26:26">
      <c r="Z48269" s="5"/>
    </row>
    <row r="48270" spans="26:26">
      <c r="Z48270" s="5"/>
    </row>
    <row r="48271" spans="26:26">
      <c r="Z48271" s="5"/>
    </row>
    <row r="48272" spans="26:26">
      <c r="Z48272" s="5"/>
    </row>
    <row r="48273" spans="26:26">
      <c r="Z48273" s="5"/>
    </row>
    <row r="48274" spans="26:26">
      <c r="Z48274" s="5"/>
    </row>
    <row r="48275" spans="26:26">
      <c r="Z48275" s="5"/>
    </row>
    <row r="48276" spans="26:26">
      <c r="Z48276" s="5"/>
    </row>
    <row r="48277" spans="26:26">
      <c r="Z48277" s="5"/>
    </row>
    <row r="48278" spans="26:26">
      <c r="Z48278" s="5"/>
    </row>
    <row r="48279" spans="26:26">
      <c r="Z48279" s="5"/>
    </row>
    <row r="48280" spans="26:26">
      <c r="Z48280" s="5"/>
    </row>
    <row r="48281" spans="26:26">
      <c r="Z48281" s="5"/>
    </row>
    <row r="48282" spans="26:26">
      <c r="Z48282" s="5"/>
    </row>
    <row r="48283" spans="26:26">
      <c r="Z48283" s="5"/>
    </row>
    <row r="48284" spans="26:26">
      <c r="Z48284" s="5"/>
    </row>
    <row r="48285" spans="26:26">
      <c r="Z48285" s="5"/>
    </row>
    <row r="48286" spans="26:26">
      <c r="Z48286" s="5"/>
    </row>
    <row r="48287" spans="26:26">
      <c r="Z48287" s="5"/>
    </row>
    <row r="48288" spans="26:26">
      <c r="Z48288" s="5"/>
    </row>
    <row r="48289" spans="26:26">
      <c r="Z48289" s="5"/>
    </row>
    <row r="48290" spans="26:26">
      <c r="Z48290" s="5"/>
    </row>
    <row r="48291" spans="26:26">
      <c r="Z48291" s="5"/>
    </row>
    <row r="48292" spans="26:26">
      <c r="Z48292" s="5"/>
    </row>
    <row r="48293" spans="26:26">
      <c r="Z48293" s="5"/>
    </row>
    <row r="48294" spans="26:26">
      <c r="Z48294" s="5"/>
    </row>
    <row r="48295" spans="26:26">
      <c r="Z48295" s="5"/>
    </row>
    <row r="48296" spans="26:26">
      <c r="Z48296" s="5"/>
    </row>
    <row r="48297" spans="26:26">
      <c r="Z48297" s="5"/>
    </row>
    <row r="48298" spans="26:26">
      <c r="Z48298" s="5"/>
    </row>
    <row r="48299" spans="26:26">
      <c r="Z48299" s="5"/>
    </row>
    <row r="48300" spans="26:26">
      <c r="Z48300" s="5"/>
    </row>
    <row r="48301" spans="26:26">
      <c r="Z48301" s="5"/>
    </row>
    <row r="48302" spans="26:26">
      <c r="Z48302" s="5"/>
    </row>
    <row r="48303" spans="26:26">
      <c r="Z48303" s="5"/>
    </row>
    <row r="48304" spans="26:26">
      <c r="Z48304" s="5"/>
    </row>
    <row r="48305" spans="26:26">
      <c r="Z48305" s="5"/>
    </row>
    <row r="48306" spans="26:26">
      <c r="Z48306" s="5"/>
    </row>
    <row r="48307" spans="26:26">
      <c r="Z48307" s="5"/>
    </row>
    <row r="48308" spans="26:26">
      <c r="Z48308" s="5"/>
    </row>
    <row r="48309" spans="26:26">
      <c r="Z48309" s="5"/>
    </row>
    <row r="48310" spans="26:26">
      <c r="Z48310" s="5"/>
    </row>
    <row r="48311" spans="26:26">
      <c r="Z48311" s="5"/>
    </row>
    <row r="48312" spans="26:26">
      <c r="Z48312" s="5"/>
    </row>
    <row r="48313" spans="26:26">
      <c r="Z48313" s="5"/>
    </row>
    <row r="48314" spans="26:26">
      <c r="Z48314" s="5"/>
    </row>
    <row r="48315" spans="26:26">
      <c r="Z48315" s="5"/>
    </row>
    <row r="48316" spans="26:26">
      <c r="Z48316" s="5"/>
    </row>
    <row r="48317" spans="26:26">
      <c r="Z48317" s="5"/>
    </row>
    <row r="48318" spans="26:26">
      <c r="Z48318" s="5"/>
    </row>
    <row r="48319" spans="26:26">
      <c r="Z48319" s="5"/>
    </row>
    <row r="48320" spans="26:26">
      <c r="Z48320" s="5"/>
    </row>
    <row r="48321" spans="26:26">
      <c r="Z48321" s="5"/>
    </row>
    <row r="48322" spans="26:26">
      <c r="Z48322" s="5"/>
    </row>
    <row r="48323" spans="26:26">
      <c r="Z48323" s="5"/>
    </row>
    <row r="48324" spans="26:26">
      <c r="Z48324" s="5"/>
    </row>
    <row r="48325" spans="26:26">
      <c r="Z48325" s="5"/>
    </row>
    <row r="48326" spans="26:26">
      <c r="Z48326" s="5"/>
    </row>
    <row r="48327" spans="26:26">
      <c r="Z48327" s="5"/>
    </row>
    <row r="48328" spans="26:26">
      <c r="Z48328" s="5"/>
    </row>
    <row r="48329" spans="26:26">
      <c r="Z48329" s="5"/>
    </row>
    <row r="48330" spans="26:26">
      <c r="Z48330" s="5"/>
    </row>
    <row r="48331" spans="26:26">
      <c r="Z48331" s="5"/>
    </row>
    <row r="48332" spans="26:26">
      <c r="Z48332" s="5"/>
    </row>
    <row r="48333" spans="26:26">
      <c r="Z48333" s="5"/>
    </row>
    <row r="48334" spans="26:26">
      <c r="Z48334" s="5"/>
    </row>
    <row r="48335" spans="26:26">
      <c r="Z48335" s="5"/>
    </row>
    <row r="48336" spans="26:26">
      <c r="Z48336" s="5"/>
    </row>
    <row r="48337" spans="26:26">
      <c r="Z48337" s="5"/>
    </row>
    <row r="48338" spans="26:26">
      <c r="Z48338" s="5"/>
    </row>
    <row r="48339" spans="26:26">
      <c r="Z48339" s="5"/>
    </row>
    <row r="48340" spans="26:26">
      <c r="Z48340" s="5"/>
    </row>
    <row r="48341" spans="26:26">
      <c r="Z48341" s="5"/>
    </row>
    <row r="48342" spans="26:26">
      <c r="Z48342" s="5"/>
    </row>
    <row r="48343" spans="26:26">
      <c r="Z48343" s="5"/>
    </row>
    <row r="48344" spans="26:26">
      <c r="Z48344" s="5"/>
    </row>
    <row r="48345" spans="26:26">
      <c r="Z48345" s="5"/>
    </row>
    <row r="48346" spans="26:26">
      <c r="Z48346" s="5"/>
    </row>
    <row r="48347" spans="26:26">
      <c r="Z48347" s="5"/>
    </row>
    <row r="48348" spans="26:26">
      <c r="Z48348" s="5"/>
    </row>
    <row r="48349" spans="26:26">
      <c r="Z48349" s="5"/>
    </row>
    <row r="48350" spans="26:26">
      <c r="Z48350" s="5"/>
    </row>
    <row r="48351" spans="26:26">
      <c r="Z48351" s="5"/>
    </row>
    <row r="48352" spans="26:26">
      <c r="Z48352" s="5"/>
    </row>
    <row r="48353" spans="26:26">
      <c r="Z48353" s="5"/>
    </row>
    <row r="48354" spans="26:26">
      <c r="Z48354" s="5"/>
    </row>
    <row r="48355" spans="26:26">
      <c r="Z48355" s="5"/>
    </row>
    <row r="48356" spans="26:26">
      <c r="Z48356" s="5"/>
    </row>
    <row r="48357" spans="26:26">
      <c r="Z48357" s="5"/>
    </row>
    <row r="48358" spans="26:26">
      <c r="Z48358" s="5"/>
    </row>
    <row r="48359" spans="26:26">
      <c r="Z48359" s="5"/>
    </row>
    <row r="48360" spans="26:26">
      <c r="Z48360" s="5"/>
    </row>
    <row r="48361" spans="26:26">
      <c r="Z48361" s="5"/>
    </row>
    <row r="48362" spans="26:26">
      <c r="Z48362" s="5"/>
    </row>
    <row r="48363" spans="26:26">
      <c r="Z48363" s="5"/>
    </row>
    <row r="48364" spans="26:26">
      <c r="Z48364" s="5"/>
    </row>
    <row r="48365" spans="26:26">
      <c r="Z48365" s="5"/>
    </row>
    <row r="48366" spans="26:26">
      <c r="Z48366" s="5"/>
    </row>
    <row r="48367" spans="26:26">
      <c r="Z48367" s="5"/>
    </row>
    <row r="48368" spans="26:26">
      <c r="Z48368" s="5"/>
    </row>
    <row r="48369" spans="26:26">
      <c r="Z48369" s="5"/>
    </row>
    <row r="48370" spans="26:26">
      <c r="Z48370" s="5"/>
    </row>
    <row r="48371" spans="26:26">
      <c r="Z48371" s="5"/>
    </row>
    <row r="48372" spans="26:26">
      <c r="Z48372" s="5"/>
    </row>
    <row r="48373" spans="26:26">
      <c r="Z48373" s="5"/>
    </row>
    <row r="48374" spans="26:26">
      <c r="Z48374" s="5"/>
    </row>
    <row r="48375" spans="26:26">
      <c r="Z48375" s="5"/>
    </row>
    <row r="48376" spans="26:26">
      <c r="Z48376" s="5"/>
    </row>
    <row r="48377" spans="26:26">
      <c r="Z48377" s="5"/>
    </row>
    <row r="48378" spans="26:26">
      <c r="Z48378" s="5"/>
    </row>
    <row r="48379" spans="26:26">
      <c r="Z48379" s="5"/>
    </row>
    <row r="48380" spans="26:26">
      <c r="Z48380" s="5"/>
    </row>
    <row r="48381" spans="26:26">
      <c r="Z48381" s="5"/>
    </row>
    <row r="48382" spans="26:26">
      <c r="Z48382" s="5"/>
    </row>
    <row r="48383" spans="26:26">
      <c r="Z48383" s="5"/>
    </row>
    <row r="48384" spans="26:26">
      <c r="Z48384" s="5"/>
    </row>
    <row r="48385" spans="26:26">
      <c r="Z48385" s="5"/>
    </row>
    <row r="48386" spans="26:26">
      <c r="Z48386" s="5"/>
    </row>
    <row r="48387" spans="26:26">
      <c r="Z48387" s="5"/>
    </row>
    <row r="48388" spans="26:26">
      <c r="Z48388" s="5"/>
    </row>
    <row r="48389" spans="26:26">
      <c r="Z48389" s="5"/>
    </row>
    <row r="48390" spans="26:26">
      <c r="Z48390" s="5"/>
    </row>
    <row r="48391" spans="26:26">
      <c r="Z48391" s="5"/>
    </row>
    <row r="48392" spans="26:26">
      <c r="Z48392" s="5"/>
    </row>
    <row r="48393" spans="26:26">
      <c r="Z48393" s="5"/>
    </row>
    <row r="48394" spans="26:26">
      <c r="Z48394" s="5"/>
    </row>
    <row r="48395" spans="26:26">
      <c r="Z48395" s="5"/>
    </row>
    <row r="48396" spans="26:26">
      <c r="Z48396" s="5"/>
    </row>
    <row r="48397" spans="26:26">
      <c r="Z48397" s="5"/>
    </row>
    <row r="48398" spans="26:26">
      <c r="Z48398" s="5"/>
    </row>
    <row r="48399" spans="26:26">
      <c r="Z48399" s="5"/>
    </row>
    <row r="48400" spans="26:26">
      <c r="Z48400" s="5"/>
    </row>
    <row r="48401" spans="26:26">
      <c r="Z48401" s="5"/>
    </row>
    <row r="48402" spans="26:26">
      <c r="Z48402" s="5"/>
    </row>
    <row r="48403" spans="26:26">
      <c r="Z48403" s="5"/>
    </row>
    <row r="48404" spans="26:26">
      <c r="Z48404" s="5"/>
    </row>
    <row r="48405" spans="26:26">
      <c r="Z48405" s="5"/>
    </row>
    <row r="48406" spans="26:26">
      <c r="Z48406" s="5"/>
    </row>
    <row r="48407" spans="26:26">
      <c r="Z48407" s="5"/>
    </row>
    <row r="48408" spans="26:26">
      <c r="Z48408" s="5"/>
    </row>
    <row r="48409" spans="26:26">
      <c r="Z48409" s="5"/>
    </row>
    <row r="48410" spans="26:26">
      <c r="Z48410" s="5"/>
    </row>
    <row r="48411" spans="26:26">
      <c r="Z48411" s="5"/>
    </row>
    <row r="48412" spans="26:26">
      <c r="Z48412" s="5"/>
    </row>
    <row r="48413" spans="26:26">
      <c r="Z48413" s="5"/>
    </row>
    <row r="48414" spans="26:26">
      <c r="Z48414" s="5"/>
    </row>
    <row r="48415" spans="26:26">
      <c r="Z48415" s="5"/>
    </row>
    <row r="48416" spans="26:26">
      <c r="Z48416" s="5"/>
    </row>
    <row r="48417" spans="26:26">
      <c r="Z48417" s="5"/>
    </row>
    <row r="48418" spans="26:26">
      <c r="Z48418" s="5"/>
    </row>
    <row r="48419" spans="26:26">
      <c r="Z48419" s="5"/>
    </row>
    <row r="48420" spans="26:26">
      <c r="Z48420" s="5"/>
    </row>
    <row r="48421" spans="26:26">
      <c r="Z48421" s="5"/>
    </row>
    <row r="48422" spans="26:26">
      <c r="Z48422" s="5"/>
    </row>
    <row r="48423" spans="26:26">
      <c r="Z48423" s="5"/>
    </row>
    <row r="48424" spans="26:26">
      <c r="Z48424" s="5"/>
    </row>
    <row r="48425" spans="26:26">
      <c r="Z48425" s="5"/>
    </row>
    <row r="48426" spans="26:26">
      <c r="Z48426" s="5"/>
    </row>
    <row r="48427" spans="26:26">
      <c r="Z48427" s="5"/>
    </row>
    <row r="48428" spans="26:26">
      <c r="Z48428" s="5"/>
    </row>
    <row r="48429" spans="26:26">
      <c r="Z48429" s="5"/>
    </row>
    <row r="48430" spans="26:26">
      <c r="Z48430" s="5"/>
    </row>
    <row r="48431" spans="26:26">
      <c r="Z48431" s="5"/>
    </row>
    <row r="48432" spans="26:26">
      <c r="Z48432" s="5"/>
    </row>
    <row r="48433" spans="26:26">
      <c r="Z48433" s="5"/>
    </row>
    <row r="48434" spans="26:26">
      <c r="Z48434" s="5"/>
    </row>
    <row r="48435" spans="26:26">
      <c r="Z48435" s="5"/>
    </row>
    <row r="48436" spans="26:26">
      <c r="Z48436" s="5"/>
    </row>
    <row r="48437" spans="26:26">
      <c r="Z48437" s="5"/>
    </row>
    <row r="48438" spans="26:26">
      <c r="Z48438" s="5"/>
    </row>
    <row r="48439" spans="26:26">
      <c r="Z48439" s="5"/>
    </row>
    <row r="48440" spans="26:26">
      <c r="Z48440" s="5"/>
    </row>
    <row r="48441" spans="26:26">
      <c r="Z48441" s="5"/>
    </row>
    <row r="48442" spans="26:26">
      <c r="Z48442" s="5"/>
    </row>
    <row r="48443" spans="26:26">
      <c r="Z48443" s="5"/>
    </row>
    <row r="48444" spans="26:26">
      <c r="Z48444" s="5"/>
    </row>
    <row r="48445" spans="26:26">
      <c r="Z48445" s="5"/>
    </row>
    <row r="48446" spans="26:26">
      <c r="Z48446" s="5"/>
    </row>
    <row r="48447" spans="26:26">
      <c r="Z48447" s="5"/>
    </row>
    <row r="48448" spans="26:26">
      <c r="Z48448" s="5"/>
    </row>
    <row r="48449" spans="26:26">
      <c r="Z48449" s="5"/>
    </row>
    <row r="48450" spans="26:26">
      <c r="Z48450" s="5"/>
    </row>
    <row r="48451" spans="26:26">
      <c r="Z48451" s="5"/>
    </row>
    <row r="48452" spans="26:26">
      <c r="Z48452" s="5"/>
    </row>
    <row r="48453" spans="26:26">
      <c r="Z48453" s="5"/>
    </row>
    <row r="48454" spans="26:26">
      <c r="Z48454" s="5"/>
    </row>
    <row r="48455" spans="26:26">
      <c r="Z48455" s="5"/>
    </row>
    <row r="48456" spans="26:26">
      <c r="Z48456" s="5"/>
    </row>
    <row r="48457" spans="26:26">
      <c r="Z48457" s="5"/>
    </row>
    <row r="48458" spans="26:26">
      <c r="Z48458" s="5"/>
    </row>
    <row r="48459" spans="26:26">
      <c r="Z48459" s="5"/>
    </row>
    <row r="48460" spans="26:26">
      <c r="Z48460" s="5"/>
    </row>
    <row r="48461" spans="26:26">
      <c r="Z48461" s="5"/>
    </row>
    <row r="48462" spans="26:26">
      <c r="Z48462" s="5"/>
    </row>
    <row r="48463" spans="26:26">
      <c r="Z48463" s="5"/>
    </row>
    <row r="48464" spans="26:26">
      <c r="Z48464" s="5"/>
    </row>
    <row r="48465" spans="26:26">
      <c r="Z48465" s="5"/>
    </row>
    <row r="48466" spans="26:26">
      <c r="Z48466" s="5"/>
    </row>
    <row r="48467" spans="26:26">
      <c r="Z48467" s="5"/>
    </row>
    <row r="48468" spans="26:26">
      <c r="Z48468" s="5"/>
    </row>
    <row r="48469" spans="26:26">
      <c r="Z48469" s="5"/>
    </row>
    <row r="48470" spans="26:26">
      <c r="Z48470" s="5"/>
    </row>
    <row r="48471" spans="26:26">
      <c r="Z48471" s="5"/>
    </row>
    <row r="48472" spans="26:26">
      <c r="Z48472" s="5"/>
    </row>
    <row r="48473" spans="26:26">
      <c r="Z48473" s="5"/>
    </row>
    <row r="48474" spans="26:26">
      <c r="Z48474" s="5"/>
    </row>
    <row r="48475" spans="26:26">
      <c r="Z48475" s="5"/>
    </row>
    <row r="48476" spans="26:26">
      <c r="Z48476" s="5"/>
    </row>
    <row r="48477" spans="26:26">
      <c r="Z48477" s="5"/>
    </row>
    <row r="48478" spans="26:26">
      <c r="Z48478" s="5"/>
    </row>
    <row r="48479" spans="26:26">
      <c r="Z48479" s="5"/>
    </row>
    <row r="48480" spans="26:26">
      <c r="Z48480" s="5"/>
    </row>
    <row r="48481" spans="26:26">
      <c r="Z48481" s="5"/>
    </row>
    <row r="48482" spans="26:26">
      <c r="Z48482" s="5"/>
    </row>
    <row r="48483" spans="26:26">
      <c r="Z48483" s="5"/>
    </row>
    <row r="48484" spans="26:26">
      <c r="Z48484" s="5"/>
    </row>
    <row r="48485" spans="26:26">
      <c r="Z48485" s="5"/>
    </row>
    <row r="48486" spans="26:26">
      <c r="Z48486" s="5"/>
    </row>
    <row r="48487" spans="26:26">
      <c r="Z48487" s="5"/>
    </row>
    <row r="48488" spans="26:26">
      <c r="Z48488" s="5"/>
    </row>
    <row r="48489" spans="26:26">
      <c r="Z48489" s="5"/>
    </row>
    <row r="48490" spans="26:26">
      <c r="Z48490" s="5"/>
    </row>
    <row r="48491" spans="26:26">
      <c r="Z48491" s="5"/>
    </row>
    <row r="48492" spans="26:26">
      <c r="Z48492" s="5"/>
    </row>
    <row r="48493" spans="26:26">
      <c r="Z48493" s="5"/>
    </row>
    <row r="48494" spans="26:26">
      <c r="Z48494" s="5"/>
    </row>
    <row r="48495" spans="26:26">
      <c r="Z48495" s="5"/>
    </row>
    <row r="48496" spans="26:26">
      <c r="Z48496" s="5"/>
    </row>
    <row r="48497" spans="26:26">
      <c r="Z48497" s="5"/>
    </row>
    <row r="48498" spans="26:26">
      <c r="Z48498" s="5"/>
    </row>
    <row r="48499" spans="26:26">
      <c r="Z48499" s="5"/>
    </row>
    <row r="48500" spans="26:26">
      <c r="Z48500" s="5"/>
    </row>
    <row r="48501" spans="26:26">
      <c r="Z48501" s="5"/>
    </row>
    <row r="48502" spans="26:26">
      <c r="Z48502" s="5"/>
    </row>
    <row r="48503" spans="26:26">
      <c r="Z48503" s="5"/>
    </row>
    <row r="48504" spans="26:26">
      <c r="Z48504" s="5"/>
    </row>
    <row r="48505" spans="26:26">
      <c r="Z48505" s="5"/>
    </row>
    <row r="48506" spans="26:26">
      <c r="Z48506" s="5"/>
    </row>
    <row r="48507" spans="26:26">
      <c r="Z48507" s="5"/>
    </row>
    <row r="48508" spans="26:26">
      <c r="Z48508" s="5"/>
    </row>
    <row r="48509" spans="26:26">
      <c r="Z48509" s="5"/>
    </row>
    <row r="48510" spans="26:26">
      <c r="Z48510" s="5"/>
    </row>
    <row r="48511" spans="26:26">
      <c r="Z48511" s="5"/>
    </row>
    <row r="48512" spans="26:26">
      <c r="Z48512" s="5"/>
    </row>
    <row r="48513" spans="26:26">
      <c r="Z48513" s="5"/>
    </row>
    <row r="48514" spans="26:26">
      <c r="Z48514" s="5"/>
    </row>
    <row r="48515" spans="26:26">
      <c r="Z48515" s="5"/>
    </row>
    <row r="48516" spans="26:26">
      <c r="Z48516" s="5"/>
    </row>
    <row r="48517" spans="26:26">
      <c r="Z48517" s="5"/>
    </row>
    <row r="48518" spans="26:26">
      <c r="Z48518" s="5"/>
    </row>
    <row r="48519" spans="26:26">
      <c r="Z48519" s="5"/>
    </row>
    <row r="48520" spans="26:26">
      <c r="Z48520" s="5"/>
    </row>
    <row r="48521" spans="26:26">
      <c r="Z48521" s="5"/>
    </row>
    <row r="48522" spans="26:26">
      <c r="Z48522" s="5"/>
    </row>
    <row r="48523" spans="26:26">
      <c r="Z48523" s="5"/>
    </row>
    <row r="48524" spans="26:26">
      <c r="Z48524" s="5"/>
    </row>
    <row r="48525" spans="26:26">
      <c r="Z48525" s="5"/>
    </row>
    <row r="48526" spans="26:26">
      <c r="Z48526" s="5"/>
    </row>
    <row r="48527" spans="26:26">
      <c r="Z48527" s="5"/>
    </row>
    <row r="48528" spans="26:26">
      <c r="Z48528" s="5"/>
    </row>
    <row r="48529" spans="26:26">
      <c r="Z48529" s="5"/>
    </row>
    <row r="48530" spans="26:26">
      <c r="Z48530" s="5"/>
    </row>
    <row r="48531" spans="26:26">
      <c r="Z48531" s="5"/>
    </row>
    <row r="48532" spans="26:26">
      <c r="Z48532" s="5"/>
    </row>
    <row r="48533" spans="26:26">
      <c r="Z48533" s="5"/>
    </row>
    <row r="48534" spans="26:26">
      <c r="Z48534" s="5"/>
    </row>
    <row r="48535" spans="26:26">
      <c r="Z48535" s="5"/>
    </row>
    <row r="48536" spans="26:26">
      <c r="Z48536" s="5"/>
    </row>
    <row r="48537" spans="26:26">
      <c r="Z48537" s="5"/>
    </row>
    <row r="48538" spans="26:26">
      <c r="Z48538" s="5"/>
    </row>
    <row r="48539" spans="26:26">
      <c r="Z48539" s="5"/>
    </row>
    <row r="48540" spans="26:26">
      <c r="Z48540" s="5"/>
    </row>
    <row r="48541" spans="26:26">
      <c r="Z48541" s="5"/>
    </row>
    <row r="48542" spans="26:26">
      <c r="Z48542" s="5"/>
    </row>
    <row r="48543" spans="26:26">
      <c r="Z48543" s="5"/>
    </row>
    <row r="48544" spans="26:26">
      <c r="Z48544" s="5"/>
    </row>
    <row r="48545" spans="26:26">
      <c r="Z48545" s="5"/>
    </row>
    <row r="48546" spans="26:26">
      <c r="Z48546" s="5"/>
    </row>
    <row r="48547" spans="26:26">
      <c r="Z48547" s="5"/>
    </row>
    <row r="48548" spans="26:26">
      <c r="Z48548" s="5"/>
    </row>
    <row r="48549" spans="26:26">
      <c r="Z48549" s="5"/>
    </row>
    <row r="48550" spans="26:26">
      <c r="Z48550" s="5"/>
    </row>
    <row r="48551" spans="26:26">
      <c r="Z48551" s="5"/>
    </row>
    <row r="48552" spans="26:26">
      <c r="Z48552" s="5"/>
    </row>
    <row r="48553" spans="26:26">
      <c r="Z48553" s="5"/>
    </row>
    <row r="48554" spans="26:26">
      <c r="Z48554" s="5"/>
    </row>
    <row r="48555" spans="26:26">
      <c r="Z48555" s="5"/>
    </row>
    <row r="48556" spans="26:26">
      <c r="Z48556" s="5"/>
    </row>
    <row r="48557" spans="26:26">
      <c r="Z48557" s="5"/>
    </row>
    <row r="48558" spans="26:26">
      <c r="Z48558" s="5"/>
    </row>
    <row r="48559" spans="26:26">
      <c r="Z48559" s="5"/>
    </row>
    <row r="48560" spans="26:26">
      <c r="Z48560" s="5"/>
    </row>
    <row r="48561" spans="26:26">
      <c r="Z48561" s="5"/>
    </row>
    <row r="48562" spans="26:26">
      <c r="Z48562" s="5"/>
    </row>
    <row r="48563" spans="26:26">
      <c r="Z48563" s="5"/>
    </row>
    <row r="48564" spans="26:26">
      <c r="Z48564" s="5"/>
    </row>
    <row r="48565" spans="26:26">
      <c r="Z48565" s="5"/>
    </row>
    <row r="48566" spans="26:26">
      <c r="Z48566" s="5"/>
    </row>
    <row r="48567" spans="26:26">
      <c r="Z48567" s="5"/>
    </row>
    <row r="48568" spans="26:26">
      <c r="Z48568" s="5"/>
    </row>
    <row r="48569" spans="26:26">
      <c r="Z48569" s="5"/>
    </row>
    <row r="48570" spans="26:26">
      <c r="Z48570" s="5"/>
    </row>
    <row r="48571" spans="26:26">
      <c r="Z48571" s="5"/>
    </row>
    <row r="48572" spans="26:26">
      <c r="Z48572" s="5"/>
    </row>
    <row r="48573" spans="26:26">
      <c r="Z48573" s="5"/>
    </row>
    <row r="48574" spans="26:26">
      <c r="Z48574" s="5"/>
    </row>
    <row r="48575" spans="26:26">
      <c r="Z48575" s="5"/>
    </row>
    <row r="48576" spans="26:26">
      <c r="Z48576" s="5"/>
    </row>
    <row r="48577" spans="26:26">
      <c r="Z48577" s="5"/>
    </row>
    <row r="48578" spans="26:26">
      <c r="Z48578" s="5"/>
    </row>
    <row r="48579" spans="26:26">
      <c r="Z48579" s="5"/>
    </row>
    <row r="48580" spans="26:26">
      <c r="Z48580" s="5"/>
    </row>
    <row r="48581" spans="26:26">
      <c r="Z48581" s="5"/>
    </row>
    <row r="48582" spans="26:26">
      <c r="Z48582" s="5"/>
    </row>
    <row r="48583" spans="26:26">
      <c r="Z48583" s="5"/>
    </row>
    <row r="48584" spans="26:26">
      <c r="Z48584" s="5"/>
    </row>
    <row r="48585" spans="26:26">
      <c r="Z48585" s="5"/>
    </row>
    <row r="48586" spans="26:26">
      <c r="Z48586" s="5"/>
    </row>
    <row r="48587" spans="26:26">
      <c r="Z48587" s="5"/>
    </row>
    <row r="48588" spans="26:26">
      <c r="Z48588" s="5"/>
    </row>
    <row r="48589" spans="26:26">
      <c r="Z48589" s="5"/>
    </row>
    <row r="48590" spans="26:26">
      <c r="Z48590" s="5"/>
    </row>
    <row r="48591" spans="26:26">
      <c r="Z48591" s="5"/>
    </row>
    <row r="48592" spans="26:26">
      <c r="Z48592" s="5"/>
    </row>
    <row r="48593" spans="26:26">
      <c r="Z48593" s="5"/>
    </row>
    <row r="48594" spans="26:26">
      <c r="Z48594" s="5"/>
    </row>
    <row r="48595" spans="26:26">
      <c r="Z48595" s="5"/>
    </row>
    <row r="48596" spans="26:26">
      <c r="Z48596" s="5"/>
    </row>
    <row r="48597" spans="26:26">
      <c r="Z48597" s="5"/>
    </row>
    <row r="48598" spans="26:26">
      <c r="Z48598" s="5"/>
    </row>
    <row r="48599" spans="26:26">
      <c r="Z48599" s="5"/>
    </row>
    <row r="48600" spans="26:26">
      <c r="Z48600" s="5"/>
    </row>
    <row r="48601" spans="26:26">
      <c r="Z48601" s="5"/>
    </row>
    <row r="48602" spans="26:26">
      <c r="Z48602" s="5"/>
    </row>
    <row r="48603" spans="26:26">
      <c r="Z48603" s="5"/>
    </row>
    <row r="48604" spans="26:26">
      <c r="Z48604" s="5"/>
    </row>
    <row r="48605" spans="26:26">
      <c r="Z48605" s="5"/>
    </row>
    <row r="48606" spans="26:26">
      <c r="Z48606" s="5"/>
    </row>
    <row r="48607" spans="26:26">
      <c r="Z48607" s="5"/>
    </row>
    <row r="48608" spans="26:26">
      <c r="Z48608" s="5"/>
    </row>
    <row r="48609" spans="26:26">
      <c r="Z48609" s="5"/>
    </row>
    <row r="48610" spans="26:26">
      <c r="Z48610" s="5"/>
    </row>
    <row r="48611" spans="26:26">
      <c r="Z48611" s="5"/>
    </row>
    <row r="48612" spans="26:26">
      <c r="Z48612" s="5"/>
    </row>
    <row r="48613" spans="26:26">
      <c r="Z48613" s="5"/>
    </row>
    <row r="48614" spans="26:26">
      <c r="Z48614" s="5"/>
    </row>
    <row r="48615" spans="26:26">
      <c r="Z48615" s="5"/>
    </row>
    <row r="48616" spans="26:26">
      <c r="Z48616" s="5"/>
    </row>
    <row r="48617" spans="26:26">
      <c r="Z48617" s="5"/>
    </row>
    <row r="48618" spans="26:26">
      <c r="Z48618" s="5"/>
    </row>
    <row r="48619" spans="26:26">
      <c r="Z48619" s="5"/>
    </row>
    <row r="48620" spans="26:26">
      <c r="Z48620" s="5"/>
    </row>
    <row r="48621" spans="26:26">
      <c r="Z48621" s="5"/>
    </row>
    <row r="48622" spans="26:26">
      <c r="Z48622" s="5"/>
    </row>
    <row r="48623" spans="26:26">
      <c r="Z48623" s="5"/>
    </row>
    <row r="48624" spans="26:26">
      <c r="Z48624" s="5"/>
    </row>
    <row r="48625" spans="26:26">
      <c r="Z48625" s="5"/>
    </row>
    <row r="48626" spans="26:26">
      <c r="Z48626" s="5"/>
    </row>
    <row r="48627" spans="26:26">
      <c r="Z48627" s="5"/>
    </row>
    <row r="48628" spans="26:26">
      <c r="Z48628" s="5"/>
    </row>
    <row r="48629" spans="26:26">
      <c r="Z48629" s="5"/>
    </row>
    <row r="48630" spans="26:26">
      <c r="Z48630" s="5"/>
    </row>
    <row r="48631" spans="26:26">
      <c r="Z48631" s="5"/>
    </row>
    <row r="48632" spans="26:26">
      <c r="Z48632" s="5"/>
    </row>
    <row r="48633" spans="26:26">
      <c r="Z48633" s="5"/>
    </row>
    <row r="48634" spans="26:26">
      <c r="Z48634" s="5"/>
    </row>
    <row r="48635" spans="26:26">
      <c r="Z48635" s="5"/>
    </row>
    <row r="48636" spans="26:26">
      <c r="Z48636" s="5"/>
    </row>
    <row r="48637" spans="26:26">
      <c r="Z48637" s="5"/>
    </row>
    <row r="48638" spans="26:26">
      <c r="Z48638" s="5"/>
    </row>
    <row r="48639" spans="26:26">
      <c r="Z48639" s="5"/>
    </row>
    <row r="48640" spans="26:26">
      <c r="Z48640" s="5"/>
    </row>
    <row r="48641" spans="26:26">
      <c r="Z48641" s="5"/>
    </row>
    <row r="48642" spans="26:26">
      <c r="Z48642" s="5"/>
    </row>
    <row r="48643" spans="26:26">
      <c r="Z48643" s="5"/>
    </row>
    <row r="48644" spans="26:26">
      <c r="Z48644" s="5"/>
    </row>
    <row r="48645" spans="26:26">
      <c r="Z48645" s="5"/>
    </row>
    <row r="48646" spans="26:26">
      <c r="Z48646" s="5"/>
    </row>
    <row r="48647" spans="26:26">
      <c r="Z48647" s="5"/>
    </row>
    <row r="48648" spans="26:26">
      <c r="Z48648" s="5"/>
    </row>
    <row r="48649" spans="26:26">
      <c r="Z48649" s="5"/>
    </row>
    <row r="48650" spans="26:26">
      <c r="Z48650" s="5"/>
    </row>
    <row r="48651" spans="26:26">
      <c r="Z48651" s="5"/>
    </row>
    <row r="48652" spans="26:26">
      <c r="Z48652" s="5"/>
    </row>
    <row r="48653" spans="26:26">
      <c r="Z48653" s="5"/>
    </row>
    <row r="48654" spans="26:26">
      <c r="Z48654" s="5"/>
    </row>
    <row r="48655" spans="26:26">
      <c r="Z48655" s="5"/>
    </row>
    <row r="48656" spans="26:26">
      <c r="Z48656" s="5"/>
    </row>
    <row r="48657" spans="26:26">
      <c r="Z48657" s="5"/>
    </row>
    <row r="48658" spans="26:26">
      <c r="Z48658" s="5"/>
    </row>
    <row r="48659" spans="26:26">
      <c r="Z48659" s="5"/>
    </row>
    <row r="48660" spans="26:26">
      <c r="Z48660" s="5"/>
    </row>
    <row r="48661" spans="26:26">
      <c r="Z48661" s="5"/>
    </row>
    <row r="48662" spans="26:26">
      <c r="Z48662" s="5"/>
    </row>
    <row r="48663" spans="26:26">
      <c r="Z48663" s="5"/>
    </row>
    <row r="48664" spans="26:26">
      <c r="Z48664" s="5"/>
    </row>
    <row r="48665" spans="26:26">
      <c r="Z48665" s="5"/>
    </row>
    <row r="48666" spans="26:26">
      <c r="Z48666" s="5"/>
    </row>
    <row r="48667" spans="26:26">
      <c r="Z48667" s="5"/>
    </row>
    <row r="48668" spans="26:26">
      <c r="Z48668" s="5"/>
    </row>
    <row r="48669" spans="26:26">
      <c r="Z48669" s="5"/>
    </row>
    <row r="48670" spans="26:26">
      <c r="Z48670" s="5"/>
    </row>
    <row r="48671" spans="26:26">
      <c r="Z48671" s="5"/>
    </row>
    <row r="48672" spans="26:26">
      <c r="Z48672" s="5"/>
    </row>
    <row r="48673" spans="26:26">
      <c r="Z48673" s="5"/>
    </row>
    <row r="48674" spans="26:26">
      <c r="Z48674" s="5"/>
    </row>
    <row r="48675" spans="26:26">
      <c r="Z48675" s="5"/>
    </row>
    <row r="48676" spans="26:26">
      <c r="Z48676" s="5"/>
    </row>
    <row r="48677" spans="26:26">
      <c r="Z48677" s="5"/>
    </row>
    <row r="48678" spans="26:26">
      <c r="Z48678" s="5"/>
    </row>
    <row r="48679" spans="26:26">
      <c r="Z48679" s="5"/>
    </row>
    <row r="48680" spans="26:26">
      <c r="Z48680" s="5"/>
    </row>
    <row r="48681" spans="26:26">
      <c r="Z48681" s="5"/>
    </row>
    <row r="48682" spans="26:26">
      <c r="Z48682" s="5"/>
    </row>
    <row r="48683" spans="26:26">
      <c r="Z48683" s="5"/>
    </row>
    <row r="48684" spans="26:26">
      <c r="Z48684" s="5"/>
    </row>
    <row r="48685" spans="26:26">
      <c r="Z48685" s="5"/>
    </row>
    <row r="48686" spans="26:26">
      <c r="Z48686" s="5"/>
    </row>
    <row r="48687" spans="26:26">
      <c r="Z48687" s="5"/>
    </row>
    <row r="48688" spans="26:26">
      <c r="Z48688" s="5"/>
    </row>
    <row r="48689" spans="26:26">
      <c r="Z48689" s="5"/>
    </row>
    <row r="48690" spans="26:26">
      <c r="Z48690" s="5"/>
    </row>
    <row r="48691" spans="26:26">
      <c r="Z48691" s="5"/>
    </row>
    <row r="48692" spans="26:26">
      <c r="Z48692" s="5"/>
    </row>
    <row r="48693" spans="26:26">
      <c r="Z48693" s="5"/>
    </row>
    <row r="48694" spans="26:26">
      <c r="Z48694" s="5"/>
    </row>
    <row r="48695" spans="26:26">
      <c r="Z48695" s="5"/>
    </row>
    <row r="48696" spans="26:26">
      <c r="Z48696" s="5"/>
    </row>
    <row r="48697" spans="26:26">
      <c r="Z48697" s="5"/>
    </row>
    <row r="48698" spans="26:26">
      <c r="Z48698" s="5"/>
    </row>
    <row r="48699" spans="26:26">
      <c r="Z48699" s="5"/>
    </row>
    <row r="48700" spans="26:26">
      <c r="Z48700" s="5"/>
    </row>
    <row r="48701" spans="26:26">
      <c r="Z48701" s="5"/>
    </row>
    <row r="48702" spans="26:26">
      <c r="Z48702" s="5"/>
    </row>
    <row r="48703" spans="26:26">
      <c r="Z48703" s="5"/>
    </row>
    <row r="48704" spans="26:26">
      <c r="Z48704" s="5"/>
    </row>
    <row r="48705" spans="26:26">
      <c r="Z48705" s="5"/>
    </row>
    <row r="48706" spans="26:26">
      <c r="Z48706" s="5"/>
    </row>
    <row r="48707" spans="26:26">
      <c r="Z48707" s="5"/>
    </row>
    <row r="48708" spans="26:26">
      <c r="Z48708" s="5"/>
    </row>
    <row r="48709" spans="26:26">
      <c r="Z48709" s="5"/>
    </row>
    <row r="48710" spans="26:26">
      <c r="Z48710" s="5"/>
    </row>
    <row r="48711" spans="26:26">
      <c r="Z48711" s="5"/>
    </row>
    <row r="48712" spans="26:26">
      <c r="Z48712" s="5"/>
    </row>
    <row r="48713" spans="26:26">
      <c r="Z48713" s="5"/>
    </row>
    <row r="48714" spans="26:26">
      <c r="Z48714" s="5"/>
    </row>
    <row r="48715" spans="26:26">
      <c r="Z48715" s="5"/>
    </row>
    <row r="48716" spans="26:26">
      <c r="Z48716" s="5"/>
    </row>
    <row r="48717" spans="26:26">
      <c r="Z48717" s="5"/>
    </row>
    <row r="48718" spans="26:26">
      <c r="Z48718" s="5"/>
    </row>
    <row r="48719" spans="26:26">
      <c r="Z48719" s="5"/>
    </row>
    <row r="48720" spans="26:26">
      <c r="Z48720" s="5"/>
    </row>
    <row r="48721" spans="26:26">
      <c r="Z48721" s="5"/>
    </row>
    <row r="48722" spans="26:26">
      <c r="Z48722" s="5"/>
    </row>
    <row r="48723" spans="26:26">
      <c r="Z48723" s="5"/>
    </row>
    <row r="48724" spans="26:26">
      <c r="Z48724" s="5"/>
    </row>
    <row r="48725" spans="26:26">
      <c r="Z48725" s="5"/>
    </row>
    <row r="48726" spans="26:26">
      <c r="Z48726" s="5"/>
    </row>
    <row r="48727" spans="26:26">
      <c r="Z48727" s="5"/>
    </row>
    <row r="48728" spans="26:26">
      <c r="Z48728" s="5"/>
    </row>
    <row r="48729" spans="26:26">
      <c r="Z48729" s="5"/>
    </row>
    <row r="48730" spans="26:26">
      <c r="Z48730" s="5"/>
    </row>
    <row r="48731" spans="26:26">
      <c r="Z48731" s="5"/>
    </row>
    <row r="48732" spans="26:26">
      <c r="Z48732" s="5"/>
    </row>
    <row r="48733" spans="26:26">
      <c r="Z48733" s="5"/>
    </row>
    <row r="48734" spans="26:26">
      <c r="Z48734" s="5"/>
    </row>
    <row r="48735" spans="26:26">
      <c r="Z48735" s="5"/>
    </row>
    <row r="48736" spans="26:26">
      <c r="Z48736" s="5"/>
    </row>
    <row r="48737" spans="26:26">
      <c r="Z48737" s="5"/>
    </row>
    <row r="48738" spans="26:26">
      <c r="Z48738" s="5"/>
    </row>
    <row r="48739" spans="26:26">
      <c r="Z48739" s="5"/>
    </row>
    <row r="48740" spans="26:26">
      <c r="Z48740" s="5"/>
    </row>
    <row r="48741" spans="26:26">
      <c r="Z48741" s="5"/>
    </row>
    <row r="48742" spans="26:26">
      <c r="Z48742" s="5"/>
    </row>
    <row r="48743" spans="26:26">
      <c r="Z48743" s="5"/>
    </row>
    <row r="48744" spans="26:26">
      <c r="Z48744" s="5"/>
    </row>
    <row r="48745" spans="26:26">
      <c r="Z48745" s="5"/>
    </row>
    <row r="48746" spans="26:26">
      <c r="Z48746" s="5"/>
    </row>
    <row r="48747" spans="26:26">
      <c r="Z48747" s="5"/>
    </row>
    <row r="48748" spans="26:26">
      <c r="Z48748" s="5"/>
    </row>
    <row r="48749" spans="26:26">
      <c r="Z48749" s="5"/>
    </row>
    <row r="48750" spans="26:26">
      <c r="Z48750" s="5"/>
    </row>
    <row r="48751" spans="26:26">
      <c r="Z48751" s="5"/>
    </row>
    <row r="48752" spans="26:26">
      <c r="Z48752" s="5"/>
    </row>
    <row r="48753" spans="26:26">
      <c r="Z48753" s="5"/>
    </row>
    <row r="48754" spans="26:26">
      <c r="Z48754" s="5"/>
    </row>
    <row r="48755" spans="26:26">
      <c r="Z48755" s="5"/>
    </row>
    <row r="48756" spans="26:26">
      <c r="Z48756" s="5"/>
    </row>
    <row r="48757" spans="26:26">
      <c r="Z48757" s="5"/>
    </row>
    <row r="48758" spans="26:26">
      <c r="Z48758" s="5"/>
    </row>
    <row r="48759" spans="26:26">
      <c r="Z48759" s="5"/>
    </row>
    <row r="48760" spans="26:26">
      <c r="Z48760" s="5"/>
    </row>
    <row r="48761" spans="26:26">
      <c r="Z48761" s="5"/>
    </row>
    <row r="48762" spans="26:26">
      <c r="Z48762" s="5"/>
    </row>
    <row r="48763" spans="26:26">
      <c r="Z48763" s="5"/>
    </row>
    <row r="48764" spans="26:26">
      <c r="Z48764" s="5"/>
    </row>
    <row r="48765" spans="26:26">
      <c r="Z48765" s="5"/>
    </row>
    <row r="48766" spans="26:26">
      <c r="Z48766" s="5"/>
    </row>
    <row r="48767" spans="26:26">
      <c r="Z48767" s="5"/>
    </row>
    <row r="48768" spans="26:26">
      <c r="Z48768" s="5"/>
    </row>
    <row r="48769" spans="26:26">
      <c r="Z48769" s="5"/>
    </row>
    <row r="48770" spans="26:26">
      <c r="Z48770" s="5"/>
    </row>
    <row r="48771" spans="26:26">
      <c r="Z48771" s="5"/>
    </row>
    <row r="48772" spans="26:26">
      <c r="Z48772" s="5"/>
    </row>
    <row r="48773" spans="26:26">
      <c r="Z48773" s="5"/>
    </row>
    <row r="48774" spans="26:26">
      <c r="Z48774" s="5"/>
    </row>
    <row r="48775" spans="26:26">
      <c r="Z48775" s="5"/>
    </row>
    <row r="48776" spans="26:26">
      <c r="Z48776" s="5"/>
    </row>
    <row r="48777" spans="26:26">
      <c r="Z48777" s="5"/>
    </row>
    <row r="48778" spans="26:26">
      <c r="Z48778" s="5"/>
    </row>
    <row r="48779" spans="26:26">
      <c r="Z48779" s="5"/>
    </row>
    <row r="48780" spans="26:26">
      <c r="Z48780" s="5"/>
    </row>
    <row r="48781" spans="26:26">
      <c r="Z48781" s="5"/>
    </row>
    <row r="48782" spans="26:26">
      <c r="Z48782" s="5"/>
    </row>
    <row r="48783" spans="26:26">
      <c r="Z48783" s="5"/>
    </row>
    <row r="48784" spans="26:26">
      <c r="Z48784" s="5"/>
    </row>
    <row r="48785" spans="26:26">
      <c r="Z48785" s="5"/>
    </row>
    <row r="48786" spans="26:26">
      <c r="Z48786" s="5"/>
    </row>
    <row r="48787" spans="26:26">
      <c r="Z48787" s="5"/>
    </row>
    <row r="48788" spans="26:26">
      <c r="Z48788" s="5"/>
    </row>
    <row r="48789" spans="26:26">
      <c r="Z48789" s="5"/>
    </row>
    <row r="48790" spans="26:26">
      <c r="Z48790" s="5"/>
    </row>
    <row r="48791" spans="26:26">
      <c r="Z48791" s="5"/>
    </row>
    <row r="48792" spans="26:26">
      <c r="Z48792" s="5"/>
    </row>
    <row r="48793" spans="26:26">
      <c r="Z48793" s="5"/>
    </row>
    <row r="48794" spans="26:26">
      <c r="Z48794" s="5"/>
    </row>
    <row r="48795" spans="26:26">
      <c r="Z48795" s="5"/>
    </row>
    <row r="48796" spans="26:26">
      <c r="Z48796" s="5"/>
    </row>
    <row r="48797" spans="26:26">
      <c r="Z48797" s="5"/>
    </row>
    <row r="48798" spans="26:26">
      <c r="Z48798" s="5"/>
    </row>
    <row r="48799" spans="26:26">
      <c r="Z48799" s="5"/>
    </row>
    <row r="48800" spans="26:26">
      <c r="Z48800" s="5"/>
    </row>
    <row r="48801" spans="26:26">
      <c r="Z48801" s="5"/>
    </row>
    <row r="48802" spans="26:26">
      <c r="Z48802" s="5"/>
    </row>
    <row r="48803" spans="26:26">
      <c r="Z48803" s="5"/>
    </row>
    <row r="48804" spans="26:26">
      <c r="Z48804" s="5"/>
    </row>
    <row r="48805" spans="26:26">
      <c r="Z48805" s="5"/>
    </row>
    <row r="48806" spans="26:26">
      <c r="Z48806" s="5"/>
    </row>
    <row r="48807" spans="26:26">
      <c r="Z48807" s="5"/>
    </row>
    <row r="48808" spans="26:26">
      <c r="Z48808" s="5"/>
    </row>
    <row r="48809" spans="26:26">
      <c r="Z48809" s="5"/>
    </row>
    <row r="48810" spans="26:26">
      <c r="Z48810" s="5"/>
    </row>
    <row r="48811" spans="26:26">
      <c r="Z48811" s="5"/>
    </row>
    <row r="48812" spans="26:26">
      <c r="Z48812" s="5"/>
    </row>
    <row r="48813" spans="26:26">
      <c r="Z48813" s="5"/>
    </row>
    <row r="48814" spans="26:26">
      <c r="Z48814" s="5"/>
    </row>
    <row r="48815" spans="26:26">
      <c r="Z48815" s="5"/>
    </row>
    <row r="48816" spans="26:26">
      <c r="Z48816" s="5"/>
    </row>
    <row r="48817" spans="26:26">
      <c r="Z48817" s="5"/>
    </row>
    <row r="48818" spans="26:26">
      <c r="Z48818" s="5"/>
    </row>
    <row r="48819" spans="26:26">
      <c r="Z48819" s="5"/>
    </row>
    <row r="48820" spans="26:26">
      <c r="Z48820" s="5"/>
    </row>
    <row r="48821" spans="26:26">
      <c r="Z48821" s="5"/>
    </row>
    <row r="48822" spans="26:26">
      <c r="Z48822" s="5"/>
    </row>
    <row r="48823" spans="26:26">
      <c r="Z48823" s="5"/>
    </row>
    <row r="48824" spans="26:26">
      <c r="Z48824" s="5"/>
    </row>
    <row r="48825" spans="26:26">
      <c r="Z48825" s="5"/>
    </row>
    <row r="48826" spans="26:26">
      <c r="Z48826" s="5"/>
    </row>
    <row r="48827" spans="26:26">
      <c r="Z48827" s="5"/>
    </row>
    <row r="48828" spans="26:26">
      <c r="Z48828" s="5"/>
    </row>
    <row r="48829" spans="26:26">
      <c r="Z48829" s="5"/>
    </row>
    <row r="48830" spans="26:26">
      <c r="Z48830" s="5"/>
    </row>
    <row r="48831" spans="26:26">
      <c r="Z48831" s="5"/>
    </row>
    <row r="48832" spans="26:26">
      <c r="Z48832" s="5"/>
    </row>
    <row r="48833" spans="26:26">
      <c r="Z48833" s="5"/>
    </row>
    <row r="48834" spans="26:26">
      <c r="Z48834" s="5"/>
    </row>
    <row r="48835" spans="26:26">
      <c r="Z48835" s="5"/>
    </row>
    <row r="48836" spans="26:26">
      <c r="Z48836" s="5"/>
    </row>
    <row r="48837" spans="26:26">
      <c r="Z48837" s="5"/>
    </row>
    <row r="48838" spans="26:26">
      <c r="Z48838" s="5"/>
    </row>
    <row r="48839" spans="26:26">
      <c r="Z48839" s="5"/>
    </row>
    <row r="48840" spans="26:26">
      <c r="Z48840" s="5"/>
    </row>
    <row r="48841" spans="26:26">
      <c r="Z48841" s="5"/>
    </row>
    <row r="48842" spans="26:26">
      <c r="Z48842" s="5"/>
    </row>
    <row r="48843" spans="26:26">
      <c r="Z48843" s="5"/>
    </row>
    <row r="48844" spans="26:26">
      <c r="Z48844" s="5"/>
    </row>
    <row r="48845" spans="26:26">
      <c r="Z48845" s="5"/>
    </row>
    <row r="48846" spans="26:26">
      <c r="Z48846" s="5"/>
    </row>
    <row r="48847" spans="26:26">
      <c r="Z48847" s="5"/>
    </row>
    <row r="48848" spans="26:26">
      <c r="Z48848" s="5"/>
    </row>
    <row r="48849" spans="26:26">
      <c r="Z48849" s="5"/>
    </row>
    <row r="48850" spans="26:26">
      <c r="Z48850" s="5"/>
    </row>
    <row r="48851" spans="26:26">
      <c r="Z48851" s="5"/>
    </row>
    <row r="48852" spans="26:26">
      <c r="Z48852" s="5"/>
    </row>
    <row r="48853" spans="26:26">
      <c r="Z48853" s="5"/>
    </row>
    <row r="48854" spans="26:26">
      <c r="Z48854" s="5"/>
    </row>
    <row r="48855" spans="26:26">
      <c r="Z48855" s="5"/>
    </row>
    <row r="48856" spans="26:26">
      <c r="Z48856" s="5"/>
    </row>
    <row r="48857" spans="26:26">
      <c r="Z48857" s="5"/>
    </row>
    <row r="48858" spans="26:26">
      <c r="Z48858" s="5"/>
    </row>
    <row r="48859" spans="26:26">
      <c r="Z48859" s="5"/>
    </row>
    <row r="48860" spans="26:26">
      <c r="Z48860" s="5"/>
    </row>
    <row r="48861" spans="26:26">
      <c r="Z48861" s="5"/>
    </row>
    <row r="48862" spans="26:26">
      <c r="Z48862" s="5"/>
    </row>
    <row r="48863" spans="26:26">
      <c r="Z48863" s="5"/>
    </row>
    <row r="48864" spans="26:26">
      <c r="Z48864" s="5"/>
    </row>
    <row r="48865" spans="26:26">
      <c r="Z48865" s="5"/>
    </row>
    <row r="48866" spans="26:26">
      <c r="Z48866" s="5"/>
    </row>
    <row r="48867" spans="26:26">
      <c r="Z48867" s="5"/>
    </row>
    <row r="48868" spans="26:26">
      <c r="Z48868" s="5"/>
    </row>
    <row r="48869" spans="26:26">
      <c r="Z48869" s="5"/>
    </row>
    <row r="48870" spans="26:26">
      <c r="Z48870" s="5"/>
    </row>
    <row r="48871" spans="26:26">
      <c r="Z48871" s="5"/>
    </row>
    <row r="48872" spans="26:26">
      <c r="Z48872" s="5"/>
    </row>
    <row r="48873" spans="26:26">
      <c r="Z48873" s="5"/>
    </row>
    <row r="48874" spans="26:26">
      <c r="Z48874" s="5"/>
    </row>
    <row r="48875" spans="26:26">
      <c r="Z48875" s="5"/>
    </row>
    <row r="48876" spans="26:26">
      <c r="Z48876" s="5"/>
    </row>
    <row r="48877" spans="26:26">
      <c r="Z48877" s="5"/>
    </row>
    <row r="48878" spans="26:26">
      <c r="Z48878" s="5"/>
    </row>
    <row r="48879" spans="26:26">
      <c r="Z48879" s="5"/>
    </row>
    <row r="48880" spans="26:26">
      <c r="Z48880" s="5"/>
    </row>
    <row r="48881" spans="26:26">
      <c r="Z48881" s="5"/>
    </row>
    <row r="48882" spans="26:26">
      <c r="Z48882" s="5"/>
    </row>
    <row r="48883" spans="26:26">
      <c r="Z48883" s="5"/>
    </row>
    <row r="48884" spans="26:26">
      <c r="Z48884" s="5"/>
    </row>
    <row r="48885" spans="26:26">
      <c r="Z48885" s="5"/>
    </row>
    <row r="48886" spans="26:26">
      <c r="Z48886" s="5"/>
    </row>
    <row r="48887" spans="26:26">
      <c r="Z48887" s="5"/>
    </row>
    <row r="48888" spans="26:26">
      <c r="Z48888" s="5"/>
    </row>
    <row r="48889" spans="26:26">
      <c r="Z48889" s="5"/>
    </row>
    <row r="48890" spans="26:26">
      <c r="Z48890" s="5"/>
    </row>
    <row r="48891" spans="26:26">
      <c r="Z48891" s="5"/>
    </row>
    <row r="48892" spans="26:26">
      <c r="Z48892" s="5"/>
    </row>
    <row r="48893" spans="26:26">
      <c r="Z48893" s="5"/>
    </row>
    <row r="48894" spans="26:26">
      <c r="Z48894" s="5"/>
    </row>
    <row r="48895" spans="26:26">
      <c r="Z48895" s="5"/>
    </row>
    <row r="48896" spans="26:26">
      <c r="Z48896" s="5"/>
    </row>
    <row r="48897" spans="26:26">
      <c r="Z48897" s="5"/>
    </row>
    <row r="48898" spans="26:26">
      <c r="Z48898" s="5"/>
    </row>
    <row r="48899" spans="26:26">
      <c r="Z48899" s="5"/>
    </row>
    <row r="48900" spans="26:26">
      <c r="Z48900" s="5"/>
    </row>
    <row r="48901" spans="26:26">
      <c r="Z48901" s="5"/>
    </row>
    <row r="48902" spans="26:26">
      <c r="Z48902" s="5"/>
    </row>
    <row r="48903" spans="26:26">
      <c r="Z48903" s="5"/>
    </row>
    <row r="48904" spans="26:26">
      <c r="Z48904" s="5"/>
    </row>
    <row r="48905" spans="26:26">
      <c r="Z48905" s="5"/>
    </row>
    <row r="48906" spans="26:26">
      <c r="Z48906" s="5"/>
    </row>
    <row r="48907" spans="26:26">
      <c r="Z48907" s="5"/>
    </row>
    <row r="48908" spans="26:26">
      <c r="Z48908" s="5"/>
    </row>
    <row r="48909" spans="26:26">
      <c r="Z48909" s="5"/>
    </row>
    <row r="48910" spans="26:26">
      <c r="Z48910" s="5"/>
    </row>
    <row r="48911" spans="26:26">
      <c r="Z48911" s="5"/>
    </row>
    <row r="48912" spans="26:26">
      <c r="Z48912" s="5"/>
    </row>
    <row r="48913" spans="26:26">
      <c r="Z48913" s="5"/>
    </row>
    <row r="48914" spans="26:26">
      <c r="Z48914" s="5"/>
    </row>
    <row r="48915" spans="26:26">
      <c r="Z48915" s="5"/>
    </row>
    <row r="48916" spans="26:26">
      <c r="Z48916" s="5"/>
    </row>
    <row r="48917" spans="26:26">
      <c r="Z48917" s="5"/>
    </row>
    <row r="48918" spans="26:26">
      <c r="Z48918" s="5"/>
    </row>
    <row r="48919" spans="26:26">
      <c r="Z48919" s="5"/>
    </row>
    <row r="48920" spans="26:26">
      <c r="Z48920" s="5"/>
    </row>
    <row r="48921" spans="26:26">
      <c r="Z48921" s="5"/>
    </row>
    <row r="48922" spans="26:26">
      <c r="Z48922" s="5"/>
    </row>
    <row r="48923" spans="26:26">
      <c r="Z48923" s="5"/>
    </row>
    <row r="48924" spans="26:26">
      <c r="Z48924" s="5"/>
    </row>
    <row r="48925" spans="26:26">
      <c r="Z48925" s="5"/>
    </row>
    <row r="48926" spans="26:26">
      <c r="Z48926" s="5"/>
    </row>
    <row r="48927" spans="26:26">
      <c r="Z48927" s="5"/>
    </row>
    <row r="48928" spans="26:26">
      <c r="Z48928" s="5"/>
    </row>
    <row r="48929" spans="26:26">
      <c r="Z48929" s="5"/>
    </row>
    <row r="48930" spans="26:26">
      <c r="Z48930" s="5"/>
    </row>
    <row r="48931" spans="26:26">
      <c r="Z48931" s="5"/>
    </row>
    <row r="48932" spans="26:26">
      <c r="Z48932" s="5"/>
    </row>
    <row r="48933" spans="26:26">
      <c r="Z48933" s="5"/>
    </row>
    <row r="48934" spans="26:26">
      <c r="Z48934" s="5"/>
    </row>
    <row r="48935" spans="26:26">
      <c r="Z48935" s="5"/>
    </row>
    <row r="48936" spans="26:26">
      <c r="Z48936" s="5"/>
    </row>
    <row r="48937" spans="26:26">
      <c r="Z48937" s="5"/>
    </row>
    <row r="48938" spans="26:26">
      <c r="Z48938" s="5"/>
    </row>
    <row r="48939" spans="26:26">
      <c r="Z48939" s="5"/>
    </row>
    <row r="48940" spans="26:26">
      <c r="Z48940" s="5"/>
    </row>
    <row r="48941" spans="26:26">
      <c r="Z48941" s="5"/>
    </row>
    <row r="48942" spans="26:26">
      <c r="Z48942" s="5"/>
    </row>
    <row r="48943" spans="26:26">
      <c r="Z48943" s="5"/>
    </row>
    <row r="48944" spans="26:26">
      <c r="Z48944" s="5"/>
    </row>
    <row r="48945" spans="26:26">
      <c r="Z48945" s="5"/>
    </row>
    <row r="48946" spans="26:26">
      <c r="Z48946" s="5"/>
    </row>
    <row r="48947" spans="26:26">
      <c r="Z48947" s="5"/>
    </row>
    <row r="48948" spans="26:26">
      <c r="Z48948" s="5"/>
    </row>
    <row r="48949" spans="26:26">
      <c r="Z48949" s="5"/>
    </row>
    <row r="48950" spans="26:26">
      <c r="Z48950" s="5"/>
    </row>
    <row r="48951" spans="26:26">
      <c r="Z48951" s="5"/>
    </row>
    <row r="48952" spans="26:26">
      <c r="Z48952" s="5"/>
    </row>
    <row r="48953" spans="26:26">
      <c r="Z48953" s="5"/>
    </row>
    <row r="48954" spans="26:26">
      <c r="Z48954" s="5"/>
    </row>
    <row r="48955" spans="26:26">
      <c r="Z48955" s="5"/>
    </row>
    <row r="48956" spans="26:26">
      <c r="Z48956" s="5"/>
    </row>
    <row r="48957" spans="26:26">
      <c r="Z48957" s="5"/>
    </row>
    <row r="48958" spans="26:26">
      <c r="Z48958" s="5"/>
    </row>
    <row r="48959" spans="26:26">
      <c r="Z48959" s="5"/>
    </row>
    <row r="48960" spans="26:26">
      <c r="Z48960" s="5"/>
    </row>
    <row r="48961" spans="26:26">
      <c r="Z48961" s="5"/>
    </row>
    <row r="48962" spans="26:26">
      <c r="Z48962" s="5"/>
    </row>
    <row r="48963" spans="26:26">
      <c r="Z48963" s="5"/>
    </row>
    <row r="48964" spans="26:26">
      <c r="Z48964" s="5"/>
    </row>
    <row r="48965" spans="26:26">
      <c r="Z48965" s="5"/>
    </row>
    <row r="48966" spans="26:26">
      <c r="Z48966" s="5"/>
    </row>
    <row r="48967" spans="26:26">
      <c r="Z48967" s="5"/>
    </row>
    <row r="48968" spans="26:26">
      <c r="Z48968" s="5"/>
    </row>
    <row r="48969" spans="26:26">
      <c r="Z48969" s="5"/>
    </row>
    <row r="48970" spans="26:26">
      <c r="Z48970" s="5"/>
    </row>
    <row r="48971" spans="26:26">
      <c r="Z48971" s="5"/>
    </row>
    <row r="48972" spans="26:26">
      <c r="Z48972" s="5"/>
    </row>
    <row r="48973" spans="26:26">
      <c r="Z48973" s="5"/>
    </row>
    <row r="48974" spans="26:26">
      <c r="Z48974" s="5"/>
    </row>
    <row r="48975" spans="26:26">
      <c r="Z48975" s="5"/>
    </row>
    <row r="48976" spans="26:26">
      <c r="Z48976" s="5"/>
    </row>
    <row r="48977" spans="26:26">
      <c r="Z48977" s="5"/>
    </row>
    <row r="48978" spans="26:26">
      <c r="Z48978" s="5"/>
    </row>
    <row r="48979" spans="26:26">
      <c r="Z48979" s="5"/>
    </row>
    <row r="48980" spans="26:26">
      <c r="Z48980" s="5"/>
    </row>
    <row r="48981" spans="26:26">
      <c r="Z48981" s="5"/>
    </row>
    <row r="48982" spans="26:26">
      <c r="Z48982" s="5"/>
    </row>
    <row r="48983" spans="26:26">
      <c r="Z48983" s="5"/>
    </row>
    <row r="48984" spans="26:26">
      <c r="Z48984" s="5"/>
    </row>
    <row r="48985" spans="26:26">
      <c r="Z48985" s="5"/>
    </row>
    <row r="48986" spans="26:26">
      <c r="Z48986" s="5"/>
    </row>
    <row r="48987" spans="26:26">
      <c r="Z48987" s="5"/>
    </row>
    <row r="48988" spans="26:26">
      <c r="Z48988" s="5"/>
    </row>
    <row r="48989" spans="26:26">
      <c r="Z48989" s="5"/>
    </row>
    <row r="48990" spans="26:26">
      <c r="Z48990" s="5"/>
    </row>
    <row r="48991" spans="26:26">
      <c r="Z48991" s="5"/>
    </row>
    <row r="48992" spans="26:26">
      <c r="Z48992" s="5"/>
    </row>
    <row r="48993" spans="26:26">
      <c r="Z48993" s="5"/>
    </row>
    <row r="48994" spans="26:26">
      <c r="Z48994" s="5"/>
    </row>
    <row r="48995" spans="26:26">
      <c r="Z48995" s="5"/>
    </row>
    <row r="48996" spans="26:26">
      <c r="Z48996" s="5"/>
    </row>
    <row r="48997" spans="26:26">
      <c r="Z48997" s="5"/>
    </row>
    <row r="48998" spans="26:26">
      <c r="Z48998" s="5"/>
    </row>
    <row r="48999" spans="26:26">
      <c r="Z48999" s="5"/>
    </row>
    <row r="49000" spans="26:26">
      <c r="Z49000" s="5"/>
    </row>
    <row r="49001" spans="26:26">
      <c r="Z49001" s="5"/>
    </row>
    <row r="49002" spans="26:26">
      <c r="Z49002" s="5"/>
    </row>
    <row r="49003" spans="26:26">
      <c r="Z49003" s="5"/>
    </row>
    <row r="49004" spans="26:26">
      <c r="Z49004" s="5"/>
    </row>
    <row r="49005" spans="26:26">
      <c r="Z49005" s="5"/>
    </row>
    <row r="49006" spans="26:26">
      <c r="Z49006" s="5"/>
    </row>
    <row r="49007" spans="26:26">
      <c r="Z49007" s="5"/>
    </row>
    <row r="49008" spans="26:26">
      <c r="Z49008" s="5"/>
    </row>
    <row r="49009" spans="26:26">
      <c r="Z49009" s="5"/>
    </row>
    <row r="49010" spans="26:26">
      <c r="Z49010" s="5"/>
    </row>
    <row r="49011" spans="26:26">
      <c r="Z49011" s="5"/>
    </row>
    <row r="49012" spans="26:26">
      <c r="Z49012" s="5"/>
    </row>
    <row r="49013" spans="26:26">
      <c r="Z49013" s="5"/>
    </row>
    <row r="49014" spans="26:26">
      <c r="Z49014" s="5"/>
    </row>
    <row r="49015" spans="26:26">
      <c r="Z49015" s="5"/>
    </row>
    <row r="49016" spans="26:26">
      <c r="Z49016" s="5"/>
    </row>
    <row r="49017" spans="26:26">
      <c r="Z49017" s="5"/>
    </row>
    <row r="49018" spans="26:26">
      <c r="Z49018" s="5"/>
    </row>
    <row r="49019" spans="26:26">
      <c r="Z49019" s="5"/>
    </row>
    <row r="49020" spans="26:26">
      <c r="Z49020" s="5"/>
    </row>
    <row r="49021" spans="26:26">
      <c r="Z49021" s="5"/>
    </row>
    <row r="49022" spans="26:26">
      <c r="Z49022" s="5"/>
    </row>
    <row r="49023" spans="26:26">
      <c r="Z49023" s="5"/>
    </row>
    <row r="49024" spans="26:26">
      <c r="Z49024" s="5"/>
    </row>
    <row r="49025" spans="26:26">
      <c r="Z49025" s="5"/>
    </row>
    <row r="49026" spans="26:26">
      <c r="Z49026" s="5"/>
    </row>
    <row r="49027" spans="26:26">
      <c r="Z49027" s="5"/>
    </row>
    <row r="49028" spans="26:26">
      <c r="Z49028" s="5"/>
    </row>
    <row r="49029" spans="26:26">
      <c r="Z49029" s="5"/>
    </row>
    <row r="49030" spans="26:26">
      <c r="Z49030" s="5"/>
    </row>
    <row r="49031" spans="26:26">
      <c r="Z49031" s="5"/>
    </row>
    <row r="49032" spans="26:26">
      <c r="Z49032" s="5"/>
    </row>
    <row r="49033" spans="26:26">
      <c r="Z49033" s="5"/>
    </row>
    <row r="49034" spans="26:26">
      <c r="Z49034" s="5"/>
    </row>
    <row r="49035" spans="26:26">
      <c r="Z49035" s="5"/>
    </row>
    <row r="49036" spans="26:26">
      <c r="Z49036" s="5"/>
    </row>
    <row r="49037" spans="26:26">
      <c r="Z49037" s="5"/>
    </row>
    <row r="49038" spans="26:26">
      <c r="Z49038" s="5"/>
    </row>
    <row r="49039" spans="26:26">
      <c r="Z49039" s="5"/>
    </row>
    <row r="49040" spans="26:26">
      <c r="Z49040" s="5"/>
    </row>
    <row r="49041" spans="26:26">
      <c r="Z49041" s="5"/>
    </row>
    <row r="49042" spans="26:26">
      <c r="Z49042" s="5"/>
    </row>
    <row r="49043" spans="26:26">
      <c r="Z49043" s="5"/>
    </row>
    <row r="49044" spans="26:26">
      <c r="Z49044" s="5"/>
    </row>
    <row r="49045" spans="26:26">
      <c r="Z49045" s="5"/>
    </row>
    <row r="49046" spans="26:26">
      <c r="Z49046" s="5"/>
    </row>
    <row r="49047" spans="26:26">
      <c r="Z49047" s="5"/>
    </row>
    <row r="49048" spans="26:26">
      <c r="Z49048" s="5"/>
    </row>
    <row r="49049" spans="26:26">
      <c r="Z49049" s="5"/>
    </row>
    <row r="49050" spans="26:26">
      <c r="Z49050" s="5"/>
    </row>
    <row r="49051" spans="26:26">
      <c r="Z49051" s="5"/>
    </row>
    <row r="49052" spans="26:26">
      <c r="Z49052" s="5"/>
    </row>
    <row r="49053" spans="26:26">
      <c r="Z49053" s="5"/>
    </row>
    <row r="49054" spans="26:26">
      <c r="Z49054" s="5"/>
    </row>
    <row r="49055" spans="26:26">
      <c r="Z49055" s="5"/>
    </row>
    <row r="49056" spans="26:26">
      <c r="Z49056" s="5"/>
    </row>
    <row r="49057" spans="26:26">
      <c r="Z49057" s="5"/>
    </row>
    <row r="49058" spans="26:26">
      <c r="Z49058" s="5"/>
    </row>
    <row r="49059" spans="26:26">
      <c r="Z49059" s="5"/>
    </row>
    <row r="49060" spans="26:26">
      <c r="Z49060" s="5"/>
    </row>
    <row r="49061" spans="26:26">
      <c r="Z49061" s="5"/>
    </row>
    <row r="49062" spans="26:26">
      <c r="Z49062" s="5"/>
    </row>
    <row r="49063" spans="26:26">
      <c r="Z49063" s="5"/>
    </row>
    <row r="49064" spans="26:26">
      <c r="Z49064" s="5"/>
    </row>
    <row r="49065" spans="26:26">
      <c r="Z49065" s="5"/>
    </row>
    <row r="49066" spans="26:26">
      <c r="Z49066" s="5"/>
    </row>
    <row r="49067" spans="26:26">
      <c r="Z49067" s="5"/>
    </row>
    <row r="49068" spans="26:26">
      <c r="Z49068" s="5"/>
    </row>
    <row r="49069" spans="26:26">
      <c r="Z49069" s="5"/>
    </row>
    <row r="49070" spans="26:26">
      <c r="Z49070" s="5"/>
    </row>
    <row r="49071" spans="26:26">
      <c r="Z49071" s="5"/>
    </row>
    <row r="49072" spans="26:26">
      <c r="Z49072" s="5"/>
    </row>
    <row r="49073" spans="26:26">
      <c r="Z49073" s="5"/>
    </row>
    <row r="49074" spans="26:26">
      <c r="Z49074" s="5"/>
    </row>
    <row r="49075" spans="26:26">
      <c r="Z49075" s="5"/>
    </row>
    <row r="49076" spans="26:26">
      <c r="Z49076" s="5"/>
    </row>
    <row r="49077" spans="26:26">
      <c r="Z49077" s="5"/>
    </row>
    <row r="49078" spans="26:26">
      <c r="Z49078" s="5"/>
    </row>
    <row r="49079" spans="26:26">
      <c r="Z49079" s="5"/>
    </row>
    <row r="49080" spans="26:26">
      <c r="Z49080" s="5"/>
    </row>
    <row r="49081" spans="26:26">
      <c r="Z49081" s="5"/>
    </row>
    <row r="49082" spans="26:26">
      <c r="Z49082" s="5"/>
    </row>
    <row r="49083" spans="26:26">
      <c r="Z49083" s="5"/>
    </row>
    <row r="49084" spans="26:26">
      <c r="Z49084" s="5"/>
    </row>
    <row r="49085" spans="26:26">
      <c r="Z49085" s="5"/>
    </row>
    <row r="49086" spans="26:26">
      <c r="Z49086" s="5"/>
    </row>
    <row r="49087" spans="26:26">
      <c r="Z49087" s="5"/>
    </row>
    <row r="49088" spans="26:26">
      <c r="Z49088" s="5"/>
    </row>
    <row r="49089" spans="26:26">
      <c r="Z49089" s="5"/>
    </row>
    <row r="49090" spans="26:26">
      <c r="Z49090" s="5"/>
    </row>
    <row r="49091" spans="26:26">
      <c r="Z49091" s="5"/>
    </row>
    <row r="49092" spans="26:26">
      <c r="Z49092" s="5"/>
    </row>
    <row r="49093" spans="26:26">
      <c r="Z49093" s="5"/>
    </row>
    <row r="49094" spans="26:26">
      <c r="Z49094" s="5"/>
    </row>
    <row r="49095" spans="26:26">
      <c r="Z49095" s="5"/>
    </row>
    <row r="49096" spans="26:26">
      <c r="Z49096" s="5"/>
    </row>
    <row r="49097" spans="26:26">
      <c r="Z49097" s="5"/>
    </row>
    <row r="49098" spans="26:26">
      <c r="Z49098" s="5"/>
    </row>
    <row r="49099" spans="26:26">
      <c r="Z49099" s="5"/>
    </row>
    <row r="49100" spans="26:26">
      <c r="Z49100" s="5"/>
    </row>
    <row r="49101" spans="26:26">
      <c r="Z49101" s="5"/>
    </row>
    <row r="49102" spans="26:26">
      <c r="Z49102" s="5"/>
    </row>
    <row r="49103" spans="26:26">
      <c r="Z49103" s="5"/>
    </row>
    <row r="49104" spans="26:26">
      <c r="Z49104" s="5"/>
    </row>
    <row r="49105" spans="26:26">
      <c r="Z49105" s="5"/>
    </row>
    <row r="49106" spans="26:26">
      <c r="Z49106" s="5"/>
    </row>
    <row r="49107" spans="26:26">
      <c r="Z49107" s="5"/>
    </row>
    <row r="49108" spans="26:26">
      <c r="Z49108" s="5"/>
    </row>
    <row r="49109" spans="26:26">
      <c r="Z49109" s="5"/>
    </row>
    <row r="49110" spans="26:26">
      <c r="Z49110" s="5"/>
    </row>
    <row r="49111" spans="26:26">
      <c r="Z49111" s="5"/>
    </row>
    <row r="49112" spans="26:26">
      <c r="Z49112" s="5"/>
    </row>
    <row r="49113" spans="26:26">
      <c r="Z49113" s="5"/>
    </row>
    <row r="49114" spans="26:26">
      <c r="Z49114" s="5"/>
    </row>
    <row r="49115" spans="26:26">
      <c r="Z49115" s="5"/>
    </row>
    <row r="49116" spans="26:26">
      <c r="Z49116" s="5"/>
    </row>
    <row r="49117" spans="26:26">
      <c r="Z49117" s="5"/>
    </row>
    <row r="49118" spans="26:26">
      <c r="Z49118" s="5"/>
    </row>
    <row r="49119" spans="26:26">
      <c r="Z49119" s="5"/>
    </row>
    <row r="49120" spans="26:26">
      <c r="Z49120" s="5"/>
    </row>
    <row r="49121" spans="26:26">
      <c r="Z49121" s="5"/>
    </row>
    <row r="49122" spans="26:26">
      <c r="Z49122" s="5"/>
    </row>
    <row r="49123" spans="26:26">
      <c r="Z49123" s="5"/>
    </row>
    <row r="49124" spans="26:26">
      <c r="Z49124" s="5"/>
    </row>
    <row r="49125" spans="26:26">
      <c r="Z49125" s="5"/>
    </row>
    <row r="49126" spans="26:26">
      <c r="Z49126" s="5"/>
    </row>
    <row r="49127" spans="26:26">
      <c r="Z49127" s="5"/>
    </row>
    <row r="49128" spans="26:26">
      <c r="Z49128" s="5"/>
    </row>
    <row r="49129" spans="26:26">
      <c r="Z49129" s="5"/>
    </row>
    <row r="49130" spans="26:26">
      <c r="Z49130" s="5"/>
    </row>
    <row r="49131" spans="26:26">
      <c r="Z49131" s="5"/>
    </row>
    <row r="49132" spans="26:26">
      <c r="Z49132" s="5"/>
    </row>
    <row r="49133" spans="26:26">
      <c r="Z49133" s="5"/>
    </row>
    <row r="49134" spans="26:26">
      <c r="Z49134" s="5"/>
    </row>
    <row r="49135" spans="26:26">
      <c r="Z49135" s="5"/>
    </row>
    <row r="49136" spans="26:26">
      <c r="Z49136" s="5"/>
    </row>
    <row r="49137" spans="26:26">
      <c r="Z49137" s="5"/>
    </row>
    <row r="49138" spans="26:26">
      <c r="Z49138" s="5"/>
    </row>
    <row r="49139" spans="26:26">
      <c r="Z49139" s="5"/>
    </row>
    <row r="49140" spans="26:26">
      <c r="Z49140" s="5"/>
    </row>
    <row r="49141" spans="26:26">
      <c r="Z49141" s="5"/>
    </row>
    <row r="49142" spans="26:26">
      <c r="Z49142" s="5"/>
    </row>
    <row r="49143" spans="26:26">
      <c r="Z49143" s="5"/>
    </row>
    <row r="49144" spans="26:26">
      <c r="Z49144" s="5"/>
    </row>
    <row r="49145" spans="26:26">
      <c r="Z49145" s="5"/>
    </row>
    <row r="49146" spans="26:26">
      <c r="Z49146" s="5"/>
    </row>
    <row r="49147" spans="26:26">
      <c r="Z49147" s="5"/>
    </row>
    <row r="49148" spans="26:26">
      <c r="Z49148" s="5"/>
    </row>
    <row r="49149" spans="26:26">
      <c r="Z49149" s="5"/>
    </row>
    <row r="49150" spans="26:26">
      <c r="Z49150" s="5"/>
    </row>
    <row r="49151" spans="26:26">
      <c r="Z49151" s="5"/>
    </row>
    <row r="49152" spans="26:26">
      <c r="Z49152" s="5"/>
    </row>
    <row r="49153" spans="26:26">
      <c r="Z49153" s="5"/>
    </row>
    <row r="49154" spans="26:26">
      <c r="Z49154" s="5"/>
    </row>
    <row r="49155" spans="26:26">
      <c r="Z49155" s="5"/>
    </row>
    <row r="49156" spans="26:26">
      <c r="Z49156" s="5"/>
    </row>
    <row r="49157" spans="26:26">
      <c r="Z49157" s="5"/>
    </row>
    <row r="49158" spans="26:26">
      <c r="Z49158" s="5"/>
    </row>
    <row r="49159" spans="26:26">
      <c r="Z49159" s="5"/>
    </row>
    <row r="49160" spans="26:26">
      <c r="Z49160" s="5"/>
    </row>
    <row r="49161" spans="26:26">
      <c r="Z49161" s="5"/>
    </row>
    <row r="49162" spans="26:26">
      <c r="Z49162" s="5"/>
    </row>
    <row r="49163" spans="26:26">
      <c r="Z49163" s="5"/>
    </row>
    <row r="49164" spans="26:26">
      <c r="Z49164" s="5"/>
    </row>
    <row r="49165" spans="26:26">
      <c r="Z49165" s="5"/>
    </row>
    <row r="49166" spans="26:26">
      <c r="Z49166" s="5"/>
    </row>
    <row r="49167" spans="26:26">
      <c r="Z49167" s="5"/>
    </row>
    <row r="49168" spans="26:26">
      <c r="Z49168" s="5"/>
    </row>
    <row r="49169" spans="26:26">
      <c r="Z49169" s="5"/>
    </row>
    <row r="49170" spans="26:26">
      <c r="Z49170" s="5"/>
    </row>
    <row r="49171" spans="26:26">
      <c r="Z49171" s="5"/>
    </row>
    <row r="49172" spans="26:26">
      <c r="Z49172" s="5"/>
    </row>
    <row r="49173" spans="26:26">
      <c r="Z49173" s="5"/>
    </row>
    <row r="49174" spans="26:26">
      <c r="Z49174" s="5"/>
    </row>
    <row r="49175" spans="26:26">
      <c r="Z49175" s="5"/>
    </row>
    <row r="49176" spans="26:26">
      <c r="Z49176" s="5"/>
    </row>
    <row r="49177" spans="26:26">
      <c r="Z49177" s="5"/>
    </row>
    <row r="49178" spans="26:26">
      <c r="Z49178" s="5"/>
    </row>
    <row r="49179" spans="26:26">
      <c r="Z49179" s="5"/>
    </row>
    <row r="49180" spans="26:26">
      <c r="Z49180" s="5"/>
    </row>
    <row r="49181" spans="26:26">
      <c r="Z49181" s="5"/>
    </row>
    <row r="49182" spans="26:26">
      <c r="Z49182" s="5"/>
    </row>
    <row r="49183" spans="26:26">
      <c r="Z49183" s="5"/>
    </row>
    <row r="49184" spans="26:26">
      <c r="Z49184" s="5"/>
    </row>
    <row r="49185" spans="26:26">
      <c r="Z49185" s="5"/>
    </row>
    <row r="49186" spans="26:26">
      <c r="Z49186" s="5"/>
    </row>
    <row r="49187" spans="26:26">
      <c r="Z49187" s="5"/>
    </row>
    <row r="49188" spans="26:26">
      <c r="Z49188" s="5"/>
    </row>
    <row r="49189" spans="26:26">
      <c r="Z49189" s="5"/>
    </row>
    <row r="49190" spans="26:26">
      <c r="Z49190" s="5"/>
    </row>
    <row r="49191" spans="26:26">
      <c r="Z49191" s="5"/>
    </row>
    <row r="49192" spans="26:26">
      <c r="Z49192" s="5"/>
    </row>
    <row r="49193" spans="26:26">
      <c r="Z49193" s="5"/>
    </row>
    <row r="49194" spans="26:26">
      <c r="Z49194" s="5"/>
    </row>
    <row r="49195" spans="26:26">
      <c r="Z49195" s="5"/>
    </row>
    <row r="49196" spans="26:26">
      <c r="Z49196" s="5"/>
    </row>
    <row r="49197" spans="26:26">
      <c r="Z49197" s="5"/>
    </row>
    <row r="49198" spans="26:26">
      <c r="Z49198" s="5"/>
    </row>
    <row r="49199" spans="26:26">
      <c r="Z49199" s="5"/>
    </row>
    <row r="49200" spans="26:26">
      <c r="Z49200" s="5"/>
    </row>
    <row r="49201" spans="26:26">
      <c r="Z49201" s="5"/>
    </row>
    <row r="49202" spans="26:26">
      <c r="Z49202" s="5"/>
    </row>
    <row r="49203" spans="26:26">
      <c r="Z49203" s="5"/>
    </row>
    <row r="49204" spans="26:26">
      <c r="Z49204" s="5"/>
    </row>
    <row r="49205" spans="26:26">
      <c r="Z49205" s="5"/>
    </row>
    <row r="49206" spans="26:26">
      <c r="Z49206" s="5"/>
    </row>
    <row r="49207" spans="26:26">
      <c r="Z49207" s="5"/>
    </row>
    <row r="49208" spans="26:26">
      <c r="Z49208" s="5"/>
    </row>
    <row r="49209" spans="26:26">
      <c r="Z49209" s="5"/>
    </row>
    <row r="49210" spans="26:26">
      <c r="Z49210" s="5"/>
    </row>
    <row r="49211" spans="26:26">
      <c r="Z49211" s="5"/>
    </row>
    <row r="49212" spans="26:26">
      <c r="Z49212" s="5"/>
    </row>
    <row r="49213" spans="26:26">
      <c r="Z49213" s="5"/>
    </row>
    <row r="49214" spans="26:26">
      <c r="Z49214" s="5"/>
    </row>
    <row r="49215" spans="26:26">
      <c r="Z49215" s="5"/>
    </row>
    <row r="49216" spans="26:26">
      <c r="Z49216" s="5"/>
    </row>
    <row r="49217" spans="26:26">
      <c r="Z49217" s="5"/>
    </row>
    <row r="49218" spans="26:26">
      <c r="Z49218" s="5"/>
    </row>
    <row r="49219" spans="26:26">
      <c r="Z49219" s="5"/>
    </row>
    <row r="49220" spans="26:26">
      <c r="Z49220" s="5"/>
    </row>
    <row r="49221" spans="26:26">
      <c r="Z49221" s="5"/>
    </row>
    <row r="49222" spans="26:26">
      <c r="Z49222" s="5"/>
    </row>
    <row r="49223" spans="26:26">
      <c r="Z49223" s="5"/>
    </row>
    <row r="49224" spans="26:26">
      <c r="Z49224" s="5"/>
    </row>
    <row r="49225" spans="26:26">
      <c r="Z49225" s="5"/>
    </row>
    <row r="49226" spans="26:26">
      <c r="Z49226" s="5"/>
    </row>
    <row r="49227" spans="26:26">
      <c r="Z49227" s="5"/>
    </row>
    <row r="49228" spans="26:26">
      <c r="Z49228" s="5"/>
    </row>
    <row r="49229" spans="26:26">
      <c r="Z49229" s="5"/>
    </row>
    <row r="49230" spans="26:26">
      <c r="Z49230" s="5"/>
    </row>
    <row r="49231" spans="26:26">
      <c r="Z49231" s="5"/>
    </row>
    <row r="49232" spans="26:26">
      <c r="Z49232" s="5"/>
    </row>
    <row r="49233" spans="26:26">
      <c r="Z49233" s="5"/>
    </row>
    <row r="49234" spans="26:26">
      <c r="Z49234" s="5"/>
    </row>
    <row r="49235" spans="26:26">
      <c r="Z49235" s="5"/>
    </row>
    <row r="49236" spans="26:26">
      <c r="Z49236" s="5"/>
    </row>
    <row r="49237" spans="26:26">
      <c r="Z49237" s="5"/>
    </row>
    <row r="49238" spans="26:26">
      <c r="Z49238" s="5"/>
    </row>
    <row r="49239" spans="26:26">
      <c r="Z49239" s="5"/>
    </row>
    <row r="49240" spans="26:26">
      <c r="Z49240" s="5"/>
    </row>
    <row r="49241" spans="26:26">
      <c r="Z49241" s="5"/>
    </row>
    <row r="49242" spans="26:26">
      <c r="Z49242" s="5"/>
    </row>
    <row r="49243" spans="26:26">
      <c r="Z49243" s="5"/>
    </row>
    <row r="49244" spans="26:26">
      <c r="Z49244" s="5"/>
    </row>
    <row r="49245" spans="26:26">
      <c r="Z49245" s="5"/>
    </row>
    <row r="49246" spans="26:26">
      <c r="Z49246" s="5"/>
    </row>
    <row r="49247" spans="26:26">
      <c r="Z49247" s="5"/>
    </row>
    <row r="49248" spans="26:26">
      <c r="Z49248" s="5"/>
    </row>
    <row r="49249" spans="26:26">
      <c r="Z49249" s="5"/>
    </row>
    <row r="49250" spans="26:26">
      <c r="Z49250" s="5"/>
    </row>
    <row r="49251" spans="26:26">
      <c r="Z49251" s="5"/>
    </row>
    <row r="49252" spans="26:26">
      <c r="Z49252" s="5"/>
    </row>
    <row r="49253" spans="26:26">
      <c r="Z49253" s="5"/>
    </row>
    <row r="49254" spans="26:26">
      <c r="Z49254" s="5"/>
    </row>
    <row r="49255" spans="26:26">
      <c r="Z49255" s="5"/>
    </row>
    <row r="49256" spans="26:26">
      <c r="Z49256" s="5"/>
    </row>
    <row r="49257" spans="26:26">
      <c r="Z49257" s="5"/>
    </row>
    <row r="49258" spans="26:26">
      <c r="Z49258" s="5"/>
    </row>
    <row r="49259" spans="26:26">
      <c r="Z49259" s="5"/>
    </row>
    <row r="49260" spans="26:26">
      <c r="Z49260" s="5"/>
    </row>
    <row r="49261" spans="26:26">
      <c r="Z49261" s="5"/>
    </row>
    <row r="49262" spans="26:26">
      <c r="Z49262" s="5"/>
    </row>
    <row r="49263" spans="26:26">
      <c r="Z49263" s="5"/>
    </row>
    <row r="49264" spans="26:26">
      <c r="Z49264" s="5"/>
    </row>
    <row r="49265" spans="26:26">
      <c r="Z49265" s="5"/>
    </row>
    <row r="49266" spans="26:26">
      <c r="Z49266" s="5"/>
    </row>
    <row r="49267" spans="26:26">
      <c r="Z49267" s="5"/>
    </row>
    <row r="49268" spans="26:26">
      <c r="Z49268" s="5"/>
    </row>
    <row r="49269" spans="26:26">
      <c r="Z49269" s="5"/>
    </row>
    <row r="49270" spans="26:26">
      <c r="Z49270" s="5"/>
    </row>
    <row r="49271" spans="26:26">
      <c r="Z49271" s="5"/>
    </row>
    <row r="49272" spans="26:26">
      <c r="Z49272" s="5"/>
    </row>
    <row r="49273" spans="26:26">
      <c r="Z49273" s="5"/>
    </row>
    <row r="49274" spans="26:26">
      <c r="Z49274" s="5"/>
    </row>
    <row r="49275" spans="26:26">
      <c r="Z49275" s="5"/>
    </row>
    <row r="49276" spans="26:26">
      <c r="Z49276" s="5"/>
    </row>
    <row r="49277" spans="26:26">
      <c r="Z49277" s="5"/>
    </row>
    <row r="49278" spans="26:26">
      <c r="Z49278" s="5"/>
    </row>
    <row r="49279" spans="26:26">
      <c r="Z49279" s="5"/>
    </row>
    <row r="49280" spans="26:26">
      <c r="Z49280" s="5"/>
    </row>
    <row r="49281" spans="26:26">
      <c r="Z49281" s="5"/>
    </row>
    <row r="49282" spans="26:26">
      <c r="Z49282" s="5"/>
    </row>
    <row r="49283" spans="26:26">
      <c r="Z49283" s="5"/>
    </row>
    <row r="49284" spans="26:26">
      <c r="Z49284" s="5"/>
    </row>
    <row r="49285" spans="26:26">
      <c r="Z49285" s="5"/>
    </row>
    <row r="49286" spans="26:26">
      <c r="Z49286" s="5"/>
    </row>
    <row r="49287" spans="26:26">
      <c r="Z49287" s="5"/>
    </row>
    <row r="49288" spans="26:26">
      <c r="Z49288" s="5"/>
    </row>
    <row r="49289" spans="26:26">
      <c r="Z49289" s="5"/>
    </row>
    <row r="49290" spans="26:26">
      <c r="Z49290" s="5"/>
    </row>
    <row r="49291" spans="26:26">
      <c r="Z49291" s="5"/>
    </row>
    <row r="49292" spans="26:26">
      <c r="Z49292" s="5"/>
    </row>
    <row r="49293" spans="26:26">
      <c r="Z49293" s="5"/>
    </row>
    <row r="49294" spans="26:26">
      <c r="Z49294" s="5"/>
    </row>
    <row r="49295" spans="26:26">
      <c r="Z49295" s="5"/>
    </row>
    <row r="49296" spans="26:26">
      <c r="Z49296" s="5"/>
    </row>
    <row r="49297" spans="26:26">
      <c r="Z49297" s="5"/>
    </row>
    <row r="49298" spans="26:26">
      <c r="Z49298" s="5"/>
    </row>
    <row r="49299" spans="26:26">
      <c r="Z49299" s="5"/>
    </row>
    <row r="49300" spans="26:26">
      <c r="Z49300" s="5"/>
    </row>
    <row r="49301" spans="26:26">
      <c r="Z49301" s="5"/>
    </row>
    <row r="49302" spans="26:26">
      <c r="Z49302" s="5"/>
    </row>
    <row r="49303" spans="26:26">
      <c r="Z49303" s="5"/>
    </row>
    <row r="49304" spans="26:26">
      <c r="Z49304" s="5"/>
    </row>
    <row r="49305" spans="26:26">
      <c r="Z49305" s="5"/>
    </row>
    <row r="49306" spans="26:26">
      <c r="Z49306" s="5"/>
    </row>
    <row r="49307" spans="26:26">
      <c r="Z49307" s="5"/>
    </row>
    <row r="49308" spans="26:26">
      <c r="Z49308" s="5"/>
    </row>
    <row r="49309" spans="26:26">
      <c r="Z49309" s="5"/>
    </row>
    <row r="49310" spans="26:26">
      <c r="Z49310" s="5"/>
    </row>
    <row r="49311" spans="26:26">
      <c r="Z49311" s="5"/>
    </row>
    <row r="49312" spans="26:26">
      <c r="Z49312" s="5"/>
    </row>
    <row r="49313" spans="26:26">
      <c r="Z49313" s="5"/>
    </row>
    <row r="49314" spans="26:26">
      <c r="Z49314" s="5"/>
    </row>
    <row r="49315" spans="26:26">
      <c r="Z49315" s="5"/>
    </row>
    <row r="49316" spans="26:26">
      <c r="Z49316" s="5"/>
    </row>
    <row r="49317" spans="26:26">
      <c r="Z49317" s="5"/>
    </row>
    <row r="49318" spans="26:26">
      <c r="Z49318" s="5"/>
    </row>
    <row r="49319" spans="26:26">
      <c r="Z49319" s="5"/>
    </row>
    <row r="49320" spans="26:26">
      <c r="Z49320" s="5"/>
    </row>
    <row r="49321" spans="26:26">
      <c r="Z49321" s="5"/>
    </row>
    <row r="49322" spans="26:26">
      <c r="Z49322" s="5"/>
    </row>
    <row r="49323" spans="26:26">
      <c r="Z49323" s="5"/>
    </row>
    <row r="49324" spans="26:26">
      <c r="Z49324" s="5"/>
    </row>
    <row r="49325" spans="26:26">
      <c r="Z49325" s="5"/>
    </row>
    <row r="49326" spans="26:26">
      <c r="Z49326" s="5"/>
    </row>
    <row r="49327" spans="26:26">
      <c r="Z49327" s="5"/>
    </row>
    <row r="49328" spans="26:26">
      <c r="Z49328" s="5"/>
    </row>
    <row r="49329" spans="26:26">
      <c r="Z49329" s="5"/>
    </row>
    <row r="49330" spans="26:26">
      <c r="Z49330" s="5"/>
    </row>
    <row r="49331" spans="26:26">
      <c r="Z49331" s="5"/>
    </row>
    <row r="49332" spans="26:26">
      <c r="Z49332" s="5"/>
    </row>
    <row r="49333" spans="26:26">
      <c r="Z49333" s="5"/>
    </row>
    <row r="49334" spans="26:26">
      <c r="Z49334" s="5"/>
    </row>
    <row r="49335" spans="26:26">
      <c r="Z49335" s="5"/>
    </row>
    <row r="49336" spans="26:26">
      <c r="Z49336" s="5"/>
    </row>
    <row r="49337" spans="26:26">
      <c r="Z49337" s="5"/>
    </row>
    <row r="49338" spans="26:26">
      <c r="Z49338" s="5"/>
    </row>
    <row r="49339" spans="26:26">
      <c r="Z49339" s="5"/>
    </row>
    <row r="49340" spans="26:26">
      <c r="Z49340" s="5"/>
    </row>
    <row r="49341" spans="26:26">
      <c r="Z49341" s="5"/>
    </row>
    <row r="49342" spans="26:26">
      <c r="Z49342" s="5"/>
    </row>
    <row r="49343" spans="26:26">
      <c r="Z49343" s="5"/>
    </row>
    <row r="49344" spans="26:26">
      <c r="Z49344" s="5"/>
    </row>
    <row r="49345" spans="26:26">
      <c r="Z49345" s="5"/>
    </row>
    <row r="49346" spans="26:26">
      <c r="Z49346" s="5"/>
    </row>
    <row r="49347" spans="26:26">
      <c r="Z49347" s="5"/>
    </row>
    <row r="49348" spans="26:26">
      <c r="Z49348" s="5"/>
    </row>
    <row r="49349" spans="26:26">
      <c r="Z49349" s="5"/>
    </row>
    <row r="49350" spans="26:26">
      <c r="Z49350" s="5"/>
    </row>
    <row r="49351" spans="26:26">
      <c r="Z49351" s="5"/>
    </row>
    <row r="49352" spans="26:26">
      <c r="Z49352" s="5"/>
    </row>
    <row r="49353" spans="26:26">
      <c r="Z49353" s="5"/>
    </row>
    <row r="49354" spans="26:26">
      <c r="Z49354" s="5"/>
    </row>
    <row r="49355" spans="26:26">
      <c r="Z49355" s="5"/>
    </row>
    <row r="49356" spans="26:26">
      <c r="Z49356" s="5"/>
    </row>
    <row r="49357" spans="26:26">
      <c r="Z49357" s="5"/>
    </row>
    <row r="49358" spans="26:26">
      <c r="Z49358" s="5"/>
    </row>
    <row r="49359" spans="26:26">
      <c r="Z49359" s="5"/>
    </row>
    <row r="49360" spans="26:26">
      <c r="Z49360" s="5"/>
    </row>
    <row r="49361" spans="26:26">
      <c r="Z49361" s="5"/>
    </row>
    <row r="49362" spans="26:26">
      <c r="Z49362" s="5"/>
    </row>
    <row r="49363" spans="26:26">
      <c r="Z49363" s="5"/>
    </row>
    <row r="49364" spans="26:26">
      <c r="Z49364" s="5"/>
    </row>
    <row r="49365" spans="26:26">
      <c r="Z49365" s="5"/>
    </row>
    <row r="49366" spans="26:26">
      <c r="Z49366" s="5"/>
    </row>
    <row r="49367" spans="26:26">
      <c r="Z49367" s="5"/>
    </row>
    <row r="49368" spans="26:26">
      <c r="Z49368" s="5"/>
    </row>
    <row r="49369" spans="26:26">
      <c r="Z49369" s="5"/>
    </row>
    <row r="49370" spans="26:26">
      <c r="Z49370" s="5"/>
    </row>
    <row r="49371" spans="26:26">
      <c r="Z49371" s="5"/>
    </row>
    <row r="49372" spans="26:26">
      <c r="Z49372" s="5"/>
    </row>
    <row r="49373" spans="26:26">
      <c r="Z49373" s="5"/>
    </row>
    <row r="49374" spans="26:26">
      <c r="Z49374" s="5"/>
    </row>
    <row r="49375" spans="26:26">
      <c r="Z49375" s="5"/>
    </row>
    <row r="49376" spans="26:26">
      <c r="Z49376" s="5"/>
    </row>
    <row r="49377" spans="26:26">
      <c r="Z49377" s="5"/>
    </row>
    <row r="49378" spans="26:26">
      <c r="Z49378" s="5"/>
    </row>
    <row r="49379" spans="26:26">
      <c r="Z49379" s="5"/>
    </row>
    <row r="49380" spans="26:26">
      <c r="Z49380" s="5"/>
    </row>
    <row r="49381" spans="26:26">
      <c r="Z49381" s="5"/>
    </row>
    <row r="49382" spans="26:26">
      <c r="Z49382" s="5"/>
    </row>
    <row r="49383" spans="26:26">
      <c r="Z49383" s="5"/>
    </row>
    <row r="49384" spans="26:26">
      <c r="Z49384" s="5"/>
    </row>
    <row r="49385" spans="26:26">
      <c r="Z49385" s="5"/>
    </row>
    <row r="49386" spans="26:26">
      <c r="Z49386" s="5"/>
    </row>
    <row r="49387" spans="26:26">
      <c r="Z49387" s="5"/>
    </row>
    <row r="49388" spans="26:26">
      <c r="Z49388" s="5"/>
    </row>
    <row r="49389" spans="26:26">
      <c r="Z49389" s="5"/>
    </row>
    <row r="49390" spans="26:26">
      <c r="Z49390" s="5"/>
    </row>
    <row r="49391" spans="26:26">
      <c r="Z49391" s="5"/>
    </row>
    <row r="49392" spans="26:26">
      <c r="Z49392" s="5"/>
    </row>
    <row r="49393" spans="26:26">
      <c r="Z49393" s="5"/>
    </row>
    <row r="49394" spans="26:26">
      <c r="Z49394" s="5"/>
    </row>
    <row r="49395" spans="26:26">
      <c r="Z49395" s="5"/>
    </row>
    <row r="49396" spans="26:26">
      <c r="Z49396" s="5"/>
    </row>
    <row r="49397" spans="26:26">
      <c r="Z49397" s="5"/>
    </row>
    <row r="49398" spans="26:26">
      <c r="Z49398" s="5"/>
    </row>
    <row r="49399" spans="26:26">
      <c r="Z49399" s="5"/>
    </row>
    <row r="49400" spans="26:26">
      <c r="Z49400" s="5"/>
    </row>
    <row r="49401" spans="26:26">
      <c r="Z49401" s="5"/>
    </row>
    <row r="49402" spans="26:26">
      <c r="Z49402" s="5"/>
    </row>
    <row r="49403" spans="26:26">
      <c r="Z49403" s="5"/>
    </row>
    <row r="49404" spans="26:26">
      <c r="Z49404" s="5"/>
    </row>
    <row r="49405" spans="26:26">
      <c r="Z49405" s="5"/>
    </row>
    <row r="49406" spans="26:26">
      <c r="Z49406" s="5"/>
    </row>
    <row r="49407" spans="26:26">
      <c r="Z49407" s="5"/>
    </row>
    <row r="49408" spans="26:26">
      <c r="Z49408" s="5"/>
    </row>
    <row r="49409" spans="26:26">
      <c r="Z49409" s="5"/>
    </row>
    <row r="49410" spans="26:26">
      <c r="Z49410" s="5"/>
    </row>
    <row r="49411" spans="26:26">
      <c r="Z49411" s="5"/>
    </row>
    <row r="49412" spans="26:26">
      <c r="Z49412" s="5"/>
    </row>
    <row r="49413" spans="26:26">
      <c r="Z49413" s="5"/>
    </row>
    <row r="49414" spans="26:26">
      <c r="Z49414" s="5"/>
    </row>
    <row r="49415" spans="26:26">
      <c r="Z49415" s="5"/>
    </row>
    <row r="49416" spans="26:26">
      <c r="Z49416" s="5"/>
    </row>
    <row r="49417" spans="26:26">
      <c r="Z49417" s="5"/>
    </row>
    <row r="49418" spans="26:26">
      <c r="Z49418" s="5"/>
    </row>
    <row r="49419" spans="26:26">
      <c r="Z49419" s="5"/>
    </row>
    <row r="49420" spans="26:26">
      <c r="Z49420" s="5"/>
    </row>
    <row r="49421" spans="26:26">
      <c r="Z49421" s="5"/>
    </row>
    <row r="49422" spans="26:26">
      <c r="Z49422" s="5"/>
    </row>
    <row r="49423" spans="26:26">
      <c r="Z49423" s="5"/>
    </row>
    <row r="49424" spans="26:26">
      <c r="Z49424" s="5"/>
    </row>
    <row r="49425" spans="26:26">
      <c r="Z49425" s="5"/>
    </row>
    <row r="49426" spans="26:26">
      <c r="Z49426" s="5"/>
    </row>
    <row r="49427" spans="26:26">
      <c r="Z49427" s="5"/>
    </row>
    <row r="49428" spans="26:26">
      <c r="Z49428" s="5"/>
    </row>
    <row r="49429" spans="26:26">
      <c r="Z49429" s="5"/>
    </row>
    <row r="49430" spans="26:26">
      <c r="Z49430" s="5"/>
    </row>
    <row r="49431" spans="26:26">
      <c r="Z49431" s="5"/>
    </row>
    <row r="49432" spans="26:26">
      <c r="Z49432" s="5"/>
    </row>
    <row r="49433" spans="26:26">
      <c r="Z49433" s="5"/>
    </row>
    <row r="49434" spans="26:26">
      <c r="Z49434" s="5"/>
    </row>
    <row r="49435" spans="26:26">
      <c r="Z49435" s="5"/>
    </row>
    <row r="49436" spans="26:26">
      <c r="Z49436" s="5"/>
    </row>
    <row r="49437" spans="26:26">
      <c r="Z49437" s="5"/>
    </row>
    <row r="49438" spans="26:26">
      <c r="Z49438" s="5"/>
    </row>
    <row r="49439" spans="26:26">
      <c r="Z49439" s="5"/>
    </row>
    <row r="49440" spans="26:26">
      <c r="Z49440" s="5"/>
    </row>
    <row r="49441" spans="26:26">
      <c r="Z49441" s="5"/>
    </row>
    <row r="49442" spans="26:26">
      <c r="Z49442" s="5"/>
    </row>
    <row r="49443" spans="26:26">
      <c r="Z49443" s="5"/>
    </row>
    <row r="49444" spans="26:26">
      <c r="Z49444" s="5"/>
    </row>
    <row r="49445" spans="26:26">
      <c r="Z49445" s="5"/>
    </row>
    <row r="49446" spans="26:26">
      <c r="Z49446" s="5"/>
    </row>
    <row r="49447" spans="26:26">
      <c r="Z49447" s="5"/>
    </row>
    <row r="49448" spans="26:26">
      <c r="Z49448" s="5"/>
    </row>
    <row r="49449" spans="26:26">
      <c r="Z49449" s="5"/>
    </row>
    <row r="49450" spans="26:26">
      <c r="Z49450" s="5"/>
    </row>
    <row r="49451" spans="26:26">
      <c r="Z49451" s="5"/>
    </row>
    <row r="49452" spans="26:26">
      <c r="Z49452" s="5"/>
    </row>
    <row r="49453" spans="26:26">
      <c r="Z49453" s="5"/>
    </row>
    <row r="49454" spans="26:26">
      <c r="Z49454" s="5"/>
    </row>
    <row r="49455" spans="26:26">
      <c r="Z49455" s="5"/>
    </row>
    <row r="49456" spans="26:26">
      <c r="Z49456" s="5"/>
    </row>
    <row r="49457" spans="26:26">
      <c r="Z49457" s="5"/>
    </row>
    <row r="49458" spans="26:26">
      <c r="Z49458" s="5"/>
    </row>
    <row r="49459" spans="26:26">
      <c r="Z49459" s="5"/>
    </row>
    <row r="49460" spans="26:26">
      <c r="Z49460" s="5"/>
    </row>
    <row r="49461" spans="26:26">
      <c r="Z49461" s="5"/>
    </row>
    <row r="49462" spans="26:26">
      <c r="Z49462" s="5"/>
    </row>
    <row r="49463" spans="26:26">
      <c r="Z49463" s="5"/>
    </row>
    <row r="49464" spans="26:26">
      <c r="Z49464" s="5"/>
    </row>
    <row r="49465" spans="26:26">
      <c r="Z49465" s="5"/>
    </row>
    <row r="49466" spans="26:26">
      <c r="Z49466" s="5"/>
    </row>
    <row r="49467" spans="26:26">
      <c r="Z49467" s="5"/>
    </row>
    <row r="49468" spans="26:26">
      <c r="Z49468" s="5"/>
    </row>
    <row r="49469" spans="26:26">
      <c r="Z49469" s="5"/>
    </row>
    <row r="49470" spans="26:26">
      <c r="Z49470" s="5"/>
    </row>
    <row r="49471" spans="26:26">
      <c r="Z49471" s="5"/>
    </row>
    <row r="49472" spans="26:26">
      <c r="Z49472" s="5"/>
    </row>
    <row r="49473" spans="26:26">
      <c r="Z49473" s="5"/>
    </row>
    <row r="49474" spans="26:26">
      <c r="Z49474" s="5"/>
    </row>
    <row r="49475" spans="26:26">
      <c r="Z49475" s="5"/>
    </row>
    <row r="49476" spans="26:26">
      <c r="Z49476" s="5"/>
    </row>
    <row r="49477" spans="26:26">
      <c r="Z49477" s="5"/>
    </row>
    <row r="49478" spans="26:26">
      <c r="Z49478" s="5"/>
    </row>
    <row r="49479" spans="26:26">
      <c r="Z49479" s="5"/>
    </row>
    <row r="49480" spans="26:26">
      <c r="Z49480" s="5"/>
    </row>
    <row r="49481" spans="26:26">
      <c r="Z49481" s="5"/>
    </row>
    <row r="49482" spans="26:26">
      <c r="Z49482" s="5"/>
    </row>
    <row r="49483" spans="26:26">
      <c r="Z49483" s="5"/>
    </row>
    <row r="49484" spans="26:26">
      <c r="Z49484" s="5"/>
    </row>
    <row r="49485" spans="26:26">
      <c r="Z49485" s="5"/>
    </row>
    <row r="49486" spans="26:26">
      <c r="Z49486" s="5"/>
    </row>
    <row r="49487" spans="26:26">
      <c r="Z49487" s="5"/>
    </row>
    <row r="49488" spans="26:26">
      <c r="Z49488" s="5"/>
    </row>
    <row r="49489" spans="26:26">
      <c r="Z49489" s="5"/>
    </row>
    <row r="49490" spans="26:26">
      <c r="Z49490" s="5"/>
    </row>
    <row r="49491" spans="26:26">
      <c r="Z49491" s="5"/>
    </row>
    <row r="49492" spans="26:26">
      <c r="Z49492" s="5"/>
    </row>
    <row r="49493" spans="26:26">
      <c r="Z49493" s="5"/>
    </row>
    <row r="49494" spans="26:26">
      <c r="Z49494" s="5"/>
    </row>
    <row r="49495" spans="26:26">
      <c r="Z49495" s="5"/>
    </row>
    <row r="49496" spans="26:26">
      <c r="Z49496" s="5"/>
    </row>
    <row r="49497" spans="26:26">
      <c r="Z49497" s="5"/>
    </row>
    <row r="49498" spans="26:26">
      <c r="Z49498" s="5"/>
    </row>
    <row r="49499" spans="26:26">
      <c r="Z49499" s="5"/>
    </row>
    <row r="49500" spans="26:26">
      <c r="Z49500" s="5"/>
    </row>
    <row r="49501" spans="26:26">
      <c r="Z49501" s="5"/>
    </row>
    <row r="49502" spans="26:26">
      <c r="Z49502" s="5"/>
    </row>
    <row r="49503" spans="26:26">
      <c r="Z49503" s="5"/>
    </row>
    <row r="49504" spans="26:26">
      <c r="Z49504" s="5"/>
    </row>
    <row r="49505" spans="26:26">
      <c r="Z49505" s="5"/>
    </row>
    <row r="49506" spans="26:26">
      <c r="Z49506" s="5"/>
    </row>
    <row r="49507" spans="26:26">
      <c r="Z49507" s="5"/>
    </row>
    <row r="49508" spans="26:26">
      <c r="Z49508" s="5"/>
    </row>
    <row r="49509" spans="26:26">
      <c r="Z49509" s="5"/>
    </row>
    <row r="49510" spans="26:26">
      <c r="Z49510" s="5"/>
    </row>
    <row r="49511" spans="26:26">
      <c r="Z49511" s="5"/>
    </row>
    <row r="49512" spans="26:26">
      <c r="Z49512" s="5"/>
    </row>
    <row r="49513" spans="26:26">
      <c r="Z49513" s="5"/>
    </row>
    <row r="49514" spans="26:26">
      <c r="Z49514" s="5"/>
    </row>
    <row r="49515" spans="26:26">
      <c r="Z49515" s="5"/>
    </row>
    <row r="49516" spans="26:26">
      <c r="Z49516" s="5"/>
    </row>
    <row r="49517" spans="26:26">
      <c r="Z49517" s="5"/>
    </row>
    <row r="49518" spans="26:26">
      <c r="Z49518" s="5"/>
    </row>
    <row r="49519" spans="26:26">
      <c r="Z49519" s="5"/>
    </row>
    <row r="49520" spans="26:26">
      <c r="Z49520" s="5"/>
    </row>
    <row r="49521" spans="26:26">
      <c r="Z49521" s="5"/>
    </row>
    <row r="49522" spans="26:26">
      <c r="Z49522" s="5"/>
    </row>
    <row r="49523" spans="26:26">
      <c r="Z49523" s="5"/>
    </row>
    <row r="49524" spans="26:26">
      <c r="Z49524" s="5"/>
    </row>
    <row r="49525" spans="26:26">
      <c r="Z49525" s="5"/>
    </row>
    <row r="49526" spans="26:26">
      <c r="Z49526" s="5"/>
    </row>
    <row r="49527" spans="26:26">
      <c r="Z49527" s="5"/>
    </row>
    <row r="49528" spans="26:26">
      <c r="Z49528" s="5"/>
    </row>
    <row r="49529" spans="26:26">
      <c r="Z49529" s="5"/>
    </row>
    <row r="49530" spans="26:26">
      <c r="Z49530" s="5"/>
    </row>
    <row r="49531" spans="26:26">
      <c r="Z49531" s="5"/>
    </row>
    <row r="49532" spans="26:26">
      <c r="Z49532" s="5"/>
    </row>
    <row r="49533" spans="26:26">
      <c r="Z49533" s="5"/>
    </row>
    <row r="49534" spans="26:26">
      <c r="Z49534" s="5"/>
    </row>
    <row r="49535" spans="26:26">
      <c r="Z49535" s="5"/>
    </row>
    <row r="49536" spans="26:26">
      <c r="Z49536" s="5"/>
    </row>
    <row r="49537" spans="26:26">
      <c r="Z49537" s="5"/>
    </row>
    <row r="49538" spans="26:26">
      <c r="Z49538" s="5"/>
    </row>
    <row r="49539" spans="26:26">
      <c r="Z49539" s="5"/>
    </row>
    <row r="49540" spans="26:26">
      <c r="Z49540" s="5"/>
    </row>
    <row r="49541" spans="26:26">
      <c r="Z49541" s="5"/>
    </row>
    <row r="49542" spans="26:26">
      <c r="Z49542" s="5"/>
    </row>
    <row r="49543" spans="26:26">
      <c r="Z49543" s="5"/>
    </row>
    <row r="49544" spans="26:26">
      <c r="Z49544" s="5"/>
    </row>
    <row r="49545" spans="26:26">
      <c r="Z49545" s="5"/>
    </row>
    <row r="49546" spans="26:26">
      <c r="Z49546" s="5"/>
    </row>
    <row r="49547" spans="26:26">
      <c r="Z49547" s="5"/>
    </row>
    <row r="49548" spans="26:26">
      <c r="Z49548" s="5"/>
    </row>
    <row r="49549" spans="26:26">
      <c r="Z49549" s="5"/>
    </row>
    <row r="49550" spans="26:26">
      <c r="Z49550" s="5"/>
    </row>
    <row r="49551" spans="26:26">
      <c r="Z49551" s="5"/>
    </row>
    <row r="49552" spans="26:26">
      <c r="Z49552" s="5"/>
    </row>
    <row r="49553" spans="26:26">
      <c r="Z49553" s="5"/>
    </row>
    <row r="49554" spans="26:26">
      <c r="Z49554" s="5"/>
    </row>
    <row r="49555" spans="26:26">
      <c r="Z49555" s="5"/>
    </row>
    <row r="49556" spans="26:26">
      <c r="Z49556" s="5"/>
    </row>
    <row r="49557" spans="26:26">
      <c r="Z49557" s="5"/>
    </row>
    <row r="49558" spans="26:26">
      <c r="Z49558" s="5"/>
    </row>
    <row r="49559" spans="26:26">
      <c r="Z49559" s="5"/>
    </row>
    <row r="49560" spans="26:26">
      <c r="Z49560" s="5"/>
    </row>
    <row r="49561" spans="26:26">
      <c r="Z49561" s="5"/>
    </row>
    <row r="49562" spans="26:26">
      <c r="Z49562" s="5"/>
    </row>
    <row r="49563" spans="26:26">
      <c r="Z49563" s="5"/>
    </row>
    <row r="49564" spans="26:26">
      <c r="Z49564" s="5"/>
    </row>
    <row r="49565" spans="26:26">
      <c r="Z49565" s="5"/>
    </row>
    <row r="49566" spans="26:26">
      <c r="Z49566" s="5"/>
    </row>
    <row r="49567" spans="26:26">
      <c r="Z49567" s="5"/>
    </row>
    <row r="49568" spans="26:26">
      <c r="Z49568" s="5"/>
    </row>
    <row r="49569" spans="26:26">
      <c r="Z49569" s="5"/>
    </row>
    <row r="49570" spans="26:26">
      <c r="Z49570" s="5"/>
    </row>
    <row r="49571" spans="26:26">
      <c r="Z49571" s="5"/>
    </row>
    <row r="49572" spans="26:26">
      <c r="Z49572" s="5"/>
    </row>
    <row r="49573" spans="26:26">
      <c r="Z49573" s="5"/>
    </row>
    <row r="49574" spans="26:26">
      <c r="Z49574" s="5"/>
    </row>
    <row r="49575" spans="26:26">
      <c r="Z49575" s="5"/>
    </row>
    <row r="49576" spans="26:26">
      <c r="Z49576" s="5"/>
    </row>
    <row r="49577" spans="26:26">
      <c r="Z49577" s="5"/>
    </row>
    <row r="49578" spans="26:26">
      <c r="Z49578" s="5"/>
    </row>
    <row r="49579" spans="26:26">
      <c r="Z49579" s="5"/>
    </row>
    <row r="49580" spans="26:26">
      <c r="Z49580" s="5"/>
    </row>
    <row r="49581" spans="26:26">
      <c r="Z49581" s="5"/>
    </row>
    <row r="49582" spans="26:26">
      <c r="Z49582" s="5"/>
    </row>
    <row r="49583" spans="26:26">
      <c r="Z49583" s="5"/>
    </row>
    <row r="49584" spans="26:26">
      <c r="Z49584" s="5"/>
    </row>
    <row r="49585" spans="26:26">
      <c r="Z49585" s="5"/>
    </row>
    <row r="49586" spans="26:26">
      <c r="Z49586" s="5"/>
    </row>
    <row r="49587" spans="26:26">
      <c r="Z49587" s="5"/>
    </row>
    <row r="49588" spans="26:26">
      <c r="Z49588" s="5"/>
    </row>
    <row r="49589" spans="26:26">
      <c r="Z49589" s="5"/>
    </row>
    <row r="49590" spans="26:26">
      <c r="Z49590" s="5"/>
    </row>
    <row r="49591" spans="26:26">
      <c r="Z49591" s="5"/>
    </row>
    <row r="49592" spans="26:26">
      <c r="Z49592" s="5"/>
    </row>
    <row r="49593" spans="26:26">
      <c r="Z49593" s="5"/>
    </row>
    <row r="49594" spans="26:26">
      <c r="Z49594" s="5"/>
    </row>
    <row r="49595" spans="26:26">
      <c r="Z49595" s="5"/>
    </row>
    <row r="49596" spans="26:26">
      <c r="Z49596" s="5"/>
    </row>
    <row r="49597" spans="26:26">
      <c r="Z49597" s="5"/>
    </row>
    <row r="49598" spans="26:26">
      <c r="Z49598" s="5"/>
    </row>
    <row r="49599" spans="26:26">
      <c r="Z49599" s="5"/>
    </row>
    <row r="49600" spans="26:26">
      <c r="Z49600" s="5"/>
    </row>
    <row r="49601" spans="26:26">
      <c r="Z49601" s="5"/>
    </row>
    <row r="49602" spans="26:26">
      <c r="Z49602" s="5"/>
    </row>
    <row r="49603" spans="26:26">
      <c r="Z49603" s="5"/>
    </row>
    <row r="49604" spans="26:26">
      <c r="Z49604" s="5"/>
    </row>
    <row r="49605" spans="26:26">
      <c r="Z49605" s="5"/>
    </row>
    <row r="49606" spans="26:26">
      <c r="Z49606" s="5"/>
    </row>
    <row r="49607" spans="26:26">
      <c r="Z49607" s="5"/>
    </row>
    <row r="49608" spans="26:26">
      <c r="Z49608" s="5"/>
    </row>
    <row r="49609" spans="26:26">
      <c r="Z49609" s="5"/>
    </row>
    <row r="49610" spans="26:26">
      <c r="Z49610" s="5"/>
    </row>
    <row r="49611" spans="26:26">
      <c r="Z49611" s="5"/>
    </row>
    <row r="49612" spans="26:26">
      <c r="Z49612" s="5"/>
    </row>
    <row r="49613" spans="26:26">
      <c r="Z49613" s="5"/>
    </row>
    <row r="49614" spans="26:26">
      <c r="Z49614" s="5"/>
    </row>
    <row r="49615" spans="26:26">
      <c r="Z49615" s="5"/>
    </row>
    <row r="49616" spans="26:26">
      <c r="Z49616" s="5"/>
    </row>
    <row r="49617" spans="26:26">
      <c r="Z49617" s="5"/>
    </row>
    <row r="49618" spans="26:26">
      <c r="Z49618" s="5"/>
    </row>
    <row r="49619" spans="26:26">
      <c r="Z49619" s="5"/>
    </row>
    <row r="49620" spans="26:26">
      <c r="Z49620" s="5"/>
    </row>
    <row r="49621" spans="26:26">
      <c r="Z49621" s="5"/>
    </row>
    <row r="49622" spans="26:26">
      <c r="Z49622" s="5"/>
    </row>
    <row r="49623" spans="26:26">
      <c r="Z49623" s="5"/>
    </row>
    <row r="49624" spans="26:26">
      <c r="Z49624" s="5"/>
    </row>
    <row r="49625" spans="26:26">
      <c r="Z49625" s="5"/>
    </row>
    <row r="49626" spans="26:26">
      <c r="Z49626" s="5"/>
    </row>
    <row r="49627" spans="26:26">
      <c r="Z49627" s="5"/>
    </row>
    <row r="49628" spans="26:26">
      <c r="Z49628" s="5"/>
    </row>
    <row r="49629" spans="26:26">
      <c r="Z49629" s="5"/>
    </row>
    <row r="49630" spans="26:26">
      <c r="Z49630" s="5"/>
    </row>
    <row r="49631" spans="26:26">
      <c r="Z49631" s="5"/>
    </row>
    <row r="49632" spans="26:26">
      <c r="Z49632" s="5"/>
    </row>
    <row r="49633" spans="26:26">
      <c r="Z49633" s="5"/>
    </row>
    <row r="49634" spans="26:26">
      <c r="Z49634" s="5"/>
    </row>
    <row r="49635" spans="26:26">
      <c r="Z49635" s="5"/>
    </row>
    <row r="49636" spans="26:26">
      <c r="Z49636" s="5"/>
    </row>
    <row r="49637" spans="26:26">
      <c r="Z49637" s="5"/>
    </row>
    <row r="49638" spans="26:26">
      <c r="Z49638" s="5"/>
    </row>
    <row r="49639" spans="26:26">
      <c r="Z49639" s="5"/>
    </row>
    <row r="49640" spans="26:26">
      <c r="Z49640" s="5"/>
    </row>
    <row r="49641" spans="26:26">
      <c r="Z49641" s="5"/>
    </row>
    <row r="49642" spans="26:26">
      <c r="Z49642" s="5"/>
    </row>
    <row r="49643" spans="26:26">
      <c r="Z49643" s="5"/>
    </row>
    <row r="49644" spans="26:26">
      <c r="Z49644" s="5"/>
    </row>
    <row r="49645" spans="26:26">
      <c r="Z49645" s="5"/>
    </row>
    <row r="49646" spans="26:26">
      <c r="Z49646" s="5"/>
    </row>
    <row r="49647" spans="26:26">
      <c r="Z49647" s="5"/>
    </row>
    <row r="49648" spans="26:26">
      <c r="Z49648" s="5"/>
    </row>
    <row r="49649" spans="26:26">
      <c r="Z49649" s="5"/>
    </row>
    <row r="49650" spans="26:26">
      <c r="Z49650" s="5"/>
    </row>
    <row r="49651" spans="26:26">
      <c r="Z49651" s="5"/>
    </row>
    <row r="49652" spans="26:26">
      <c r="Z49652" s="5"/>
    </row>
    <row r="49653" spans="26:26">
      <c r="Z49653" s="5"/>
    </row>
    <row r="49654" spans="26:26">
      <c r="Z49654" s="5"/>
    </row>
    <row r="49655" spans="26:26">
      <c r="Z49655" s="5"/>
    </row>
    <row r="49656" spans="26:26">
      <c r="Z49656" s="5"/>
    </row>
    <row r="49657" spans="26:26">
      <c r="Z49657" s="5"/>
    </row>
    <row r="49658" spans="26:26">
      <c r="Z49658" s="5"/>
    </row>
    <row r="49659" spans="26:26">
      <c r="Z49659" s="5"/>
    </row>
    <row r="49660" spans="26:26">
      <c r="Z49660" s="5"/>
    </row>
    <row r="49661" spans="26:26">
      <c r="Z49661" s="5"/>
    </row>
    <row r="49662" spans="26:26">
      <c r="Z49662" s="5"/>
    </row>
    <row r="49663" spans="26:26">
      <c r="Z49663" s="5"/>
    </row>
    <row r="49664" spans="26:26">
      <c r="Z49664" s="5"/>
    </row>
    <row r="49665" spans="26:26">
      <c r="Z49665" s="5"/>
    </row>
    <row r="49666" spans="26:26">
      <c r="Z49666" s="5"/>
    </row>
    <row r="49667" spans="26:26">
      <c r="Z49667" s="5"/>
    </row>
    <row r="49668" spans="26:26">
      <c r="Z49668" s="5"/>
    </row>
    <row r="49669" spans="26:26">
      <c r="Z49669" s="5"/>
    </row>
    <row r="49670" spans="26:26">
      <c r="Z49670" s="5"/>
    </row>
    <row r="49671" spans="26:26">
      <c r="Z49671" s="5"/>
    </row>
    <row r="49672" spans="26:26">
      <c r="Z49672" s="5"/>
    </row>
    <row r="49673" spans="26:26">
      <c r="Z49673" s="5"/>
    </row>
    <row r="49674" spans="26:26">
      <c r="Z49674" s="5"/>
    </row>
    <row r="49675" spans="26:26">
      <c r="Z49675" s="5"/>
    </row>
    <row r="49676" spans="26:26">
      <c r="Z49676" s="5"/>
    </row>
    <row r="49677" spans="26:26">
      <c r="Z49677" s="5"/>
    </row>
    <row r="49678" spans="26:26">
      <c r="Z49678" s="5"/>
    </row>
    <row r="49679" spans="26:26">
      <c r="Z49679" s="5"/>
    </row>
    <row r="49680" spans="26:26">
      <c r="Z49680" s="5"/>
    </row>
    <row r="49681" spans="26:26">
      <c r="Z49681" s="5"/>
    </row>
    <row r="49682" spans="26:26">
      <c r="Z49682" s="5"/>
    </row>
    <row r="49683" spans="26:26">
      <c r="Z49683" s="5"/>
    </row>
    <row r="49684" spans="26:26">
      <c r="Z49684" s="5"/>
    </row>
    <row r="49685" spans="26:26">
      <c r="Z49685" s="5"/>
    </row>
    <row r="49686" spans="26:26">
      <c r="Z49686" s="5"/>
    </row>
    <row r="49687" spans="26:26">
      <c r="Z49687" s="5"/>
    </row>
    <row r="49688" spans="26:26">
      <c r="Z49688" s="5"/>
    </row>
    <row r="49689" spans="26:26">
      <c r="Z49689" s="5"/>
    </row>
    <row r="49690" spans="26:26">
      <c r="Z49690" s="5"/>
    </row>
    <row r="49691" spans="26:26">
      <c r="Z49691" s="5"/>
    </row>
    <row r="49692" spans="26:26">
      <c r="Z49692" s="5"/>
    </row>
    <row r="49693" spans="26:26">
      <c r="Z49693" s="5"/>
    </row>
    <row r="49694" spans="26:26">
      <c r="Z49694" s="5"/>
    </row>
    <row r="49695" spans="26:26">
      <c r="Z49695" s="5"/>
    </row>
    <row r="49696" spans="26:26">
      <c r="Z49696" s="5"/>
    </row>
    <row r="49697" spans="26:26">
      <c r="Z49697" s="5"/>
    </row>
    <row r="49698" spans="26:26">
      <c r="Z49698" s="5"/>
    </row>
    <row r="49699" spans="26:26">
      <c r="Z49699" s="5"/>
    </row>
    <row r="49700" spans="26:26">
      <c r="Z49700" s="5"/>
    </row>
    <row r="49701" spans="26:26">
      <c r="Z49701" s="5"/>
    </row>
    <row r="49702" spans="26:26">
      <c r="Z49702" s="5"/>
    </row>
    <row r="49703" spans="26:26">
      <c r="Z49703" s="5"/>
    </row>
    <row r="49704" spans="26:26">
      <c r="Z49704" s="5"/>
    </row>
    <row r="49705" spans="26:26">
      <c r="Z49705" s="5"/>
    </row>
    <row r="49706" spans="26:26">
      <c r="Z49706" s="5"/>
    </row>
    <row r="49707" spans="26:26">
      <c r="Z49707" s="5"/>
    </row>
    <row r="49708" spans="26:26">
      <c r="Z49708" s="5"/>
    </row>
    <row r="49709" spans="26:26">
      <c r="Z49709" s="5"/>
    </row>
    <row r="49710" spans="26:26">
      <c r="Z49710" s="5"/>
    </row>
    <row r="49711" spans="26:26">
      <c r="Z49711" s="5"/>
    </row>
    <row r="49712" spans="26:26">
      <c r="Z49712" s="5"/>
    </row>
    <row r="49713" spans="26:26">
      <c r="Z49713" s="5"/>
    </row>
    <row r="49714" spans="26:26">
      <c r="Z49714" s="5"/>
    </row>
    <row r="49715" spans="26:26">
      <c r="Z49715" s="5"/>
    </row>
    <row r="49716" spans="26:26">
      <c r="Z49716" s="5"/>
    </row>
    <row r="49717" spans="26:26">
      <c r="Z49717" s="5"/>
    </row>
    <row r="49718" spans="26:26">
      <c r="Z49718" s="5"/>
    </row>
    <row r="49719" spans="26:26">
      <c r="Z49719" s="5"/>
    </row>
    <row r="49720" spans="26:26">
      <c r="Z49720" s="5"/>
    </row>
    <row r="49721" spans="26:26">
      <c r="Z49721" s="5"/>
    </row>
    <row r="49722" spans="26:26">
      <c r="Z49722" s="5"/>
    </row>
    <row r="49723" spans="26:26">
      <c r="Z49723" s="5"/>
    </row>
    <row r="49724" spans="26:26">
      <c r="Z49724" s="5"/>
    </row>
    <row r="49725" spans="26:26">
      <c r="Z49725" s="5"/>
    </row>
    <row r="49726" spans="26:26">
      <c r="Z49726" s="5"/>
    </row>
    <row r="49727" spans="26:26">
      <c r="Z49727" s="5"/>
    </row>
    <row r="49728" spans="26:26">
      <c r="Z49728" s="5"/>
    </row>
    <row r="49729" spans="26:26">
      <c r="Z49729" s="5"/>
    </row>
    <row r="49730" spans="26:26">
      <c r="Z49730" s="5"/>
    </row>
    <row r="49731" spans="26:26">
      <c r="Z49731" s="5"/>
    </row>
    <row r="49732" spans="26:26">
      <c r="Z49732" s="5"/>
    </row>
    <row r="49733" spans="26:26">
      <c r="Z49733" s="5"/>
    </row>
    <row r="49734" spans="26:26">
      <c r="Z49734" s="5"/>
    </row>
    <row r="49735" spans="26:26">
      <c r="Z49735" s="5"/>
    </row>
    <row r="49736" spans="26:26">
      <c r="Z49736" s="5"/>
    </row>
    <row r="49737" spans="26:26">
      <c r="Z49737" s="5"/>
    </row>
    <row r="49738" spans="26:26">
      <c r="Z49738" s="5"/>
    </row>
    <row r="49739" spans="26:26">
      <c r="Z49739" s="5"/>
    </row>
    <row r="49740" spans="26:26">
      <c r="Z49740" s="5"/>
    </row>
    <row r="49741" spans="26:26">
      <c r="Z49741" s="5"/>
    </row>
    <row r="49742" spans="26:26">
      <c r="Z49742" s="5"/>
    </row>
    <row r="49743" spans="26:26">
      <c r="Z49743" s="5"/>
    </row>
    <row r="49744" spans="26:26">
      <c r="Z49744" s="5"/>
    </row>
    <row r="49745" spans="26:26">
      <c r="Z49745" s="5"/>
    </row>
    <row r="49746" spans="26:26">
      <c r="Z49746" s="5"/>
    </row>
    <row r="49747" spans="26:26">
      <c r="Z49747" s="5"/>
    </row>
    <row r="49748" spans="26:26">
      <c r="Z49748" s="5"/>
    </row>
    <row r="49749" spans="26:26">
      <c r="Z49749" s="5"/>
    </row>
    <row r="49750" spans="26:26">
      <c r="Z49750" s="5"/>
    </row>
    <row r="49751" spans="26:26">
      <c r="Z49751" s="5"/>
    </row>
    <row r="49752" spans="26:26">
      <c r="Z49752" s="5"/>
    </row>
    <row r="49753" spans="26:26">
      <c r="Z49753" s="5"/>
    </row>
    <row r="49754" spans="26:26">
      <c r="Z49754" s="5"/>
    </row>
    <row r="49755" spans="26:26">
      <c r="Z49755" s="5"/>
    </row>
    <row r="49756" spans="26:26">
      <c r="Z49756" s="5"/>
    </row>
    <row r="49757" spans="26:26">
      <c r="Z49757" s="5"/>
    </row>
    <row r="49758" spans="26:26">
      <c r="Z49758" s="5"/>
    </row>
    <row r="49759" spans="26:26">
      <c r="Z49759" s="5"/>
    </row>
    <row r="49760" spans="26:26">
      <c r="Z49760" s="5"/>
    </row>
    <row r="49761" spans="26:26">
      <c r="Z49761" s="5"/>
    </row>
    <row r="49762" spans="26:26">
      <c r="Z49762" s="5"/>
    </row>
    <row r="49763" spans="26:26">
      <c r="Z49763" s="5"/>
    </row>
    <row r="49764" spans="26:26">
      <c r="Z49764" s="5"/>
    </row>
    <row r="49765" spans="26:26">
      <c r="Z49765" s="5"/>
    </row>
    <row r="49766" spans="26:26">
      <c r="Z49766" s="5"/>
    </row>
    <row r="49767" spans="26:26">
      <c r="Z49767" s="5"/>
    </row>
    <row r="49768" spans="26:26">
      <c r="Z49768" s="5"/>
    </row>
    <row r="49769" spans="26:26">
      <c r="Z49769" s="5"/>
    </row>
    <row r="49770" spans="26:26">
      <c r="Z49770" s="5"/>
    </row>
    <row r="49771" spans="26:26">
      <c r="Z49771" s="5"/>
    </row>
    <row r="49772" spans="26:26">
      <c r="Z49772" s="5"/>
    </row>
    <row r="49773" spans="26:26">
      <c r="Z49773" s="5"/>
    </row>
    <row r="49774" spans="26:26">
      <c r="Z49774" s="5"/>
    </row>
    <row r="49775" spans="26:26">
      <c r="Z49775" s="5"/>
    </row>
    <row r="49776" spans="26:26">
      <c r="Z49776" s="5"/>
    </row>
    <row r="49777" spans="26:26">
      <c r="Z49777" s="5"/>
    </row>
    <row r="49778" spans="26:26">
      <c r="Z49778" s="5"/>
    </row>
    <row r="49779" spans="26:26">
      <c r="Z49779" s="5"/>
    </row>
    <row r="49780" spans="26:26">
      <c r="Z49780" s="5"/>
    </row>
    <row r="49781" spans="26:26">
      <c r="Z49781" s="5"/>
    </row>
    <row r="49782" spans="26:26">
      <c r="Z49782" s="5"/>
    </row>
    <row r="49783" spans="26:26">
      <c r="Z49783" s="5"/>
    </row>
    <row r="49784" spans="26:26">
      <c r="Z49784" s="5"/>
    </row>
    <row r="49785" spans="26:26">
      <c r="Z49785" s="5"/>
    </row>
    <row r="49786" spans="26:26">
      <c r="Z49786" s="5"/>
    </row>
    <row r="49787" spans="26:26">
      <c r="Z49787" s="5"/>
    </row>
    <row r="49788" spans="26:26">
      <c r="Z49788" s="5"/>
    </row>
    <row r="49789" spans="26:26">
      <c r="Z49789" s="5"/>
    </row>
    <row r="49790" spans="26:26">
      <c r="Z49790" s="5"/>
    </row>
    <row r="49791" spans="26:26">
      <c r="Z49791" s="5"/>
    </row>
    <row r="49792" spans="26:26">
      <c r="Z49792" s="5"/>
    </row>
    <row r="49793" spans="26:26">
      <c r="Z49793" s="5"/>
    </row>
    <row r="49794" spans="26:26">
      <c r="Z49794" s="5"/>
    </row>
    <row r="49795" spans="26:26">
      <c r="Z49795" s="5"/>
    </row>
    <row r="49796" spans="26:26">
      <c r="Z49796" s="5"/>
    </row>
    <row r="49797" spans="26:26">
      <c r="Z49797" s="5"/>
    </row>
    <row r="49798" spans="26:26">
      <c r="Z49798" s="5"/>
    </row>
    <row r="49799" spans="26:26">
      <c r="Z49799" s="5"/>
    </row>
    <row r="49800" spans="26:26">
      <c r="Z49800" s="5"/>
    </row>
    <row r="49801" spans="26:26">
      <c r="Z49801" s="5"/>
    </row>
    <row r="49802" spans="26:26">
      <c r="Z49802" s="5"/>
    </row>
    <row r="49803" spans="26:26">
      <c r="Z49803" s="5"/>
    </row>
    <row r="49804" spans="26:26">
      <c r="Z49804" s="5"/>
    </row>
    <row r="49805" spans="26:26">
      <c r="Z49805" s="5"/>
    </row>
    <row r="49806" spans="26:26">
      <c r="Z49806" s="5"/>
    </row>
    <row r="49807" spans="26:26">
      <c r="Z49807" s="5"/>
    </row>
    <row r="49808" spans="26:26">
      <c r="Z49808" s="5"/>
    </row>
    <row r="49809" spans="26:26">
      <c r="Z49809" s="5"/>
    </row>
    <row r="49810" spans="26:26">
      <c r="Z49810" s="5"/>
    </row>
    <row r="49811" spans="26:26">
      <c r="Z49811" s="5"/>
    </row>
    <row r="49812" spans="26:26">
      <c r="Z49812" s="5"/>
    </row>
    <row r="49813" spans="26:26">
      <c r="Z49813" s="5"/>
    </row>
    <row r="49814" spans="26:26">
      <c r="Z49814" s="5"/>
    </row>
    <row r="49815" spans="26:26">
      <c r="Z49815" s="5"/>
    </row>
    <row r="49816" spans="26:26">
      <c r="Z49816" s="5"/>
    </row>
    <row r="49817" spans="26:26">
      <c r="Z49817" s="5"/>
    </row>
    <row r="49818" spans="26:26">
      <c r="Z49818" s="5"/>
    </row>
    <row r="49819" spans="26:26">
      <c r="Z49819" s="5"/>
    </row>
    <row r="49820" spans="26:26">
      <c r="Z49820" s="5"/>
    </row>
    <row r="49821" spans="26:26">
      <c r="Z49821" s="5"/>
    </row>
    <row r="49822" spans="26:26">
      <c r="Z49822" s="5"/>
    </row>
    <row r="49823" spans="26:26">
      <c r="Z49823" s="5"/>
    </row>
    <row r="49824" spans="26:26">
      <c r="Z49824" s="5"/>
    </row>
    <row r="49825" spans="26:26">
      <c r="Z49825" s="5"/>
    </row>
    <row r="49826" spans="26:26">
      <c r="Z49826" s="5"/>
    </row>
    <row r="49827" spans="26:26">
      <c r="Z49827" s="5"/>
    </row>
    <row r="49828" spans="26:26">
      <c r="Z49828" s="5"/>
    </row>
    <row r="49829" spans="26:26">
      <c r="Z49829" s="5"/>
    </row>
    <row r="49830" spans="26:26">
      <c r="Z49830" s="5"/>
    </row>
    <row r="49831" spans="26:26">
      <c r="Z49831" s="5"/>
    </row>
    <row r="49832" spans="26:26">
      <c r="Z49832" s="5"/>
    </row>
    <row r="49833" spans="26:26">
      <c r="Z49833" s="5"/>
    </row>
    <row r="49834" spans="26:26">
      <c r="Z49834" s="5"/>
    </row>
    <row r="49835" spans="26:26">
      <c r="Z49835" s="5"/>
    </row>
    <row r="49836" spans="26:26">
      <c r="Z49836" s="5"/>
    </row>
    <row r="49837" spans="26:26">
      <c r="Z49837" s="5"/>
    </row>
    <row r="49838" spans="26:26">
      <c r="Z49838" s="5"/>
    </row>
    <row r="49839" spans="26:26">
      <c r="Z49839" s="5"/>
    </row>
    <row r="49840" spans="26:26">
      <c r="Z49840" s="5"/>
    </row>
    <row r="49841" spans="26:26">
      <c r="Z49841" s="5"/>
    </row>
    <row r="49842" spans="26:26">
      <c r="Z49842" s="5"/>
    </row>
    <row r="49843" spans="26:26">
      <c r="Z49843" s="5"/>
    </row>
    <row r="49844" spans="26:26">
      <c r="Z49844" s="5"/>
    </row>
    <row r="49845" spans="26:26">
      <c r="Z49845" s="5"/>
    </row>
    <row r="49846" spans="26:26">
      <c r="Z49846" s="5"/>
    </row>
    <row r="49847" spans="26:26">
      <c r="Z49847" s="5"/>
    </row>
    <row r="49848" spans="26:26">
      <c r="Z49848" s="5"/>
    </row>
    <row r="49849" spans="26:26">
      <c r="Z49849" s="5"/>
    </row>
    <row r="49850" spans="26:26">
      <c r="Z49850" s="5"/>
    </row>
    <row r="49851" spans="26:26">
      <c r="Z49851" s="5"/>
    </row>
    <row r="49852" spans="26:26">
      <c r="Z49852" s="5"/>
    </row>
    <row r="49853" spans="26:26">
      <c r="Z49853" s="5"/>
    </row>
    <row r="49854" spans="26:26">
      <c r="Z49854" s="5"/>
    </row>
    <row r="49855" spans="26:26">
      <c r="Z49855" s="5"/>
    </row>
    <row r="49856" spans="26:26">
      <c r="Z49856" s="5"/>
    </row>
    <row r="49857" spans="26:26">
      <c r="Z49857" s="5"/>
    </row>
    <row r="49858" spans="26:26">
      <c r="Z49858" s="5"/>
    </row>
    <row r="49859" spans="26:26">
      <c r="Z49859" s="5"/>
    </row>
    <row r="49860" spans="26:26">
      <c r="Z49860" s="5"/>
    </row>
    <row r="49861" spans="26:26">
      <c r="Z49861" s="5"/>
    </row>
    <row r="49862" spans="26:26">
      <c r="Z49862" s="5"/>
    </row>
    <row r="49863" spans="26:26">
      <c r="Z49863" s="5"/>
    </row>
    <row r="49864" spans="26:26">
      <c r="Z49864" s="5"/>
    </row>
    <row r="49865" spans="26:26">
      <c r="Z49865" s="5"/>
    </row>
    <row r="49866" spans="26:26">
      <c r="Z49866" s="5"/>
    </row>
    <row r="49867" spans="26:26">
      <c r="Z49867" s="5"/>
    </row>
    <row r="49868" spans="26:26">
      <c r="Z49868" s="5"/>
    </row>
    <row r="49869" spans="26:26">
      <c r="Z49869" s="5"/>
    </row>
    <row r="49870" spans="26:26">
      <c r="Z49870" s="5"/>
    </row>
    <row r="49871" spans="26:26">
      <c r="Z49871" s="5"/>
    </row>
    <row r="49872" spans="26:26">
      <c r="Z49872" s="5"/>
    </row>
    <row r="49873" spans="26:26">
      <c r="Z49873" s="5"/>
    </row>
    <row r="49874" spans="26:26">
      <c r="Z49874" s="5"/>
    </row>
    <row r="49875" spans="26:26">
      <c r="Z49875" s="5"/>
    </row>
    <row r="49876" spans="26:26">
      <c r="Z49876" s="5"/>
    </row>
    <row r="49877" spans="26:26">
      <c r="Z49877" s="5"/>
    </row>
    <row r="49878" spans="26:26">
      <c r="Z49878" s="5"/>
    </row>
    <row r="49879" spans="26:26">
      <c r="Z49879" s="5"/>
    </row>
    <row r="49880" spans="26:26">
      <c r="Z49880" s="5"/>
    </row>
    <row r="49881" spans="26:26">
      <c r="Z49881" s="5"/>
    </row>
    <row r="49882" spans="26:26">
      <c r="Z49882" s="5"/>
    </row>
    <row r="49883" spans="26:26">
      <c r="Z49883" s="5"/>
    </row>
    <row r="49884" spans="26:26">
      <c r="Z49884" s="5"/>
    </row>
    <row r="49885" spans="26:26">
      <c r="Z49885" s="5"/>
    </row>
    <row r="49886" spans="26:26">
      <c r="Z49886" s="5"/>
    </row>
    <row r="49887" spans="26:26">
      <c r="Z49887" s="5"/>
    </row>
    <row r="49888" spans="26:26">
      <c r="Z49888" s="5"/>
    </row>
    <row r="49889" spans="26:26">
      <c r="Z49889" s="5"/>
    </row>
    <row r="49890" spans="26:26">
      <c r="Z49890" s="5"/>
    </row>
    <row r="49891" spans="26:26">
      <c r="Z49891" s="5"/>
    </row>
    <row r="49892" spans="26:26">
      <c r="Z49892" s="5"/>
    </row>
    <row r="49893" spans="26:26">
      <c r="Z49893" s="5"/>
    </row>
    <row r="49894" spans="26:26">
      <c r="Z49894" s="5"/>
    </row>
    <row r="49895" spans="26:26">
      <c r="Z49895" s="5"/>
    </row>
    <row r="49896" spans="26:26">
      <c r="Z49896" s="5"/>
    </row>
    <row r="49897" spans="26:26">
      <c r="Z49897" s="5"/>
    </row>
    <row r="49898" spans="26:26">
      <c r="Z49898" s="5"/>
    </row>
    <row r="49899" spans="26:26">
      <c r="Z49899" s="5"/>
    </row>
    <row r="49900" spans="26:26">
      <c r="Z49900" s="5"/>
    </row>
    <row r="49901" spans="26:26">
      <c r="Z49901" s="5"/>
    </row>
    <row r="49902" spans="26:26">
      <c r="Z49902" s="5"/>
    </row>
    <row r="49903" spans="26:26">
      <c r="Z49903" s="5"/>
    </row>
    <row r="49904" spans="26:26">
      <c r="Z49904" s="5"/>
    </row>
    <row r="49905" spans="26:26">
      <c r="Z49905" s="5"/>
    </row>
    <row r="49906" spans="26:26">
      <c r="Z49906" s="5"/>
    </row>
    <row r="49907" spans="26:26">
      <c r="Z49907" s="5"/>
    </row>
    <row r="49908" spans="26:26">
      <c r="Z49908" s="5"/>
    </row>
    <row r="49909" spans="26:26">
      <c r="Z49909" s="5"/>
    </row>
    <row r="49910" spans="26:26">
      <c r="Z49910" s="5"/>
    </row>
    <row r="49911" spans="26:26">
      <c r="Z49911" s="5"/>
    </row>
    <row r="49912" spans="26:26">
      <c r="Z49912" s="5"/>
    </row>
    <row r="49913" spans="26:26">
      <c r="Z49913" s="5"/>
    </row>
    <row r="49914" spans="26:26">
      <c r="Z49914" s="5"/>
    </row>
    <row r="49915" spans="26:26">
      <c r="Z49915" s="5"/>
    </row>
    <row r="49916" spans="26:26">
      <c r="Z49916" s="5"/>
    </row>
    <row r="49917" spans="26:26">
      <c r="Z49917" s="5"/>
    </row>
    <row r="49918" spans="26:26">
      <c r="Z49918" s="5"/>
    </row>
    <row r="49919" spans="26:26">
      <c r="Z49919" s="5"/>
    </row>
    <row r="49920" spans="26:26">
      <c r="Z49920" s="5"/>
    </row>
    <row r="49921" spans="26:26">
      <c r="Z49921" s="5"/>
    </row>
    <row r="49922" spans="26:26">
      <c r="Z49922" s="5"/>
    </row>
    <row r="49923" spans="26:26">
      <c r="Z49923" s="5"/>
    </row>
    <row r="49924" spans="26:26">
      <c r="Z49924" s="5"/>
    </row>
    <row r="49925" spans="26:26">
      <c r="Z49925" s="5"/>
    </row>
    <row r="49926" spans="26:26">
      <c r="Z49926" s="5"/>
    </row>
    <row r="49927" spans="26:26">
      <c r="Z49927" s="5"/>
    </row>
    <row r="49928" spans="26:26">
      <c r="Z49928" s="5"/>
    </row>
    <row r="49929" spans="26:26">
      <c r="Z49929" s="5"/>
    </row>
    <row r="49930" spans="26:26">
      <c r="Z49930" s="5"/>
    </row>
    <row r="49931" spans="26:26">
      <c r="Z49931" s="5"/>
    </row>
    <row r="49932" spans="26:26">
      <c r="Z49932" s="5"/>
    </row>
    <row r="49933" spans="26:26">
      <c r="Z49933" s="5"/>
    </row>
    <row r="49934" spans="26:26">
      <c r="Z49934" s="5"/>
    </row>
    <row r="49935" spans="26:26">
      <c r="Z49935" s="5"/>
    </row>
    <row r="49936" spans="26:26">
      <c r="Z49936" s="5"/>
    </row>
    <row r="49937" spans="26:26">
      <c r="Z49937" s="5"/>
    </row>
    <row r="49938" spans="26:26">
      <c r="Z49938" s="5"/>
    </row>
    <row r="49939" spans="26:26">
      <c r="Z49939" s="5"/>
    </row>
    <row r="49940" spans="26:26">
      <c r="Z49940" s="5"/>
    </row>
    <row r="49941" spans="26:26">
      <c r="Z49941" s="5"/>
    </row>
    <row r="49942" spans="26:26">
      <c r="Z49942" s="5"/>
    </row>
    <row r="49943" spans="26:26">
      <c r="Z49943" s="5"/>
    </row>
    <row r="49944" spans="26:26">
      <c r="Z49944" s="5"/>
    </row>
    <row r="49945" spans="26:26">
      <c r="Z49945" s="5"/>
    </row>
    <row r="49946" spans="26:26">
      <c r="Z49946" s="5"/>
    </row>
    <row r="49947" spans="26:26">
      <c r="Z49947" s="5"/>
    </row>
    <row r="49948" spans="26:26">
      <c r="Z49948" s="5"/>
    </row>
    <row r="49949" spans="26:26">
      <c r="Z49949" s="5"/>
    </row>
    <row r="49950" spans="26:26">
      <c r="Z49950" s="5"/>
    </row>
    <row r="49951" spans="26:26">
      <c r="Z49951" s="5"/>
    </row>
    <row r="49952" spans="26:26">
      <c r="Z49952" s="5"/>
    </row>
    <row r="49953" spans="26:26">
      <c r="Z49953" s="5"/>
    </row>
    <row r="49954" spans="26:26">
      <c r="Z49954" s="5"/>
    </row>
    <row r="49955" spans="26:26">
      <c r="Z49955" s="5"/>
    </row>
    <row r="49956" spans="26:26">
      <c r="Z49956" s="5"/>
    </row>
    <row r="49957" spans="26:26">
      <c r="Z49957" s="5"/>
    </row>
    <row r="49958" spans="26:26">
      <c r="Z49958" s="5"/>
    </row>
    <row r="49959" spans="26:26">
      <c r="Z49959" s="5"/>
    </row>
    <row r="49960" spans="26:26">
      <c r="Z49960" s="5"/>
    </row>
    <row r="49961" spans="26:26">
      <c r="Z49961" s="5"/>
    </row>
    <row r="49962" spans="26:26">
      <c r="Z49962" s="5"/>
    </row>
    <row r="49963" spans="26:26">
      <c r="Z49963" s="5"/>
    </row>
    <row r="49964" spans="26:26">
      <c r="Z49964" s="5"/>
    </row>
    <row r="49965" spans="26:26">
      <c r="Z49965" s="5"/>
    </row>
    <row r="49966" spans="26:26">
      <c r="Z49966" s="5"/>
    </row>
    <row r="49967" spans="26:26">
      <c r="Z49967" s="5"/>
    </row>
    <row r="49968" spans="26:26">
      <c r="Z49968" s="5"/>
    </row>
    <row r="49969" spans="26:26">
      <c r="Z49969" s="5"/>
    </row>
    <row r="49970" spans="26:26">
      <c r="Z49970" s="5"/>
    </row>
    <row r="49971" spans="26:26">
      <c r="Z49971" s="5"/>
    </row>
    <row r="49972" spans="26:26">
      <c r="Z49972" s="5"/>
    </row>
    <row r="49973" spans="26:26">
      <c r="Z49973" s="5"/>
    </row>
    <row r="49974" spans="26:26">
      <c r="Z49974" s="5"/>
    </row>
    <row r="49975" spans="26:26">
      <c r="Z49975" s="5"/>
    </row>
    <row r="49976" spans="26:26">
      <c r="Z49976" s="5"/>
    </row>
    <row r="49977" spans="26:26">
      <c r="Z49977" s="5"/>
    </row>
    <row r="49978" spans="26:26">
      <c r="Z49978" s="5"/>
    </row>
    <row r="49979" spans="26:26">
      <c r="Z49979" s="5"/>
    </row>
    <row r="49980" spans="26:26">
      <c r="Z49980" s="5"/>
    </row>
    <row r="49981" spans="26:26">
      <c r="Z49981" s="5"/>
    </row>
    <row r="49982" spans="26:26">
      <c r="Z49982" s="5"/>
    </row>
    <row r="49983" spans="26:26">
      <c r="Z49983" s="5"/>
    </row>
    <row r="49984" spans="26:26">
      <c r="Z49984" s="5"/>
    </row>
    <row r="49985" spans="26:26">
      <c r="Z49985" s="5"/>
    </row>
    <row r="49986" spans="26:26">
      <c r="Z49986" s="5"/>
    </row>
    <row r="49987" spans="26:26">
      <c r="Z49987" s="5"/>
    </row>
    <row r="49988" spans="26:26">
      <c r="Z49988" s="5"/>
    </row>
    <row r="49989" spans="26:26">
      <c r="Z49989" s="5"/>
    </row>
    <row r="49990" spans="26:26">
      <c r="Z49990" s="5"/>
    </row>
    <row r="49991" spans="26:26">
      <c r="Z49991" s="5"/>
    </row>
    <row r="49992" spans="26:26">
      <c r="Z49992" s="5"/>
    </row>
    <row r="49993" spans="26:26">
      <c r="Z49993" s="5"/>
    </row>
    <row r="49994" spans="26:26">
      <c r="Z49994" s="5"/>
    </row>
    <row r="49995" spans="26:26">
      <c r="Z49995" s="5"/>
    </row>
    <row r="49996" spans="26:26">
      <c r="Z49996" s="5"/>
    </row>
    <row r="49997" spans="26:26">
      <c r="Z49997" s="5"/>
    </row>
    <row r="49998" spans="26:26">
      <c r="Z49998" s="5"/>
    </row>
    <row r="49999" spans="26:26">
      <c r="Z49999" s="5"/>
    </row>
    <row r="50000" spans="26:26">
      <c r="Z50000" s="5"/>
    </row>
    <row r="50001" spans="26:26">
      <c r="Z50001" s="5"/>
    </row>
    <row r="50002" spans="26:26">
      <c r="Z50002" s="5"/>
    </row>
    <row r="50003" spans="26:26">
      <c r="Z50003" s="5"/>
    </row>
    <row r="50004" spans="26:26">
      <c r="Z50004" s="5"/>
    </row>
    <row r="50005" spans="26:26">
      <c r="Z50005" s="5"/>
    </row>
    <row r="50006" spans="26:26">
      <c r="Z50006" s="5"/>
    </row>
    <row r="50007" spans="26:26">
      <c r="Z50007" s="5"/>
    </row>
    <row r="50008" spans="26:26">
      <c r="Z50008" s="5"/>
    </row>
    <row r="50009" spans="26:26">
      <c r="Z50009" s="5"/>
    </row>
    <row r="50010" spans="26:26">
      <c r="Z50010" s="5"/>
    </row>
    <row r="50011" spans="26:26">
      <c r="Z50011" s="5"/>
    </row>
    <row r="50012" spans="26:26">
      <c r="Z50012" s="5"/>
    </row>
    <row r="50013" spans="26:26">
      <c r="Z50013" s="5"/>
    </row>
    <row r="50014" spans="26:26">
      <c r="Z50014" s="5"/>
    </row>
    <row r="50015" spans="26:26">
      <c r="Z50015" s="5"/>
    </row>
    <row r="50016" spans="26:26">
      <c r="Z50016" s="5"/>
    </row>
    <row r="50017" spans="26:26">
      <c r="Z50017" s="5"/>
    </row>
    <row r="50018" spans="26:26">
      <c r="Z50018" s="5"/>
    </row>
    <row r="50019" spans="26:26">
      <c r="Z50019" s="5"/>
    </row>
    <row r="50020" spans="26:26">
      <c r="Z50020" s="5"/>
    </row>
    <row r="50021" spans="26:26">
      <c r="Z50021" s="5"/>
    </row>
    <row r="50022" spans="26:26">
      <c r="Z50022" s="5"/>
    </row>
    <row r="50023" spans="26:26">
      <c r="Z50023" s="5"/>
    </row>
    <row r="50024" spans="26:26">
      <c r="Z50024" s="5"/>
    </row>
    <row r="50025" spans="26:26">
      <c r="Z50025" s="5"/>
    </row>
    <row r="50026" spans="26:26">
      <c r="Z50026" s="5"/>
    </row>
    <row r="50027" spans="26:26">
      <c r="Z50027" s="5"/>
    </row>
    <row r="50028" spans="26:26">
      <c r="Z50028" s="5"/>
    </row>
    <row r="50029" spans="26:26">
      <c r="Z50029" s="5"/>
    </row>
    <row r="50030" spans="26:26">
      <c r="Z50030" s="5"/>
    </row>
    <row r="50031" spans="26:26">
      <c r="Z50031" s="5"/>
    </row>
    <row r="50032" spans="26:26">
      <c r="Z50032" s="5"/>
    </row>
    <row r="50033" spans="26:26">
      <c r="Z50033" s="5"/>
    </row>
    <row r="50034" spans="26:26">
      <c r="Z50034" s="5"/>
    </row>
    <row r="50035" spans="26:26">
      <c r="Z50035" s="5"/>
    </row>
    <row r="50036" spans="26:26">
      <c r="Z50036" s="5"/>
    </row>
    <row r="50037" spans="26:26">
      <c r="Z50037" s="5"/>
    </row>
    <row r="50038" spans="26:26">
      <c r="Z50038" s="5"/>
    </row>
    <row r="50039" spans="26:26">
      <c r="Z50039" s="5"/>
    </row>
    <row r="50040" spans="26:26">
      <c r="Z50040" s="5"/>
    </row>
    <row r="50041" spans="26:26">
      <c r="Z50041" s="5"/>
    </row>
    <row r="50042" spans="26:26">
      <c r="Z50042" s="5"/>
    </row>
    <row r="50043" spans="26:26">
      <c r="Z50043" s="5"/>
    </row>
    <row r="50044" spans="26:26">
      <c r="Z50044" s="5"/>
    </row>
    <row r="50045" spans="26:26">
      <c r="Z50045" s="5"/>
    </row>
    <row r="50046" spans="26:26">
      <c r="Z50046" s="5"/>
    </row>
    <row r="50047" spans="26:26">
      <c r="Z50047" s="5"/>
    </row>
    <row r="50048" spans="26:26">
      <c r="Z50048" s="5"/>
    </row>
    <row r="50049" spans="26:26">
      <c r="Z50049" s="5"/>
    </row>
    <row r="50050" spans="26:26">
      <c r="Z50050" s="5"/>
    </row>
    <row r="50051" spans="26:26">
      <c r="Z50051" s="5"/>
    </row>
    <row r="50052" spans="26:26">
      <c r="Z50052" s="5"/>
    </row>
    <row r="50053" spans="26:26">
      <c r="Z50053" s="5"/>
    </row>
    <row r="50054" spans="26:26">
      <c r="Z50054" s="5"/>
    </row>
    <row r="50055" spans="26:26">
      <c r="Z50055" s="5"/>
    </row>
    <row r="50056" spans="26:26">
      <c r="Z50056" s="5"/>
    </row>
    <row r="50057" spans="26:26">
      <c r="Z50057" s="5"/>
    </row>
    <row r="50058" spans="26:26">
      <c r="Z50058" s="5"/>
    </row>
    <row r="50059" spans="26:26">
      <c r="Z50059" s="5"/>
    </row>
    <row r="50060" spans="26:26">
      <c r="Z50060" s="5"/>
    </row>
    <row r="50061" spans="26:26">
      <c r="Z50061" s="5"/>
    </row>
    <row r="50062" spans="26:26">
      <c r="Z50062" s="5"/>
    </row>
    <row r="50063" spans="26:26">
      <c r="Z50063" s="5"/>
    </row>
    <row r="50064" spans="26:26">
      <c r="Z50064" s="5"/>
    </row>
    <row r="50065" spans="26:26">
      <c r="Z50065" s="5"/>
    </row>
    <row r="50066" spans="26:26">
      <c r="Z50066" s="5"/>
    </row>
    <row r="50067" spans="26:26">
      <c r="Z50067" s="5"/>
    </row>
    <row r="50068" spans="26:26">
      <c r="Z50068" s="5"/>
    </row>
    <row r="50069" spans="26:26">
      <c r="Z50069" s="5"/>
    </row>
    <row r="50070" spans="26:26">
      <c r="Z50070" s="5"/>
    </row>
    <row r="50071" spans="26:26">
      <c r="Z50071" s="5"/>
    </row>
    <row r="50072" spans="26:26">
      <c r="Z50072" s="5"/>
    </row>
    <row r="50073" spans="26:26">
      <c r="Z50073" s="5"/>
    </row>
    <row r="50074" spans="26:26">
      <c r="Z50074" s="5"/>
    </row>
    <row r="50075" spans="26:26">
      <c r="Z50075" s="5"/>
    </row>
    <row r="50076" spans="26:26">
      <c r="Z50076" s="5"/>
    </row>
    <row r="50077" spans="26:26">
      <c r="Z50077" s="5"/>
    </row>
    <row r="50078" spans="26:26">
      <c r="Z50078" s="5"/>
    </row>
    <row r="50079" spans="26:26">
      <c r="Z50079" s="5"/>
    </row>
    <row r="50080" spans="26:26">
      <c r="Z50080" s="5"/>
    </row>
    <row r="50081" spans="26:26">
      <c r="Z50081" s="5"/>
    </row>
    <row r="50082" spans="26:26">
      <c r="Z50082" s="5"/>
    </row>
    <row r="50083" spans="26:26">
      <c r="Z50083" s="5"/>
    </row>
    <row r="50084" spans="26:26">
      <c r="Z50084" s="5"/>
    </row>
    <row r="50085" spans="26:26">
      <c r="Z50085" s="5"/>
    </row>
    <row r="50086" spans="26:26">
      <c r="Z50086" s="5"/>
    </row>
    <row r="50087" spans="26:26">
      <c r="Z50087" s="5"/>
    </row>
    <row r="50088" spans="26:26">
      <c r="Z50088" s="5"/>
    </row>
    <row r="50089" spans="26:26">
      <c r="Z50089" s="5"/>
    </row>
    <row r="50090" spans="26:26">
      <c r="Z50090" s="5"/>
    </row>
    <row r="50091" spans="26:26">
      <c r="Z50091" s="5"/>
    </row>
    <row r="50092" spans="26:26">
      <c r="Z50092" s="5"/>
    </row>
    <row r="50093" spans="26:26">
      <c r="Z50093" s="5"/>
    </row>
    <row r="50094" spans="26:26">
      <c r="Z50094" s="5"/>
    </row>
    <row r="50095" spans="26:26">
      <c r="Z50095" s="5"/>
    </row>
    <row r="50096" spans="26:26">
      <c r="Z50096" s="5"/>
    </row>
    <row r="50097" spans="26:26">
      <c r="Z50097" s="5"/>
    </row>
    <row r="50098" spans="26:26">
      <c r="Z50098" s="5"/>
    </row>
    <row r="50099" spans="26:26">
      <c r="Z50099" s="5"/>
    </row>
    <row r="50100" spans="26:26">
      <c r="Z50100" s="5"/>
    </row>
    <row r="50101" spans="26:26">
      <c r="Z50101" s="5"/>
    </row>
    <row r="50102" spans="26:26">
      <c r="Z50102" s="5"/>
    </row>
    <row r="50103" spans="26:26">
      <c r="Z50103" s="5"/>
    </row>
    <row r="50104" spans="26:26">
      <c r="Z50104" s="5"/>
    </row>
    <row r="50105" spans="26:26">
      <c r="Z50105" s="5"/>
    </row>
    <row r="50106" spans="26:26">
      <c r="Z50106" s="5"/>
    </row>
    <row r="50107" spans="26:26">
      <c r="Z50107" s="5"/>
    </row>
    <row r="50108" spans="26:26">
      <c r="Z50108" s="5"/>
    </row>
    <row r="50109" spans="26:26">
      <c r="Z50109" s="5"/>
    </row>
    <row r="50110" spans="26:26">
      <c r="Z50110" s="5"/>
    </row>
    <row r="50111" spans="26:26">
      <c r="Z50111" s="5"/>
    </row>
    <row r="50112" spans="26:26">
      <c r="Z50112" s="5"/>
    </row>
    <row r="50113" spans="26:26">
      <c r="Z50113" s="5"/>
    </row>
    <row r="50114" spans="26:26">
      <c r="Z50114" s="5"/>
    </row>
    <row r="50115" spans="26:26">
      <c r="Z50115" s="5"/>
    </row>
    <row r="50116" spans="26:26">
      <c r="Z50116" s="5"/>
    </row>
    <row r="50117" spans="26:26">
      <c r="Z50117" s="5"/>
    </row>
    <row r="50118" spans="26:26">
      <c r="Z50118" s="5"/>
    </row>
    <row r="50119" spans="26:26">
      <c r="Z50119" s="5"/>
    </row>
    <row r="50120" spans="26:26">
      <c r="Z50120" s="5"/>
    </row>
    <row r="50121" spans="26:26">
      <c r="Z50121" s="5"/>
    </row>
    <row r="50122" spans="26:26">
      <c r="Z50122" s="5"/>
    </row>
    <row r="50123" spans="26:26">
      <c r="Z50123" s="5"/>
    </row>
    <row r="50124" spans="26:26">
      <c r="Z50124" s="5"/>
    </row>
    <row r="50125" spans="26:26">
      <c r="Z50125" s="5"/>
    </row>
    <row r="50126" spans="26:26">
      <c r="Z50126" s="5"/>
    </row>
    <row r="50127" spans="26:26">
      <c r="Z50127" s="5"/>
    </row>
    <row r="50128" spans="26:26">
      <c r="Z50128" s="5"/>
    </row>
    <row r="50129" spans="26:26">
      <c r="Z50129" s="5"/>
    </row>
    <row r="50130" spans="26:26">
      <c r="Z50130" s="5"/>
    </row>
    <row r="50131" spans="26:26">
      <c r="Z50131" s="5"/>
    </row>
    <row r="50132" spans="26:26">
      <c r="Z50132" s="5"/>
    </row>
    <row r="50133" spans="26:26">
      <c r="Z50133" s="5"/>
    </row>
    <row r="50134" spans="26:26">
      <c r="Z50134" s="5"/>
    </row>
    <row r="50135" spans="26:26">
      <c r="Z50135" s="5"/>
    </row>
    <row r="50136" spans="26:26">
      <c r="Z50136" s="5"/>
    </row>
    <row r="50137" spans="26:26">
      <c r="Z50137" s="5"/>
    </row>
    <row r="50138" spans="26:26">
      <c r="Z50138" s="5"/>
    </row>
    <row r="50139" spans="26:26">
      <c r="Z50139" s="5"/>
    </row>
    <row r="50140" spans="26:26">
      <c r="Z50140" s="5"/>
    </row>
    <row r="50141" spans="26:26">
      <c r="Z50141" s="5"/>
    </row>
    <row r="50142" spans="26:26">
      <c r="Z50142" s="5"/>
    </row>
    <row r="50143" spans="26:26">
      <c r="Z50143" s="5"/>
    </row>
    <row r="50144" spans="26:26">
      <c r="Z50144" s="5"/>
    </row>
    <row r="50145" spans="26:26">
      <c r="Z50145" s="5"/>
    </row>
    <row r="50146" spans="26:26">
      <c r="Z50146" s="5"/>
    </row>
    <row r="50147" spans="26:26">
      <c r="Z50147" s="5"/>
    </row>
    <row r="50148" spans="26:26">
      <c r="Z50148" s="5"/>
    </row>
    <row r="50149" spans="26:26">
      <c r="Z50149" s="5"/>
    </row>
    <row r="50150" spans="26:26">
      <c r="Z50150" s="5"/>
    </row>
    <row r="50151" spans="26:26">
      <c r="Z50151" s="5"/>
    </row>
    <row r="50152" spans="26:26">
      <c r="Z50152" s="5"/>
    </row>
    <row r="50153" spans="26:26">
      <c r="Z50153" s="5"/>
    </row>
    <row r="50154" spans="26:26">
      <c r="Z50154" s="5"/>
    </row>
    <row r="50155" spans="26:26">
      <c r="Z50155" s="5"/>
    </row>
    <row r="50156" spans="26:26">
      <c r="Z50156" s="5"/>
    </row>
    <row r="50157" spans="26:26">
      <c r="Z50157" s="5"/>
    </row>
    <row r="50158" spans="26:26">
      <c r="Z50158" s="5"/>
    </row>
    <row r="50159" spans="26:26">
      <c r="Z50159" s="5"/>
    </row>
    <row r="50160" spans="26:26">
      <c r="Z50160" s="5"/>
    </row>
    <row r="50161" spans="26:26">
      <c r="Z50161" s="5"/>
    </row>
    <row r="50162" spans="26:26">
      <c r="Z50162" s="5"/>
    </row>
    <row r="50163" spans="26:26">
      <c r="Z50163" s="5"/>
    </row>
    <row r="50164" spans="26:26">
      <c r="Z50164" s="5"/>
    </row>
    <row r="50165" spans="26:26">
      <c r="Z50165" s="5"/>
    </row>
    <row r="50166" spans="26:26">
      <c r="Z50166" s="5"/>
    </row>
    <row r="50167" spans="26:26">
      <c r="Z50167" s="5"/>
    </row>
    <row r="50168" spans="26:26">
      <c r="Z50168" s="5"/>
    </row>
    <row r="50169" spans="26:26">
      <c r="Z50169" s="5"/>
    </row>
    <row r="50170" spans="26:26">
      <c r="Z50170" s="5"/>
    </row>
    <row r="50171" spans="26:26">
      <c r="Z50171" s="5"/>
    </row>
    <row r="50172" spans="26:26">
      <c r="Z50172" s="5"/>
    </row>
    <row r="50173" spans="26:26">
      <c r="Z50173" s="5"/>
    </row>
    <row r="50174" spans="26:26">
      <c r="Z50174" s="5"/>
    </row>
    <row r="50175" spans="26:26">
      <c r="Z50175" s="5"/>
    </row>
    <row r="50176" spans="26:26">
      <c r="Z50176" s="5"/>
    </row>
    <row r="50177" spans="26:26">
      <c r="Z50177" s="5"/>
    </row>
    <row r="50178" spans="26:26">
      <c r="Z50178" s="5"/>
    </row>
    <row r="50179" spans="26:26">
      <c r="Z50179" s="5"/>
    </row>
    <row r="50180" spans="26:26">
      <c r="Z50180" s="5"/>
    </row>
    <row r="50181" spans="26:26">
      <c r="Z50181" s="5"/>
    </row>
    <row r="50182" spans="26:26">
      <c r="Z50182" s="5"/>
    </row>
    <row r="50183" spans="26:26">
      <c r="Z50183" s="5"/>
    </row>
    <row r="50184" spans="26:26">
      <c r="Z50184" s="5"/>
    </row>
    <row r="50185" spans="26:26">
      <c r="Z50185" s="5"/>
    </row>
    <row r="50186" spans="26:26">
      <c r="Z50186" s="5"/>
    </row>
    <row r="50187" spans="26:26">
      <c r="Z50187" s="5"/>
    </row>
    <row r="50188" spans="26:26">
      <c r="Z50188" s="5"/>
    </row>
    <row r="50189" spans="26:26">
      <c r="Z50189" s="5"/>
    </row>
    <row r="50190" spans="26:26">
      <c r="Z50190" s="5"/>
    </row>
    <row r="50191" spans="26:26">
      <c r="Z50191" s="5"/>
    </row>
    <row r="50192" spans="26:26">
      <c r="Z50192" s="5"/>
    </row>
    <row r="50193" spans="26:26">
      <c r="Z50193" s="5"/>
    </row>
    <row r="50194" spans="26:26">
      <c r="Z50194" s="5"/>
    </row>
    <row r="50195" spans="26:26">
      <c r="Z50195" s="5"/>
    </row>
    <row r="50196" spans="26:26">
      <c r="Z50196" s="5"/>
    </row>
    <row r="50197" spans="26:26">
      <c r="Z50197" s="5"/>
    </row>
    <row r="50198" spans="26:26">
      <c r="Z50198" s="5"/>
    </row>
    <row r="50199" spans="26:26">
      <c r="Z50199" s="5"/>
    </row>
    <row r="50200" spans="26:26">
      <c r="Z50200" s="5"/>
    </row>
    <row r="50201" spans="26:26">
      <c r="Z50201" s="5"/>
    </row>
    <row r="50202" spans="26:26">
      <c r="Z50202" s="5"/>
    </row>
    <row r="50203" spans="26:26">
      <c r="Z50203" s="5"/>
    </row>
    <row r="50204" spans="26:26">
      <c r="Z50204" s="5"/>
    </row>
    <row r="50205" spans="26:26">
      <c r="Z50205" s="5"/>
    </row>
    <row r="50206" spans="26:26">
      <c r="Z50206" s="5"/>
    </row>
    <row r="50207" spans="26:26">
      <c r="Z50207" s="5"/>
    </row>
    <row r="50208" spans="26:26">
      <c r="Z50208" s="5"/>
    </row>
    <row r="50209" spans="26:26">
      <c r="Z50209" s="5"/>
    </row>
    <row r="50210" spans="26:26">
      <c r="Z50210" s="5"/>
    </row>
    <row r="50211" spans="26:26">
      <c r="Z50211" s="5"/>
    </row>
    <row r="50212" spans="26:26">
      <c r="Z50212" s="5"/>
    </row>
    <row r="50213" spans="26:26">
      <c r="Z50213" s="5"/>
    </row>
    <row r="50214" spans="26:26">
      <c r="Z50214" s="5"/>
    </row>
    <row r="50215" spans="26:26">
      <c r="Z50215" s="5"/>
    </row>
    <row r="50216" spans="26:26">
      <c r="Z50216" s="5"/>
    </row>
    <row r="50217" spans="26:26">
      <c r="Z50217" s="5"/>
    </row>
    <row r="50218" spans="26:26">
      <c r="Z50218" s="5"/>
    </row>
    <row r="50219" spans="26:26">
      <c r="Z50219" s="5"/>
    </row>
    <row r="50220" spans="26:26">
      <c r="Z50220" s="5"/>
    </row>
    <row r="50221" spans="26:26">
      <c r="Z50221" s="5"/>
    </row>
    <row r="50222" spans="26:26">
      <c r="Z50222" s="5"/>
    </row>
    <row r="50223" spans="26:26">
      <c r="Z50223" s="5"/>
    </row>
    <row r="50224" spans="26:26">
      <c r="Z50224" s="5"/>
    </row>
    <row r="50225" spans="26:26">
      <c r="Z50225" s="5"/>
    </row>
    <row r="50226" spans="26:26">
      <c r="Z50226" s="5"/>
    </row>
    <row r="50227" spans="26:26">
      <c r="Z50227" s="5"/>
    </row>
    <row r="50228" spans="26:26">
      <c r="Z50228" s="5"/>
    </row>
    <row r="50229" spans="26:26">
      <c r="Z50229" s="5"/>
    </row>
    <row r="50230" spans="26:26">
      <c r="Z50230" s="5"/>
    </row>
    <row r="50231" spans="26:26">
      <c r="Z50231" s="5"/>
    </row>
    <row r="50232" spans="26:26">
      <c r="Z50232" s="5"/>
    </row>
    <row r="50233" spans="26:26">
      <c r="Z50233" s="5"/>
    </row>
    <row r="50234" spans="26:26">
      <c r="Z50234" s="5"/>
    </row>
    <row r="50235" spans="26:26">
      <c r="Z50235" s="5"/>
    </row>
    <row r="50236" spans="26:26">
      <c r="Z50236" s="5"/>
    </row>
    <row r="50237" spans="26:26">
      <c r="Z50237" s="5"/>
    </row>
    <row r="50238" spans="26:26">
      <c r="Z50238" s="5"/>
    </row>
    <row r="50239" spans="26:26">
      <c r="Z50239" s="5"/>
    </row>
    <row r="50240" spans="26:26">
      <c r="Z50240" s="5"/>
    </row>
    <row r="50241" spans="26:26">
      <c r="Z50241" s="5"/>
    </row>
    <row r="50242" spans="26:26">
      <c r="Z50242" s="5"/>
    </row>
    <row r="50243" spans="26:26">
      <c r="Z50243" s="5"/>
    </row>
    <row r="50244" spans="26:26">
      <c r="Z50244" s="5"/>
    </row>
    <row r="50245" spans="26:26">
      <c r="Z50245" s="5"/>
    </row>
    <row r="50246" spans="26:26">
      <c r="Z50246" s="5"/>
    </row>
    <row r="50247" spans="26:26">
      <c r="Z50247" s="5"/>
    </row>
    <row r="50248" spans="26:26">
      <c r="Z50248" s="5"/>
    </row>
    <row r="50249" spans="26:26">
      <c r="Z50249" s="5"/>
    </row>
    <row r="50250" spans="26:26">
      <c r="Z50250" s="5"/>
    </row>
    <row r="50251" spans="26:26">
      <c r="Z50251" s="5"/>
    </row>
    <row r="50252" spans="26:26">
      <c r="Z50252" s="5"/>
    </row>
    <row r="50253" spans="26:26">
      <c r="Z50253" s="5"/>
    </row>
    <row r="50254" spans="26:26">
      <c r="Z50254" s="5"/>
    </row>
    <row r="50255" spans="26:26">
      <c r="Z50255" s="5"/>
    </row>
    <row r="50256" spans="26:26">
      <c r="Z50256" s="5"/>
    </row>
    <row r="50257" spans="26:26">
      <c r="Z50257" s="5"/>
    </row>
    <row r="50258" spans="26:26">
      <c r="Z50258" s="5"/>
    </row>
    <row r="50259" spans="26:26">
      <c r="Z50259" s="5"/>
    </row>
    <row r="50260" spans="26:26">
      <c r="Z50260" s="5"/>
    </row>
    <row r="50261" spans="26:26">
      <c r="Z50261" s="5"/>
    </row>
    <row r="50262" spans="26:26">
      <c r="Z50262" s="5"/>
    </row>
    <row r="50263" spans="26:26">
      <c r="Z50263" s="5"/>
    </row>
    <row r="50264" spans="26:26">
      <c r="Z50264" s="5"/>
    </row>
    <row r="50265" spans="26:26">
      <c r="Z50265" s="5"/>
    </row>
    <row r="50266" spans="26:26">
      <c r="Z50266" s="5"/>
    </row>
    <row r="50267" spans="26:26">
      <c r="Z50267" s="5"/>
    </row>
    <row r="50268" spans="26:26">
      <c r="Z50268" s="5"/>
    </row>
    <row r="50269" spans="26:26">
      <c r="Z50269" s="5"/>
    </row>
    <row r="50270" spans="26:26">
      <c r="Z50270" s="5"/>
    </row>
    <row r="50271" spans="26:26">
      <c r="Z50271" s="5"/>
    </row>
    <row r="50272" spans="26:26">
      <c r="Z50272" s="5"/>
    </row>
    <row r="50273" spans="26:26">
      <c r="Z50273" s="5"/>
    </row>
    <row r="50274" spans="26:26">
      <c r="Z50274" s="5"/>
    </row>
    <row r="50275" spans="26:26">
      <c r="Z50275" s="5"/>
    </row>
    <row r="50276" spans="26:26">
      <c r="Z50276" s="5"/>
    </row>
    <row r="50277" spans="26:26">
      <c r="Z50277" s="5"/>
    </row>
    <row r="50278" spans="26:26">
      <c r="Z50278" s="5"/>
    </row>
    <row r="50279" spans="26:26">
      <c r="Z50279" s="5"/>
    </row>
    <row r="50280" spans="26:26">
      <c r="Z50280" s="5"/>
    </row>
    <row r="50281" spans="26:26">
      <c r="Z50281" s="5"/>
    </row>
    <row r="50282" spans="26:26">
      <c r="Z50282" s="5"/>
    </row>
    <row r="50283" spans="26:26">
      <c r="Z50283" s="5"/>
    </row>
    <row r="50284" spans="26:26">
      <c r="Z50284" s="5"/>
    </row>
    <row r="50285" spans="26:26">
      <c r="Z50285" s="5"/>
    </row>
    <row r="50286" spans="26:26">
      <c r="Z50286" s="5"/>
    </row>
    <row r="50287" spans="26:26">
      <c r="Z50287" s="5"/>
    </row>
    <row r="50288" spans="26:26">
      <c r="Z50288" s="5"/>
    </row>
    <row r="50289" spans="26:26">
      <c r="Z50289" s="5"/>
    </row>
    <row r="50290" spans="26:26">
      <c r="Z50290" s="5"/>
    </row>
    <row r="50291" spans="26:26">
      <c r="Z50291" s="5"/>
    </row>
    <row r="50292" spans="26:26">
      <c r="Z50292" s="5"/>
    </row>
    <row r="50293" spans="26:26">
      <c r="Z50293" s="5"/>
    </row>
    <row r="50294" spans="26:26">
      <c r="Z50294" s="5"/>
    </row>
    <row r="50295" spans="26:26">
      <c r="Z50295" s="5"/>
    </row>
    <row r="50296" spans="26:26">
      <c r="Z50296" s="5"/>
    </row>
    <row r="50297" spans="26:26">
      <c r="Z50297" s="5"/>
    </row>
    <row r="50298" spans="26:26">
      <c r="Z50298" s="5"/>
    </row>
    <row r="50299" spans="26:26">
      <c r="Z50299" s="5"/>
    </row>
    <row r="50300" spans="26:26">
      <c r="Z50300" s="5"/>
    </row>
    <row r="50301" spans="26:26">
      <c r="Z50301" s="5"/>
    </row>
    <row r="50302" spans="26:26">
      <c r="Z50302" s="5"/>
    </row>
    <row r="50303" spans="26:26">
      <c r="Z50303" s="5"/>
    </row>
    <row r="50304" spans="26:26">
      <c r="Z50304" s="5"/>
    </row>
    <row r="50305" spans="26:26">
      <c r="Z50305" s="5"/>
    </row>
    <row r="50306" spans="26:26">
      <c r="Z50306" s="5"/>
    </row>
    <row r="50307" spans="26:26">
      <c r="Z50307" s="5"/>
    </row>
    <row r="50308" spans="26:26">
      <c r="Z50308" s="5"/>
    </row>
    <row r="50309" spans="26:26">
      <c r="Z50309" s="5"/>
    </row>
    <row r="50310" spans="26:26">
      <c r="Z50310" s="5"/>
    </row>
    <row r="50311" spans="26:26">
      <c r="Z50311" s="5"/>
    </row>
    <row r="50312" spans="26:26">
      <c r="Z50312" s="5"/>
    </row>
    <row r="50313" spans="26:26">
      <c r="Z50313" s="5"/>
    </row>
    <row r="50314" spans="26:26">
      <c r="Z50314" s="5"/>
    </row>
    <row r="50315" spans="26:26">
      <c r="Z50315" s="5"/>
    </row>
    <row r="50316" spans="26:26">
      <c r="Z50316" s="5"/>
    </row>
    <row r="50317" spans="26:26">
      <c r="Z50317" s="5"/>
    </row>
    <row r="50318" spans="26:26">
      <c r="Z50318" s="5"/>
    </row>
    <row r="50319" spans="26:26">
      <c r="Z50319" s="5"/>
    </row>
    <row r="50320" spans="26:26">
      <c r="Z50320" s="5"/>
    </row>
    <row r="50321" spans="26:26">
      <c r="Z50321" s="5"/>
    </row>
    <row r="50322" spans="26:26">
      <c r="Z50322" s="5"/>
    </row>
    <row r="50323" spans="26:26">
      <c r="Z50323" s="5"/>
    </row>
    <row r="50324" spans="26:26">
      <c r="Z50324" s="5"/>
    </row>
    <row r="50325" spans="26:26">
      <c r="Z50325" s="5"/>
    </row>
    <row r="50326" spans="26:26">
      <c r="Z50326" s="5"/>
    </row>
    <row r="50327" spans="26:26">
      <c r="Z50327" s="5"/>
    </row>
    <row r="50328" spans="26:26">
      <c r="Z50328" s="5"/>
    </row>
    <row r="50329" spans="26:26">
      <c r="Z50329" s="5"/>
    </row>
    <row r="50330" spans="26:26">
      <c r="Z50330" s="5"/>
    </row>
    <row r="50331" spans="26:26">
      <c r="Z50331" s="5"/>
    </row>
    <row r="50332" spans="26:26">
      <c r="Z50332" s="5"/>
    </row>
    <row r="50333" spans="26:26">
      <c r="Z50333" s="5"/>
    </row>
    <row r="50334" spans="26:26">
      <c r="Z50334" s="5"/>
    </row>
    <row r="50335" spans="26:26">
      <c r="Z50335" s="5"/>
    </row>
    <row r="50336" spans="26:26">
      <c r="Z50336" s="5"/>
    </row>
    <row r="50337" spans="26:26">
      <c r="Z50337" s="5"/>
    </row>
    <row r="50338" spans="26:26">
      <c r="Z50338" s="5"/>
    </row>
    <row r="50339" spans="26:26">
      <c r="Z50339" s="5"/>
    </row>
    <row r="50340" spans="26:26">
      <c r="Z50340" s="5"/>
    </row>
    <row r="50341" spans="26:26">
      <c r="Z50341" s="5"/>
    </row>
    <row r="50342" spans="26:26">
      <c r="Z50342" s="5"/>
    </row>
    <row r="50343" spans="26:26">
      <c r="Z50343" s="5"/>
    </row>
    <row r="50344" spans="26:26">
      <c r="Z50344" s="5"/>
    </row>
    <row r="50345" spans="26:26">
      <c r="Z50345" s="5"/>
    </row>
    <row r="50346" spans="26:26">
      <c r="Z50346" s="5"/>
    </row>
    <row r="50347" spans="26:26">
      <c r="Z50347" s="5"/>
    </row>
    <row r="50348" spans="26:26">
      <c r="Z50348" s="5"/>
    </row>
    <row r="50349" spans="26:26">
      <c r="Z50349" s="5"/>
    </row>
    <row r="50350" spans="26:26">
      <c r="Z50350" s="5"/>
    </row>
    <row r="50351" spans="26:26">
      <c r="Z50351" s="5"/>
    </row>
    <row r="50352" spans="26:26">
      <c r="Z50352" s="5"/>
    </row>
    <row r="50353" spans="26:26">
      <c r="Z50353" s="5"/>
    </row>
    <row r="50354" spans="26:26">
      <c r="Z50354" s="5"/>
    </row>
    <row r="50355" spans="26:26">
      <c r="Z50355" s="5"/>
    </row>
    <row r="50356" spans="26:26">
      <c r="Z50356" s="5"/>
    </row>
    <row r="50357" spans="26:26">
      <c r="Z50357" s="5"/>
    </row>
    <row r="50358" spans="26:26">
      <c r="Z50358" s="5"/>
    </row>
    <row r="50359" spans="26:26">
      <c r="Z50359" s="5"/>
    </row>
    <row r="50360" spans="26:26">
      <c r="Z50360" s="5"/>
    </row>
    <row r="50361" spans="26:26">
      <c r="Z50361" s="5"/>
    </row>
    <row r="50362" spans="26:26">
      <c r="Z50362" s="5"/>
    </row>
    <row r="50363" spans="26:26">
      <c r="Z50363" s="5"/>
    </row>
    <row r="50364" spans="26:26">
      <c r="Z50364" s="5"/>
    </row>
    <row r="50365" spans="26:26">
      <c r="Z50365" s="5"/>
    </row>
    <row r="50366" spans="26:26">
      <c r="Z50366" s="5"/>
    </row>
    <row r="50367" spans="26:26">
      <c r="Z50367" s="5"/>
    </row>
    <row r="50368" spans="26:26">
      <c r="Z50368" s="5"/>
    </row>
    <row r="50369" spans="26:26">
      <c r="Z50369" s="5"/>
    </row>
    <row r="50370" spans="26:26">
      <c r="Z50370" s="5"/>
    </row>
    <row r="50371" spans="26:26">
      <c r="Z50371" s="5"/>
    </row>
    <row r="50372" spans="26:26">
      <c r="Z50372" s="5"/>
    </row>
    <row r="50373" spans="26:26">
      <c r="Z50373" s="5"/>
    </row>
    <row r="50374" spans="26:26">
      <c r="Z50374" s="5"/>
    </row>
    <row r="50375" spans="26:26">
      <c r="Z50375" s="5"/>
    </row>
    <row r="50376" spans="26:26">
      <c r="Z50376" s="5"/>
    </row>
    <row r="50377" spans="26:26">
      <c r="Z50377" s="5"/>
    </row>
    <row r="50378" spans="26:26">
      <c r="Z50378" s="5"/>
    </row>
    <row r="50379" spans="26:26">
      <c r="Z50379" s="5"/>
    </row>
    <row r="50380" spans="26:26">
      <c r="Z50380" s="5"/>
    </row>
    <row r="50381" spans="26:26">
      <c r="Z50381" s="5"/>
    </row>
    <row r="50382" spans="26:26">
      <c r="Z50382" s="5"/>
    </row>
    <row r="50383" spans="26:26">
      <c r="Z50383" s="5"/>
    </row>
    <row r="50384" spans="26:26">
      <c r="Z50384" s="5"/>
    </row>
    <row r="50385" spans="26:26">
      <c r="Z50385" s="5"/>
    </row>
    <row r="50386" spans="26:26">
      <c r="Z50386" s="5"/>
    </row>
    <row r="50387" spans="26:26">
      <c r="Z50387" s="5"/>
    </row>
    <row r="50388" spans="26:26">
      <c r="Z50388" s="5"/>
    </row>
    <row r="50389" spans="26:26">
      <c r="Z50389" s="5"/>
    </row>
    <row r="50390" spans="26:26">
      <c r="Z50390" s="5"/>
    </row>
    <row r="50391" spans="26:26">
      <c r="Z50391" s="5"/>
    </row>
    <row r="50392" spans="26:26">
      <c r="Z50392" s="5"/>
    </row>
    <row r="50393" spans="26:26">
      <c r="Z50393" s="5"/>
    </row>
    <row r="50394" spans="26:26">
      <c r="Z50394" s="5"/>
    </row>
    <row r="50395" spans="26:26">
      <c r="Z50395" s="5"/>
    </row>
    <row r="50396" spans="26:26">
      <c r="Z50396" s="5"/>
    </row>
    <row r="50397" spans="26:26">
      <c r="Z50397" s="5"/>
    </row>
    <row r="50398" spans="26:26">
      <c r="Z50398" s="5"/>
    </row>
    <row r="50399" spans="26:26">
      <c r="Z50399" s="5"/>
    </row>
    <row r="50400" spans="26:26">
      <c r="Z50400" s="5"/>
    </row>
    <row r="50401" spans="26:26">
      <c r="Z50401" s="5"/>
    </row>
    <row r="50402" spans="26:26">
      <c r="Z50402" s="5"/>
    </row>
    <row r="50403" spans="26:26">
      <c r="Z50403" s="5"/>
    </row>
    <row r="50404" spans="26:26">
      <c r="Z50404" s="5"/>
    </row>
    <row r="50405" spans="26:26">
      <c r="Z50405" s="5"/>
    </row>
    <row r="50406" spans="26:26">
      <c r="Z50406" s="5"/>
    </row>
    <row r="50407" spans="26:26">
      <c r="Z50407" s="5"/>
    </row>
    <row r="50408" spans="26:26">
      <c r="Z50408" s="5"/>
    </row>
    <row r="50409" spans="26:26">
      <c r="Z50409" s="5"/>
    </row>
    <row r="50410" spans="26:26">
      <c r="Z50410" s="5"/>
    </row>
    <row r="50411" spans="26:26">
      <c r="Z50411" s="5"/>
    </row>
    <row r="50412" spans="26:26">
      <c r="Z50412" s="5"/>
    </row>
    <row r="50413" spans="26:26">
      <c r="Z50413" s="5"/>
    </row>
    <row r="50414" spans="26:26">
      <c r="Z50414" s="5"/>
    </row>
    <row r="50415" spans="26:26">
      <c r="Z50415" s="5"/>
    </row>
    <row r="50416" spans="26:26">
      <c r="Z50416" s="5"/>
    </row>
    <row r="50417" spans="26:26">
      <c r="Z50417" s="5"/>
    </row>
    <row r="50418" spans="26:26">
      <c r="Z50418" s="5"/>
    </row>
    <row r="50419" spans="26:26">
      <c r="Z50419" s="5"/>
    </row>
    <row r="50420" spans="26:26">
      <c r="Z50420" s="5"/>
    </row>
    <row r="50421" spans="26:26">
      <c r="Z50421" s="5"/>
    </row>
    <row r="50422" spans="26:26">
      <c r="Z50422" s="5"/>
    </row>
    <row r="50423" spans="26:26">
      <c r="Z50423" s="5"/>
    </row>
    <row r="50424" spans="26:26">
      <c r="Z50424" s="5"/>
    </row>
    <row r="50425" spans="26:26">
      <c r="Z50425" s="5"/>
    </row>
    <row r="50426" spans="26:26">
      <c r="Z50426" s="5"/>
    </row>
    <row r="50427" spans="26:26">
      <c r="Z50427" s="5"/>
    </row>
    <row r="50428" spans="26:26">
      <c r="Z50428" s="5"/>
    </row>
    <row r="50429" spans="26:26">
      <c r="Z50429" s="5"/>
    </row>
    <row r="50430" spans="26:26">
      <c r="Z50430" s="5"/>
    </row>
    <row r="50431" spans="26:26">
      <c r="Z50431" s="5"/>
    </row>
    <row r="50432" spans="26:26">
      <c r="Z50432" s="5"/>
    </row>
    <row r="50433" spans="26:26">
      <c r="Z50433" s="5"/>
    </row>
    <row r="50434" spans="26:26">
      <c r="Z50434" s="5"/>
    </row>
    <row r="50435" spans="26:26">
      <c r="Z50435" s="5"/>
    </row>
    <row r="50436" spans="26:26">
      <c r="Z50436" s="5"/>
    </row>
    <row r="50437" spans="26:26">
      <c r="Z50437" s="5"/>
    </row>
    <row r="50438" spans="26:26">
      <c r="Z50438" s="5"/>
    </row>
    <row r="50439" spans="26:26">
      <c r="Z50439" s="5"/>
    </row>
    <row r="50440" spans="26:26">
      <c r="Z50440" s="5"/>
    </row>
    <row r="50441" spans="26:26">
      <c r="Z50441" s="5"/>
    </row>
    <row r="50442" spans="26:26">
      <c r="Z50442" s="5"/>
    </row>
    <row r="50443" spans="26:26">
      <c r="Z50443" s="5"/>
    </row>
    <row r="50444" spans="26:26">
      <c r="Z50444" s="5"/>
    </row>
    <row r="50445" spans="26:26">
      <c r="Z50445" s="5"/>
    </row>
    <row r="50446" spans="26:26">
      <c r="Z50446" s="5"/>
    </row>
    <row r="50447" spans="26:26">
      <c r="Z50447" s="5"/>
    </row>
    <row r="50448" spans="26:26">
      <c r="Z50448" s="5"/>
    </row>
    <row r="50449" spans="26:26">
      <c r="Z50449" s="5"/>
    </row>
    <row r="50450" spans="26:26">
      <c r="Z50450" s="5"/>
    </row>
    <row r="50451" spans="26:26">
      <c r="Z50451" s="5"/>
    </row>
    <row r="50452" spans="26:26">
      <c r="Z50452" s="5"/>
    </row>
    <row r="50453" spans="26:26">
      <c r="Z50453" s="5"/>
    </row>
    <row r="50454" spans="26:26">
      <c r="Z50454" s="5"/>
    </row>
    <row r="50455" spans="26:26">
      <c r="Z50455" s="5"/>
    </row>
    <row r="50456" spans="26:26">
      <c r="Z50456" s="5"/>
    </row>
    <row r="50457" spans="26:26">
      <c r="Z50457" s="5"/>
    </row>
    <row r="50458" spans="26:26">
      <c r="Z50458" s="5"/>
    </row>
    <row r="50459" spans="26:26">
      <c r="Z50459" s="5"/>
    </row>
    <row r="50460" spans="26:26">
      <c r="Z50460" s="5"/>
    </row>
    <row r="50461" spans="26:26">
      <c r="Z50461" s="5"/>
    </row>
    <row r="50462" spans="26:26">
      <c r="Z50462" s="5"/>
    </row>
    <row r="50463" spans="26:26">
      <c r="Z50463" s="5"/>
    </row>
    <row r="50464" spans="26:26">
      <c r="Z50464" s="5"/>
    </row>
    <row r="50465" spans="26:26">
      <c r="Z50465" s="5"/>
    </row>
    <row r="50466" spans="26:26">
      <c r="Z50466" s="5"/>
    </row>
    <row r="50467" spans="26:26">
      <c r="Z50467" s="5"/>
    </row>
    <row r="50468" spans="26:26">
      <c r="Z50468" s="5"/>
    </row>
    <row r="50469" spans="26:26">
      <c r="Z50469" s="5"/>
    </row>
    <row r="50470" spans="26:26">
      <c r="Z50470" s="5"/>
    </row>
    <row r="50471" spans="26:26">
      <c r="Z50471" s="5"/>
    </row>
    <row r="50472" spans="26:26">
      <c r="Z50472" s="5"/>
    </row>
    <row r="50473" spans="26:26">
      <c r="Z50473" s="5"/>
    </row>
    <row r="50474" spans="26:26">
      <c r="Z50474" s="5"/>
    </row>
    <row r="50475" spans="26:26">
      <c r="Z50475" s="5"/>
    </row>
    <row r="50476" spans="26:26">
      <c r="Z50476" s="5"/>
    </row>
    <row r="50477" spans="26:26">
      <c r="Z50477" s="5"/>
    </row>
    <row r="50478" spans="26:26">
      <c r="Z50478" s="5"/>
    </row>
    <row r="50479" spans="26:26">
      <c r="Z50479" s="5"/>
    </row>
    <row r="50480" spans="26:26">
      <c r="Z50480" s="5"/>
    </row>
    <row r="50481" spans="26:26">
      <c r="Z50481" s="5"/>
    </row>
    <row r="50482" spans="26:26">
      <c r="Z50482" s="5"/>
    </row>
    <row r="50483" spans="26:26">
      <c r="Z50483" s="5"/>
    </row>
    <row r="50484" spans="26:26">
      <c r="Z50484" s="5"/>
    </row>
    <row r="50485" spans="26:26">
      <c r="Z50485" s="5"/>
    </row>
    <row r="50486" spans="26:26">
      <c r="Z50486" s="5"/>
    </row>
    <row r="50487" spans="26:26">
      <c r="Z50487" s="5"/>
    </row>
    <row r="50488" spans="26:26">
      <c r="Z50488" s="5"/>
    </row>
    <row r="50489" spans="26:26">
      <c r="Z50489" s="5"/>
    </row>
    <row r="50490" spans="26:26">
      <c r="Z50490" s="5"/>
    </row>
    <row r="50491" spans="26:26">
      <c r="Z50491" s="5"/>
    </row>
    <row r="50492" spans="26:26">
      <c r="Z50492" s="5"/>
    </row>
    <row r="50493" spans="26:26">
      <c r="Z50493" s="5"/>
    </row>
    <row r="50494" spans="26:26">
      <c r="Z50494" s="5"/>
    </row>
    <row r="50495" spans="26:26">
      <c r="Z50495" s="5"/>
    </row>
    <row r="50496" spans="26:26">
      <c r="Z50496" s="5"/>
    </row>
    <row r="50497" spans="26:26">
      <c r="Z50497" s="5"/>
    </row>
    <row r="50498" spans="26:26">
      <c r="Z50498" s="5"/>
    </row>
    <row r="50499" spans="26:26">
      <c r="Z50499" s="5"/>
    </row>
    <row r="50500" spans="26:26">
      <c r="Z50500" s="5"/>
    </row>
    <row r="50501" spans="26:26">
      <c r="Z50501" s="5"/>
    </row>
    <row r="50502" spans="26:26">
      <c r="Z50502" s="5"/>
    </row>
    <row r="50503" spans="26:26">
      <c r="Z50503" s="5"/>
    </row>
    <row r="50504" spans="26:26">
      <c r="Z50504" s="5"/>
    </row>
    <row r="50505" spans="26:26">
      <c r="Z50505" s="5"/>
    </row>
    <row r="50506" spans="26:26">
      <c r="Z50506" s="5"/>
    </row>
    <row r="50507" spans="26:26">
      <c r="Z50507" s="5"/>
    </row>
    <row r="50508" spans="26:26">
      <c r="Z50508" s="5"/>
    </row>
    <row r="50509" spans="26:26">
      <c r="Z50509" s="5"/>
    </row>
    <row r="50510" spans="26:26">
      <c r="Z50510" s="5"/>
    </row>
    <row r="50511" spans="26:26">
      <c r="Z50511" s="5"/>
    </row>
    <row r="50512" spans="26:26">
      <c r="Z50512" s="5"/>
    </row>
    <row r="50513" spans="26:26">
      <c r="Z50513" s="5"/>
    </row>
    <row r="50514" spans="26:26">
      <c r="Z50514" s="5"/>
    </row>
    <row r="50515" spans="26:26">
      <c r="Z50515" s="5"/>
    </row>
    <row r="50516" spans="26:26">
      <c r="Z50516" s="5"/>
    </row>
    <row r="50517" spans="26:26">
      <c r="Z50517" s="5"/>
    </row>
    <row r="50518" spans="26:26">
      <c r="Z50518" s="5"/>
    </row>
    <row r="50519" spans="26:26">
      <c r="Z50519" s="5"/>
    </row>
    <row r="50520" spans="26:26">
      <c r="Z50520" s="5"/>
    </row>
    <row r="50521" spans="26:26">
      <c r="Z50521" s="5"/>
    </row>
    <row r="50522" spans="26:26">
      <c r="Z50522" s="5"/>
    </row>
    <row r="50523" spans="26:26">
      <c r="Z50523" s="5"/>
    </row>
    <row r="50524" spans="26:26">
      <c r="Z50524" s="5"/>
    </row>
    <row r="50525" spans="26:26">
      <c r="Z50525" s="5"/>
    </row>
    <row r="50526" spans="26:26">
      <c r="Z50526" s="5"/>
    </row>
    <row r="50527" spans="26:26">
      <c r="Z50527" s="5"/>
    </row>
    <row r="50528" spans="26:26">
      <c r="Z50528" s="5"/>
    </row>
    <row r="50529" spans="26:26">
      <c r="Z50529" s="5"/>
    </row>
    <row r="50530" spans="26:26">
      <c r="Z50530" s="5"/>
    </row>
    <row r="50531" spans="26:26">
      <c r="Z50531" s="5"/>
    </row>
    <row r="50532" spans="26:26">
      <c r="Z50532" s="5"/>
    </row>
    <row r="50533" spans="26:26">
      <c r="Z50533" s="5"/>
    </row>
    <row r="50534" spans="26:26">
      <c r="Z50534" s="5"/>
    </row>
    <row r="50535" spans="26:26">
      <c r="Z50535" s="5"/>
    </row>
    <row r="50536" spans="26:26">
      <c r="Z50536" s="5"/>
    </row>
    <row r="50537" spans="26:26">
      <c r="Z50537" s="5"/>
    </row>
    <row r="50538" spans="26:26">
      <c r="Z50538" s="5"/>
    </row>
    <row r="50539" spans="26:26">
      <c r="Z50539" s="5"/>
    </row>
    <row r="50540" spans="26:26">
      <c r="Z50540" s="5"/>
    </row>
    <row r="50541" spans="26:26">
      <c r="Z50541" s="5"/>
    </row>
    <row r="50542" spans="26:26">
      <c r="Z50542" s="5"/>
    </row>
    <row r="50543" spans="26:26">
      <c r="Z50543" s="5"/>
    </row>
    <row r="50544" spans="26:26">
      <c r="Z50544" s="5"/>
    </row>
    <row r="50545" spans="26:26">
      <c r="Z50545" s="5"/>
    </row>
    <row r="50546" spans="26:26">
      <c r="Z50546" s="5"/>
    </row>
    <row r="50547" spans="26:26">
      <c r="Z50547" s="5"/>
    </row>
    <row r="50548" spans="26:26">
      <c r="Z50548" s="5"/>
    </row>
    <row r="50549" spans="26:26">
      <c r="Z50549" s="5"/>
    </row>
    <row r="50550" spans="26:26">
      <c r="Z50550" s="5"/>
    </row>
    <row r="50551" spans="26:26">
      <c r="Z50551" s="5"/>
    </row>
    <row r="50552" spans="26:26">
      <c r="Z50552" s="5"/>
    </row>
    <row r="50553" spans="26:26">
      <c r="Z50553" s="5"/>
    </row>
    <row r="50554" spans="26:26">
      <c r="Z50554" s="5"/>
    </row>
    <row r="50555" spans="26:26">
      <c r="Z50555" s="5"/>
    </row>
    <row r="50556" spans="26:26">
      <c r="Z50556" s="5"/>
    </row>
    <row r="50557" spans="26:26">
      <c r="Z50557" s="5"/>
    </row>
    <row r="50558" spans="26:26">
      <c r="Z50558" s="5"/>
    </row>
    <row r="50559" spans="26:26">
      <c r="Z50559" s="5"/>
    </row>
    <row r="50560" spans="26:26">
      <c r="Z50560" s="5"/>
    </row>
    <row r="50561" spans="26:26">
      <c r="Z50561" s="5"/>
    </row>
    <row r="50562" spans="26:26">
      <c r="Z50562" s="5"/>
    </row>
    <row r="50563" spans="26:26">
      <c r="Z50563" s="5"/>
    </row>
    <row r="50564" spans="26:26">
      <c r="Z50564" s="5"/>
    </row>
    <row r="50565" spans="26:26">
      <c r="Z50565" s="5"/>
    </row>
    <row r="50566" spans="26:26">
      <c r="Z50566" s="5"/>
    </row>
    <row r="50567" spans="26:26">
      <c r="Z50567" s="5"/>
    </row>
    <row r="50568" spans="26:26">
      <c r="Z50568" s="5"/>
    </row>
    <row r="50569" spans="26:26">
      <c r="Z50569" s="5"/>
    </row>
    <row r="50570" spans="26:26">
      <c r="Z50570" s="5"/>
    </row>
    <row r="50571" spans="26:26">
      <c r="Z50571" s="5"/>
    </row>
    <row r="50572" spans="26:26">
      <c r="Z50572" s="5"/>
    </row>
    <row r="50573" spans="26:26">
      <c r="Z50573" s="5"/>
    </row>
    <row r="50574" spans="26:26">
      <c r="Z50574" s="5"/>
    </row>
    <row r="50575" spans="26:26">
      <c r="Z50575" s="5"/>
    </row>
    <row r="50576" spans="26:26">
      <c r="Z50576" s="5"/>
    </row>
    <row r="50577" spans="26:26">
      <c r="Z50577" s="5"/>
    </row>
    <row r="50578" spans="26:26">
      <c r="Z50578" s="5"/>
    </row>
    <row r="50579" spans="26:26">
      <c r="Z50579" s="5"/>
    </row>
    <row r="50580" spans="26:26">
      <c r="Z50580" s="5"/>
    </row>
    <row r="50581" spans="26:26">
      <c r="Z50581" s="5"/>
    </row>
    <row r="50582" spans="26:26">
      <c r="Z50582" s="5"/>
    </row>
    <row r="50583" spans="26:26">
      <c r="Z50583" s="5"/>
    </row>
    <row r="50584" spans="26:26">
      <c r="Z50584" s="5"/>
    </row>
    <row r="50585" spans="26:26">
      <c r="Z50585" s="5"/>
    </row>
    <row r="50586" spans="26:26">
      <c r="Z50586" s="5"/>
    </row>
    <row r="50587" spans="26:26">
      <c r="Z50587" s="5"/>
    </row>
    <row r="50588" spans="26:26">
      <c r="Z50588" s="5"/>
    </row>
    <row r="50589" spans="26:26">
      <c r="Z50589" s="5"/>
    </row>
    <row r="50590" spans="26:26">
      <c r="Z50590" s="5"/>
    </row>
    <row r="50591" spans="26:26">
      <c r="Z50591" s="5"/>
    </row>
    <row r="50592" spans="26:26">
      <c r="Z50592" s="5"/>
    </row>
    <row r="50593" spans="26:26">
      <c r="Z50593" s="5"/>
    </row>
    <row r="50594" spans="26:26">
      <c r="Z50594" s="5"/>
    </row>
    <row r="50595" spans="26:26">
      <c r="Z50595" s="5"/>
    </row>
    <row r="50596" spans="26:26">
      <c r="Z50596" s="5"/>
    </row>
    <row r="50597" spans="26:26">
      <c r="Z50597" s="5"/>
    </row>
    <row r="50598" spans="26:26">
      <c r="Z50598" s="5"/>
    </row>
    <row r="50599" spans="26:26">
      <c r="Z50599" s="5"/>
    </row>
    <row r="50600" spans="26:26">
      <c r="Z50600" s="5"/>
    </row>
    <row r="50601" spans="26:26">
      <c r="Z50601" s="5"/>
    </row>
    <row r="50602" spans="26:26">
      <c r="Z50602" s="5"/>
    </row>
    <row r="50603" spans="26:26">
      <c r="Z50603" s="5"/>
    </row>
    <row r="50604" spans="26:26">
      <c r="Z50604" s="5"/>
    </row>
    <row r="50605" spans="26:26">
      <c r="Z50605" s="5"/>
    </row>
    <row r="50606" spans="26:26">
      <c r="Z50606" s="5"/>
    </row>
    <row r="50607" spans="26:26">
      <c r="Z50607" s="5"/>
    </row>
    <row r="50608" spans="26:26">
      <c r="Z50608" s="5"/>
    </row>
    <row r="50609" spans="26:26">
      <c r="Z50609" s="5"/>
    </row>
    <row r="50610" spans="26:26">
      <c r="Z50610" s="5"/>
    </row>
    <row r="50611" spans="26:26">
      <c r="Z50611" s="5"/>
    </row>
    <row r="50612" spans="26:26">
      <c r="Z50612" s="5"/>
    </row>
    <row r="50613" spans="26:26">
      <c r="Z50613" s="5"/>
    </row>
    <row r="50614" spans="26:26">
      <c r="Z50614" s="5"/>
    </row>
    <row r="50615" spans="26:26">
      <c r="Z50615" s="5"/>
    </row>
    <row r="50616" spans="26:26">
      <c r="Z50616" s="5"/>
    </row>
    <row r="50617" spans="26:26">
      <c r="Z50617" s="5"/>
    </row>
    <row r="50618" spans="26:26">
      <c r="Z50618" s="5"/>
    </row>
    <row r="50619" spans="26:26">
      <c r="Z50619" s="5"/>
    </row>
    <row r="50620" spans="26:26">
      <c r="Z50620" s="5"/>
    </row>
    <row r="50621" spans="26:26">
      <c r="Z50621" s="5"/>
    </row>
    <row r="50622" spans="26:26">
      <c r="Z50622" s="5"/>
    </row>
    <row r="50623" spans="26:26">
      <c r="Z50623" s="5"/>
    </row>
    <row r="50624" spans="26:26">
      <c r="Z50624" s="5"/>
    </row>
    <row r="50625" spans="26:26">
      <c r="Z50625" s="5"/>
    </row>
    <row r="50626" spans="26:26">
      <c r="Z50626" s="5"/>
    </row>
    <row r="50627" spans="26:26">
      <c r="Z50627" s="5"/>
    </row>
    <row r="50628" spans="26:26">
      <c r="Z50628" s="5"/>
    </row>
    <row r="50629" spans="26:26">
      <c r="Z50629" s="5"/>
    </row>
    <row r="50630" spans="26:26">
      <c r="Z50630" s="5"/>
    </row>
    <row r="50631" spans="26:26">
      <c r="Z50631" s="5"/>
    </row>
    <row r="50632" spans="26:26">
      <c r="Z50632" s="5"/>
    </row>
    <row r="50633" spans="26:26">
      <c r="Z50633" s="5"/>
    </row>
    <row r="50634" spans="26:26">
      <c r="Z50634" s="5"/>
    </row>
    <row r="50635" spans="26:26">
      <c r="Z50635" s="5"/>
    </row>
    <row r="50636" spans="26:26">
      <c r="Z50636" s="5"/>
    </row>
    <row r="50637" spans="26:26">
      <c r="Z50637" s="5"/>
    </row>
    <row r="50638" spans="26:26">
      <c r="Z50638" s="5"/>
    </row>
    <row r="50639" spans="26:26">
      <c r="Z50639" s="5"/>
    </row>
    <row r="50640" spans="26:26">
      <c r="Z50640" s="5"/>
    </row>
    <row r="50641" spans="26:26">
      <c r="Z50641" s="5"/>
    </row>
    <row r="50642" spans="26:26">
      <c r="Z50642" s="5"/>
    </row>
    <row r="50643" spans="26:26">
      <c r="Z50643" s="5"/>
    </row>
    <row r="50644" spans="26:26">
      <c r="Z50644" s="5"/>
    </row>
    <row r="50645" spans="26:26">
      <c r="Z50645" s="5"/>
    </row>
    <row r="50646" spans="26:26">
      <c r="Z50646" s="5"/>
    </row>
    <row r="50647" spans="26:26">
      <c r="Z50647" s="5"/>
    </row>
    <row r="50648" spans="26:26">
      <c r="Z50648" s="5"/>
    </row>
    <row r="50649" spans="26:26">
      <c r="Z50649" s="5"/>
    </row>
    <row r="50650" spans="26:26">
      <c r="Z50650" s="5"/>
    </row>
    <row r="50651" spans="26:26">
      <c r="Z50651" s="5"/>
    </row>
    <row r="50652" spans="26:26">
      <c r="Z50652" s="5"/>
    </row>
    <row r="50653" spans="26:26">
      <c r="Z50653" s="5"/>
    </row>
    <row r="50654" spans="26:26">
      <c r="Z50654" s="5"/>
    </row>
    <row r="50655" spans="26:26">
      <c r="Z50655" s="5"/>
    </row>
    <row r="50656" spans="26:26">
      <c r="Z50656" s="5"/>
    </row>
    <row r="50657" spans="26:26">
      <c r="Z50657" s="5"/>
    </row>
    <row r="50658" spans="26:26">
      <c r="Z50658" s="5"/>
    </row>
    <row r="50659" spans="26:26">
      <c r="Z50659" s="5"/>
    </row>
    <row r="50660" spans="26:26">
      <c r="Z50660" s="5"/>
    </row>
    <row r="50661" spans="26:26">
      <c r="Z50661" s="5"/>
    </row>
    <row r="50662" spans="26:26">
      <c r="Z50662" s="5"/>
    </row>
    <row r="50663" spans="26:26">
      <c r="Z50663" s="5"/>
    </row>
    <row r="50664" spans="26:26">
      <c r="Z50664" s="5"/>
    </row>
    <row r="50665" spans="26:26">
      <c r="Z50665" s="5"/>
    </row>
    <row r="50666" spans="26:26">
      <c r="Z50666" s="5"/>
    </row>
    <row r="50667" spans="26:26">
      <c r="Z50667" s="5"/>
    </row>
    <row r="50668" spans="26:26">
      <c r="Z50668" s="5"/>
    </row>
    <row r="50669" spans="26:26">
      <c r="Z50669" s="5"/>
    </row>
    <row r="50670" spans="26:26">
      <c r="Z50670" s="5"/>
    </row>
    <row r="50671" spans="26:26">
      <c r="Z50671" s="5"/>
    </row>
    <row r="50672" spans="26:26">
      <c r="Z50672" s="5"/>
    </row>
    <row r="50673" spans="26:26">
      <c r="Z50673" s="5"/>
    </row>
    <row r="50674" spans="26:26">
      <c r="Z50674" s="5"/>
    </row>
    <row r="50675" spans="26:26">
      <c r="Z50675" s="5"/>
    </row>
    <row r="50676" spans="26:26">
      <c r="Z50676" s="5"/>
    </row>
    <row r="50677" spans="26:26">
      <c r="Z50677" s="5"/>
    </row>
    <row r="50678" spans="26:26">
      <c r="Z50678" s="5"/>
    </row>
    <row r="50679" spans="26:26">
      <c r="Z50679" s="5"/>
    </row>
    <row r="50680" spans="26:26">
      <c r="Z50680" s="5"/>
    </row>
    <row r="50681" spans="26:26">
      <c r="Z50681" s="5"/>
    </row>
    <row r="50682" spans="26:26">
      <c r="Z50682" s="5"/>
    </row>
    <row r="50683" spans="26:26">
      <c r="Z50683" s="5"/>
    </row>
    <row r="50684" spans="26:26">
      <c r="Z50684" s="5"/>
    </row>
    <row r="50685" spans="26:26">
      <c r="Z50685" s="5"/>
    </row>
    <row r="50686" spans="26:26">
      <c r="Z50686" s="5"/>
    </row>
    <row r="50687" spans="26:26">
      <c r="Z50687" s="5"/>
    </row>
    <row r="50688" spans="26:26">
      <c r="Z50688" s="5"/>
    </row>
    <row r="50689" spans="26:26">
      <c r="Z50689" s="5"/>
    </row>
    <row r="50690" spans="26:26">
      <c r="Z50690" s="5"/>
    </row>
    <row r="50691" spans="26:26">
      <c r="Z50691" s="5"/>
    </row>
    <row r="50692" spans="26:26">
      <c r="Z50692" s="5"/>
    </row>
    <row r="50693" spans="26:26">
      <c r="Z50693" s="5"/>
    </row>
    <row r="50694" spans="26:26">
      <c r="Z50694" s="5"/>
    </row>
    <row r="50695" spans="26:26">
      <c r="Z50695" s="5"/>
    </row>
    <row r="50696" spans="26:26">
      <c r="Z50696" s="5"/>
    </row>
    <row r="50697" spans="26:26">
      <c r="Z50697" s="5"/>
    </row>
    <row r="50698" spans="26:26">
      <c r="Z50698" s="5"/>
    </row>
    <row r="50699" spans="26:26">
      <c r="Z50699" s="5"/>
    </row>
    <row r="50700" spans="26:26">
      <c r="Z50700" s="5"/>
    </row>
    <row r="50701" spans="26:26">
      <c r="Z50701" s="5"/>
    </row>
    <row r="50702" spans="26:26">
      <c r="Z50702" s="5"/>
    </row>
    <row r="50703" spans="26:26">
      <c r="Z50703" s="5"/>
    </row>
    <row r="50704" spans="26:26">
      <c r="Z50704" s="5"/>
    </row>
    <row r="50705" spans="26:26">
      <c r="Z50705" s="5"/>
    </row>
    <row r="50706" spans="26:26">
      <c r="Z50706" s="5"/>
    </row>
    <row r="50707" spans="26:26">
      <c r="Z50707" s="5"/>
    </row>
    <row r="50708" spans="26:26">
      <c r="Z50708" s="5"/>
    </row>
    <row r="50709" spans="26:26">
      <c r="Z50709" s="5"/>
    </row>
    <row r="50710" spans="26:26">
      <c r="Z50710" s="5"/>
    </row>
    <row r="50711" spans="26:26">
      <c r="Z50711" s="5"/>
    </row>
    <row r="50712" spans="26:26">
      <c r="Z50712" s="5"/>
    </row>
    <row r="50713" spans="26:26">
      <c r="Z50713" s="5"/>
    </row>
    <row r="50714" spans="26:26">
      <c r="Z50714" s="5"/>
    </row>
    <row r="50715" spans="26:26">
      <c r="Z50715" s="5"/>
    </row>
    <row r="50716" spans="26:26">
      <c r="Z50716" s="5"/>
    </row>
    <row r="50717" spans="26:26">
      <c r="Z50717" s="5"/>
    </row>
    <row r="50718" spans="26:26">
      <c r="Z50718" s="5"/>
    </row>
    <row r="50719" spans="26:26">
      <c r="Z50719" s="5"/>
    </row>
    <row r="50720" spans="26:26">
      <c r="Z50720" s="5"/>
    </row>
    <row r="50721" spans="26:26">
      <c r="Z50721" s="5"/>
    </row>
    <row r="50722" spans="26:26">
      <c r="Z50722" s="5"/>
    </row>
    <row r="50723" spans="26:26">
      <c r="Z50723" s="5"/>
    </row>
    <row r="50724" spans="26:26">
      <c r="Z50724" s="5"/>
    </row>
    <row r="50725" spans="26:26">
      <c r="Z50725" s="5"/>
    </row>
    <row r="50726" spans="26:26">
      <c r="Z50726" s="5"/>
    </row>
    <row r="50727" spans="26:26">
      <c r="Z50727" s="5"/>
    </row>
    <row r="50728" spans="26:26">
      <c r="Z50728" s="5"/>
    </row>
    <row r="50729" spans="26:26">
      <c r="Z50729" s="5"/>
    </row>
    <row r="50730" spans="26:26">
      <c r="Z50730" s="5"/>
    </row>
    <row r="50731" spans="26:26">
      <c r="Z50731" s="5"/>
    </row>
    <row r="50732" spans="26:26">
      <c r="Z50732" s="5"/>
    </row>
    <row r="50733" spans="26:26">
      <c r="Z50733" s="5"/>
    </row>
    <row r="50734" spans="26:26">
      <c r="Z50734" s="5"/>
    </row>
    <row r="50735" spans="26:26">
      <c r="Z50735" s="5"/>
    </row>
    <row r="50736" spans="26:26">
      <c r="Z50736" s="5"/>
    </row>
    <row r="50737" spans="26:26">
      <c r="Z50737" s="5"/>
    </row>
    <row r="50738" spans="26:26">
      <c r="Z50738" s="5"/>
    </row>
    <row r="50739" spans="26:26">
      <c r="Z50739" s="5"/>
    </row>
    <row r="50740" spans="26:26">
      <c r="Z50740" s="5"/>
    </row>
    <row r="50741" spans="26:26">
      <c r="Z50741" s="5"/>
    </row>
    <row r="50742" spans="26:26">
      <c r="Z50742" s="5"/>
    </row>
    <row r="50743" spans="26:26">
      <c r="Z50743" s="5"/>
    </row>
    <row r="50744" spans="26:26">
      <c r="Z50744" s="5"/>
    </row>
    <row r="50745" spans="26:26">
      <c r="Z50745" s="5"/>
    </row>
    <row r="50746" spans="26:26">
      <c r="Z50746" s="5"/>
    </row>
    <row r="50747" spans="26:26">
      <c r="Z50747" s="5"/>
    </row>
    <row r="50748" spans="26:26">
      <c r="Z50748" s="5"/>
    </row>
    <row r="50749" spans="26:26">
      <c r="Z50749" s="5"/>
    </row>
    <row r="50750" spans="26:26">
      <c r="Z50750" s="5"/>
    </row>
    <row r="50751" spans="26:26">
      <c r="Z50751" s="5"/>
    </row>
    <row r="50752" spans="26:26">
      <c r="Z50752" s="5"/>
    </row>
    <row r="50753" spans="26:26">
      <c r="Z50753" s="5"/>
    </row>
    <row r="50754" spans="26:26">
      <c r="Z50754" s="5"/>
    </row>
    <row r="50755" spans="26:26">
      <c r="Z50755" s="5"/>
    </row>
    <row r="50756" spans="26:26">
      <c r="Z50756" s="5"/>
    </row>
    <row r="50757" spans="26:26">
      <c r="Z50757" s="5"/>
    </row>
    <row r="50758" spans="26:26">
      <c r="Z50758" s="5"/>
    </row>
    <row r="50759" spans="26:26">
      <c r="Z50759" s="5"/>
    </row>
    <row r="50760" spans="26:26">
      <c r="Z50760" s="5"/>
    </row>
    <row r="50761" spans="26:26">
      <c r="Z50761" s="5"/>
    </row>
    <row r="50762" spans="26:26">
      <c r="Z50762" s="5"/>
    </row>
    <row r="50763" spans="26:26">
      <c r="Z50763" s="5"/>
    </row>
    <row r="50764" spans="26:26">
      <c r="Z50764" s="5"/>
    </row>
    <row r="50765" spans="26:26">
      <c r="Z50765" s="5"/>
    </row>
    <row r="50766" spans="26:26">
      <c r="Z50766" s="5"/>
    </row>
    <row r="50767" spans="26:26">
      <c r="Z50767" s="5"/>
    </row>
    <row r="50768" spans="26:26">
      <c r="Z50768" s="5"/>
    </row>
    <row r="50769" spans="26:26">
      <c r="Z50769" s="5"/>
    </row>
    <row r="50770" spans="26:26">
      <c r="Z50770" s="5"/>
    </row>
    <row r="50771" spans="26:26">
      <c r="Z50771" s="5"/>
    </row>
    <row r="50772" spans="26:26">
      <c r="Z50772" s="5"/>
    </row>
    <row r="50773" spans="26:26">
      <c r="Z50773" s="5"/>
    </row>
    <row r="50774" spans="26:26">
      <c r="Z50774" s="5"/>
    </row>
    <row r="50775" spans="26:26">
      <c r="Z50775" s="5"/>
    </row>
    <row r="50776" spans="26:26">
      <c r="Z50776" s="5"/>
    </row>
    <row r="50777" spans="26:26">
      <c r="Z50777" s="5"/>
    </row>
    <row r="50778" spans="26:26">
      <c r="Z50778" s="5"/>
    </row>
    <row r="50779" spans="26:26">
      <c r="Z50779" s="5"/>
    </row>
    <row r="50780" spans="26:26">
      <c r="Z50780" s="5"/>
    </row>
    <row r="50781" spans="26:26">
      <c r="Z50781" s="5"/>
    </row>
    <row r="50782" spans="26:26">
      <c r="Z50782" s="5"/>
    </row>
    <row r="50783" spans="26:26">
      <c r="Z50783" s="5"/>
    </row>
    <row r="50784" spans="26:26">
      <c r="Z50784" s="5"/>
    </row>
    <row r="50785" spans="26:26">
      <c r="Z50785" s="5"/>
    </row>
    <row r="50786" spans="26:26">
      <c r="Z50786" s="5"/>
    </row>
    <row r="50787" spans="26:26">
      <c r="Z50787" s="5"/>
    </row>
    <row r="50788" spans="26:26">
      <c r="Z50788" s="5"/>
    </row>
    <row r="50789" spans="26:26">
      <c r="Z50789" s="5"/>
    </row>
    <row r="50790" spans="26:26">
      <c r="Z50790" s="5"/>
    </row>
    <row r="50791" spans="26:26">
      <c r="Z50791" s="5"/>
    </row>
    <row r="50792" spans="26:26">
      <c r="Z50792" s="5"/>
    </row>
    <row r="50793" spans="26:26">
      <c r="Z50793" s="5"/>
    </row>
    <row r="50794" spans="26:26">
      <c r="Z50794" s="5"/>
    </row>
    <row r="50795" spans="26:26">
      <c r="Z50795" s="5"/>
    </row>
    <row r="50796" spans="26:26">
      <c r="Z50796" s="5"/>
    </row>
    <row r="50797" spans="26:26">
      <c r="Z50797" s="5"/>
    </row>
    <row r="50798" spans="26:26">
      <c r="Z50798" s="5"/>
    </row>
    <row r="50799" spans="26:26">
      <c r="Z50799" s="5"/>
    </row>
    <row r="50800" spans="26:26">
      <c r="Z50800" s="5"/>
    </row>
    <row r="50801" spans="26:26">
      <c r="Z50801" s="5"/>
    </row>
    <row r="50802" spans="26:26">
      <c r="Z50802" s="5"/>
    </row>
    <row r="50803" spans="26:26">
      <c r="Z50803" s="5"/>
    </row>
    <row r="50804" spans="26:26">
      <c r="Z50804" s="5"/>
    </row>
    <row r="50805" spans="26:26">
      <c r="Z50805" s="5"/>
    </row>
    <row r="50806" spans="26:26">
      <c r="Z50806" s="5"/>
    </row>
    <row r="50807" spans="26:26">
      <c r="Z50807" s="5"/>
    </row>
    <row r="50808" spans="26:26">
      <c r="Z50808" s="5"/>
    </row>
    <row r="50809" spans="26:26">
      <c r="Z50809" s="5"/>
    </row>
    <row r="50810" spans="26:26">
      <c r="Z50810" s="5"/>
    </row>
    <row r="50811" spans="26:26">
      <c r="Z50811" s="5"/>
    </row>
    <row r="50812" spans="26:26">
      <c r="Z50812" s="5"/>
    </row>
    <row r="50813" spans="26:26">
      <c r="Z50813" s="5"/>
    </row>
    <row r="50814" spans="26:26">
      <c r="Z50814" s="5"/>
    </row>
    <row r="50815" spans="26:26">
      <c r="Z50815" s="5"/>
    </row>
    <row r="50816" spans="26:26">
      <c r="Z50816" s="5"/>
    </row>
    <row r="50817" spans="26:26">
      <c r="Z50817" s="5"/>
    </row>
    <row r="50818" spans="26:26">
      <c r="Z50818" s="5"/>
    </row>
    <row r="50819" spans="26:26">
      <c r="Z50819" s="5"/>
    </row>
    <row r="50820" spans="26:26">
      <c r="Z50820" s="5"/>
    </row>
    <row r="50821" spans="26:26">
      <c r="Z50821" s="5"/>
    </row>
    <row r="50822" spans="26:26">
      <c r="Z50822" s="5"/>
    </row>
    <row r="50823" spans="26:26">
      <c r="Z50823" s="5"/>
    </row>
    <row r="50824" spans="26:26">
      <c r="Z50824" s="5"/>
    </row>
    <row r="50825" spans="26:26">
      <c r="Z50825" s="5"/>
    </row>
    <row r="50826" spans="26:26">
      <c r="Z50826" s="5"/>
    </row>
    <row r="50827" spans="26:26">
      <c r="Z50827" s="5"/>
    </row>
    <row r="50828" spans="26:26">
      <c r="Z50828" s="5"/>
    </row>
    <row r="50829" spans="26:26">
      <c r="Z50829" s="5"/>
    </row>
    <row r="50830" spans="26:26">
      <c r="Z50830" s="5"/>
    </row>
    <row r="50831" spans="26:26">
      <c r="Z50831" s="5"/>
    </row>
    <row r="50832" spans="26:26">
      <c r="Z50832" s="5"/>
    </row>
    <row r="50833" spans="26:26">
      <c r="Z50833" s="5"/>
    </row>
    <row r="50834" spans="26:26">
      <c r="Z50834" s="5"/>
    </row>
    <row r="50835" spans="26:26">
      <c r="Z50835" s="5"/>
    </row>
    <row r="50836" spans="26:26">
      <c r="Z50836" s="5"/>
    </row>
    <row r="50837" spans="26:26">
      <c r="Z50837" s="5"/>
    </row>
    <row r="50838" spans="26:26">
      <c r="Z50838" s="5"/>
    </row>
    <row r="50839" spans="26:26">
      <c r="Z50839" s="5"/>
    </row>
    <row r="50840" spans="26:26">
      <c r="Z50840" s="5"/>
    </row>
    <row r="50841" spans="26:26">
      <c r="Z50841" s="5"/>
    </row>
    <row r="50842" spans="26:26">
      <c r="Z50842" s="5"/>
    </row>
    <row r="50843" spans="26:26">
      <c r="Z50843" s="5"/>
    </row>
    <row r="50844" spans="26:26">
      <c r="Z50844" s="5"/>
    </row>
    <row r="50845" spans="26:26">
      <c r="Z50845" s="5"/>
    </row>
    <row r="50846" spans="26:26">
      <c r="Z50846" s="5"/>
    </row>
    <row r="50847" spans="26:26">
      <c r="Z50847" s="5"/>
    </row>
    <row r="50848" spans="26:26">
      <c r="Z50848" s="5"/>
    </row>
    <row r="50849" spans="26:26">
      <c r="Z50849" s="5"/>
    </row>
    <row r="50850" spans="26:26">
      <c r="Z50850" s="5"/>
    </row>
    <row r="50851" spans="26:26">
      <c r="Z50851" s="5"/>
    </row>
    <row r="50852" spans="26:26">
      <c r="Z50852" s="5"/>
    </row>
    <row r="50853" spans="26:26">
      <c r="Z50853" s="5"/>
    </row>
    <row r="50854" spans="26:26">
      <c r="Z50854" s="5"/>
    </row>
    <row r="50855" spans="26:26">
      <c r="Z50855" s="5"/>
    </row>
    <row r="50856" spans="26:26">
      <c r="Z50856" s="5"/>
    </row>
    <row r="50857" spans="26:26">
      <c r="Z50857" s="5"/>
    </row>
    <row r="50858" spans="26:26">
      <c r="Z50858" s="5"/>
    </row>
    <row r="50859" spans="26:26">
      <c r="Z50859" s="5"/>
    </row>
    <row r="50860" spans="26:26">
      <c r="Z50860" s="5"/>
    </row>
    <row r="50861" spans="26:26">
      <c r="Z50861" s="5"/>
    </row>
    <row r="50862" spans="26:26">
      <c r="Z50862" s="5"/>
    </row>
    <row r="50863" spans="26:26">
      <c r="Z50863" s="5"/>
    </row>
    <row r="50864" spans="26:26">
      <c r="Z50864" s="5"/>
    </row>
    <row r="50865" spans="26:26">
      <c r="Z50865" s="5"/>
    </row>
    <row r="50866" spans="26:26">
      <c r="Z50866" s="5"/>
    </row>
    <row r="50867" spans="26:26">
      <c r="Z50867" s="5"/>
    </row>
    <row r="50868" spans="26:26">
      <c r="Z50868" s="5"/>
    </row>
    <row r="50869" spans="26:26">
      <c r="Z50869" s="5"/>
    </row>
    <row r="50870" spans="26:26">
      <c r="Z50870" s="5"/>
    </row>
    <row r="50871" spans="26:26">
      <c r="Z50871" s="5"/>
    </row>
    <row r="50872" spans="26:26">
      <c r="Z50872" s="5"/>
    </row>
    <row r="50873" spans="26:26">
      <c r="Z50873" s="5"/>
    </row>
    <row r="50874" spans="26:26">
      <c r="Z50874" s="5"/>
    </row>
    <row r="50875" spans="26:26">
      <c r="Z50875" s="5"/>
    </row>
    <row r="50876" spans="26:26">
      <c r="Z50876" s="5"/>
    </row>
    <row r="50877" spans="26:26">
      <c r="Z50877" s="5"/>
    </row>
    <row r="50878" spans="26:26">
      <c r="Z50878" s="5"/>
    </row>
    <row r="50879" spans="26:26">
      <c r="Z50879" s="5"/>
    </row>
    <row r="50880" spans="26:26">
      <c r="Z50880" s="5"/>
    </row>
    <row r="50881" spans="26:26">
      <c r="Z50881" s="5"/>
    </row>
    <row r="50882" spans="26:26">
      <c r="Z50882" s="5"/>
    </row>
    <row r="50883" spans="26:26">
      <c r="Z50883" s="5"/>
    </row>
    <row r="50884" spans="26:26">
      <c r="Z50884" s="5"/>
    </row>
    <row r="50885" spans="26:26">
      <c r="Z50885" s="5"/>
    </row>
    <row r="50886" spans="26:26">
      <c r="Z50886" s="5"/>
    </row>
    <row r="50887" spans="26:26">
      <c r="Z50887" s="5"/>
    </row>
    <row r="50888" spans="26:26">
      <c r="Z50888" s="5"/>
    </row>
    <row r="50889" spans="26:26">
      <c r="Z50889" s="5"/>
    </row>
    <row r="50890" spans="26:26">
      <c r="Z50890" s="5"/>
    </row>
    <row r="50891" spans="26:26">
      <c r="Z50891" s="5"/>
    </row>
    <row r="50892" spans="26:26">
      <c r="Z50892" s="5"/>
    </row>
    <row r="50893" spans="26:26">
      <c r="Z50893" s="5"/>
    </row>
    <row r="50894" spans="26:26">
      <c r="Z50894" s="5"/>
    </row>
    <row r="50895" spans="26:26">
      <c r="Z50895" s="5"/>
    </row>
    <row r="50896" spans="26:26">
      <c r="Z50896" s="5"/>
    </row>
    <row r="50897" spans="26:26">
      <c r="Z50897" s="5"/>
    </row>
    <row r="50898" spans="26:26">
      <c r="Z50898" s="5"/>
    </row>
    <row r="50899" spans="26:26">
      <c r="Z50899" s="5"/>
    </row>
    <row r="50900" spans="26:26">
      <c r="Z50900" s="5"/>
    </row>
    <row r="50901" spans="26:26">
      <c r="Z50901" s="5"/>
    </row>
    <row r="50902" spans="26:26">
      <c r="Z50902" s="5"/>
    </row>
    <row r="50903" spans="26:26">
      <c r="Z50903" s="5"/>
    </row>
    <row r="50904" spans="26:26">
      <c r="Z50904" s="5"/>
    </row>
    <row r="50905" spans="26:26">
      <c r="Z50905" s="5"/>
    </row>
    <row r="50906" spans="26:26">
      <c r="Z50906" s="5"/>
    </row>
    <row r="50907" spans="26:26">
      <c r="Z50907" s="5"/>
    </row>
    <row r="50908" spans="26:26">
      <c r="Z50908" s="5"/>
    </row>
    <row r="50909" spans="26:26">
      <c r="Z50909" s="5"/>
    </row>
    <row r="50910" spans="26:26">
      <c r="Z50910" s="5"/>
    </row>
    <row r="50911" spans="26:26">
      <c r="Z50911" s="5"/>
    </row>
    <row r="50912" spans="26:26">
      <c r="Z50912" s="5"/>
    </row>
    <row r="50913" spans="26:26">
      <c r="Z50913" s="5"/>
    </row>
    <row r="50914" spans="26:26">
      <c r="Z50914" s="5"/>
    </row>
    <row r="50915" spans="26:26">
      <c r="Z50915" s="5"/>
    </row>
    <row r="50916" spans="26:26">
      <c r="Z50916" s="5"/>
    </row>
    <row r="50917" spans="26:26">
      <c r="Z50917" s="5"/>
    </row>
    <row r="50918" spans="26:26">
      <c r="Z50918" s="5"/>
    </row>
    <row r="50919" spans="26:26">
      <c r="Z50919" s="5"/>
    </row>
    <row r="50920" spans="26:26">
      <c r="Z50920" s="5"/>
    </row>
    <row r="50921" spans="26:26">
      <c r="Z50921" s="5"/>
    </row>
    <row r="50922" spans="26:26">
      <c r="Z50922" s="5"/>
    </row>
    <row r="50923" spans="26:26">
      <c r="Z50923" s="5"/>
    </row>
    <row r="50924" spans="26:26">
      <c r="Z50924" s="5"/>
    </row>
    <row r="50925" spans="26:26">
      <c r="Z50925" s="5"/>
    </row>
    <row r="50926" spans="26:26">
      <c r="Z50926" s="5"/>
    </row>
    <row r="50927" spans="26:26">
      <c r="Z50927" s="5"/>
    </row>
    <row r="50928" spans="26:26">
      <c r="Z50928" s="5"/>
    </row>
    <row r="50929" spans="26:26">
      <c r="Z50929" s="5"/>
    </row>
    <row r="50930" spans="26:26">
      <c r="Z50930" s="5"/>
    </row>
    <row r="50931" spans="26:26">
      <c r="Z50931" s="5"/>
    </row>
    <row r="50932" spans="26:26">
      <c r="Z50932" s="5"/>
    </row>
    <row r="50933" spans="26:26">
      <c r="Z50933" s="5"/>
    </row>
    <row r="50934" spans="26:26">
      <c r="Z50934" s="5"/>
    </row>
    <row r="50935" spans="26:26">
      <c r="Z50935" s="5"/>
    </row>
    <row r="50936" spans="26:26">
      <c r="Z50936" s="5"/>
    </row>
    <row r="50937" spans="26:26">
      <c r="Z50937" s="5"/>
    </row>
    <row r="50938" spans="26:26">
      <c r="Z50938" s="5"/>
    </row>
    <row r="50939" spans="26:26">
      <c r="Z50939" s="5"/>
    </row>
    <row r="50940" spans="26:26">
      <c r="Z50940" s="5"/>
    </row>
    <row r="50941" spans="26:26">
      <c r="Z50941" s="5"/>
    </row>
    <row r="50942" spans="26:26">
      <c r="Z50942" s="5"/>
    </row>
    <row r="50943" spans="26:26">
      <c r="Z50943" s="5"/>
    </row>
    <row r="50944" spans="26:26">
      <c r="Z50944" s="5"/>
    </row>
    <row r="50945" spans="26:26">
      <c r="Z50945" s="5"/>
    </row>
    <row r="50946" spans="26:26">
      <c r="Z50946" s="5"/>
    </row>
    <row r="50947" spans="26:26">
      <c r="Z50947" s="5"/>
    </row>
    <row r="50948" spans="26:26">
      <c r="Z50948" s="5"/>
    </row>
    <row r="50949" spans="26:26">
      <c r="Z50949" s="5"/>
    </row>
    <row r="50950" spans="26:26">
      <c r="Z50950" s="5"/>
    </row>
    <row r="50951" spans="26:26">
      <c r="Z50951" s="5"/>
    </row>
    <row r="50952" spans="26:26">
      <c r="Z50952" s="5"/>
    </row>
    <row r="50953" spans="26:26">
      <c r="Z50953" s="5"/>
    </row>
    <row r="50954" spans="26:26">
      <c r="Z50954" s="5"/>
    </row>
    <row r="50955" spans="26:26">
      <c r="Z50955" s="5"/>
    </row>
    <row r="50956" spans="26:26">
      <c r="Z50956" s="5"/>
    </row>
    <row r="50957" spans="26:26">
      <c r="Z50957" s="5"/>
    </row>
    <row r="50958" spans="26:26">
      <c r="Z50958" s="5"/>
    </row>
    <row r="50959" spans="26:26">
      <c r="Z50959" s="5"/>
    </row>
    <row r="50960" spans="26:26">
      <c r="Z50960" s="5"/>
    </row>
    <row r="50961" spans="26:26">
      <c r="Z50961" s="5"/>
    </row>
    <row r="50962" spans="26:26">
      <c r="Z50962" s="5"/>
    </row>
    <row r="50963" spans="26:26">
      <c r="Z50963" s="5"/>
    </row>
    <row r="50964" spans="26:26">
      <c r="Z50964" s="5"/>
    </row>
    <row r="50965" spans="26:26">
      <c r="Z50965" s="5"/>
    </row>
    <row r="50966" spans="26:26">
      <c r="Z50966" s="5"/>
    </row>
    <row r="50967" spans="26:26">
      <c r="Z50967" s="5"/>
    </row>
    <row r="50968" spans="26:26">
      <c r="Z50968" s="5"/>
    </row>
    <row r="50969" spans="26:26">
      <c r="Z50969" s="5"/>
    </row>
    <row r="50970" spans="26:26">
      <c r="Z50970" s="5"/>
    </row>
    <row r="50971" spans="26:26">
      <c r="Z50971" s="5"/>
    </row>
    <row r="50972" spans="26:26">
      <c r="Z50972" s="5"/>
    </row>
    <row r="50973" spans="26:26">
      <c r="Z50973" s="5"/>
    </row>
    <row r="50974" spans="26:26">
      <c r="Z50974" s="5"/>
    </row>
    <row r="50975" spans="26:26">
      <c r="Z50975" s="5"/>
    </row>
    <row r="50976" spans="26:26">
      <c r="Z50976" s="5"/>
    </row>
    <row r="50977" spans="26:26">
      <c r="Z50977" s="5"/>
    </row>
    <row r="50978" spans="26:26">
      <c r="Z50978" s="5"/>
    </row>
    <row r="50979" spans="26:26">
      <c r="Z50979" s="5"/>
    </row>
    <row r="50980" spans="26:26">
      <c r="Z50980" s="5"/>
    </row>
    <row r="50981" spans="26:26">
      <c r="Z50981" s="5"/>
    </row>
    <row r="50982" spans="26:26">
      <c r="Z50982" s="5"/>
    </row>
    <row r="50983" spans="26:26">
      <c r="Z50983" s="5"/>
    </row>
    <row r="50984" spans="26:26">
      <c r="Z50984" s="5"/>
    </row>
    <row r="50985" spans="26:26">
      <c r="Z50985" s="5"/>
    </row>
    <row r="50986" spans="26:26">
      <c r="Z50986" s="5"/>
    </row>
    <row r="50987" spans="26:26">
      <c r="Z50987" s="5"/>
    </row>
    <row r="50988" spans="26:26">
      <c r="Z50988" s="5"/>
    </row>
    <row r="50989" spans="26:26">
      <c r="Z50989" s="5"/>
    </row>
    <row r="50990" spans="26:26">
      <c r="Z50990" s="5"/>
    </row>
    <row r="50991" spans="26:26">
      <c r="Z50991" s="5"/>
    </row>
    <row r="50992" spans="26:26">
      <c r="Z50992" s="5"/>
    </row>
    <row r="50993" spans="26:26">
      <c r="Z50993" s="5"/>
    </row>
    <row r="50994" spans="26:26">
      <c r="Z50994" s="5"/>
    </row>
    <row r="50995" spans="26:26">
      <c r="Z50995" s="5"/>
    </row>
    <row r="50996" spans="26:26">
      <c r="Z50996" s="5"/>
    </row>
    <row r="50997" spans="26:26">
      <c r="Z50997" s="5"/>
    </row>
    <row r="50998" spans="26:26">
      <c r="Z50998" s="5"/>
    </row>
    <row r="50999" spans="26:26">
      <c r="Z50999" s="5"/>
    </row>
    <row r="51000" spans="26:26">
      <c r="Z51000" s="5"/>
    </row>
    <row r="51001" spans="26:26">
      <c r="Z51001" s="5"/>
    </row>
    <row r="51002" spans="26:26">
      <c r="Z51002" s="5"/>
    </row>
    <row r="51003" spans="26:26">
      <c r="Z51003" s="5"/>
    </row>
    <row r="51004" spans="26:26">
      <c r="Z51004" s="5"/>
    </row>
    <row r="51005" spans="26:26">
      <c r="Z51005" s="5"/>
    </row>
    <row r="51006" spans="26:26">
      <c r="Z51006" s="5"/>
    </row>
    <row r="51007" spans="26:26">
      <c r="Z51007" s="5"/>
    </row>
    <row r="51008" spans="26:26">
      <c r="Z51008" s="5"/>
    </row>
    <row r="51009" spans="26:26">
      <c r="Z51009" s="5"/>
    </row>
    <row r="51010" spans="26:26">
      <c r="Z51010" s="5"/>
    </row>
    <row r="51011" spans="26:26">
      <c r="Z51011" s="5"/>
    </row>
    <row r="51012" spans="26:26">
      <c r="Z51012" s="5"/>
    </row>
    <row r="51013" spans="26:26">
      <c r="Z51013" s="5"/>
    </row>
    <row r="51014" spans="26:26">
      <c r="Z51014" s="5"/>
    </row>
    <row r="51015" spans="26:26">
      <c r="Z51015" s="5"/>
    </row>
    <row r="51016" spans="26:26">
      <c r="Z51016" s="5"/>
    </row>
    <row r="51017" spans="26:26">
      <c r="Z51017" s="5"/>
    </row>
    <row r="51018" spans="26:26">
      <c r="Z51018" s="5"/>
    </row>
    <row r="51019" spans="26:26">
      <c r="Z51019" s="5"/>
    </row>
    <row r="51020" spans="26:26">
      <c r="Z51020" s="5"/>
    </row>
    <row r="51021" spans="26:26">
      <c r="Z51021" s="5"/>
    </row>
    <row r="51022" spans="26:26">
      <c r="Z51022" s="5"/>
    </row>
    <row r="51023" spans="26:26">
      <c r="Z51023" s="5"/>
    </row>
    <row r="51024" spans="26:26">
      <c r="Z51024" s="5"/>
    </row>
    <row r="51025" spans="26:26">
      <c r="Z51025" s="5"/>
    </row>
    <row r="51026" spans="26:26">
      <c r="Z51026" s="5"/>
    </row>
    <row r="51027" spans="26:26">
      <c r="Z51027" s="5"/>
    </row>
    <row r="51028" spans="26:26">
      <c r="Z51028" s="5"/>
    </row>
    <row r="51029" spans="26:26">
      <c r="Z51029" s="5"/>
    </row>
    <row r="51030" spans="26:26">
      <c r="Z51030" s="5"/>
    </row>
    <row r="51031" spans="26:26">
      <c r="Z51031" s="5"/>
    </row>
    <row r="51032" spans="26:26">
      <c r="Z51032" s="5"/>
    </row>
    <row r="51033" spans="26:26">
      <c r="Z51033" s="5"/>
    </row>
    <row r="51034" spans="26:26">
      <c r="Z51034" s="5"/>
    </row>
    <row r="51035" spans="26:26">
      <c r="Z51035" s="5"/>
    </row>
    <row r="51036" spans="26:26">
      <c r="Z51036" s="5"/>
    </row>
    <row r="51037" spans="26:26">
      <c r="Z51037" s="5"/>
    </row>
    <row r="51038" spans="26:26">
      <c r="Z51038" s="5"/>
    </row>
    <row r="51039" spans="26:26">
      <c r="Z51039" s="5"/>
    </row>
    <row r="51040" spans="26:26">
      <c r="Z51040" s="5"/>
    </row>
    <row r="51041" spans="26:26">
      <c r="Z51041" s="5"/>
    </row>
    <row r="51042" spans="26:26">
      <c r="Z51042" s="5"/>
    </row>
    <row r="51043" spans="26:26">
      <c r="Z51043" s="5"/>
    </row>
    <row r="51044" spans="26:26">
      <c r="Z51044" s="5"/>
    </row>
    <row r="51045" spans="26:26">
      <c r="Z51045" s="5"/>
    </row>
    <row r="51046" spans="26:26">
      <c r="Z51046" s="5"/>
    </row>
    <row r="51047" spans="26:26">
      <c r="Z51047" s="5"/>
    </row>
    <row r="51048" spans="26:26">
      <c r="Z51048" s="5"/>
    </row>
    <row r="51049" spans="26:26">
      <c r="Z51049" s="5"/>
    </row>
    <row r="51050" spans="26:26">
      <c r="Z51050" s="5"/>
    </row>
    <row r="51051" spans="26:26">
      <c r="Z51051" s="5"/>
    </row>
    <row r="51052" spans="26:26">
      <c r="Z51052" s="5"/>
    </row>
    <row r="51053" spans="26:26">
      <c r="Z51053" s="5"/>
    </row>
    <row r="51054" spans="26:26">
      <c r="Z51054" s="5"/>
    </row>
    <row r="51055" spans="26:26">
      <c r="Z51055" s="5"/>
    </row>
    <row r="51056" spans="26:26">
      <c r="Z51056" s="5"/>
    </row>
    <row r="51057" spans="26:26">
      <c r="Z51057" s="5"/>
    </row>
    <row r="51058" spans="26:26">
      <c r="Z51058" s="5"/>
    </row>
    <row r="51059" spans="26:26">
      <c r="Z51059" s="5"/>
    </row>
    <row r="51060" spans="26:26">
      <c r="Z51060" s="5"/>
    </row>
    <row r="51061" spans="26:26">
      <c r="Z51061" s="5"/>
    </row>
    <row r="51062" spans="26:26">
      <c r="Z51062" s="5"/>
    </row>
    <row r="51063" spans="26:26">
      <c r="Z51063" s="5"/>
    </row>
    <row r="51064" spans="26:26">
      <c r="Z51064" s="5"/>
    </row>
    <row r="51065" spans="26:26">
      <c r="Z51065" s="5"/>
    </row>
    <row r="51066" spans="26:26">
      <c r="Z51066" s="5"/>
    </row>
    <row r="51067" spans="26:26">
      <c r="Z51067" s="5"/>
    </row>
    <row r="51068" spans="26:26">
      <c r="Z51068" s="5"/>
    </row>
    <row r="51069" spans="26:26">
      <c r="Z51069" s="5"/>
    </row>
    <row r="51070" spans="26:26">
      <c r="Z51070" s="5"/>
    </row>
    <row r="51071" spans="26:26">
      <c r="Z51071" s="5"/>
    </row>
    <row r="51072" spans="26:26">
      <c r="Z51072" s="5"/>
    </row>
    <row r="51073" spans="26:26">
      <c r="Z51073" s="5"/>
    </row>
    <row r="51074" spans="26:26">
      <c r="Z51074" s="5"/>
    </row>
    <row r="51075" spans="26:26">
      <c r="Z51075" s="5"/>
    </row>
    <row r="51076" spans="26:26">
      <c r="Z51076" s="5"/>
    </row>
    <row r="51077" spans="26:26">
      <c r="Z51077" s="5"/>
    </row>
    <row r="51078" spans="26:26">
      <c r="Z51078" s="5"/>
    </row>
    <row r="51079" spans="26:26">
      <c r="Z51079" s="5"/>
    </row>
    <row r="51080" spans="26:26">
      <c r="Z51080" s="5"/>
    </row>
    <row r="51081" spans="26:26">
      <c r="Z51081" s="5"/>
    </row>
    <row r="51082" spans="26:26">
      <c r="Z51082" s="5"/>
    </row>
    <row r="51083" spans="26:26">
      <c r="Z51083" s="5"/>
    </row>
    <row r="51084" spans="26:26">
      <c r="Z51084" s="5"/>
    </row>
    <row r="51085" spans="26:26">
      <c r="Z51085" s="5"/>
    </row>
    <row r="51086" spans="26:26">
      <c r="Z51086" s="5"/>
    </row>
    <row r="51087" spans="26:26">
      <c r="Z51087" s="5"/>
    </row>
    <row r="51088" spans="26:26">
      <c r="Z51088" s="5"/>
    </row>
    <row r="51089" spans="26:26">
      <c r="Z51089" s="5"/>
    </row>
    <row r="51090" spans="26:26">
      <c r="Z51090" s="5"/>
    </row>
    <row r="51091" spans="26:26">
      <c r="Z51091" s="5"/>
    </row>
    <row r="51092" spans="26:26">
      <c r="Z51092" s="5"/>
    </row>
    <row r="51093" spans="26:26">
      <c r="Z51093" s="5"/>
    </row>
    <row r="51094" spans="26:26">
      <c r="Z51094" s="5"/>
    </row>
    <row r="51095" spans="26:26">
      <c r="Z51095" s="5"/>
    </row>
    <row r="51096" spans="26:26">
      <c r="Z51096" s="5"/>
    </row>
    <row r="51097" spans="26:26">
      <c r="Z51097" s="5"/>
    </row>
    <row r="51098" spans="26:26">
      <c r="Z51098" s="5"/>
    </row>
    <row r="51099" spans="26:26">
      <c r="Z51099" s="5"/>
    </row>
    <row r="51100" spans="26:26">
      <c r="Z51100" s="5"/>
    </row>
    <row r="51101" spans="26:26">
      <c r="Z51101" s="5"/>
    </row>
    <row r="51102" spans="26:26">
      <c r="Z51102" s="5"/>
    </row>
    <row r="51103" spans="26:26">
      <c r="Z51103" s="5"/>
    </row>
    <row r="51104" spans="26:26">
      <c r="Z51104" s="5"/>
    </row>
    <row r="51105" spans="26:26">
      <c r="Z51105" s="5"/>
    </row>
    <row r="51106" spans="26:26">
      <c r="Z51106" s="5"/>
    </row>
    <row r="51107" spans="26:26">
      <c r="Z51107" s="5"/>
    </row>
    <row r="51108" spans="26:26">
      <c r="Z51108" s="5"/>
    </row>
    <row r="51109" spans="26:26">
      <c r="Z51109" s="5"/>
    </row>
    <row r="51110" spans="26:26">
      <c r="Z51110" s="5"/>
    </row>
    <row r="51111" spans="26:26">
      <c r="Z51111" s="5"/>
    </row>
    <row r="51112" spans="26:26">
      <c r="Z51112" s="5"/>
    </row>
    <row r="51113" spans="26:26">
      <c r="Z51113" s="5"/>
    </row>
    <row r="51114" spans="26:26">
      <c r="Z51114" s="5"/>
    </row>
    <row r="51115" spans="26:26">
      <c r="Z51115" s="5"/>
    </row>
    <row r="51116" spans="26:26">
      <c r="Z51116" s="5"/>
    </row>
    <row r="51117" spans="26:26">
      <c r="Z51117" s="5"/>
    </row>
    <row r="51118" spans="26:26">
      <c r="Z51118" s="5"/>
    </row>
    <row r="51119" spans="26:26">
      <c r="Z51119" s="5"/>
    </row>
    <row r="51120" spans="26:26">
      <c r="Z51120" s="5"/>
    </row>
    <row r="51121" spans="26:26">
      <c r="Z51121" s="5"/>
    </row>
    <row r="51122" spans="26:26">
      <c r="Z51122" s="5"/>
    </row>
    <row r="51123" spans="26:26">
      <c r="Z51123" s="5"/>
    </row>
    <row r="51124" spans="26:26">
      <c r="Z51124" s="5"/>
    </row>
    <row r="51125" spans="26:26">
      <c r="Z51125" s="5"/>
    </row>
    <row r="51126" spans="26:26">
      <c r="Z51126" s="5"/>
    </row>
    <row r="51127" spans="26:26">
      <c r="Z51127" s="5"/>
    </row>
    <row r="51128" spans="26:26">
      <c r="Z51128" s="5"/>
    </row>
    <row r="51129" spans="26:26">
      <c r="Z51129" s="5"/>
    </row>
    <row r="51130" spans="26:26">
      <c r="Z51130" s="5"/>
    </row>
    <row r="51131" spans="26:26">
      <c r="Z51131" s="5"/>
    </row>
    <row r="51132" spans="26:26">
      <c r="Z51132" s="5"/>
    </row>
    <row r="51133" spans="26:26">
      <c r="Z51133" s="5"/>
    </row>
    <row r="51134" spans="26:26">
      <c r="Z51134" s="5"/>
    </row>
    <row r="51135" spans="26:26">
      <c r="Z51135" s="5"/>
    </row>
    <row r="51136" spans="26:26">
      <c r="Z51136" s="5"/>
    </row>
    <row r="51137" spans="26:26">
      <c r="Z51137" s="5"/>
    </row>
    <row r="51138" spans="26:26">
      <c r="Z51138" s="5"/>
    </row>
    <row r="51139" spans="26:26">
      <c r="Z51139" s="5"/>
    </row>
    <row r="51140" spans="26:26">
      <c r="Z51140" s="5"/>
    </row>
    <row r="51141" spans="26:26">
      <c r="Z51141" s="5"/>
    </row>
    <row r="51142" spans="26:26">
      <c r="Z51142" s="5"/>
    </row>
    <row r="51143" spans="26:26">
      <c r="Z51143" s="5"/>
    </row>
    <row r="51144" spans="26:26">
      <c r="Z51144" s="5"/>
    </row>
    <row r="51145" spans="26:26">
      <c r="Z51145" s="5"/>
    </row>
    <row r="51146" spans="26:26">
      <c r="Z51146" s="5"/>
    </row>
    <row r="51147" spans="26:26">
      <c r="Z51147" s="5"/>
    </row>
    <row r="51148" spans="26:26">
      <c r="Z51148" s="5"/>
    </row>
    <row r="51149" spans="26:26">
      <c r="Z51149" s="5"/>
    </row>
    <row r="51150" spans="26:26">
      <c r="Z51150" s="5"/>
    </row>
    <row r="51151" spans="26:26">
      <c r="Z51151" s="5"/>
    </row>
    <row r="51152" spans="26:26">
      <c r="Z51152" s="5"/>
    </row>
    <row r="51153" spans="26:26">
      <c r="Z51153" s="5"/>
    </row>
    <row r="51154" spans="26:26">
      <c r="Z51154" s="5"/>
    </row>
    <row r="51155" spans="26:26">
      <c r="Z51155" s="5"/>
    </row>
    <row r="51156" spans="26:26">
      <c r="Z51156" s="5"/>
    </row>
    <row r="51157" spans="26:26">
      <c r="Z51157" s="5"/>
    </row>
    <row r="51158" spans="26:26">
      <c r="Z51158" s="5"/>
    </row>
    <row r="51159" spans="26:26">
      <c r="Z51159" s="5"/>
    </row>
    <row r="51160" spans="26:26">
      <c r="Z51160" s="5"/>
    </row>
    <row r="51161" spans="26:26">
      <c r="Z51161" s="5"/>
    </row>
    <row r="51162" spans="26:26">
      <c r="Z51162" s="5"/>
    </row>
    <row r="51163" spans="26:26">
      <c r="Z51163" s="5"/>
    </row>
    <row r="51164" spans="26:26">
      <c r="Z51164" s="5"/>
    </row>
    <row r="51165" spans="26:26">
      <c r="Z51165" s="5"/>
    </row>
    <row r="51166" spans="26:26">
      <c r="Z51166" s="5"/>
    </row>
    <row r="51167" spans="26:26">
      <c r="Z51167" s="5"/>
    </row>
    <row r="51168" spans="26:26">
      <c r="Z51168" s="5"/>
    </row>
    <row r="51169" spans="26:26">
      <c r="Z51169" s="5"/>
    </row>
    <row r="51170" spans="26:26">
      <c r="Z51170" s="5"/>
    </row>
    <row r="51171" spans="26:26">
      <c r="Z51171" s="5"/>
    </row>
    <row r="51172" spans="26:26">
      <c r="Z51172" s="5"/>
    </row>
    <row r="51173" spans="26:26">
      <c r="Z51173" s="5"/>
    </row>
    <row r="51174" spans="26:26">
      <c r="Z51174" s="5"/>
    </row>
    <row r="51175" spans="26:26">
      <c r="Z51175" s="5"/>
    </row>
    <row r="51176" spans="26:26">
      <c r="Z51176" s="5"/>
    </row>
    <row r="51177" spans="26:26">
      <c r="Z51177" s="5"/>
    </row>
    <row r="51178" spans="26:26">
      <c r="Z51178" s="5"/>
    </row>
    <row r="51179" spans="26:26">
      <c r="Z51179" s="5"/>
    </row>
    <row r="51180" spans="26:26">
      <c r="Z51180" s="5"/>
    </row>
    <row r="51181" spans="26:26">
      <c r="Z51181" s="5"/>
    </row>
    <row r="51182" spans="26:26">
      <c r="Z51182" s="5"/>
    </row>
    <row r="51183" spans="26:26">
      <c r="Z51183" s="5"/>
    </row>
    <row r="51184" spans="26:26">
      <c r="Z51184" s="5"/>
    </row>
    <row r="51185" spans="26:26">
      <c r="Z51185" s="5"/>
    </row>
    <row r="51186" spans="26:26">
      <c r="Z51186" s="5"/>
    </row>
    <row r="51187" spans="26:26">
      <c r="Z51187" s="5"/>
    </row>
    <row r="51188" spans="26:26">
      <c r="Z51188" s="5"/>
    </row>
    <row r="51189" spans="26:26">
      <c r="Z51189" s="5"/>
    </row>
    <row r="51190" spans="26:26">
      <c r="Z51190" s="5"/>
    </row>
    <row r="51191" spans="26:26">
      <c r="Z51191" s="5"/>
    </row>
    <row r="51192" spans="26:26">
      <c r="Z51192" s="5"/>
    </row>
    <row r="51193" spans="26:26">
      <c r="Z51193" s="5"/>
    </row>
    <row r="51194" spans="26:26">
      <c r="Z51194" s="5"/>
    </row>
    <row r="51195" spans="26:26">
      <c r="Z51195" s="5"/>
    </row>
    <row r="51196" spans="26:26">
      <c r="Z51196" s="5"/>
    </row>
    <row r="51197" spans="26:26">
      <c r="Z51197" s="5"/>
    </row>
    <row r="51198" spans="26:26">
      <c r="Z51198" s="5"/>
    </row>
    <row r="51199" spans="26:26">
      <c r="Z51199" s="5"/>
    </row>
    <row r="51200" spans="26:26">
      <c r="Z51200" s="5"/>
    </row>
    <row r="51201" spans="26:26">
      <c r="Z51201" s="5"/>
    </row>
    <row r="51202" spans="26:26">
      <c r="Z51202" s="5"/>
    </row>
    <row r="51203" spans="26:26">
      <c r="Z51203" s="5"/>
    </row>
    <row r="51204" spans="26:26">
      <c r="Z51204" s="5"/>
    </row>
    <row r="51205" spans="26:26">
      <c r="Z51205" s="5"/>
    </row>
    <row r="51206" spans="26:26">
      <c r="Z51206" s="5"/>
    </row>
    <row r="51207" spans="26:26">
      <c r="Z51207" s="5"/>
    </row>
    <row r="51208" spans="26:26">
      <c r="Z51208" s="5"/>
    </row>
    <row r="51209" spans="26:26">
      <c r="Z51209" s="5"/>
    </row>
    <row r="51210" spans="26:26">
      <c r="Z51210" s="5"/>
    </row>
    <row r="51211" spans="26:26">
      <c r="Z51211" s="5"/>
    </row>
    <row r="51212" spans="26:26">
      <c r="Z51212" s="5"/>
    </row>
    <row r="51213" spans="26:26">
      <c r="Z51213" s="5"/>
    </row>
    <row r="51214" spans="26:26">
      <c r="Z51214" s="5"/>
    </row>
    <row r="51215" spans="26:26">
      <c r="Z51215" s="5"/>
    </row>
    <row r="51216" spans="26:26">
      <c r="Z51216" s="5"/>
    </row>
    <row r="51217" spans="26:26">
      <c r="Z51217" s="5"/>
    </row>
    <row r="51218" spans="26:26">
      <c r="Z51218" s="5"/>
    </row>
    <row r="51219" spans="26:26">
      <c r="Z51219" s="5"/>
    </row>
    <row r="51220" spans="26:26">
      <c r="Z51220" s="5"/>
    </row>
    <row r="51221" spans="26:26">
      <c r="Z51221" s="5"/>
    </row>
    <row r="51222" spans="26:26">
      <c r="Z51222" s="5"/>
    </row>
    <row r="51223" spans="26:26">
      <c r="Z51223" s="5"/>
    </row>
    <row r="51224" spans="26:26">
      <c r="Z51224" s="5"/>
    </row>
    <row r="51225" spans="26:26">
      <c r="Z51225" s="5"/>
    </row>
    <row r="51226" spans="26:26">
      <c r="Z51226" s="5"/>
    </row>
    <row r="51227" spans="26:26">
      <c r="Z51227" s="5"/>
    </row>
    <row r="51228" spans="26:26">
      <c r="Z51228" s="5"/>
    </row>
    <row r="51229" spans="26:26">
      <c r="Z51229" s="5"/>
    </row>
    <row r="51230" spans="26:26">
      <c r="Z51230" s="5"/>
    </row>
    <row r="51231" spans="26:26">
      <c r="Z51231" s="5"/>
    </row>
    <row r="51232" spans="26:26">
      <c r="Z51232" s="5"/>
    </row>
    <row r="51233" spans="26:26">
      <c r="Z51233" s="5"/>
    </row>
    <row r="51234" spans="26:26">
      <c r="Z51234" s="5"/>
    </row>
    <row r="51235" spans="26:26">
      <c r="Z51235" s="5"/>
    </row>
    <row r="51236" spans="26:26">
      <c r="Z51236" s="5"/>
    </row>
    <row r="51237" spans="26:26">
      <c r="Z51237" s="5"/>
    </row>
    <row r="51238" spans="26:26">
      <c r="Z51238" s="5"/>
    </row>
    <row r="51239" spans="26:26">
      <c r="Z51239" s="5"/>
    </row>
    <row r="51240" spans="26:26">
      <c r="Z51240" s="5"/>
    </row>
    <row r="51241" spans="26:26">
      <c r="Z51241" s="5"/>
    </row>
    <row r="51242" spans="26:26">
      <c r="Z51242" s="5"/>
    </row>
    <row r="51243" spans="26:26">
      <c r="Z51243" s="5"/>
    </row>
    <row r="51244" spans="26:26">
      <c r="Z51244" s="5"/>
    </row>
    <row r="51245" spans="26:26">
      <c r="Z51245" s="5"/>
    </row>
    <row r="51246" spans="26:26">
      <c r="Z51246" s="5"/>
    </row>
    <row r="51247" spans="26:26">
      <c r="Z51247" s="5"/>
    </row>
    <row r="51248" spans="26:26">
      <c r="Z51248" s="5"/>
    </row>
    <row r="51249" spans="26:26">
      <c r="Z51249" s="5"/>
    </row>
    <row r="51250" spans="26:26">
      <c r="Z51250" s="5"/>
    </row>
    <row r="51251" spans="26:26">
      <c r="Z51251" s="5"/>
    </row>
    <row r="51252" spans="26:26">
      <c r="Z51252" s="5"/>
    </row>
    <row r="51253" spans="26:26">
      <c r="Z51253" s="5"/>
    </row>
    <row r="51254" spans="26:26">
      <c r="Z51254" s="5"/>
    </row>
    <row r="51255" spans="26:26">
      <c r="Z51255" s="5"/>
    </row>
    <row r="51256" spans="26:26">
      <c r="Z51256" s="5"/>
    </row>
    <row r="51257" spans="26:26">
      <c r="Z51257" s="5"/>
    </row>
    <row r="51258" spans="26:26">
      <c r="Z51258" s="5"/>
    </row>
    <row r="51259" spans="26:26">
      <c r="Z51259" s="5"/>
    </row>
    <row r="51260" spans="26:26">
      <c r="Z51260" s="5"/>
    </row>
    <row r="51261" spans="26:26">
      <c r="Z51261" s="5"/>
    </row>
    <row r="51262" spans="26:26">
      <c r="Z51262" s="5"/>
    </row>
    <row r="51263" spans="26:26">
      <c r="Z51263" s="5"/>
    </row>
    <row r="51264" spans="26:26">
      <c r="Z51264" s="5"/>
    </row>
    <row r="51265" spans="26:26">
      <c r="Z51265" s="5"/>
    </row>
    <row r="51266" spans="26:26">
      <c r="Z51266" s="5"/>
    </row>
    <row r="51267" spans="26:26">
      <c r="Z51267" s="5"/>
    </row>
    <row r="51268" spans="26:26">
      <c r="Z51268" s="5"/>
    </row>
    <row r="51269" spans="26:26">
      <c r="Z51269" s="5"/>
    </row>
    <row r="51270" spans="26:26">
      <c r="Z51270" s="5"/>
    </row>
    <row r="51271" spans="26:26">
      <c r="Z51271" s="5"/>
    </row>
    <row r="51272" spans="26:26">
      <c r="Z51272" s="5"/>
    </row>
    <row r="51273" spans="26:26">
      <c r="Z51273" s="5"/>
    </row>
    <row r="51274" spans="26:26">
      <c r="Z51274" s="5"/>
    </row>
    <row r="51275" spans="26:26">
      <c r="Z51275" s="5"/>
    </row>
    <row r="51276" spans="26:26">
      <c r="Z51276" s="5"/>
    </row>
    <row r="51277" spans="26:26">
      <c r="Z51277" s="5"/>
    </row>
    <row r="51278" spans="26:26">
      <c r="Z51278" s="5"/>
    </row>
    <row r="51279" spans="26:26">
      <c r="Z51279" s="5"/>
    </row>
    <row r="51280" spans="26:26">
      <c r="Z51280" s="5"/>
    </row>
    <row r="51281" spans="26:26">
      <c r="Z51281" s="5"/>
    </row>
    <row r="51282" spans="26:26">
      <c r="Z51282" s="5"/>
    </row>
    <row r="51283" spans="26:26">
      <c r="Z51283" s="5"/>
    </row>
    <row r="51284" spans="26:26">
      <c r="Z51284" s="5"/>
    </row>
    <row r="51285" spans="26:26">
      <c r="Z51285" s="5"/>
    </row>
    <row r="51286" spans="26:26">
      <c r="Z51286" s="5"/>
    </row>
    <row r="51287" spans="26:26">
      <c r="Z51287" s="5"/>
    </row>
    <row r="51288" spans="26:26">
      <c r="Z51288" s="5"/>
    </row>
    <row r="51289" spans="26:26">
      <c r="Z51289" s="5"/>
    </row>
    <row r="51290" spans="26:26">
      <c r="Z51290" s="5"/>
    </row>
    <row r="51291" spans="26:26">
      <c r="Z51291" s="5"/>
    </row>
    <row r="51292" spans="26:26">
      <c r="Z51292" s="5"/>
    </row>
    <row r="51293" spans="26:26">
      <c r="Z51293" s="5"/>
    </row>
    <row r="51294" spans="26:26">
      <c r="Z51294" s="5"/>
    </row>
    <row r="51295" spans="26:26">
      <c r="Z51295" s="5"/>
    </row>
    <row r="51296" spans="26:26">
      <c r="Z51296" s="5"/>
    </row>
    <row r="51297" spans="26:26">
      <c r="Z51297" s="5"/>
    </row>
    <row r="51298" spans="26:26">
      <c r="Z51298" s="5"/>
    </row>
    <row r="51299" spans="26:26">
      <c r="Z51299" s="5"/>
    </row>
    <row r="51300" spans="26:26">
      <c r="Z51300" s="5"/>
    </row>
    <row r="51301" spans="26:26">
      <c r="Z51301" s="5"/>
    </row>
    <row r="51302" spans="26:26">
      <c r="Z51302" s="5"/>
    </row>
    <row r="51303" spans="26:26">
      <c r="Z51303" s="5"/>
    </row>
    <row r="51304" spans="26:26">
      <c r="Z51304" s="5"/>
    </row>
    <row r="51305" spans="26:26">
      <c r="Z51305" s="5"/>
    </row>
    <row r="51306" spans="26:26">
      <c r="Z51306" s="5"/>
    </row>
    <row r="51307" spans="26:26">
      <c r="Z51307" s="5"/>
    </row>
    <row r="51308" spans="26:26">
      <c r="Z51308" s="5"/>
    </row>
    <row r="51309" spans="26:26">
      <c r="Z51309" s="5"/>
    </row>
    <row r="51310" spans="26:26">
      <c r="Z51310" s="5"/>
    </row>
    <row r="51311" spans="26:26">
      <c r="Z51311" s="5"/>
    </row>
    <row r="51312" spans="26:26">
      <c r="Z51312" s="5"/>
    </row>
    <row r="51313" spans="26:26">
      <c r="Z51313" s="5"/>
    </row>
    <row r="51314" spans="26:26">
      <c r="Z51314" s="5"/>
    </row>
    <row r="51315" spans="26:26">
      <c r="Z51315" s="5"/>
    </row>
    <row r="51316" spans="26:26">
      <c r="Z51316" s="5"/>
    </row>
    <row r="51317" spans="26:26">
      <c r="Z51317" s="5"/>
    </row>
    <row r="51318" spans="26:26">
      <c r="Z51318" s="5"/>
    </row>
    <row r="51319" spans="26:26">
      <c r="Z51319" s="5"/>
    </row>
    <row r="51320" spans="26:26">
      <c r="Z51320" s="5"/>
    </row>
    <row r="51321" spans="26:26">
      <c r="Z51321" s="5"/>
    </row>
    <row r="51322" spans="26:26">
      <c r="Z51322" s="5"/>
    </row>
    <row r="51323" spans="26:26">
      <c r="Z51323" s="5"/>
    </row>
    <row r="51324" spans="26:26">
      <c r="Z51324" s="5"/>
    </row>
    <row r="51325" spans="26:26">
      <c r="Z51325" s="5"/>
    </row>
    <row r="51326" spans="26:26">
      <c r="Z51326" s="5"/>
    </row>
    <row r="51327" spans="26:26">
      <c r="Z51327" s="5"/>
    </row>
    <row r="51328" spans="26:26">
      <c r="Z51328" s="5"/>
    </row>
    <row r="51329" spans="26:26">
      <c r="Z51329" s="5"/>
    </row>
    <row r="51330" spans="26:26">
      <c r="Z51330" s="5"/>
    </row>
    <row r="51331" spans="26:26">
      <c r="Z51331" s="5"/>
    </row>
    <row r="51332" spans="26:26">
      <c r="Z51332" s="5"/>
    </row>
    <row r="51333" spans="26:26">
      <c r="Z51333" s="5"/>
    </row>
    <row r="51334" spans="26:26">
      <c r="Z51334" s="5"/>
    </row>
    <row r="51335" spans="26:26">
      <c r="Z51335" s="5"/>
    </row>
    <row r="51336" spans="26:26">
      <c r="Z51336" s="5"/>
    </row>
    <row r="51337" spans="26:26">
      <c r="Z51337" s="5"/>
    </row>
    <row r="51338" spans="26:26">
      <c r="Z51338" s="5"/>
    </row>
    <row r="51339" spans="26:26">
      <c r="Z51339" s="5"/>
    </row>
    <row r="51340" spans="26:26">
      <c r="Z51340" s="5"/>
    </row>
    <row r="51341" spans="26:26">
      <c r="Z51341" s="5"/>
    </row>
    <row r="51342" spans="26:26">
      <c r="Z51342" s="5"/>
    </row>
    <row r="51343" spans="26:26">
      <c r="Z51343" s="5"/>
    </row>
    <row r="51344" spans="26:26">
      <c r="Z51344" s="5"/>
    </row>
    <row r="51345" spans="26:26">
      <c r="Z51345" s="5"/>
    </row>
    <row r="51346" spans="26:26">
      <c r="Z51346" s="5"/>
    </row>
    <row r="51347" spans="26:26">
      <c r="Z51347" s="5"/>
    </row>
    <row r="51348" spans="26:26">
      <c r="Z51348" s="5"/>
    </row>
    <row r="51349" spans="26:26">
      <c r="Z51349" s="5"/>
    </row>
    <row r="51350" spans="26:26">
      <c r="Z51350" s="5"/>
    </row>
    <row r="51351" spans="26:26">
      <c r="Z51351" s="5"/>
    </row>
    <row r="51352" spans="26:26">
      <c r="Z51352" s="5"/>
    </row>
    <row r="51353" spans="26:26">
      <c r="Z51353" s="5"/>
    </row>
    <row r="51354" spans="26:26">
      <c r="Z51354" s="5"/>
    </row>
    <row r="51355" spans="26:26">
      <c r="Z51355" s="5"/>
    </row>
    <row r="51356" spans="26:26">
      <c r="Z51356" s="5"/>
    </row>
    <row r="51357" spans="26:26">
      <c r="Z51357" s="5"/>
    </row>
    <row r="51358" spans="26:26">
      <c r="Z51358" s="5"/>
    </row>
    <row r="51359" spans="26:26">
      <c r="Z51359" s="5"/>
    </row>
    <row r="51360" spans="26:26">
      <c r="Z51360" s="5"/>
    </row>
    <row r="51361" spans="26:26">
      <c r="Z51361" s="5"/>
    </row>
    <row r="51362" spans="26:26">
      <c r="Z51362" s="5"/>
    </row>
    <row r="51363" spans="26:26">
      <c r="Z51363" s="5"/>
    </row>
    <row r="51364" spans="26:26">
      <c r="Z51364" s="5"/>
    </row>
    <row r="51365" spans="26:26">
      <c r="Z51365" s="5"/>
    </row>
    <row r="51366" spans="26:26">
      <c r="Z51366" s="5"/>
    </row>
    <row r="51367" spans="26:26">
      <c r="Z51367" s="5"/>
    </row>
    <row r="51368" spans="26:26">
      <c r="Z51368" s="5"/>
    </row>
    <row r="51369" spans="26:26">
      <c r="Z51369" s="5"/>
    </row>
    <row r="51370" spans="26:26">
      <c r="Z51370" s="5"/>
    </row>
    <row r="51371" spans="26:26">
      <c r="Z51371" s="5"/>
    </row>
    <row r="51372" spans="26:26">
      <c r="Z51372" s="5"/>
    </row>
    <row r="51373" spans="26:26">
      <c r="Z51373" s="5"/>
    </row>
    <row r="51374" spans="26:26">
      <c r="Z51374" s="5"/>
    </row>
    <row r="51375" spans="26:26">
      <c r="Z51375" s="5"/>
    </row>
    <row r="51376" spans="26:26">
      <c r="Z51376" s="5"/>
    </row>
    <row r="51377" spans="26:26">
      <c r="Z51377" s="5"/>
    </row>
    <row r="51378" spans="26:26">
      <c r="Z51378" s="5"/>
    </row>
    <row r="51379" spans="26:26">
      <c r="Z51379" s="5"/>
    </row>
    <row r="51380" spans="26:26">
      <c r="Z51380" s="5"/>
    </row>
    <row r="51381" spans="26:26">
      <c r="Z51381" s="5"/>
    </row>
    <row r="51382" spans="26:26">
      <c r="Z51382" s="5"/>
    </row>
    <row r="51383" spans="26:26">
      <c r="Z51383" s="5"/>
    </row>
    <row r="51384" spans="26:26">
      <c r="Z51384" s="5"/>
    </row>
    <row r="51385" spans="26:26">
      <c r="Z51385" s="5"/>
    </row>
    <row r="51386" spans="26:26">
      <c r="Z51386" s="5"/>
    </row>
    <row r="51387" spans="26:26">
      <c r="Z51387" s="5"/>
    </row>
    <row r="51388" spans="26:26">
      <c r="Z51388" s="5"/>
    </row>
    <row r="51389" spans="26:26">
      <c r="Z51389" s="5"/>
    </row>
    <row r="51390" spans="26:26">
      <c r="Z51390" s="5"/>
    </row>
    <row r="51391" spans="26:26">
      <c r="Z51391" s="5"/>
    </row>
    <row r="51392" spans="26:26">
      <c r="Z51392" s="5"/>
    </row>
    <row r="51393" spans="26:26">
      <c r="Z51393" s="5"/>
    </row>
    <row r="51394" spans="26:26">
      <c r="Z51394" s="5"/>
    </row>
    <row r="51395" spans="26:26">
      <c r="Z51395" s="5"/>
    </row>
    <row r="51396" spans="26:26">
      <c r="Z51396" s="5"/>
    </row>
    <row r="51397" spans="26:26">
      <c r="Z51397" s="5"/>
    </row>
    <row r="51398" spans="26:26">
      <c r="Z51398" s="5"/>
    </row>
    <row r="51399" spans="26:26">
      <c r="Z51399" s="5"/>
    </row>
    <row r="51400" spans="26:26">
      <c r="Z51400" s="5"/>
    </row>
    <row r="51401" spans="26:26">
      <c r="Z51401" s="5"/>
    </row>
    <row r="51402" spans="26:26">
      <c r="Z51402" s="5"/>
    </row>
    <row r="51403" spans="26:26">
      <c r="Z51403" s="5"/>
    </row>
    <row r="51404" spans="26:26">
      <c r="Z51404" s="5"/>
    </row>
    <row r="51405" spans="26:26">
      <c r="Z51405" s="5"/>
    </row>
    <row r="51406" spans="26:26">
      <c r="Z51406" s="5"/>
    </row>
    <row r="51407" spans="26:26">
      <c r="Z51407" s="5"/>
    </row>
    <row r="51408" spans="26:26">
      <c r="Z51408" s="5"/>
    </row>
    <row r="51409" spans="26:26">
      <c r="Z51409" s="5"/>
    </row>
    <row r="51410" spans="26:26">
      <c r="Z51410" s="5"/>
    </row>
    <row r="51411" spans="26:26">
      <c r="Z51411" s="5"/>
    </row>
    <row r="51412" spans="26:26">
      <c r="Z51412" s="5"/>
    </row>
    <row r="51413" spans="26:26">
      <c r="Z51413" s="5"/>
    </row>
    <row r="51414" spans="26:26">
      <c r="Z51414" s="5"/>
    </row>
    <row r="51415" spans="26:26">
      <c r="Z51415" s="5"/>
    </row>
    <row r="51416" spans="26:26">
      <c r="Z51416" s="5"/>
    </row>
    <row r="51417" spans="26:26">
      <c r="Z51417" s="5"/>
    </row>
    <row r="51418" spans="26:26">
      <c r="Z51418" s="5"/>
    </row>
    <row r="51419" spans="26:26">
      <c r="Z51419" s="5"/>
    </row>
    <row r="51420" spans="26:26">
      <c r="Z51420" s="5"/>
    </row>
    <row r="51421" spans="26:26">
      <c r="Z51421" s="5"/>
    </row>
    <row r="51422" spans="26:26">
      <c r="Z51422" s="5"/>
    </row>
    <row r="51423" spans="26:26">
      <c r="Z51423" s="5"/>
    </row>
    <row r="51424" spans="26:26">
      <c r="Z51424" s="5"/>
    </row>
    <row r="51425" spans="26:26">
      <c r="Z51425" s="5"/>
    </row>
    <row r="51426" spans="26:26">
      <c r="Z51426" s="5"/>
    </row>
    <row r="51427" spans="26:26">
      <c r="Z51427" s="5"/>
    </row>
    <row r="51428" spans="26:26">
      <c r="Z51428" s="5"/>
    </row>
    <row r="51429" spans="26:26">
      <c r="Z51429" s="5"/>
    </row>
    <row r="51430" spans="26:26">
      <c r="Z51430" s="5"/>
    </row>
    <row r="51431" spans="26:26">
      <c r="Z51431" s="5"/>
    </row>
    <row r="51432" spans="26:26">
      <c r="Z51432" s="5"/>
    </row>
    <row r="51433" spans="26:26">
      <c r="Z51433" s="5"/>
    </row>
    <row r="51434" spans="26:26">
      <c r="Z51434" s="5"/>
    </row>
    <row r="51435" spans="26:26">
      <c r="Z51435" s="5"/>
    </row>
    <row r="51436" spans="26:26">
      <c r="Z51436" s="5"/>
    </row>
    <row r="51437" spans="26:26">
      <c r="Z51437" s="5"/>
    </row>
    <row r="51438" spans="26:26">
      <c r="Z51438" s="5"/>
    </row>
    <row r="51439" spans="26:26">
      <c r="Z51439" s="5"/>
    </row>
    <row r="51440" spans="26:26">
      <c r="Z51440" s="5"/>
    </row>
    <row r="51441" spans="26:26">
      <c r="Z51441" s="5"/>
    </row>
    <row r="51442" spans="26:26">
      <c r="Z51442" s="5"/>
    </row>
    <row r="51443" spans="26:26">
      <c r="Z51443" s="5"/>
    </row>
    <row r="51444" spans="26:26">
      <c r="Z51444" s="5"/>
    </row>
    <row r="51445" spans="26:26">
      <c r="Z51445" s="5"/>
    </row>
    <row r="51446" spans="26:26">
      <c r="Z51446" s="5"/>
    </row>
    <row r="51447" spans="26:26">
      <c r="Z51447" s="5"/>
    </row>
    <row r="51448" spans="26:26">
      <c r="Z51448" s="5"/>
    </row>
    <row r="51449" spans="26:26">
      <c r="Z51449" s="5"/>
    </row>
    <row r="51450" spans="26:26">
      <c r="Z51450" s="5"/>
    </row>
    <row r="51451" spans="26:26">
      <c r="Z51451" s="5"/>
    </row>
    <row r="51452" spans="26:26">
      <c r="Z51452" s="5"/>
    </row>
    <row r="51453" spans="26:26">
      <c r="Z51453" s="5"/>
    </row>
    <row r="51454" spans="26:26">
      <c r="Z51454" s="5"/>
    </row>
    <row r="51455" spans="26:26">
      <c r="Z51455" s="5"/>
    </row>
    <row r="51456" spans="26:26">
      <c r="Z51456" s="5"/>
    </row>
    <row r="51457" spans="26:26">
      <c r="Z51457" s="5"/>
    </row>
    <row r="51458" spans="26:26">
      <c r="Z51458" s="5"/>
    </row>
    <row r="51459" spans="26:26">
      <c r="Z51459" s="5"/>
    </row>
    <row r="51460" spans="26:26">
      <c r="Z51460" s="5"/>
    </row>
    <row r="51461" spans="26:26">
      <c r="Z51461" s="5"/>
    </row>
    <row r="51462" spans="26:26">
      <c r="Z51462" s="5"/>
    </row>
    <row r="51463" spans="26:26">
      <c r="Z51463" s="5"/>
    </row>
    <row r="51464" spans="26:26">
      <c r="Z51464" s="5"/>
    </row>
    <row r="51465" spans="26:26">
      <c r="Z51465" s="5"/>
    </row>
    <row r="51466" spans="26:26">
      <c r="Z51466" s="5"/>
    </row>
    <row r="51467" spans="26:26">
      <c r="Z51467" s="5"/>
    </row>
    <row r="51468" spans="26:26">
      <c r="Z51468" s="5"/>
    </row>
    <row r="51469" spans="26:26">
      <c r="Z51469" s="5"/>
    </row>
    <row r="51470" spans="26:26">
      <c r="Z51470" s="5"/>
    </row>
    <row r="51471" spans="26:26">
      <c r="Z51471" s="5"/>
    </row>
    <row r="51472" spans="26:26">
      <c r="Z51472" s="5"/>
    </row>
    <row r="51473" spans="26:26">
      <c r="Z51473" s="5"/>
    </row>
    <row r="51474" spans="26:26">
      <c r="Z51474" s="5"/>
    </row>
    <row r="51475" spans="26:26">
      <c r="Z51475" s="5"/>
    </row>
    <row r="51476" spans="26:26">
      <c r="Z51476" s="5"/>
    </row>
    <row r="51477" spans="26:26">
      <c r="Z51477" s="5"/>
    </row>
    <row r="51478" spans="26:26">
      <c r="Z51478" s="5"/>
    </row>
    <row r="51479" spans="26:26">
      <c r="Z51479" s="5"/>
    </row>
    <row r="51480" spans="26:26">
      <c r="Z51480" s="5"/>
    </row>
    <row r="51481" spans="26:26">
      <c r="Z51481" s="5"/>
    </row>
    <row r="51482" spans="26:26">
      <c r="Z51482" s="5"/>
    </row>
    <row r="51483" spans="26:26">
      <c r="Z51483" s="5"/>
    </row>
    <row r="51484" spans="26:26">
      <c r="Z51484" s="5"/>
    </row>
    <row r="51485" spans="26:26">
      <c r="Z51485" s="5"/>
    </row>
    <row r="51486" spans="26:26">
      <c r="Z51486" s="5"/>
    </row>
    <row r="51487" spans="26:26">
      <c r="Z51487" s="5"/>
    </row>
    <row r="51488" spans="26:26">
      <c r="Z51488" s="5"/>
    </row>
    <row r="51489" spans="26:26">
      <c r="Z51489" s="5"/>
    </row>
    <row r="51490" spans="26:26">
      <c r="Z51490" s="5"/>
    </row>
    <row r="51491" spans="26:26">
      <c r="Z51491" s="5"/>
    </row>
    <row r="51492" spans="26:26">
      <c r="Z51492" s="5"/>
    </row>
    <row r="51493" spans="26:26">
      <c r="Z51493" s="5"/>
    </row>
    <row r="51494" spans="26:26">
      <c r="Z51494" s="5"/>
    </row>
    <row r="51495" spans="26:26">
      <c r="Z51495" s="5"/>
    </row>
    <row r="51496" spans="26:26">
      <c r="Z51496" s="5"/>
    </row>
    <row r="51497" spans="26:26">
      <c r="Z51497" s="5"/>
    </row>
    <row r="51498" spans="26:26">
      <c r="Z51498" s="5"/>
    </row>
    <row r="51499" spans="26:26">
      <c r="Z51499" s="5"/>
    </row>
    <row r="51500" spans="26:26">
      <c r="Z51500" s="5"/>
    </row>
    <row r="51501" spans="26:26">
      <c r="Z51501" s="5"/>
    </row>
    <row r="51502" spans="26:26">
      <c r="Z51502" s="5"/>
    </row>
    <row r="51503" spans="26:26">
      <c r="Z51503" s="5"/>
    </row>
    <row r="51504" spans="26:26">
      <c r="Z51504" s="5"/>
    </row>
    <row r="51505" spans="26:26">
      <c r="Z51505" s="5"/>
    </row>
    <row r="51506" spans="26:26">
      <c r="Z51506" s="5"/>
    </row>
    <row r="51507" spans="26:26">
      <c r="Z51507" s="5"/>
    </row>
    <row r="51508" spans="26:26">
      <c r="Z51508" s="5"/>
    </row>
    <row r="51509" spans="26:26">
      <c r="Z51509" s="5"/>
    </row>
    <row r="51510" spans="26:26">
      <c r="Z51510" s="5"/>
    </row>
    <row r="51511" spans="26:26">
      <c r="Z51511" s="5"/>
    </row>
    <row r="51512" spans="26:26">
      <c r="Z51512" s="5"/>
    </row>
    <row r="51513" spans="26:26">
      <c r="Z51513" s="5"/>
    </row>
    <row r="51514" spans="26:26">
      <c r="Z51514" s="5"/>
    </row>
    <row r="51515" spans="26:26">
      <c r="Z51515" s="5"/>
    </row>
    <row r="51516" spans="26:26">
      <c r="Z51516" s="5"/>
    </row>
    <row r="51517" spans="26:26">
      <c r="Z51517" s="5"/>
    </row>
    <row r="51518" spans="26:26">
      <c r="Z51518" s="5"/>
    </row>
    <row r="51519" spans="26:26">
      <c r="Z51519" s="5"/>
    </row>
    <row r="51520" spans="26:26">
      <c r="Z51520" s="5"/>
    </row>
    <row r="51521" spans="26:26">
      <c r="Z51521" s="5"/>
    </row>
    <row r="51522" spans="26:26">
      <c r="Z51522" s="5"/>
    </row>
    <row r="51523" spans="26:26">
      <c r="Z51523" s="5"/>
    </row>
    <row r="51524" spans="26:26">
      <c r="Z51524" s="5"/>
    </row>
    <row r="51525" spans="26:26">
      <c r="Z51525" s="5"/>
    </row>
    <row r="51526" spans="26:26">
      <c r="Z51526" s="5"/>
    </row>
    <row r="51527" spans="26:26">
      <c r="Z51527" s="5"/>
    </row>
    <row r="51528" spans="26:26">
      <c r="Z51528" s="5"/>
    </row>
    <row r="51529" spans="26:26">
      <c r="Z51529" s="5"/>
    </row>
    <row r="51530" spans="26:26">
      <c r="Z51530" s="5"/>
    </row>
    <row r="51531" spans="26:26">
      <c r="Z51531" s="5"/>
    </row>
    <row r="51532" spans="26:26">
      <c r="Z51532" s="5"/>
    </row>
    <row r="51533" spans="26:26">
      <c r="Z51533" s="5"/>
    </row>
    <row r="51534" spans="26:26">
      <c r="Z51534" s="5"/>
    </row>
    <row r="51535" spans="26:26">
      <c r="Z51535" s="5"/>
    </row>
    <row r="51536" spans="26:26">
      <c r="Z51536" s="5"/>
    </row>
    <row r="51537" spans="26:26">
      <c r="Z51537" s="5"/>
    </row>
    <row r="51538" spans="26:26">
      <c r="Z51538" s="5"/>
    </row>
    <row r="51539" spans="26:26">
      <c r="Z51539" s="5"/>
    </row>
    <row r="51540" spans="26:26">
      <c r="Z51540" s="5"/>
    </row>
    <row r="51541" spans="26:26">
      <c r="Z51541" s="5"/>
    </row>
    <row r="51542" spans="26:26">
      <c r="Z51542" s="5"/>
    </row>
    <row r="51543" spans="26:26">
      <c r="Z51543" s="5"/>
    </row>
    <row r="51544" spans="26:26">
      <c r="Z51544" s="5"/>
    </row>
    <row r="51545" spans="26:26">
      <c r="Z51545" s="5"/>
    </row>
    <row r="51546" spans="26:26">
      <c r="Z51546" s="5"/>
    </row>
    <row r="51547" spans="26:26">
      <c r="Z51547" s="5"/>
    </row>
    <row r="51548" spans="26:26">
      <c r="Z51548" s="5"/>
    </row>
    <row r="51549" spans="26:26">
      <c r="Z51549" s="5"/>
    </row>
    <row r="51550" spans="26:26">
      <c r="Z51550" s="5"/>
    </row>
    <row r="51551" spans="26:26">
      <c r="Z51551" s="5"/>
    </row>
    <row r="51552" spans="26:26">
      <c r="Z51552" s="5"/>
    </row>
    <row r="51553" spans="26:26">
      <c r="Z51553" s="5"/>
    </row>
    <row r="51554" spans="26:26">
      <c r="Z51554" s="5"/>
    </row>
    <row r="51555" spans="26:26">
      <c r="Z51555" s="5"/>
    </row>
    <row r="51556" spans="26:26">
      <c r="Z51556" s="5"/>
    </row>
    <row r="51557" spans="26:26">
      <c r="Z51557" s="5"/>
    </row>
    <row r="51558" spans="26:26">
      <c r="Z51558" s="5"/>
    </row>
    <row r="51559" spans="26:26">
      <c r="Z51559" s="5"/>
    </row>
    <row r="51560" spans="26:26">
      <c r="Z51560" s="5"/>
    </row>
    <row r="51561" spans="26:26">
      <c r="Z51561" s="5"/>
    </row>
    <row r="51562" spans="26:26">
      <c r="Z51562" s="5"/>
    </row>
    <row r="51563" spans="26:26">
      <c r="Z51563" s="5"/>
    </row>
    <row r="51564" spans="26:26">
      <c r="Z51564" s="5"/>
    </row>
    <row r="51565" spans="26:26">
      <c r="Z51565" s="5"/>
    </row>
    <row r="51566" spans="26:26">
      <c r="Z51566" s="5"/>
    </row>
    <row r="51567" spans="26:26">
      <c r="Z51567" s="5"/>
    </row>
    <row r="51568" spans="26:26">
      <c r="Z51568" s="5"/>
    </row>
    <row r="51569" spans="26:26">
      <c r="Z51569" s="5"/>
    </row>
    <row r="51570" spans="26:26">
      <c r="Z51570" s="5"/>
    </row>
    <row r="51571" spans="26:26">
      <c r="Z51571" s="5"/>
    </row>
    <row r="51572" spans="26:26">
      <c r="Z51572" s="5"/>
    </row>
    <row r="51573" spans="26:26">
      <c r="Z51573" s="5"/>
    </row>
    <row r="51574" spans="26:26">
      <c r="Z51574" s="5"/>
    </row>
    <row r="51575" spans="26:26">
      <c r="Z51575" s="5"/>
    </row>
    <row r="51576" spans="26:26">
      <c r="Z51576" s="5"/>
    </row>
    <row r="51577" spans="26:26">
      <c r="Z51577" s="5"/>
    </row>
    <row r="51578" spans="26:26">
      <c r="Z51578" s="5"/>
    </row>
    <row r="51579" spans="26:26">
      <c r="Z51579" s="5"/>
    </row>
    <row r="51580" spans="26:26">
      <c r="Z51580" s="5"/>
    </row>
    <row r="51581" spans="26:26">
      <c r="Z51581" s="5"/>
    </row>
    <row r="51582" spans="26:26">
      <c r="Z51582" s="5"/>
    </row>
    <row r="51583" spans="26:26">
      <c r="Z51583" s="5"/>
    </row>
    <row r="51584" spans="26:26">
      <c r="Z51584" s="5"/>
    </row>
    <row r="51585" spans="26:26">
      <c r="Z51585" s="5"/>
    </row>
    <row r="51586" spans="26:26">
      <c r="Z51586" s="5"/>
    </row>
    <row r="51587" spans="26:26">
      <c r="Z51587" s="5"/>
    </row>
    <row r="51588" spans="26:26">
      <c r="Z51588" s="5"/>
    </row>
    <row r="51589" spans="26:26">
      <c r="Z51589" s="5"/>
    </row>
    <row r="51590" spans="26:26">
      <c r="Z51590" s="5"/>
    </row>
    <row r="51591" spans="26:26">
      <c r="Z51591" s="5"/>
    </row>
    <row r="51592" spans="26:26">
      <c r="Z51592" s="5"/>
    </row>
    <row r="51593" spans="26:26">
      <c r="Z51593" s="5"/>
    </row>
    <row r="51594" spans="26:26">
      <c r="Z51594" s="5"/>
    </row>
    <row r="51595" spans="26:26">
      <c r="Z51595" s="5"/>
    </row>
    <row r="51596" spans="26:26">
      <c r="Z51596" s="5"/>
    </row>
    <row r="51597" spans="26:26">
      <c r="Z51597" s="5"/>
    </row>
    <row r="51598" spans="26:26">
      <c r="Z51598" s="5"/>
    </row>
    <row r="51599" spans="26:26">
      <c r="Z51599" s="5"/>
    </row>
    <row r="51600" spans="26:26">
      <c r="Z51600" s="5"/>
    </row>
    <row r="51601" spans="26:26">
      <c r="Z51601" s="5"/>
    </row>
    <row r="51602" spans="26:26">
      <c r="Z51602" s="5"/>
    </row>
    <row r="51603" spans="26:26">
      <c r="Z51603" s="5"/>
    </row>
    <row r="51604" spans="26:26">
      <c r="Z51604" s="5"/>
    </row>
    <row r="51605" spans="26:26">
      <c r="Z51605" s="5"/>
    </row>
    <row r="51606" spans="26:26">
      <c r="Z51606" s="5"/>
    </row>
    <row r="51607" spans="26:26">
      <c r="Z51607" s="5"/>
    </row>
    <row r="51608" spans="26:26">
      <c r="Z51608" s="5"/>
    </row>
    <row r="51609" spans="26:26">
      <c r="Z51609" s="5"/>
    </row>
    <row r="51610" spans="26:26">
      <c r="Z51610" s="5"/>
    </row>
    <row r="51611" spans="26:26">
      <c r="Z51611" s="5"/>
    </row>
    <row r="51612" spans="26:26">
      <c r="Z51612" s="5"/>
    </row>
    <row r="51613" spans="26:26">
      <c r="Z51613" s="5"/>
    </row>
    <row r="51614" spans="26:26">
      <c r="Z51614" s="5"/>
    </row>
    <row r="51615" spans="26:26">
      <c r="Z51615" s="5"/>
    </row>
    <row r="51616" spans="26:26">
      <c r="Z51616" s="5"/>
    </row>
    <row r="51617" spans="26:26">
      <c r="Z51617" s="5"/>
    </row>
    <row r="51618" spans="26:26">
      <c r="Z51618" s="5"/>
    </row>
    <row r="51619" spans="26:26">
      <c r="Z51619" s="5"/>
    </row>
    <row r="51620" spans="26:26">
      <c r="Z51620" s="5"/>
    </row>
    <row r="51621" spans="26:26">
      <c r="Z51621" s="5"/>
    </row>
    <row r="51622" spans="26:26">
      <c r="Z51622" s="5"/>
    </row>
    <row r="51623" spans="26:26">
      <c r="Z51623" s="5"/>
    </row>
    <row r="51624" spans="26:26">
      <c r="Z51624" s="5"/>
    </row>
    <row r="51625" spans="26:26">
      <c r="Z51625" s="5"/>
    </row>
    <row r="51626" spans="26:26">
      <c r="Z51626" s="5"/>
    </row>
    <row r="51627" spans="26:26">
      <c r="Z51627" s="5"/>
    </row>
    <row r="51628" spans="26:26">
      <c r="Z51628" s="5"/>
    </row>
    <row r="51629" spans="26:26">
      <c r="Z51629" s="5"/>
    </row>
    <row r="51630" spans="26:26">
      <c r="Z51630" s="5"/>
    </row>
    <row r="51631" spans="26:26">
      <c r="Z51631" s="5"/>
    </row>
    <row r="51632" spans="26:26">
      <c r="Z51632" s="5"/>
    </row>
    <row r="51633" spans="26:26">
      <c r="Z51633" s="5"/>
    </row>
    <row r="51634" spans="26:26">
      <c r="Z51634" s="5"/>
    </row>
    <row r="51635" spans="26:26">
      <c r="Z51635" s="5"/>
    </row>
    <row r="51636" spans="26:26">
      <c r="Z51636" s="5"/>
    </row>
    <row r="51637" spans="26:26">
      <c r="Z51637" s="5"/>
    </row>
    <row r="51638" spans="26:26">
      <c r="Z51638" s="5"/>
    </row>
    <row r="51639" spans="26:26">
      <c r="Z51639" s="5"/>
    </row>
    <row r="51640" spans="26:26">
      <c r="Z51640" s="5"/>
    </row>
    <row r="51641" spans="26:26">
      <c r="Z51641" s="5"/>
    </row>
    <row r="51642" spans="26:26">
      <c r="Z51642" s="5"/>
    </row>
    <row r="51643" spans="26:26">
      <c r="Z51643" s="5"/>
    </row>
    <row r="51644" spans="26:26">
      <c r="Z51644" s="5"/>
    </row>
    <row r="51645" spans="26:26">
      <c r="Z51645" s="5"/>
    </row>
    <row r="51646" spans="26:26">
      <c r="Z51646" s="5"/>
    </row>
    <row r="51647" spans="26:26">
      <c r="Z51647" s="5"/>
    </row>
    <row r="51648" spans="26:26">
      <c r="Z51648" s="5"/>
    </row>
    <row r="51649" spans="26:26">
      <c r="Z51649" s="5"/>
    </row>
    <row r="51650" spans="26:26">
      <c r="Z51650" s="5"/>
    </row>
    <row r="51651" spans="26:26">
      <c r="Z51651" s="5"/>
    </row>
    <row r="51652" spans="26:26">
      <c r="Z51652" s="5"/>
    </row>
    <row r="51653" spans="26:26">
      <c r="Z51653" s="5"/>
    </row>
    <row r="51654" spans="26:26">
      <c r="Z51654" s="5"/>
    </row>
    <row r="51655" spans="26:26">
      <c r="Z51655" s="5"/>
    </row>
    <row r="51656" spans="26:26">
      <c r="Z51656" s="5"/>
    </row>
    <row r="51657" spans="26:26">
      <c r="Z51657" s="5"/>
    </row>
    <row r="51658" spans="26:26">
      <c r="Z51658" s="5"/>
    </row>
    <row r="51659" spans="26:26">
      <c r="Z51659" s="5"/>
    </row>
    <row r="51660" spans="26:26">
      <c r="Z51660" s="5"/>
    </row>
    <row r="51661" spans="26:26">
      <c r="Z51661" s="5"/>
    </row>
    <row r="51662" spans="26:26">
      <c r="Z51662" s="5"/>
    </row>
    <row r="51663" spans="26:26">
      <c r="Z51663" s="5"/>
    </row>
    <row r="51664" spans="26:26">
      <c r="Z51664" s="5"/>
    </row>
    <row r="51665" spans="26:26">
      <c r="Z51665" s="5"/>
    </row>
    <row r="51666" spans="26:26">
      <c r="Z51666" s="5"/>
    </row>
    <row r="51667" spans="26:26">
      <c r="Z51667" s="5"/>
    </row>
    <row r="51668" spans="26:26">
      <c r="Z51668" s="5"/>
    </row>
    <row r="51669" spans="26:26">
      <c r="Z51669" s="5"/>
    </row>
    <row r="51670" spans="26:26">
      <c r="Z51670" s="5"/>
    </row>
    <row r="51671" spans="26:26">
      <c r="Z51671" s="5"/>
    </row>
    <row r="51672" spans="26:26">
      <c r="Z51672" s="5"/>
    </row>
    <row r="51673" spans="26:26">
      <c r="Z51673" s="5"/>
    </row>
    <row r="51674" spans="26:26">
      <c r="Z51674" s="5"/>
    </row>
    <row r="51675" spans="26:26">
      <c r="Z51675" s="5"/>
    </row>
    <row r="51676" spans="26:26">
      <c r="Z51676" s="5"/>
    </row>
    <row r="51677" spans="26:26">
      <c r="Z51677" s="5"/>
    </row>
    <row r="51678" spans="26:26">
      <c r="Z51678" s="5"/>
    </row>
    <row r="51679" spans="26:26">
      <c r="Z51679" s="5"/>
    </row>
    <row r="51680" spans="26:26">
      <c r="Z51680" s="5"/>
    </row>
    <row r="51681" spans="26:26">
      <c r="Z51681" s="5"/>
    </row>
    <row r="51682" spans="26:26">
      <c r="Z51682" s="5"/>
    </row>
    <row r="51683" spans="26:26">
      <c r="Z51683" s="5"/>
    </row>
    <row r="51684" spans="26:26">
      <c r="Z51684" s="5"/>
    </row>
    <row r="51685" spans="26:26">
      <c r="Z51685" s="5"/>
    </row>
    <row r="51686" spans="26:26">
      <c r="Z51686" s="5"/>
    </row>
    <row r="51687" spans="26:26">
      <c r="Z51687" s="5"/>
    </row>
    <row r="51688" spans="26:26">
      <c r="Z51688" s="5"/>
    </row>
    <row r="51689" spans="26:26">
      <c r="Z51689" s="5"/>
    </row>
    <row r="51690" spans="26:26">
      <c r="Z51690" s="5"/>
    </row>
    <row r="51691" spans="26:26">
      <c r="Z51691" s="5"/>
    </row>
    <row r="51692" spans="26:26">
      <c r="Z51692" s="5"/>
    </row>
    <row r="51693" spans="26:26">
      <c r="Z51693" s="5"/>
    </row>
    <row r="51694" spans="26:26">
      <c r="Z51694" s="5"/>
    </row>
    <row r="51695" spans="26:26">
      <c r="Z51695" s="5"/>
    </row>
    <row r="51696" spans="26:26">
      <c r="Z51696" s="5"/>
    </row>
    <row r="51697" spans="26:26">
      <c r="Z51697" s="5"/>
    </row>
    <row r="51698" spans="26:26">
      <c r="Z51698" s="5"/>
    </row>
    <row r="51699" spans="26:26">
      <c r="Z51699" s="5"/>
    </row>
    <row r="51700" spans="26:26">
      <c r="Z51700" s="5"/>
    </row>
    <row r="51701" spans="26:26">
      <c r="Z51701" s="5"/>
    </row>
    <row r="51702" spans="26:26">
      <c r="Z51702" s="5"/>
    </row>
    <row r="51703" spans="26:26">
      <c r="Z51703" s="5"/>
    </row>
    <row r="51704" spans="26:26">
      <c r="Z51704" s="5"/>
    </row>
    <row r="51705" spans="26:26">
      <c r="Z51705" s="5"/>
    </row>
    <row r="51706" spans="26:26">
      <c r="Z51706" s="5"/>
    </row>
    <row r="51707" spans="26:26">
      <c r="Z51707" s="5"/>
    </row>
    <row r="51708" spans="26:26">
      <c r="Z51708" s="5"/>
    </row>
    <row r="51709" spans="26:26">
      <c r="Z51709" s="5"/>
    </row>
    <row r="51710" spans="26:26">
      <c r="Z51710" s="5"/>
    </row>
    <row r="51711" spans="26:26">
      <c r="Z51711" s="5"/>
    </row>
    <row r="51712" spans="26:26">
      <c r="Z51712" s="5"/>
    </row>
    <row r="51713" spans="26:26">
      <c r="Z51713" s="5"/>
    </row>
    <row r="51714" spans="26:26">
      <c r="Z51714" s="5"/>
    </row>
    <row r="51715" spans="26:26">
      <c r="Z51715" s="5"/>
    </row>
    <row r="51716" spans="26:26">
      <c r="Z51716" s="5"/>
    </row>
    <row r="51717" spans="26:26">
      <c r="Z51717" s="5"/>
    </row>
    <row r="51718" spans="26:26">
      <c r="Z51718" s="5"/>
    </row>
    <row r="51719" spans="26:26">
      <c r="Z51719" s="5"/>
    </row>
    <row r="51720" spans="26:26">
      <c r="Z51720" s="5"/>
    </row>
    <row r="51721" spans="26:26">
      <c r="Z51721" s="5"/>
    </row>
    <row r="51722" spans="26:26">
      <c r="Z51722" s="5"/>
    </row>
    <row r="51723" spans="26:26">
      <c r="Z51723" s="5"/>
    </row>
    <row r="51724" spans="26:26">
      <c r="Z51724" s="5"/>
    </row>
    <row r="51725" spans="26:26">
      <c r="Z51725" s="5"/>
    </row>
    <row r="51726" spans="26:26">
      <c r="Z51726" s="5"/>
    </row>
    <row r="51727" spans="26:26">
      <c r="Z51727" s="5"/>
    </row>
    <row r="51728" spans="26:26">
      <c r="Z51728" s="5"/>
    </row>
    <row r="51729" spans="26:26">
      <c r="Z51729" s="5"/>
    </row>
    <row r="51730" spans="26:26">
      <c r="Z51730" s="5"/>
    </row>
    <row r="51731" spans="26:26">
      <c r="Z51731" s="5"/>
    </row>
    <row r="51732" spans="26:26">
      <c r="Z51732" s="5"/>
    </row>
    <row r="51733" spans="26:26">
      <c r="Z51733" s="5"/>
    </row>
    <row r="51734" spans="26:26">
      <c r="Z51734" s="5"/>
    </row>
    <row r="51735" spans="26:26">
      <c r="Z51735" s="5"/>
    </row>
    <row r="51736" spans="26:26">
      <c r="Z51736" s="5"/>
    </row>
    <row r="51737" spans="26:26">
      <c r="Z51737" s="5"/>
    </row>
    <row r="51738" spans="26:26">
      <c r="Z51738" s="5"/>
    </row>
    <row r="51739" spans="26:26">
      <c r="Z51739" s="5"/>
    </row>
    <row r="51740" spans="26:26">
      <c r="Z51740" s="5"/>
    </row>
    <row r="51741" spans="26:26">
      <c r="Z51741" s="5"/>
    </row>
    <row r="51742" spans="26:26">
      <c r="Z51742" s="5"/>
    </row>
    <row r="51743" spans="26:26">
      <c r="Z51743" s="5"/>
    </row>
    <row r="51744" spans="26:26">
      <c r="Z51744" s="5"/>
    </row>
    <row r="51745" spans="26:26">
      <c r="Z51745" s="5"/>
    </row>
    <row r="51746" spans="26:26">
      <c r="Z51746" s="5"/>
    </row>
    <row r="51747" spans="26:26">
      <c r="Z51747" s="5"/>
    </row>
    <row r="51748" spans="26:26">
      <c r="Z51748" s="5"/>
    </row>
    <row r="51749" spans="26:26">
      <c r="Z51749" s="5"/>
    </row>
    <row r="51750" spans="26:26">
      <c r="Z51750" s="5"/>
    </row>
    <row r="51751" spans="26:26">
      <c r="Z51751" s="5"/>
    </row>
    <row r="51752" spans="26:26">
      <c r="Z51752" s="5"/>
    </row>
    <row r="51753" spans="26:26">
      <c r="Z51753" s="5"/>
    </row>
    <row r="51754" spans="26:26">
      <c r="Z51754" s="5"/>
    </row>
    <row r="51755" spans="26:26">
      <c r="Z51755" s="5"/>
    </row>
    <row r="51756" spans="26:26">
      <c r="Z51756" s="5"/>
    </row>
    <row r="51757" spans="26:26">
      <c r="Z51757" s="5"/>
    </row>
    <row r="51758" spans="26:26">
      <c r="Z51758" s="5"/>
    </row>
    <row r="51759" spans="26:26">
      <c r="Z51759" s="5"/>
    </row>
    <row r="51760" spans="26:26">
      <c r="Z51760" s="5"/>
    </row>
    <row r="51761" spans="26:26">
      <c r="Z51761" s="5"/>
    </row>
    <row r="51762" spans="26:26">
      <c r="Z51762" s="5"/>
    </row>
    <row r="51763" spans="26:26">
      <c r="Z51763" s="5"/>
    </row>
    <row r="51764" spans="26:26">
      <c r="Z51764" s="5"/>
    </row>
    <row r="51765" spans="26:26">
      <c r="Z51765" s="5"/>
    </row>
    <row r="51766" spans="26:26">
      <c r="Z51766" s="5"/>
    </row>
    <row r="51767" spans="26:26">
      <c r="Z51767" s="5"/>
    </row>
    <row r="51768" spans="26:26">
      <c r="Z51768" s="5"/>
    </row>
    <row r="51769" spans="26:26">
      <c r="Z51769" s="5"/>
    </row>
    <row r="51770" spans="26:26">
      <c r="Z51770" s="5"/>
    </row>
    <row r="51771" spans="26:26">
      <c r="Z51771" s="5"/>
    </row>
    <row r="51772" spans="26:26">
      <c r="Z51772" s="5"/>
    </row>
    <row r="51773" spans="26:26">
      <c r="Z51773" s="5"/>
    </row>
    <row r="51774" spans="26:26">
      <c r="Z51774" s="5"/>
    </row>
    <row r="51775" spans="26:26">
      <c r="Z51775" s="5"/>
    </row>
    <row r="51776" spans="26:26">
      <c r="Z51776" s="5"/>
    </row>
    <row r="51777" spans="26:26">
      <c r="Z51777" s="5"/>
    </row>
    <row r="51778" spans="26:26">
      <c r="Z51778" s="5"/>
    </row>
    <row r="51779" spans="26:26">
      <c r="Z51779" s="5"/>
    </row>
    <row r="51780" spans="26:26">
      <c r="Z51780" s="5"/>
    </row>
    <row r="51781" spans="26:26">
      <c r="Z51781" s="5"/>
    </row>
    <row r="51782" spans="26:26">
      <c r="Z51782" s="5"/>
    </row>
    <row r="51783" spans="26:26">
      <c r="Z51783" s="5"/>
    </row>
    <row r="51784" spans="26:26">
      <c r="Z51784" s="5"/>
    </row>
    <row r="51785" spans="26:26">
      <c r="Z51785" s="5"/>
    </row>
    <row r="51786" spans="26:26">
      <c r="Z51786" s="5"/>
    </row>
    <row r="51787" spans="26:26">
      <c r="Z51787" s="5"/>
    </row>
    <row r="51788" spans="26:26">
      <c r="Z51788" s="5"/>
    </row>
    <row r="51789" spans="26:26">
      <c r="Z51789" s="5"/>
    </row>
    <row r="51790" spans="26:26">
      <c r="Z51790" s="5"/>
    </row>
    <row r="51791" spans="26:26">
      <c r="Z51791" s="5"/>
    </row>
    <row r="51792" spans="26:26">
      <c r="Z51792" s="5"/>
    </row>
    <row r="51793" spans="26:26">
      <c r="Z51793" s="5"/>
    </row>
    <row r="51794" spans="26:26">
      <c r="Z51794" s="5"/>
    </row>
    <row r="51795" spans="26:26">
      <c r="Z51795" s="5"/>
    </row>
    <row r="51796" spans="26:26">
      <c r="Z51796" s="5"/>
    </row>
    <row r="51797" spans="26:26">
      <c r="Z51797" s="5"/>
    </row>
    <row r="51798" spans="26:26">
      <c r="Z51798" s="5"/>
    </row>
    <row r="51799" spans="26:26">
      <c r="Z51799" s="5"/>
    </row>
    <row r="51800" spans="26:26">
      <c r="Z51800" s="5"/>
    </row>
    <row r="51801" spans="26:26">
      <c r="Z51801" s="5"/>
    </row>
    <row r="51802" spans="26:26">
      <c r="Z51802" s="5"/>
    </row>
    <row r="51803" spans="26:26">
      <c r="Z51803" s="5"/>
    </row>
    <row r="51804" spans="26:26">
      <c r="Z51804" s="5"/>
    </row>
    <row r="51805" spans="26:26">
      <c r="Z51805" s="5"/>
    </row>
    <row r="51806" spans="26:26">
      <c r="Z51806" s="5"/>
    </row>
    <row r="51807" spans="26:26">
      <c r="Z51807" s="5"/>
    </row>
    <row r="51808" spans="26:26">
      <c r="Z51808" s="5"/>
    </row>
    <row r="51809" spans="26:26">
      <c r="Z51809" s="5"/>
    </row>
    <row r="51810" spans="26:26">
      <c r="Z51810" s="5"/>
    </row>
    <row r="51811" spans="26:26">
      <c r="Z51811" s="5"/>
    </row>
    <row r="51812" spans="26:26">
      <c r="Z51812" s="5"/>
    </row>
    <row r="51813" spans="26:26">
      <c r="Z51813" s="5"/>
    </row>
    <row r="51814" spans="26:26">
      <c r="Z51814" s="5"/>
    </row>
    <row r="51815" spans="26:26">
      <c r="Z51815" s="5"/>
    </row>
    <row r="51816" spans="26:26">
      <c r="Z51816" s="5"/>
    </row>
    <row r="51817" spans="26:26">
      <c r="Z51817" s="5"/>
    </row>
    <row r="51818" spans="26:26">
      <c r="Z51818" s="5"/>
    </row>
    <row r="51819" spans="26:26">
      <c r="Z51819" s="5"/>
    </row>
    <row r="51820" spans="26:26">
      <c r="Z51820" s="5"/>
    </row>
    <row r="51821" spans="26:26">
      <c r="Z51821" s="5"/>
    </row>
    <row r="51822" spans="26:26">
      <c r="Z51822" s="5"/>
    </row>
    <row r="51823" spans="26:26">
      <c r="Z51823" s="5"/>
    </row>
    <row r="51824" spans="26:26">
      <c r="Z51824" s="5"/>
    </row>
    <row r="51825" spans="26:26">
      <c r="Z51825" s="5"/>
    </row>
    <row r="51826" spans="26:26">
      <c r="Z51826" s="5"/>
    </row>
    <row r="51827" spans="26:26">
      <c r="Z51827" s="5"/>
    </row>
    <row r="51828" spans="26:26">
      <c r="Z51828" s="5"/>
    </row>
    <row r="51829" spans="26:26">
      <c r="Z51829" s="5"/>
    </row>
    <row r="51830" spans="26:26">
      <c r="Z51830" s="5"/>
    </row>
    <row r="51831" spans="26:26">
      <c r="Z51831" s="5"/>
    </row>
    <row r="51832" spans="26:26">
      <c r="Z51832" s="5"/>
    </row>
    <row r="51833" spans="26:26">
      <c r="Z51833" s="5"/>
    </row>
    <row r="51834" spans="26:26">
      <c r="Z51834" s="5"/>
    </row>
    <row r="51835" spans="26:26">
      <c r="Z51835" s="5"/>
    </row>
    <row r="51836" spans="26:26">
      <c r="Z51836" s="5"/>
    </row>
    <row r="51837" spans="26:26">
      <c r="Z51837" s="5"/>
    </row>
    <row r="51838" spans="26:26">
      <c r="Z51838" s="5"/>
    </row>
    <row r="51839" spans="26:26">
      <c r="Z51839" s="5"/>
    </row>
    <row r="51840" spans="26:26">
      <c r="Z51840" s="5"/>
    </row>
    <row r="51841" spans="26:26">
      <c r="Z51841" s="5"/>
    </row>
    <row r="51842" spans="26:26">
      <c r="Z51842" s="5"/>
    </row>
    <row r="51843" spans="26:26">
      <c r="Z51843" s="5"/>
    </row>
    <row r="51844" spans="26:26">
      <c r="Z51844" s="5"/>
    </row>
    <row r="51845" spans="26:26">
      <c r="Z51845" s="5"/>
    </row>
    <row r="51846" spans="26:26">
      <c r="Z51846" s="5"/>
    </row>
    <row r="51847" spans="26:26">
      <c r="Z51847" s="5"/>
    </row>
    <row r="51848" spans="26:26">
      <c r="Z51848" s="5"/>
    </row>
    <row r="51849" spans="26:26">
      <c r="Z51849" s="5"/>
    </row>
    <row r="51850" spans="26:26">
      <c r="Z51850" s="5"/>
    </row>
    <row r="51851" spans="26:26">
      <c r="Z51851" s="5"/>
    </row>
    <row r="51852" spans="26:26">
      <c r="Z51852" s="5"/>
    </row>
    <row r="51853" spans="26:26">
      <c r="Z51853" s="5"/>
    </row>
    <row r="51854" spans="26:26">
      <c r="Z51854" s="5"/>
    </row>
    <row r="51855" spans="26:26">
      <c r="Z51855" s="5"/>
    </row>
    <row r="51856" spans="26:26">
      <c r="Z51856" s="5"/>
    </row>
    <row r="51857" spans="26:26">
      <c r="Z51857" s="5"/>
    </row>
    <row r="51858" spans="26:26">
      <c r="Z51858" s="5"/>
    </row>
    <row r="51859" spans="26:26">
      <c r="Z51859" s="5"/>
    </row>
    <row r="51860" spans="26:26">
      <c r="Z51860" s="5"/>
    </row>
    <row r="51861" spans="26:26">
      <c r="Z51861" s="5"/>
    </row>
    <row r="51862" spans="26:26">
      <c r="Z51862" s="5"/>
    </row>
    <row r="51863" spans="26:26">
      <c r="Z51863" s="5"/>
    </row>
    <row r="51864" spans="26:26">
      <c r="Z51864" s="5"/>
    </row>
    <row r="51865" spans="26:26">
      <c r="Z51865" s="5"/>
    </row>
    <row r="51866" spans="26:26">
      <c r="Z51866" s="5"/>
    </row>
    <row r="51867" spans="26:26">
      <c r="Z51867" s="5"/>
    </row>
    <row r="51868" spans="26:26">
      <c r="Z51868" s="5"/>
    </row>
    <row r="51869" spans="26:26">
      <c r="Z51869" s="5"/>
    </row>
    <row r="51870" spans="26:26">
      <c r="Z51870" s="5"/>
    </row>
    <row r="51871" spans="26:26">
      <c r="Z51871" s="5"/>
    </row>
    <row r="51872" spans="26:26">
      <c r="Z51872" s="5"/>
    </row>
    <row r="51873" spans="26:26">
      <c r="Z51873" s="5"/>
    </row>
    <row r="51874" spans="26:26">
      <c r="Z51874" s="5"/>
    </row>
    <row r="51875" spans="26:26">
      <c r="Z51875" s="5"/>
    </row>
    <row r="51876" spans="26:26">
      <c r="Z51876" s="5"/>
    </row>
    <row r="51877" spans="26:26">
      <c r="Z51877" s="5"/>
    </row>
    <row r="51878" spans="26:26">
      <c r="Z51878" s="5"/>
    </row>
    <row r="51879" spans="26:26">
      <c r="Z51879" s="5"/>
    </row>
    <row r="51880" spans="26:26">
      <c r="Z51880" s="5"/>
    </row>
    <row r="51881" spans="26:26">
      <c r="Z51881" s="5"/>
    </row>
    <row r="51882" spans="26:26">
      <c r="Z51882" s="5"/>
    </row>
    <row r="51883" spans="26:26">
      <c r="Z51883" s="5"/>
    </row>
    <row r="51884" spans="26:26">
      <c r="Z51884" s="5"/>
    </row>
    <row r="51885" spans="26:26">
      <c r="Z51885" s="5"/>
    </row>
    <row r="51886" spans="26:26">
      <c r="Z51886" s="5"/>
    </row>
    <row r="51887" spans="26:26">
      <c r="Z51887" s="5"/>
    </row>
    <row r="51888" spans="26:26">
      <c r="Z51888" s="5"/>
    </row>
    <row r="51889" spans="26:26">
      <c r="Z51889" s="5"/>
    </row>
    <row r="51890" spans="26:26">
      <c r="Z51890" s="5"/>
    </row>
    <row r="51891" spans="26:26">
      <c r="Z51891" s="5"/>
    </row>
    <row r="51892" spans="26:26">
      <c r="Z51892" s="5"/>
    </row>
    <row r="51893" spans="26:26">
      <c r="Z51893" s="5"/>
    </row>
    <row r="51894" spans="26:26">
      <c r="Z51894" s="5"/>
    </row>
    <row r="51895" spans="26:26">
      <c r="Z51895" s="5"/>
    </row>
    <row r="51896" spans="26:26">
      <c r="Z51896" s="5"/>
    </row>
    <row r="51897" spans="26:26">
      <c r="Z51897" s="5"/>
    </row>
    <row r="51898" spans="26:26">
      <c r="Z51898" s="5"/>
    </row>
    <row r="51899" spans="26:26">
      <c r="Z51899" s="5"/>
    </row>
    <row r="51900" spans="26:26">
      <c r="Z51900" s="5"/>
    </row>
    <row r="51901" spans="26:26">
      <c r="Z51901" s="5"/>
    </row>
    <row r="51902" spans="26:26">
      <c r="Z51902" s="5"/>
    </row>
    <row r="51903" spans="26:26">
      <c r="Z51903" s="5"/>
    </row>
    <row r="51904" spans="26:26">
      <c r="Z51904" s="5"/>
    </row>
    <row r="51905" spans="26:26">
      <c r="Z51905" s="5"/>
    </row>
    <row r="51906" spans="26:26">
      <c r="Z51906" s="5"/>
    </row>
    <row r="51907" spans="26:26">
      <c r="Z51907" s="5"/>
    </row>
    <row r="51908" spans="26:26">
      <c r="Z51908" s="5"/>
    </row>
    <row r="51909" spans="26:26">
      <c r="Z51909" s="5"/>
    </row>
    <row r="51910" spans="26:26">
      <c r="Z51910" s="5"/>
    </row>
    <row r="51911" spans="26:26">
      <c r="Z51911" s="5"/>
    </row>
    <row r="51912" spans="26:26">
      <c r="Z51912" s="5"/>
    </row>
    <row r="51913" spans="26:26">
      <c r="Z51913" s="5"/>
    </row>
    <row r="51914" spans="26:26">
      <c r="Z51914" s="5"/>
    </row>
    <row r="51915" spans="26:26">
      <c r="Z51915" s="5"/>
    </row>
    <row r="51916" spans="26:26">
      <c r="Z51916" s="5"/>
    </row>
    <row r="51917" spans="26:26">
      <c r="Z51917" s="5"/>
    </row>
    <row r="51918" spans="26:26">
      <c r="Z51918" s="5"/>
    </row>
    <row r="51919" spans="26:26">
      <c r="Z51919" s="5"/>
    </row>
    <row r="51920" spans="26:26">
      <c r="Z51920" s="5"/>
    </row>
    <row r="51921" spans="26:26">
      <c r="Z51921" s="5"/>
    </row>
    <row r="51922" spans="26:26">
      <c r="Z51922" s="5"/>
    </row>
    <row r="51923" spans="26:26">
      <c r="Z51923" s="5"/>
    </row>
    <row r="51924" spans="26:26">
      <c r="Z51924" s="5"/>
    </row>
    <row r="51925" spans="26:26">
      <c r="Z51925" s="5"/>
    </row>
    <row r="51926" spans="26:26">
      <c r="Z51926" s="5"/>
    </row>
    <row r="51927" spans="26:26">
      <c r="Z51927" s="5"/>
    </row>
    <row r="51928" spans="26:26">
      <c r="Z51928" s="5"/>
    </row>
    <row r="51929" spans="26:26">
      <c r="Z51929" s="5"/>
    </row>
    <row r="51930" spans="26:26">
      <c r="Z51930" s="5"/>
    </row>
    <row r="51931" spans="26:26">
      <c r="Z51931" s="5"/>
    </row>
    <row r="51932" spans="26:26">
      <c r="Z51932" s="5"/>
    </row>
    <row r="51933" spans="26:26">
      <c r="Z51933" s="5"/>
    </row>
    <row r="51934" spans="26:26">
      <c r="Z51934" s="5"/>
    </row>
    <row r="51935" spans="26:26">
      <c r="Z51935" s="5"/>
    </row>
    <row r="51936" spans="26:26">
      <c r="Z51936" s="5"/>
    </row>
    <row r="51937" spans="26:26">
      <c r="Z51937" s="5"/>
    </row>
    <row r="51938" spans="26:26">
      <c r="Z51938" s="5"/>
    </row>
    <row r="51939" spans="26:26">
      <c r="Z51939" s="5"/>
    </row>
    <row r="51940" spans="26:26">
      <c r="Z51940" s="5"/>
    </row>
    <row r="51941" spans="26:26">
      <c r="Z51941" s="5"/>
    </row>
    <row r="51942" spans="26:26">
      <c r="Z51942" s="5"/>
    </row>
    <row r="51943" spans="26:26">
      <c r="Z51943" s="5"/>
    </row>
    <row r="51944" spans="26:26">
      <c r="Z51944" s="5"/>
    </row>
    <row r="51945" spans="26:26">
      <c r="Z51945" s="5"/>
    </row>
    <row r="51946" spans="26:26">
      <c r="Z51946" s="5"/>
    </row>
    <row r="51947" spans="26:26">
      <c r="Z51947" s="5"/>
    </row>
    <row r="51948" spans="26:26">
      <c r="Z51948" s="5"/>
    </row>
    <row r="51949" spans="26:26">
      <c r="Z51949" s="5"/>
    </row>
    <row r="51950" spans="26:26">
      <c r="Z51950" s="5"/>
    </row>
    <row r="51951" spans="26:26">
      <c r="Z51951" s="5"/>
    </row>
    <row r="51952" spans="26:26">
      <c r="Z51952" s="5"/>
    </row>
    <row r="51953" spans="26:26">
      <c r="Z51953" s="5"/>
    </row>
    <row r="51954" spans="26:26">
      <c r="Z51954" s="5"/>
    </row>
    <row r="51955" spans="26:26">
      <c r="Z51955" s="5"/>
    </row>
    <row r="51956" spans="26:26">
      <c r="Z51956" s="5"/>
    </row>
    <row r="51957" spans="26:26">
      <c r="Z51957" s="5"/>
    </row>
    <row r="51958" spans="26:26">
      <c r="Z51958" s="5"/>
    </row>
    <row r="51959" spans="26:26">
      <c r="Z51959" s="5"/>
    </row>
    <row r="51960" spans="26:26">
      <c r="Z51960" s="5"/>
    </row>
    <row r="51961" spans="26:26">
      <c r="Z51961" s="5"/>
    </row>
    <row r="51962" spans="26:26">
      <c r="Z51962" s="5"/>
    </row>
    <row r="51963" spans="26:26">
      <c r="Z51963" s="5"/>
    </row>
    <row r="51964" spans="26:26">
      <c r="Z51964" s="5"/>
    </row>
    <row r="51965" spans="26:26">
      <c r="Z51965" s="5"/>
    </row>
    <row r="51966" spans="26:26">
      <c r="Z51966" s="5"/>
    </row>
    <row r="51967" spans="26:26">
      <c r="Z51967" s="5"/>
    </row>
    <row r="51968" spans="26:26">
      <c r="Z51968" s="5"/>
    </row>
    <row r="51969" spans="26:26">
      <c r="Z51969" s="5"/>
    </row>
    <row r="51970" spans="26:26">
      <c r="Z51970" s="5"/>
    </row>
    <row r="51971" spans="26:26">
      <c r="Z51971" s="5"/>
    </row>
    <row r="51972" spans="26:26">
      <c r="Z51972" s="5"/>
    </row>
    <row r="51973" spans="26:26">
      <c r="Z51973" s="5"/>
    </row>
    <row r="51974" spans="26:26">
      <c r="Z51974" s="5"/>
    </row>
    <row r="51975" spans="26:26">
      <c r="Z51975" s="5"/>
    </row>
    <row r="51976" spans="26:26">
      <c r="Z51976" s="5"/>
    </row>
    <row r="51977" spans="26:26">
      <c r="Z51977" s="5"/>
    </row>
    <row r="51978" spans="26:26">
      <c r="Z51978" s="5"/>
    </row>
    <row r="51979" spans="26:26">
      <c r="Z51979" s="5"/>
    </row>
    <row r="51980" spans="26:26">
      <c r="Z51980" s="5"/>
    </row>
    <row r="51981" spans="26:26">
      <c r="Z51981" s="5"/>
    </row>
    <row r="51982" spans="26:26">
      <c r="Z51982" s="5"/>
    </row>
    <row r="51983" spans="26:26">
      <c r="Z51983" s="5"/>
    </row>
    <row r="51984" spans="26:26">
      <c r="Z51984" s="5"/>
    </row>
    <row r="51985" spans="26:26">
      <c r="Z51985" s="5"/>
    </row>
    <row r="51986" spans="26:26">
      <c r="Z51986" s="5"/>
    </row>
    <row r="51987" spans="26:26">
      <c r="Z51987" s="5"/>
    </row>
    <row r="51988" spans="26:26">
      <c r="Z51988" s="5"/>
    </row>
    <row r="51989" spans="26:26">
      <c r="Z51989" s="5"/>
    </row>
    <row r="51990" spans="26:26">
      <c r="Z51990" s="5"/>
    </row>
    <row r="51991" spans="26:26">
      <c r="Z51991" s="5"/>
    </row>
    <row r="51992" spans="26:26">
      <c r="Z51992" s="5"/>
    </row>
    <row r="51993" spans="26:26">
      <c r="Z51993" s="5"/>
    </row>
    <row r="51994" spans="26:26">
      <c r="Z51994" s="5"/>
    </row>
    <row r="51995" spans="26:26">
      <c r="Z51995" s="5"/>
    </row>
    <row r="51996" spans="26:26">
      <c r="Z51996" s="5"/>
    </row>
    <row r="51997" spans="26:26">
      <c r="Z51997" s="5"/>
    </row>
    <row r="51998" spans="26:26">
      <c r="Z51998" s="5"/>
    </row>
    <row r="51999" spans="26:26">
      <c r="Z51999" s="5"/>
    </row>
    <row r="52000" spans="26:26">
      <c r="Z52000" s="5"/>
    </row>
    <row r="52001" spans="26:26">
      <c r="Z52001" s="5"/>
    </row>
    <row r="52002" spans="26:26">
      <c r="Z52002" s="5"/>
    </row>
    <row r="52003" spans="26:26">
      <c r="Z52003" s="5"/>
    </row>
    <row r="52004" spans="26:26">
      <c r="Z52004" s="5"/>
    </row>
    <row r="52005" spans="26:26">
      <c r="Z52005" s="5"/>
    </row>
    <row r="52006" spans="26:26">
      <c r="Z52006" s="5"/>
    </row>
    <row r="52007" spans="26:26">
      <c r="Z52007" s="5"/>
    </row>
    <row r="52008" spans="26:26">
      <c r="Z52008" s="5"/>
    </row>
    <row r="52009" spans="26:26">
      <c r="Z52009" s="5"/>
    </row>
    <row r="52010" spans="26:26">
      <c r="Z52010" s="5"/>
    </row>
    <row r="52011" spans="26:26">
      <c r="Z52011" s="5"/>
    </row>
    <row r="52012" spans="26:26">
      <c r="Z52012" s="5"/>
    </row>
    <row r="52013" spans="26:26">
      <c r="Z52013" s="5"/>
    </row>
    <row r="52014" spans="26:26">
      <c r="Z52014" s="5"/>
    </row>
    <row r="52015" spans="26:26">
      <c r="Z52015" s="5"/>
    </row>
    <row r="52016" spans="26:26">
      <c r="Z52016" s="5"/>
    </row>
    <row r="52017" spans="26:26">
      <c r="Z52017" s="5"/>
    </row>
    <row r="52018" spans="26:26">
      <c r="Z52018" s="5"/>
    </row>
    <row r="52019" spans="26:26">
      <c r="Z52019" s="5"/>
    </row>
    <row r="52020" spans="26:26">
      <c r="Z52020" s="5"/>
    </row>
    <row r="52021" spans="26:26">
      <c r="Z52021" s="5"/>
    </row>
    <row r="52022" spans="26:26">
      <c r="Z52022" s="5"/>
    </row>
    <row r="52023" spans="26:26">
      <c r="Z52023" s="5"/>
    </row>
    <row r="52024" spans="26:26">
      <c r="Z52024" s="5"/>
    </row>
    <row r="52025" spans="26:26">
      <c r="Z52025" s="5"/>
    </row>
    <row r="52026" spans="26:26">
      <c r="Z52026" s="5"/>
    </row>
    <row r="52027" spans="26:26">
      <c r="Z52027" s="5"/>
    </row>
    <row r="52028" spans="26:26">
      <c r="Z52028" s="5"/>
    </row>
    <row r="52029" spans="26:26">
      <c r="Z52029" s="5"/>
    </row>
    <row r="52030" spans="26:26">
      <c r="Z52030" s="5"/>
    </row>
    <row r="52031" spans="26:26">
      <c r="Z52031" s="5"/>
    </row>
    <row r="52032" spans="26:26">
      <c r="Z52032" s="5"/>
    </row>
    <row r="52033" spans="26:26">
      <c r="Z52033" s="5"/>
    </row>
    <row r="52034" spans="26:26">
      <c r="Z52034" s="5"/>
    </row>
    <row r="52035" spans="26:26">
      <c r="Z52035" s="5"/>
    </row>
    <row r="52036" spans="26:26">
      <c r="Z52036" s="5"/>
    </row>
    <row r="52037" spans="26:26">
      <c r="Z52037" s="5"/>
    </row>
    <row r="52038" spans="26:26">
      <c r="Z52038" s="5"/>
    </row>
    <row r="52039" spans="26:26">
      <c r="Z52039" s="5"/>
    </row>
    <row r="52040" spans="26:26">
      <c r="Z52040" s="5"/>
    </row>
    <row r="52041" spans="26:26">
      <c r="Z52041" s="5"/>
    </row>
    <row r="52042" spans="26:26">
      <c r="Z52042" s="5"/>
    </row>
    <row r="52043" spans="26:26">
      <c r="Z52043" s="5"/>
    </row>
    <row r="52044" spans="26:26">
      <c r="Z52044" s="5"/>
    </row>
    <row r="52045" spans="26:26">
      <c r="Z52045" s="5"/>
    </row>
    <row r="52046" spans="26:26">
      <c r="Z52046" s="5"/>
    </row>
    <row r="52047" spans="26:26">
      <c r="Z52047" s="5"/>
    </row>
    <row r="52048" spans="26:26">
      <c r="Z52048" s="5"/>
    </row>
    <row r="52049" spans="26:26">
      <c r="Z52049" s="5"/>
    </row>
    <row r="52050" spans="26:26">
      <c r="Z52050" s="5"/>
    </row>
    <row r="52051" spans="26:26">
      <c r="Z52051" s="5"/>
    </row>
    <row r="52052" spans="26:26">
      <c r="Z52052" s="5"/>
    </row>
    <row r="52053" spans="26:26">
      <c r="Z52053" s="5"/>
    </row>
    <row r="52054" spans="26:26">
      <c r="Z52054" s="5"/>
    </row>
    <row r="52055" spans="26:26">
      <c r="Z52055" s="5"/>
    </row>
    <row r="52056" spans="26:26">
      <c r="Z52056" s="5"/>
    </row>
    <row r="52057" spans="26:26">
      <c r="Z52057" s="5"/>
    </row>
    <row r="52058" spans="26:26">
      <c r="Z52058" s="5"/>
    </row>
    <row r="52059" spans="26:26">
      <c r="Z52059" s="5"/>
    </row>
    <row r="52060" spans="26:26">
      <c r="Z52060" s="5"/>
    </row>
    <row r="52061" spans="26:26">
      <c r="Z52061" s="5"/>
    </row>
    <row r="52062" spans="26:26">
      <c r="Z52062" s="5"/>
    </row>
    <row r="52063" spans="26:26">
      <c r="Z52063" s="5"/>
    </row>
    <row r="52064" spans="26:26">
      <c r="Z52064" s="5"/>
    </row>
    <row r="52065" spans="26:26">
      <c r="Z52065" s="5"/>
    </row>
    <row r="52066" spans="26:26">
      <c r="Z52066" s="5"/>
    </row>
    <row r="52067" spans="26:26">
      <c r="Z52067" s="5"/>
    </row>
    <row r="52068" spans="26:26">
      <c r="Z52068" s="5"/>
    </row>
    <row r="52069" spans="26:26">
      <c r="Z52069" s="5"/>
    </row>
    <row r="52070" spans="26:26">
      <c r="Z52070" s="5"/>
    </row>
    <row r="52071" spans="26:26">
      <c r="Z52071" s="5"/>
    </row>
    <row r="52072" spans="26:26">
      <c r="Z52072" s="5"/>
    </row>
    <row r="52073" spans="26:26">
      <c r="Z52073" s="5"/>
    </row>
    <row r="52074" spans="26:26">
      <c r="Z52074" s="5"/>
    </row>
    <row r="52075" spans="26:26">
      <c r="Z52075" s="5"/>
    </row>
    <row r="52076" spans="26:26">
      <c r="Z52076" s="5"/>
    </row>
    <row r="52077" spans="26:26">
      <c r="Z52077" s="5"/>
    </row>
    <row r="52078" spans="26:26">
      <c r="Z52078" s="5"/>
    </row>
    <row r="52079" spans="26:26">
      <c r="Z52079" s="5"/>
    </row>
    <row r="52080" spans="26:26">
      <c r="Z52080" s="5"/>
    </row>
    <row r="52081" spans="26:26">
      <c r="Z52081" s="5"/>
    </row>
    <row r="52082" spans="26:26">
      <c r="Z52082" s="5"/>
    </row>
    <row r="52083" spans="26:26">
      <c r="Z52083" s="5"/>
    </row>
    <row r="52084" spans="26:26">
      <c r="Z52084" s="5"/>
    </row>
    <row r="52085" spans="26:26">
      <c r="Z52085" s="5"/>
    </row>
    <row r="52086" spans="26:26">
      <c r="Z52086" s="5"/>
    </row>
    <row r="52087" spans="26:26">
      <c r="Z52087" s="5"/>
    </row>
    <row r="52088" spans="26:26">
      <c r="Z52088" s="5"/>
    </row>
    <row r="52089" spans="26:26">
      <c r="Z52089" s="5"/>
    </row>
    <row r="52090" spans="26:26">
      <c r="Z52090" s="5"/>
    </row>
    <row r="52091" spans="26:26">
      <c r="Z52091" s="5"/>
    </row>
    <row r="52092" spans="26:26">
      <c r="Z52092" s="5"/>
    </row>
    <row r="52093" spans="26:26">
      <c r="Z52093" s="5"/>
    </row>
    <row r="52094" spans="26:26">
      <c r="Z52094" s="5"/>
    </row>
    <row r="52095" spans="26:26">
      <c r="Z52095" s="5"/>
    </row>
    <row r="52096" spans="26:26">
      <c r="Z52096" s="5"/>
    </row>
    <row r="52097" spans="26:26">
      <c r="Z52097" s="5"/>
    </row>
    <row r="52098" spans="26:26">
      <c r="Z52098" s="5"/>
    </row>
    <row r="52099" spans="26:26">
      <c r="Z52099" s="5"/>
    </row>
    <row r="52100" spans="26:26">
      <c r="Z52100" s="5"/>
    </row>
    <row r="52101" spans="26:26">
      <c r="Z52101" s="5"/>
    </row>
    <row r="52102" spans="26:26">
      <c r="Z52102" s="5"/>
    </row>
    <row r="52103" spans="26:26">
      <c r="Z52103" s="5"/>
    </row>
    <row r="52104" spans="26:26">
      <c r="Z52104" s="5"/>
    </row>
    <row r="52105" spans="26:26">
      <c r="Z52105" s="5"/>
    </row>
    <row r="52106" spans="26:26">
      <c r="Z52106" s="5"/>
    </row>
    <row r="52107" spans="26:26">
      <c r="Z52107" s="5"/>
    </row>
    <row r="52108" spans="26:26">
      <c r="Z52108" s="5"/>
    </row>
    <row r="52109" spans="26:26">
      <c r="Z52109" s="5"/>
    </row>
    <row r="52110" spans="26:26">
      <c r="Z52110" s="5"/>
    </row>
    <row r="52111" spans="26:26">
      <c r="Z52111" s="5"/>
    </row>
    <row r="52112" spans="26:26">
      <c r="Z52112" s="5"/>
    </row>
    <row r="52113" spans="26:26">
      <c r="Z52113" s="5"/>
    </row>
    <row r="52114" spans="26:26">
      <c r="Z52114" s="5"/>
    </row>
    <row r="52115" spans="26:26">
      <c r="Z52115" s="5"/>
    </row>
    <row r="52116" spans="26:26">
      <c r="Z52116" s="5"/>
    </row>
    <row r="52117" spans="26:26">
      <c r="Z52117" s="5"/>
    </row>
    <row r="52118" spans="26:26">
      <c r="Z52118" s="5"/>
    </row>
    <row r="52119" spans="26:26">
      <c r="Z52119" s="5"/>
    </row>
    <row r="52120" spans="26:26">
      <c r="Z52120" s="5"/>
    </row>
    <row r="52121" spans="26:26">
      <c r="Z52121" s="5"/>
    </row>
    <row r="52122" spans="26:26">
      <c r="Z52122" s="5"/>
    </row>
    <row r="52123" spans="26:26">
      <c r="Z52123" s="5"/>
    </row>
    <row r="52124" spans="26:26">
      <c r="Z52124" s="5"/>
    </row>
    <row r="52125" spans="26:26">
      <c r="Z52125" s="5"/>
    </row>
    <row r="52126" spans="26:26">
      <c r="Z52126" s="5"/>
    </row>
    <row r="52127" spans="26:26">
      <c r="Z52127" s="5"/>
    </row>
    <row r="52128" spans="26:26">
      <c r="Z52128" s="5"/>
    </row>
    <row r="52129" spans="26:26">
      <c r="Z52129" s="5"/>
    </row>
    <row r="52130" spans="26:26">
      <c r="Z52130" s="5"/>
    </row>
    <row r="52131" spans="26:26">
      <c r="Z52131" s="5"/>
    </row>
    <row r="52132" spans="26:26">
      <c r="Z52132" s="5"/>
    </row>
    <row r="52133" spans="26:26">
      <c r="Z52133" s="5"/>
    </row>
    <row r="52134" spans="26:26">
      <c r="Z52134" s="5"/>
    </row>
    <row r="52135" spans="26:26">
      <c r="Z52135" s="5"/>
    </row>
    <row r="52136" spans="26:26">
      <c r="Z52136" s="5"/>
    </row>
    <row r="52137" spans="26:26">
      <c r="Z52137" s="5"/>
    </row>
    <row r="52138" spans="26:26">
      <c r="Z52138" s="5"/>
    </row>
    <row r="52139" spans="26:26">
      <c r="Z52139" s="5"/>
    </row>
    <row r="52140" spans="26:26">
      <c r="Z52140" s="5"/>
    </row>
    <row r="52141" spans="26:26">
      <c r="Z52141" s="5"/>
    </row>
    <row r="52142" spans="26:26">
      <c r="Z52142" s="5"/>
    </row>
    <row r="52143" spans="26:26">
      <c r="Z52143" s="5"/>
    </row>
    <row r="52144" spans="26:26">
      <c r="Z52144" s="5"/>
    </row>
    <row r="52145" spans="26:26">
      <c r="Z52145" s="5"/>
    </row>
    <row r="52146" spans="26:26">
      <c r="Z52146" s="5"/>
    </row>
    <row r="52147" spans="26:26">
      <c r="Z52147" s="5"/>
    </row>
    <row r="52148" spans="26:26">
      <c r="Z52148" s="5"/>
    </row>
    <row r="52149" spans="26:26">
      <c r="Z52149" s="5"/>
    </row>
    <row r="52150" spans="26:26">
      <c r="Z52150" s="5"/>
    </row>
    <row r="52151" spans="26:26">
      <c r="Z52151" s="5"/>
    </row>
    <row r="52152" spans="26:26">
      <c r="Z52152" s="5"/>
    </row>
    <row r="52153" spans="26:26">
      <c r="Z52153" s="5"/>
    </row>
    <row r="52154" spans="26:26">
      <c r="Z52154" s="5"/>
    </row>
    <row r="52155" spans="26:26">
      <c r="Z52155" s="5"/>
    </row>
    <row r="52156" spans="26:26">
      <c r="Z52156" s="5"/>
    </row>
    <row r="52157" spans="26:26">
      <c r="Z52157" s="5"/>
    </row>
    <row r="52158" spans="26:26">
      <c r="Z52158" s="5"/>
    </row>
    <row r="52159" spans="26:26">
      <c r="Z52159" s="5"/>
    </row>
    <row r="52160" spans="26:26">
      <c r="Z52160" s="5"/>
    </row>
    <row r="52161" spans="26:26">
      <c r="Z52161" s="5"/>
    </row>
    <row r="52162" spans="26:26">
      <c r="Z52162" s="5"/>
    </row>
    <row r="52163" spans="26:26">
      <c r="Z52163" s="5"/>
    </row>
    <row r="52164" spans="26:26">
      <c r="Z52164" s="5"/>
    </row>
    <row r="52165" spans="26:26">
      <c r="Z52165" s="5"/>
    </row>
    <row r="52166" spans="26:26">
      <c r="Z52166" s="5"/>
    </row>
    <row r="52167" spans="26:26">
      <c r="Z52167" s="5"/>
    </row>
    <row r="52168" spans="26:26">
      <c r="Z52168" s="5"/>
    </row>
    <row r="52169" spans="26:26">
      <c r="Z52169" s="5"/>
    </row>
    <row r="52170" spans="26:26">
      <c r="Z52170" s="5"/>
    </row>
    <row r="52171" spans="26:26">
      <c r="Z52171" s="5"/>
    </row>
    <row r="52172" spans="26:26">
      <c r="Z52172" s="5"/>
    </row>
    <row r="52173" spans="26:26">
      <c r="Z52173" s="5"/>
    </row>
    <row r="52174" spans="26:26">
      <c r="Z52174" s="5"/>
    </row>
    <row r="52175" spans="26:26">
      <c r="Z52175" s="5"/>
    </row>
    <row r="52176" spans="26:26">
      <c r="Z52176" s="5"/>
    </row>
    <row r="52177" spans="26:26">
      <c r="Z52177" s="5"/>
    </row>
    <row r="52178" spans="26:26">
      <c r="Z52178" s="5"/>
    </row>
    <row r="52179" spans="26:26">
      <c r="Z52179" s="5"/>
    </row>
    <row r="52180" spans="26:26">
      <c r="Z52180" s="5"/>
    </row>
    <row r="52181" spans="26:26">
      <c r="Z52181" s="5"/>
    </row>
    <row r="52182" spans="26:26">
      <c r="Z52182" s="5"/>
    </row>
    <row r="52183" spans="26:26">
      <c r="Z52183" s="5"/>
    </row>
    <row r="52184" spans="26:26">
      <c r="Z52184" s="5"/>
    </row>
    <row r="52185" spans="26:26">
      <c r="Z52185" s="5"/>
    </row>
    <row r="52186" spans="26:26">
      <c r="Z52186" s="5"/>
    </row>
    <row r="52187" spans="26:26">
      <c r="Z52187" s="5"/>
    </row>
    <row r="52188" spans="26:26">
      <c r="Z52188" s="5"/>
    </row>
    <row r="52189" spans="26:26">
      <c r="Z52189" s="5"/>
    </row>
    <row r="52190" spans="26:26">
      <c r="Z52190" s="5"/>
    </row>
    <row r="52191" spans="26:26">
      <c r="Z52191" s="5"/>
    </row>
    <row r="52192" spans="26:26">
      <c r="Z52192" s="5"/>
    </row>
    <row r="52193" spans="26:26">
      <c r="Z52193" s="5"/>
    </row>
    <row r="52194" spans="26:26">
      <c r="Z52194" s="5"/>
    </row>
    <row r="52195" spans="26:26">
      <c r="Z52195" s="5"/>
    </row>
    <row r="52196" spans="26:26">
      <c r="Z52196" s="5"/>
    </row>
    <row r="52197" spans="26:26">
      <c r="Z52197" s="5"/>
    </row>
    <row r="52198" spans="26:26">
      <c r="Z52198" s="5"/>
    </row>
    <row r="52199" spans="26:26">
      <c r="Z52199" s="5"/>
    </row>
    <row r="52200" spans="26:26">
      <c r="Z52200" s="5"/>
    </row>
    <row r="52201" spans="26:26">
      <c r="Z52201" s="5"/>
    </row>
    <row r="52202" spans="26:26">
      <c r="Z52202" s="5"/>
    </row>
    <row r="52203" spans="26:26">
      <c r="Z52203" s="5"/>
    </row>
    <row r="52204" spans="26:26">
      <c r="Z52204" s="5"/>
    </row>
    <row r="52205" spans="26:26">
      <c r="Z52205" s="5"/>
    </row>
    <row r="52206" spans="26:26">
      <c r="Z52206" s="5"/>
    </row>
    <row r="52207" spans="26:26">
      <c r="Z52207" s="5"/>
    </row>
    <row r="52208" spans="26:26">
      <c r="Z52208" s="5"/>
    </row>
    <row r="52209" spans="26:26">
      <c r="Z52209" s="5"/>
    </row>
    <row r="52210" spans="26:26">
      <c r="Z52210" s="5"/>
    </row>
    <row r="52211" spans="26:26">
      <c r="Z52211" s="5"/>
    </row>
    <row r="52212" spans="26:26">
      <c r="Z52212" s="5"/>
    </row>
    <row r="52213" spans="26:26">
      <c r="Z52213" s="5"/>
    </row>
    <row r="52214" spans="26:26">
      <c r="Z52214" s="5"/>
    </row>
    <row r="52215" spans="26:26">
      <c r="Z52215" s="5"/>
    </row>
    <row r="52216" spans="26:26">
      <c r="Z52216" s="5"/>
    </row>
    <row r="52217" spans="26:26">
      <c r="Z52217" s="5"/>
    </row>
    <row r="52218" spans="26:26">
      <c r="Z52218" s="5"/>
    </row>
    <row r="52219" spans="26:26">
      <c r="Z52219" s="5"/>
    </row>
    <row r="52220" spans="26:26">
      <c r="Z52220" s="5"/>
    </row>
    <row r="52221" spans="26:26">
      <c r="Z52221" s="5"/>
    </row>
    <row r="52222" spans="26:26">
      <c r="Z52222" s="5"/>
    </row>
    <row r="52223" spans="26:26">
      <c r="Z52223" s="5"/>
    </row>
    <row r="52224" spans="26:26">
      <c r="Z52224" s="5"/>
    </row>
    <row r="52225" spans="26:26">
      <c r="Z52225" s="5"/>
    </row>
    <row r="52226" spans="26:26">
      <c r="Z52226" s="5"/>
    </row>
    <row r="52227" spans="26:26">
      <c r="Z52227" s="5"/>
    </row>
    <row r="52228" spans="26:26">
      <c r="Z52228" s="5"/>
    </row>
    <row r="52229" spans="26:26">
      <c r="Z52229" s="5"/>
    </row>
    <row r="52230" spans="26:26">
      <c r="Z52230" s="5"/>
    </row>
    <row r="52231" spans="26:26">
      <c r="Z52231" s="5"/>
    </row>
    <row r="52232" spans="26:26">
      <c r="Z52232" s="5"/>
    </row>
    <row r="52233" spans="26:26">
      <c r="Z52233" s="5"/>
    </row>
    <row r="52234" spans="26:26">
      <c r="Z52234" s="5"/>
    </row>
    <row r="52235" spans="26:26">
      <c r="Z52235" s="5"/>
    </row>
    <row r="52236" spans="26:26">
      <c r="Z52236" s="5"/>
    </row>
    <row r="52237" spans="26:26">
      <c r="Z52237" s="5"/>
    </row>
    <row r="52238" spans="26:26">
      <c r="Z52238" s="5"/>
    </row>
    <row r="52239" spans="26:26">
      <c r="Z52239" s="5"/>
    </row>
    <row r="52240" spans="26:26">
      <c r="Z52240" s="5"/>
    </row>
    <row r="52241" spans="26:26">
      <c r="Z52241" s="5"/>
    </row>
    <row r="52242" spans="26:26">
      <c r="Z52242" s="5"/>
    </row>
    <row r="52243" spans="26:26">
      <c r="Z52243" s="5"/>
    </row>
    <row r="52244" spans="26:26">
      <c r="Z52244" s="5"/>
    </row>
    <row r="52245" spans="26:26">
      <c r="Z52245" s="5"/>
    </row>
    <row r="52246" spans="26:26">
      <c r="Z52246" s="5"/>
    </row>
    <row r="52247" spans="26:26">
      <c r="Z52247" s="5"/>
    </row>
    <row r="52248" spans="26:26">
      <c r="Z52248" s="5"/>
    </row>
    <row r="52249" spans="26:26">
      <c r="Z52249" s="5"/>
    </row>
    <row r="52250" spans="26:26">
      <c r="Z52250" s="5"/>
    </row>
    <row r="52251" spans="26:26">
      <c r="Z52251" s="5"/>
    </row>
    <row r="52252" spans="26:26">
      <c r="Z52252" s="5"/>
    </row>
    <row r="52253" spans="26:26">
      <c r="Z52253" s="5"/>
    </row>
    <row r="52254" spans="26:26">
      <c r="Z52254" s="5"/>
    </row>
    <row r="52255" spans="26:26">
      <c r="Z52255" s="5"/>
    </row>
    <row r="52256" spans="26:26">
      <c r="Z52256" s="5"/>
    </row>
    <row r="52257" spans="26:26">
      <c r="Z52257" s="5"/>
    </row>
    <row r="52258" spans="26:26">
      <c r="Z52258" s="5"/>
    </row>
    <row r="52259" spans="26:26">
      <c r="Z52259" s="5"/>
    </row>
    <row r="52260" spans="26:26">
      <c r="Z52260" s="5"/>
    </row>
    <row r="52261" spans="26:26">
      <c r="Z52261" s="5"/>
    </row>
    <row r="52262" spans="26:26">
      <c r="Z52262" s="5"/>
    </row>
    <row r="52263" spans="26:26">
      <c r="Z52263" s="5"/>
    </row>
    <row r="52264" spans="26:26">
      <c r="Z52264" s="5"/>
    </row>
    <row r="52265" spans="26:26">
      <c r="Z52265" s="5"/>
    </row>
    <row r="52266" spans="26:26">
      <c r="Z52266" s="5"/>
    </row>
    <row r="52267" spans="26:26">
      <c r="Z52267" s="5"/>
    </row>
    <row r="52268" spans="26:26">
      <c r="Z52268" s="5"/>
    </row>
    <row r="52269" spans="26:26">
      <c r="Z52269" s="5"/>
    </row>
    <row r="52270" spans="26:26">
      <c r="Z52270" s="5"/>
    </row>
    <row r="52271" spans="26:26">
      <c r="Z52271" s="5"/>
    </row>
    <row r="52272" spans="26:26">
      <c r="Z52272" s="5"/>
    </row>
    <row r="52273" spans="26:26">
      <c r="Z52273" s="5"/>
    </row>
    <row r="52274" spans="26:26">
      <c r="Z52274" s="5"/>
    </row>
    <row r="52275" spans="26:26">
      <c r="Z52275" s="5"/>
    </row>
    <row r="52276" spans="26:26">
      <c r="Z52276" s="5"/>
    </row>
    <row r="52277" spans="26:26">
      <c r="Z52277" s="5"/>
    </row>
    <row r="52278" spans="26:26">
      <c r="Z52278" s="5"/>
    </row>
    <row r="52279" spans="26:26">
      <c r="Z52279" s="5"/>
    </row>
    <row r="52280" spans="26:26">
      <c r="Z52280" s="5"/>
    </row>
    <row r="52281" spans="26:26">
      <c r="Z52281" s="5"/>
    </row>
    <row r="52282" spans="26:26">
      <c r="Z52282" s="5"/>
    </row>
    <row r="52283" spans="26:26">
      <c r="Z52283" s="5"/>
    </row>
    <row r="52284" spans="26:26">
      <c r="Z52284" s="5"/>
    </row>
    <row r="52285" spans="26:26">
      <c r="Z52285" s="5"/>
    </row>
    <row r="52286" spans="26:26">
      <c r="Z52286" s="5"/>
    </row>
    <row r="52287" spans="26:26">
      <c r="Z52287" s="5"/>
    </row>
    <row r="52288" spans="26:26">
      <c r="Z52288" s="5"/>
    </row>
    <row r="52289" spans="26:26">
      <c r="Z52289" s="5"/>
    </row>
    <row r="52290" spans="26:26">
      <c r="Z52290" s="5"/>
    </row>
    <row r="52291" spans="26:26">
      <c r="Z52291" s="5"/>
    </row>
    <row r="52292" spans="26:26">
      <c r="Z52292" s="5"/>
    </row>
    <row r="52293" spans="26:26">
      <c r="Z52293" s="5"/>
    </row>
    <row r="52294" spans="26:26">
      <c r="Z52294" s="5"/>
    </row>
    <row r="52295" spans="26:26">
      <c r="Z52295" s="5"/>
    </row>
    <row r="52296" spans="26:26">
      <c r="Z52296" s="5"/>
    </row>
    <row r="52297" spans="26:26">
      <c r="Z52297" s="5"/>
    </row>
    <row r="52298" spans="26:26">
      <c r="Z52298" s="5"/>
    </row>
    <row r="52299" spans="26:26">
      <c r="Z52299" s="5"/>
    </row>
    <row r="52300" spans="26:26">
      <c r="Z52300" s="5"/>
    </row>
    <row r="52301" spans="26:26">
      <c r="Z52301" s="5"/>
    </row>
    <row r="52302" spans="26:26">
      <c r="Z52302" s="5"/>
    </row>
    <row r="52303" spans="26:26">
      <c r="Z52303" s="5"/>
    </row>
    <row r="52304" spans="26:26">
      <c r="Z52304" s="5"/>
    </row>
    <row r="52305" spans="26:26">
      <c r="Z52305" s="5"/>
    </row>
    <row r="52306" spans="26:26">
      <c r="Z52306" s="5"/>
    </row>
    <row r="52307" spans="26:26">
      <c r="Z52307" s="5"/>
    </row>
    <row r="52308" spans="26:26">
      <c r="Z52308" s="5"/>
    </row>
    <row r="52309" spans="26:26">
      <c r="Z52309" s="5"/>
    </row>
    <row r="52310" spans="26:26">
      <c r="Z52310" s="5"/>
    </row>
    <row r="52311" spans="26:26">
      <c r="Z52311" s="5"/>
    </row>
    <row r="52312" spans="26:26">
      <c r="Z52312" s="5"/>
    </row>
    <row r="52313" spans="26:26">
      <c r="Z52313" s="5"/>
    </row>
    <row r="52314" spans="26:26">
      <c r="Z52314" s="5"/>
    </row>
    <row r="52315" spans="26:26">
      <c r="Z52315" s="5"/>
    </row>
    <row r="52316" spans="26:26">
      <c r="Z52316" s="5"/>
    </row>
    <row r="52317" spans="26:26">
      <c r="Z52317" s="5"/>
    </row>
    <row r="52318" spans="26:26">
      <c r="Z52318" s="5"/>
    </row>
    <row r="52319" spans="26:26">
      <c r="Z52319" s="5"/>
    </row>
    <row r="52320" spans="26:26">
      <c r="Z52320" s="5"/>
    </row>
    <row r="52321" spans="26:26">
      <c r="Z52321" s="5"/>
    </row>
    <row r="52322" spans="26:26">
      <c r="Z52322" s="5"/>
    </row>
    <row r="52323" spans="26:26">
      <c r="Z52323" s="5"/>
    </row>
    <row r="52324" spans="26:26">
      <c r="Z52324" s="5"/>
    </row>
    <row r="52325" spans="26:26">
      <c r="Z52325" s="5"/>
    </row>
    <row r="52326" spans="26:26">
      <c r="Z52326" s="5"/>
    </row>
    <row r="52327" spans="26:26">
      <c r="Z52327" s="5"/>
    </row>
    <row r="52328" spans="26:26">
      <c r="Z52328" s="5"/>
    </row>
    <row r="52329" spans="26:26">
      <c r="Z52329" s="5"/>
    </row>
    <row r="52330" spans="26:26">
      <c r="Z52330" s="5"/>
    </row>
    <row r="52331" spans="26:26">
      <c r="Z52331" s="5"/>
    </row>
    <row r="52332" spans="26:26">
      <c r="Z52332" s="5"/>
    </row>
    <row r="52333" spans="26:26">
      <c r="Z52333" s="5"/>
    </row>
    <row r="52334" spans="26:26">
      <c r="Z52334" s="5"/>
    </row>
    <row r="52335" spans="26:26">
      <c r="Z52335" s="5"/>
    </row>
    <row r="52336" spans="26:26">
      <c r="Z52336" s="5"/>
    </row>
    <row r="52337" spans="26:26">
      <c r="Z52337" s="5"/>
    </row>
    <row r="52338" spans="26:26">
      <c r="Z52338" s="5"/>
    </row>
    <row r="52339" spans="26:26">
      <c r="Z52339" s="5"/>
    </row>
    <row r="52340" spans="26:26">
      <c r="Z52340" s="5"/>
    </row>
    <row r="52341" spans="26:26">
      <c r="Z52341" s="5"/>
    </row>
    <row r="52342" spans="26:26">
      <c r="Z52342" s="5"/>
    </row>
    <row r="52343" spans="26:26">
      <c r="Z52343" s="5"/>
    </row>
    <row r="52344" spans="26:26">
      <c r="Z52344" s="5"/>
    </row>
    <row r="52345" spans="26:26">
      <c r="Z52345" s="5"/>
    </row>
    <row r="52346" spans="26:26">
      <c r="Z52346" s="5"/>
    </row>
    <row r="52347" spans="26:26">
      <c r="Z52347" s="5"/>
    </row>
    <row r="52348" spans="26:26">
      <c r="Z52348" s="5"/>
    </row>
    <row r="52349" spans="26:26">
      <c r="Z52349" s="5"/>
    </row>
    <row r="52350" spans="26:26">
      <c r="Z52350" s="5"/>
    </row>
    <row r="52351" spans="26:26">
      <c r="Z52351" s="5"/>
    </row>
    <row r="52352" spans="26:26">
      <c r="Z52352" s="5"/>
    </row>
    <row r="52353" spans="26:26">
      <c r="Z52353" s="5"/>
    </row>
    <row r="52354" spans="26:26">
      <c r="Z52354" s="5"/>
    </row>
    <row r="52355" spans="26:26">
      <c r="Z52355" s="5"/>
    </row>
    <row r="52356" spans="26:26">
      <c r="Z52356" s="5"/>
    </row>
    <row r="52357" spans="26:26">
      <c r="Z52357" s="5"/>
    </row>
    <row r="52358" spans="26:26">
      <c r="Z52358" s="5"/>
    </row>
    <row r="52359" spans="26:26">
      <c r="Z52359" s="5"/>
    </row>
    <row r="52360" spans="26:26">
      <c r="Z52360" s="5"/>
    </row>
    <row r="52361" spans="26:26">
      <c r="Z52361" s="5"/>
    </row>
    <row r="52362" spans="26:26">
      <c r="Z52362" s="5"/>
    </row>
    <row r="52363" spans="26:26">
      <c r="Z52363" s="5"/>
    </row>
    <row r="52364" spans="26:26">
      <c r="Z52364" s="5"/>
    </row>
    <row r="52365" spans="26:26">
      <c r="Z52365" s="5"/>
    </row>
    <row r="52366" spans="26:26">
      <c r="Z52366" s="5"/>
    </row>
    <row r="52367" spans="26:26">
      <c r="Z52367" s="5"/>
    </row>
    <row r="52368" spans="26:26">
      <c r="Z52368" s="5"/>
    </row>
    <row r="52369" spans="26:26">
      <c r="Z52369" s="5"/>
    </row>
    <row r="52370" spans="26:26">
      <c r="Z52370" s="5"/>
    </row>
    <row r="52371" spans="26:26">
      <c r="Z52371" s="5"/>
    </row>
    <row r="52372" spans="26:26">
      <c r="Z52372" s="5"/>
    </row>
    <row r="52373" spans="26:26">
      <c r="Z52373" s="5"/>
    </row>
    <row r="52374" spans="26:26">
      <c r="Z52374" s="5"/>
    </row>
    <row r="52375" spans="26:26">
      <c r="Z52375" s="5"/>
    </row>
    <row r="52376" spans="26:26">
      <c r="Z52376" s="5"/>
    </row>
    <row r="52377" spans="26:26">
      <c r="Z52377" s="5"/>
    </row>
    <row r="52378" spans="26:26">
      <c r="Z52378" s="5"/>
    </row>
    <row r="52379" spans="26:26">
      <c r="Z52379" s="5"/>
    </row>
    <row r="52380" spans="26:26">
      <c r="Z52380" s="5"/>
    </row>
    <row r="52381" spans="26:26">
      <c r="Z52381" s="5"/>
    </row>
    <row r="52382" spans="26:26">
      <c r="Z52382" s="5"/>
    </row>
    <row r="52383" spans="26:26">
      <c r="Z52383" s="5"/>
    </row>
    <row r="52384" spans="26:26">
      <c r="Z52384" s="5"/>
    </row>
    <row r="52385" spans="26:26">
      <c r="Z52385" s="5"/>
    </row>
    <row r="52386" spans="26:26">
      <c r="Z52386" s="5"/>
    </row>
    <row r="52387" spans="26:26">
      <c r="Z52387" s="5"/>
    </row>
    <row r="52388" spans="26:26">
      <c r="Z52388" s="5"/>
    </row>
    <row r="52389" spans="26:26">
      <c r="Z52389" s="5"/>
    </row>
    <row r="52390" spans="26:26">
      <c r="Z52390" s="5"/>
    </row>
    <row r="52391" spans="26:26">
      <c r="Z52391" s="5"/>
    </row>
    <row r="52392" spans="26:26">
      <c r="Z52392" s="5"/>
    </row>
    <row r="52393" spans="26:26">
      <c r="Z52393" s="5"/>
    </row>
    <row r="52394" spans="26:26">
      <c r="Z52394" s="5"/>
    </row>
    <row r="52395" spans="26:26">
      <c r="Z52395" s="5"/>
    </row>
    <row r="52396" spans="26:26">
      <c r="Z52396" s="5"/>
    </row>
    <row r="52397" spans="26:26">
      <c r="Z52397" s="5"/>
    </row>
    <row r="52398" spans="26:26">
      <c r="Z52398" s="5"/>
    </row>
    <row r="52399" spans="26:26">
      <c r="Z52399" s="5"/>
    </row>
    <row r="52400" spans="26:26">
      <c r="Z52400" s="5"/>
    </row>
    <row r="52401" spans="26:26">
      <c r="Z52401" s="5"/>
    </row>
    <row r="52402" spans="26:26">
      <c r="Z52402" s="5"/>
    </row>
    <row r="52403" spans="26:26">
      <c r="Z52403" s="5"/>
    </row>
    <row r="52404" spans="26:26">
      <c r="Z52404" s="5"/>
    </row>
    <row r="52405" spans="26:26">
      <c r="Z52405" s="5"/>
    </row>
    <row r="52406" spans="26:26">
      <c r="Z52406" s="5"/>
    </row>
    <row r="52407" spans="26:26">
      <c r="Z52407" s="5"/>
    </row>
    <row r="52408" spans="26:26">
      <c r="Z52408" s="5"/>
    </row>
    <row r="52409" spans="26:26">
      <c r="Z52409" s="5"/>
    </row>
    <row r="52410" spans="26:26">
      <c r="Z52410" s="5"/>
    </row>
    <row r="52411" spans="26:26">
      <c r="Z52411" s="5"/>
    </row>
    <row r="52412" spans="26:26">
      <c r="Z52412" s="5"/>
    </row>
    <row r="52413" spans="26:26">
      <c r="Z52413" s="5"/>
    </row>
    <row r="52414" spans="26:26">
      <c r="Z52414" s="5"/>
    </row>
    <row r="52415" spans="26:26">
      <c r="Z52415" s="5"/>
    </row>
    <row r="52416" spans="26:26">
      <c r="Z52416" s="5"/>
    </row>
    <row r="52417" spans="26:26">
      <c r="Z52417" s="5"/>
    </row>
    <row r="52418" spans="26:26">
      <c r="Z52418" s="5"/>
    </row>
    <row r="52419" spans="26:26">
      <c r="Z52419" s="5"/>
    </row>
    <row r="52420" spans="26:26">
      <c r="Z52420" s="5"/>
    </row>
    <row r="52421" spans="26:26">
      <c r="Z52421" s="5"/>
    </row>
    <row r="52422" spans="26:26">
      <c r="Z52422" s="5"/>
    </row>
    <row r="52423" spans="26:26">
      <c r="Z52423" s="5"/>
    </row>
    <row r="52424" spans="26:26">
      <c r="Z52424" s="5"/>
    </row>
    <row r="52425" spans="26:26">
      <c r="Z52425" s="5"/>
    </row>
    <row r="52426" spans="26:26">
      <c r="Z52426" s="5"/>
    </row>
    <row r="52427" spans="26:26">
      <c r="Z52427" s="5"/>
    </row>
    <row r="52428" spans="26:26">
      <c r="Z52428" s="5"/>
    </row>
    <row r="52429" spans="26:26">
      <c r="Z52429" s="5"/>
    </row>
    <row r="52430" spans="26:26">
      <c r="Z52430" s="5"/>
    </row>
    <row r="52431" spans="26:26">
      <c r="Z52431" s="5"/>
    </row>
    <row r="52432" spans="26:26">
      <c r="Z52432" s="5"/>
    </row>
    <row r="52433" spans="26:26">
      <c r="Z52433" s="5"/>
    </row>
    <row r="52434" spans="26:26">
      <c r="Z52434" s="5"/>
    </row>
    <row r="52435" spans="26:26">
      <c r="Z52435" s="5"/>
    </row>
    <row r="52436" spans="26:26">
      <c r="Z52436" s="5"/>
    </row>
    <row r="52437" spans="26:26">
      <c r="Z52437" s="5"/>
    </row>
    <row r="52438" spans="26:26">
      <c r="Z52438" s="5"/>
    </row>
    <row r="52439" spans="26:26">
      <c r="Z52439" s="5"/>
    </row>
    <row r="52440" spans="26:26">
      <c r="Z52440" s="5"/>
    </row>
    <row r="52441" spans="26:26">
      <c r="Z52441" s="5"/>
    </row>
    <row r="52442" spans="26:26">
      <c r="Z52442" s="5"/>
    </row>
    <row r="52443" spans="26:26">
      <c r="Z52443" s="5"/>
    </row>
    <row r="52444" spans="26:26">
      <c r="Z52444" s="5"/>
    </row>
    <row r="52445" spans="26:26">
      <c r="Z52445" s="5"/>
    </row>
    <row r="52446" spans="26:26">
      <c r="Z52446" s="5"/>
    </row>
    <row r="52447" spans="26:26">
      <c r="Z52447" s="5"/>
    </row>
    <row r="52448" spans="26:26">
      <c r="Z52448" s="5"/>
    </row>
    <row r="52449" spans="26:26">
      <c r="Z52449" s="5"/>
    </row>
    <row r="52450" spans="26:26">
      <c r="Z52450" s="5"/>
    </row>
    <row r="52451" spans="26:26">
      <c r="Z52451" s="5"/>
    </row>
    <row r="52452" spans="26:26">
      <c r="Z52452" s="5"/>
    </row>
    <row r="52453" spans="26:26">
      <c r="Z52453" s="5"/>
    </row>
    <row r="52454" spans="26:26">
      <c r="Z52454" s="5"/>
    </row>
    <row r="52455" spans="26:26">
      <c r="Z52455" s="5"/>
    </row>
    <row r="52456" spans="26:26">
      <c r="Z52456" s="5"/>
    </row>
    <row r="52457" spans="26:26">
      <c r="Z52457" s="5"/>
    </row>
    <row r="52458" spans="26:26">
      <c r="Z52458" s="5"/>
    </row>
    <row r="52459" spans="26:26">
      <c r="Z52459" s="5"/>
    </row>
    <row r="52460" spans="26:26">
      <c r="Z52460" s="5"/>
    </row>
    <row r="52461" spans="26:26">
      <c r="Z52461" s="5"/>
    </row>
    <row r="52462" spans="26:26">
      <c r="Z52462" s="5"/>
    </row>
    <row r="52463" spans="26:26">
      <c r="Z52463" s="5"/>
    </row>
    <row r="52464" spans="26:26">
      <c r="Z52464" s="5"/>
    </row>
    <row r="52465" spans="26:26">
      <c r="Z52465" s="5"/>
    </row>
    <row r="52466" spans="26:26">
      <c r="Z52466" s="5"/>
    </row>
    <row r="52467" spans="26:26">
      <c r="Z52467" s="5"/>
    </row>
    <row r="52468" spans="26:26">
      <c r="Z52468" s="5"/>
    </row>
    <row r="52469" spans="26:26">
      <c r="Z52469" s="5"/>
    </row>
    <row r="52470" spans="26:26">
      <c r="Z52470" s="5"/>
    </row>
    <row r="52471" spans="26:26">
      <c r="Z52471" s="5"/>
    </row>
    <row r="52472" spans="26:26">
      <c r="Z52472" s="5"/>
    </row>
    <row r="52473" spans="26:26">
      <c r="Z52473" s="5"/>
    </row>
    <row r="52474" spans="26:26">
      <c r="Z52474" s="5"/>
    </row>
    <row r="52475" spans="26:26">
      <c r="Z52475" s="5"/>
    </row>
    <row r="52476" spans="26:26">
      <c r="Z52476" s="5"/>
    </row>
    <row r="52477" spans="26:26">
      <c r="Z52477" s="5"/>
    </row>
    <row r="52478" spans="26:26">
      <c r="Z52478" s="5"/>
    </row>
    <row r="52479" spans="26:26">
      <c r="Z52479" s="5"/>
    </row>
    <row r="52480" spans="26:26">
      <c r="Z52480" s="5"/>
    </row>
    <row r="52481" spans="26:26">
      <c r="Z52481" s="5"/>
    </row>
    <row r="52482" spans="26:26">
      <c r="Z52482" s="5"/>
    </row>
    <row r="52483" spans="26:26">
      <c r="Z52483" s="5"/>
    </row>
    <row r="52484" spans="26:26">
      <c r="Z52484" s="5"/>
    </row>
    <row r="52485" spans="26:26">
      <c r="Z52485" s="5"/>
    </row>
    <row r="52486" spans="26:26">
      <c r="Z52486" s="5"/>
    </row>
    <row r="52487" spans="26:26">
      <c r="Z52487" s="5"/>
    </row>
    <row r="52488" spans="26:26">
      <c r="Z52488" s="5"/>
    </row>
    <row r="52489" spans="26:26">
      <c r="Z52489" s="5"/>
    </row>
    <row r="52490" spans="26:26">
      <c r="Z52490" s="5"/>
    </row>
    <row r="52491" spans="26:26">
      <c r="Z52491" s="5"/>
    </row>
    <row r="52492" spans="26:26">
      <c r="Z52492" s="5"/>
    </row>
    <row r="52493" spans="26:26">
      <c r="Z52493" s="5"/>
    </row>
    <row r="52494" spans="26:26">
      <c r="Z52494" s="5"/>
    </row>
    <row r="52495" spans="26:26">
      <c r="Z52495" s="5"/>
    </row>
    <row r="52496" spans="26:26">
      <c r="Z52496" s="5"/>
    </row>
    <row r="52497" spans="26:26">
      <c r="Z52497" s="5"/>
    </row>
    <row r="52498" spans="26:26">
      <c r="Z52498" s="5"/>
    </row>
    <row r="52499" spans="26:26">
      <c r="Z52499" s="5"/>
    </row>
    <row r="52500" spans="26:26">
      <c r="Z52500" s="5"/>
    </row>
    <row r="52501" spans="26:26">
      <c r="Z52501" s="5"/>
    </row>
    <row r="52502" spans="26:26">
      <c r="Z52502" s="5"/>
    </row>
    <row r="52503" spans="26:26">
      <c r="Z52503" s="5"/>
    </row>
    <row r="52504" spans="26:26">
      <c r="Z52504" s="5"/>
    </row>
    <row r="52505" spans="26:26">
      <c r="Z52505" s="5"/>
    </row>
    <row r="52506" spans="26:26">
      <c r="Z52506" s="5"/>
    </row>
    <row r="52507" spans="26:26">
      <c r="Z52507" s="5"/>
    </row>
    <row r="52508" spans="26:26">
      <c r="Z52508" s="5"/>
    </row>
    <row r="52509" spans="26:26">
      <c r="Z52509" s="5"/>
    </row>
    <row r="52510" spans="26:26">
      <c r="Z52510" s="5"/>
    </row>
    <row r="52511" spans="26:26">
      <c r="Z52511" s="5"/>
    </row>
    <row r="52512" spans="26:26">
      <c r="Z52512" s="5"/>
    </row>
    <row r="52513" spans="26:26">
      <c r="Z52513" s="5"/>
    </row>
    <row r="52514" spans="26:26">
      <c r="Z52514" s="5"/>
    </row>
    <row r="52515" spans="26:26">
      <c r="Z52515" s="5"/>
    </row>
    <row r="52516" spans="26:26">
      <c r="Z52516" s="5"/>
    </row>
    <row r="52517" spans="26:26">
      <c r="Z52517" s="5"/>
    </row>
    <row r="52518" spans="26:26">
      <c r="Z52518" s="5"/>
    </row>
    <row r="52519" spans="26:26">
      <c r="Z52519" s="5"/>
    </row>
    <row r="52520" spans="26:26">
      <c r="Z52520" s="5"/>
    </row>
    <row r="52521" spans="26:26">
      <c r="Z52521" s="5"/>
    </row>
    <row r="52522" spans="26:26">
      <c r="Z52522" s="5"/>
    </row>
    <row r="52523" spans="26:26">
      <c r="Z52523" s="5"/>
    </row>
    <row r="52524" spans="26:26">
      <c r="Z52524" s="5"/>
    </row>
    <row r="52525" spans="26:26">
      <c r="Z52525" s="5"/>
    </row>
    <row r="52526" spans="26:26">
      <c r="Z52526" s="5"/>
    </row>
    <row r="52527" spans="26:26">
      <c r="Z52527" s="5"/>
    </row>
    <row r="52528" spans="26:26">
      <c r="Z52528" s="5"/>
    </row>
    <row r="52529" spans="26:26">
      <c r="Z52529" s="5"/>
    </row>
    <row r="52530" spans="26:26">
      <c r="Z52530" s="5"/>
    </row>
    <row r="52531" spans="26:26">
      <c r="Z52531" s="5"/>
    </row>
    <row r="52532" spans="26:26">
      <c r="Z52532" s="5"/>
    </row>
    <row r="52533" spans="26:26">
      <c r="Z52533" s="5"/>
    </row>
    <row r="52534" spans="26:26">
      <c r="Z52534" s="5"/>
    </row>
    <row r="52535" spans="26:26">
      <c r="Z52535" s="5"/>
    </row>
    <row r="52536" spans="26:26">
      <c r="Z52536" s="5"/>
    </row>
    <row r="52537" spans="26:26">
      <c r="Z52537" s="5"/>
    </row>
    <row r="52538" spans="26:26">
      <c r="Z52538" s="5"/>
    </row>
    <row r="52539" spans="26:26">
      <c r="Z52539" s="5"/>
    </row>
    <row r="52540" spans="26:26">
      <c r="Z52540" s="5"/>
    </row>
    <row r="52541" spans="26:26">
      <c r="Z52541" s="5"/>
    </row>
    <row r="52542" spans="26:26">
      <c r="Z52542" s="5"/>
    </row>
    <row r="52543" spans="26:26">
      <c r="Z52543" s="5"/>
    </row>
    <row r="52544" spans="26:26">
      <c r="Z52544" s="5"/>
    </row>
    <row r="52545" spans="26:26">
      <c r="Z52545" s="5"/>
    </row>
    <row r="52546" spans="26:26">
      <c r="Z52546" s="5"/>
    </row>
    <row r="52547" spans="26:26">
      <c r="Z52547" s="5"/>
    </row>
    <row r="52548" spans="26:26">
      <c r="Z52548" s="5"/>
    </row>
    <row r="52549" spans="26:26">
      <c r="Z52549" s="5"/>
    </row>
    <row r="52550" spans="26:26">
      <c r="Z52550" s="5"/>
    </row>
    <row r="52551" spans="26:26">
      <c r="Z52551" s="5"/>
    </row>
    <row r="52552" spans="26:26">
      <c r="Z52552" s="5"/>
    </row>
    <row r="52553" spans="26:26">
      <c r="Z52553" s="5"/>
    </row>
    <row r="52554" spans="26:26">
      <c r="Z52554" s="5"/>
    </row>
    <row r="52555" spans="26:26">
      <c r="Z52555" s="5"/>
    </row>
    <row r="52556" spans="26:26">
      <c r="Z52556" s="5"/>
    </row>
    <row r="52557" spans="26:26">
      <c r="Z52557" s="5"/>
    </row>
    <row r="52558" spans="26:26">
      <c r="Z52558" s="5"/>
    </row>
    <row r="52559" spans="26:26">
      <c r="Z52559" s="5"/>
    </row>
    <row r="52560" spans="26:26">
      <c r="Z52560" s="5"/>
    </row>
    <row r="52561" spans="26:26">
      <c r="Z52561" s="5"/>
    </row>
    <row r="52562" spans="26:26">
      <c r="Z52562" s="5"/>
    </row>
    <row r="52563" spans="26:26">
      <c r="Z52563" s="5"/>
    </row>
    <row r="52564" spans="26:26">
      <c r="Z52564" s="5"/>
    </row>
    <row r="52565" spans="26:26">
      <c r="Z52565" s="5"/>
    </row>
    <row r="52566" spans="26:26">
      <c r="Z52566" s="5"/>
    </row>
    <row r="52567" spans="26:26">
      <c r="Z52567" s="5"/>
    </row>
    <row r="52568" spans="26:26">
      <c r="Z52568" s="5"/>
    </row>
    <row r="52569" spans="26:26">
      <c r="Z52569" s="5"/>
    </row>
    <row r="52570" spans="26:26">
      <c r="Z52570" s="5"/>
    </row>
    <row r="52571" spans="26:26">
      <c r="Z52571" s="5"/>
    </row>
    <row r="52572" spans="26:26">
      <c r="Z52572" s="5"/>
    </row>
    <row r="52573" spans="26:26">
      <c r="Z52573" s="5"/>
    </row>
    <row r="52574" spans="26:26">
      <c r="Z52574" s="5"/>
    </row>
    <row r="52575" spans="26:26">
      <c r="Z52575" s="5"/>
    </row>
    <row r="52576" spans="26:26">
      <c r="Z52576" s="5"/>
    </row>
    <row r="52577" spans="26:26">
      <c r="Z52577" s="5"/>
    </row>
    <row r="52578" spans="26:26">
      <c r="Z52578" s="5"/>
    </row>
    <row r="52579" spans="26:26">
      <c r="Z52579" s="5"/>
    </row>
    <row r="52580" spans="26:26">
      <c r="Z52580" s="5"/>
    </row>
    <row r="52581" spans="26:26">
      <c r="Z52581" s="5"/>
    </row>
    <row r="52582" spans="26:26">
      <c r="Z52582" s="5"/>
    </row>
    <row r="52583" spans="26:26">
      <c r="Z52583" s="5"/>
    </row>
    <row r="52584" spans="26:26">
      <c r="Z52584" s="5"/>
    </row>
    <row r="52585" spans="26:26">
      <c r="Z52585" s="5"/>
    </row>
    <row r="52586" spans="26:26">
      <c r="Z52586" s="5"/>
    </row>
    <row r="52587" spans="26:26">
      <c r="Z52587" s="5"/>
    </row>
    <row r="52588" spans="26:26">
      <c r="Z52588" s="5"/>
    </row>
    <row r="52589" spans="26:26">
      <c r="Z52589" s="5"/>
    </row>
    <row r="52590" spans="26:26">
      <c r="Z52590" s="5"/>
    </row>
    <row r="52591" spans="26:26">
      <c r="Z52591" s="5"/>
    </row>
    <row r="52592" spans="26:26">
      <c r="Z52592" s="5"/>
    </row>
    <row r="52593" spans="26:26">
      <c r="Z52593" s="5"/>
    </row>
    <row r="52594" spans="26:26">
      <c r="Z52594" s="5"/>
    </row>
    <row r="52595" spans="26:26">
      <c r="Z52595" s="5"/>
    </row>
    <row r="52596" spans="26:26">
      <c r="Z52596" s="5"/>
    </row>
    <row r="52597" spans="26:26">
      <c r="Z52597" s="5"/>
    </row>
    <row r="52598" spans="26:26">
      <c r="Z52598" s="5"/>
    </row>
    <row r="52599" spans="26:26">
      <c r="Z52599" s="5"/>
    </row>
    <row r="52600" spans="26:26">
      <c r="Z52600" s="5"/>
    </row>
    <row r="52601" spans="26:26">
      <c r="Z52601" s="5"/>
    </row>
    <row r="52602" spans="26:26">
      <c r="Z52602" s="5"/>
    </row>
    <row r="52603" spans="26:26">
      <c r="Z52603" s="5"/>
    </row>
    <row r="52604" spans="26:26">
      <c r="Z52604" s="5"/>
    </row>
    <row r="52605" spans="26:26">
      <c r="Z52605" s="5"/>
    </row>
    <row r="52606" spans="26:26">
      <c r="Z52606" s="5"/>
    </row>
    <row r="52607" spans="26:26">
      <c r="Z52607" s="5"/>
    </row>
    <row r="52608" spans="26:26">
      <c r="Z52608" s="5"/>
    </row>
    <row r="52609" spans="26:26">
      <c r="Z52609" s="5"/>
    </row>
    <row r="52610" spans="26:26">
      <c r="Z52610" s="5"/>
    </row>
    <row r="52611" spans="26:26">
      <c r="Z52611" s="5"/>
    </row>
    <row r="52612" spans="26:26">
      <c r="Z52612" s="5"/>
    </row>
    <row r="52613" spans="26:26">
      <c r="Z52613" s="5"/>
    </row>
    <row r="52614" spans="26:26">
      <c r="Z52614" s="5"/>
    </row>
    <row r="52615" spans="26:26">
      <c r="Z52615" s="5"/>
    </row>
    <row r="52616" spans="26:26">
      <c r="Z52616" s="5"/>
    </row>
    <row r="52617" spans="26:26">
      <c r="Z52617" s="5"/>
    </row>
    <row r="52618" spans="26:26">
      <c r="Z52618" s="5"/>
    </row>
    <row r="52619" spans="26:26">
      <c r="Z52619" s="5"/>
    </row>
    <row r="52620" spans="26:26">
      <c r="Z52620" s="5"/>
    </row>
    <row r="52621" spans="26:26">
      <c r="Z52621" s="5"/>
    </row>
    <row r="52622" spans="26:26">
      <c r="Z52622" s="5"/>
    </row>
    <row r="52623" spans="26:26">
      <c r="Z52623" s="5"/>
    </row>
    <row r="52624" spans="26:26">
      <c r="Z52624" s="5"/>
    </row>
    <row r="52625" spans="26:26">
      <c r="Z52625" s="5"/>
    </row>
    <row r="52626" spans="26:26">
      <c r="Z52626" s="5"/>
    </row>
    <row r="52627" spans="26:26">
      <c r="Z52627" s="5"/>
    </row>
    <row r="52628" spans="26:26">
      <c r="Z52628" s="5"/>
    </row>
    <row r="52629" spans="26:26">
      <c r="Z52629" s="5"/>
    </row>
    <row r="52630" spans="26:26">
      <c r="Z52630" s="5"/>
    </row>
    <row r="52631" spans="26:26">
      <c r="Z52631" s="5"/>
    </row>
    <row r="52632" spans="26:26">
      <c r="Z52632" s="5"/>
    </row>
    <row r="52633" spans="26:26">
      <c r="Z52633" s="5"/>
    </row>
    <row r="52634" spans="26:26">
      <c r="Z52634" s="5"/>
    </row>
    <row r="52635" spans="26:26">
      <c r="Z52635" s="5"/>
    </row>
    <row r="52636" spans="26:26">
      <c r="Z52636" s="5"/>
    </row>
    <row r="52637" spans="26:26">
      <c r="Z52637" s="5"/>
    </row>
    <row r="52638" spans="26:26">
      <c r="Z52638" s="5"/>
    </row>
    <row r="52639" spans="26:26">
      <c r="Z52639" s="5"/>
    </row>
    <row r="52640" spans="26:26">
      <c r="Z52640" s="5"/>
    </row>
    <row r="52641" spans="26:26">
      <c r="Z52641" s="5"/>
    </row>
    <row r="52642" spans="26:26">
      <c r="Z52642" s="5"/>
    </row>
    <row r="52643" spans="26:26">
      <c r="Z52643" s="5"/>
    </row>
    <row r="52644" spans="26:26">
      <c r="Z52644" s="5"/>
    </row>
    <row r="52645" spans="26:26">
      <c r="Z52645" s="5"/>
    </row>
    <row r="52646" spans="26:26">
      <c r="Z52646" s="5"/>
    </row>
    <row r="52647" spans="26:26">
      <c r="Z52647" s="5"/>
    </row>
    <row r="52648" spans="26:26">
      <c r="Z52648" s="5"/>
    </row>
    <row r="52649" spans="26:26">
      <c r="Z52649" s="5"/>
    </row>
    <row r="52650" spans="26:26">
      <c r="Z52650" s="5"/>
    </row>
    <row r="52651" spans="26:26">
      <c r="Z52651" s="5"/>
    </row>
    <row r="52652" spans="26:26">
      <c r="Z52652" s="5"/>
    </row>
    <row r="52653" spans="26:26">
      <c r="Z52653" s="5"/>
    </row>
    <row r="52654" spans="26:26">
      <c r="Z52654" s="5"/>
    </row>
    <row r="52655" spans="26:26">
      <c r="Z52655" s="5"/>
    </row>
    <row r="52656" spans="26:26">
      <c r="Z52656" s="5"/>
    </row>
    <row r="52657" spans="26:26">
      <c r="Z52657" s="5"/>
    </row>
    <row r="52658" spans="26:26">
      <c r="Z52658" s="5"/>
    </row>
    <row r="52659" spans="26:26">
      <c r="Z52659" s="5"/>
    </row>
    <row r="52660" spans="26:26">
      <c r="Z52660" s="5"/>
    </row>
    <row r="52661" spans="26:26">
      <c r="Z52661" s="5"/>
    </row>
    <row r="52662" spans="26:26">
      <c r="Z52662" s="5"/>
    </row>
    <row r="52663" spans="26:26">
      <c r="Z52663" s="5"/>
    </row>
    <row r="52664" spans="26:26">
      <c r="Z52664" s="5"/>
    </row>
    <row r="52665" spans="26:26">
      <c r="Z52665" s="5"/>
    </row>
    <row r="52666" spans="26:26">
      <c r="Z52666" s="5"/>
    </row>
    <row r="52667" spans="26:26">
      <c r="Z52667" s="5"/>
    </row>
    <row r="52668" spans="26:26">
      <c r="Z52668" s="5"/>
    </row>
    <row r="52669" spans="26:26">
      <c r="Z52669" s="5"/>
    </row>
    <row r="52670" spans="26:26">
      <c r="Z52670" s="5"/>
    </row>
    <row r="52671" spans="26:26">
      <c r="Z52671" s="5"/>
    </row>
    <row r="52672" spans="26:26">
      <c r="Z52672" s="5"/>
    </row>
    <row r="52673" spans="26:26">
      <c r="Z52673" s="5"/>
    </row>
    <row r="52674" spans="26:26">
      <c r="Z52674" s="5"/>
    </row>
    <row r="52675" spans="26:26">
      <c r="Z52675" s="5"/>
    </row>
    <row r="52676" spans="26:26">
      <c r="Z52676" s="5"/>
    </row>
    <row r="52677" spans="26:26">
      <c r="Z52677" s="5"/>
    </row>
    <row r="52678" spans="26:26">
      <c r="Z52678" s="5"/>
    </row>
    <row r="52679" spans="26:26">
      <c r="Z52679" s="5"/>
    </row>
    <row r="52680" spans="26:26">
      <c r="Z52680" s="5"/>
    </row>
    <row r="52681" spans="26:26">
      <c r="Z52681" s="5"/>
    </row>
    <row r="52682" spans="26:26">
      <c r="Z52682" s="5"/>
    </row>
    <row r="52683" spans="26:26">
      <c r="Z52683" s="5"/>
    </row>
    <row r="52684" spans="26:26">
      <c r="Z52684" s="5"/>
    </row>
    <row r="52685" spans="26:26">
      <c r="Z52685" s="5"/>
    </row>
    <row r="52686" spans="26:26">
      <c r="Z52686" s="5"/>
    </row>
    <row r="52687" spans="26:26">
      <c r="Z52687" s="5"/>
    </row>
    <row r="52688" spans="26:26">
      <c r="Z52688" s="5"/>
    </row>
    <row r="52689" spans="26:26">
      <c r="Z52689" s="5"/>
    </row>
    <row r="52690" spans="26:26">
      <c r="Z52690" s="5"/>
    </row>
    <row r="52691" spans="26:26">
      <c r="Z52691" s="5"/>
    </row>
    <row r="52692" spans="26:26">
      <c r="Z52692" s="5"/>
    </row>
    <row r="52693" spans="26:26">
      <c r="Z52693" s="5"/>
    </row>
    <row r="52694" spans="26:26">
      <c r="Z52694" s="5"/>
    </row>
    <row r="52695" spans="26:26">
      <c r="Z52695" s="5"/>
    </row>
    <row r="52696" spans="26:26">
      <c r="Z52696" s="5"/>
    </row>
    <row r="52697" spans="26:26">
      <c r="Z52697" s="5"/>
    </row>
    <row r="52698" spans="26:26">
      <c r="Z52698" s="5"/>
    </row>
    <row r="52699" spans="26:26">
      <c r="Z52699" s="5"/>
    </row>
    <row r="52700" spans="26:26">
      <c r="Z52700" s="5"/>
    </row>
    <row r="52701" spans="26:26">
      <c r="Z52701" s="5"/>
    </row>
    <row r="52702" spans="26:26">
      <c r="Z52702" s="5"/>
    </row>
    <row r="52703" spans="26:26">
      <c r="Z52703" s="5"/>
    </row>
    <row r="52704" spans="26:26">
      <c r="Z52704" s="5"/>
    </row>
    <row r="52705" spans="26:26">
      <c r="Z52705" s="5"/>
    </row>
    <row r="52706" spans="26:26">
      <c r="Z52706" s="5"/>
    </row>
    <row r="52707" spans="26:26">
      <c r="Z52707" s="5"/>
    </row>
    <row r="52708" spans="26:26">
      <c r="Z52708" s="5"/>
    </row>
    <row r="52709" spans="26:26">
      <c r="Z52709" s="5"/>
    </row>
    <row r="52710" spans="26:26">
      <c r="Z52710" s="5"/>
    </row>
    <row r="52711" spans="26:26">
      <c r="Z52711" s="5"/>
    </row>
    <row r="52712" spans="26:26">
      <c r="Z52712" s="5"/>
    </row>
    <row r="52713" spans="26:26">
      <c r="Z52713" s="5"/>
    </row>
    <row r="52714" spans="26:26">
      <c r="Z52714" s="5"/>
    </row>
    <row r="52715" spans="26:26">
      <c r="Z52715" s="5"/>
    </row>
    <row r="52716" spans="26:26">
      <c r="Z52716" s="5"/>
    </row>
    <row r="52717" spans="26:26">
      <c r="Z52717" s="5"/>
    </row>
    <row r="52718" spans="26:26">
      <c r="Z52718" s="5"/>
    </row>
    <row r="52719" spans="26:26">
      <c r="Z52719" s="5"/>
    </row>
    <row r="52720" spans="26:26">
      <c r="Z52720" s="5"/>
    </row>
    <row r="52721" spans="26:26">
      <c r="Z52721" s="5"/>
    </row>
    <row r="52722" spans="26:26">
      <c r="Z52722" s="5"/>
    </row>
    <row r="52723" spans="26:26">
      <c r="Z52723" s="5"/>
    </row>
    <row r="52724" spans="26:26">
      <c r="Z52724" s="5"/>
    </row>
    <row r="52725" spans="26:26">
      <c r="Z52725" s="5"/>
    </row>
    <row r="52726" spans="26:26">
      <c r="Z52726" s="5"/>
    </row>
    <row r="52727" spans="26:26">
      <c r="Z52727" s="5"/>
    </row>
    <row r="52728" spans="26:26">
      <c r="Z52728" s="5"/>
    </row>
    <row r="52729" spans="26:26">
      <c r="Z52729" s="5"/>
    </row>
    <row r="52730" spans="26:26">
      <c r="Z52730" s="5"/>
    </row>
    <row r="52731" spans="26:26">
      <c r="Z52731" s="5"/>
    </row>
    <row r="52732" spans="26:26">
      <c r="Z52732" s="5"/>
    </row>
    <row r="52733" spans="26:26">
      <c r="Z52733" s="5"/>
    </row>
    <row r="52734" spans="26:26">
      <c r="Z52734" s="5"/>
    </row>
    <row r="52735" spans="26:26">
      <c r="Z52735" s="5"/>
    </row>
    <row r="52736" spans="26:26">
      <c r="Z52736" s="5"/>
    </row>
    <row r="52737" spans="26:26">
      <c r="Z52737" s="5"/>
    </row>
    <row r="52738" spans="26:26">
      <c r="Z52738" s="5"/>
    </row>
    <row r="52739" spans="26:26">
      <c r="Z52739" s="5"/>
    </row>
    <row r="52740" spans="26:26">
      <c r="Z52740" s="5"/>
    </row>
    <row r="52741" spans="26:26">
      <c r="Z52741" s="5"/>
    </row>
    <row r="52742" spans="26:26">
      <c r="Z52742" s="5"/>
    </row>
    <row r="52743" spans="26:26">
      <c r="Z52743" s="5"/>
    </row>
    <row r="52744" spans="26:26">
      <c r="Z52744" s="5"/>
    </row>
    <row r="52745" spans="26:26">
      <c r="Z52745" s="5"/>
    </row>
    <row r="52746" spans="26:26">
      <c r="Z52746" s="5"/>
    </row>
    <row r="52747" spans="26:26">
      <c r="Z52747" s="5"/>
    </row>
    <row r="52748" spans="26:26">
      <c r="Z52748" s="5"/>
    </row>
    <row r="52749" spans="26:26">
      <c r="Z52749" s="5"/>
    </row>
    <row r="52750" spans="26:26">
      <c r="Z52750" s="5"/>
    </row>
    <row r="52751" spans="26:26">
      <c r="Z52751" s="5"/>
    </row>
    <row r="52752" spans="26:26">
      <c r="Z52752" s="5"/>
    </row>
    <row r="52753" spans="26:26">
      <c r="Z52753" s="5"/>
    </row>
    <row r="52754" spans="26:26">
      <c r="Z52754" s="5"/>
    </row>
    <row r="52755" spans="26:26">
      <c r="Z52755" s="5"/>
    </row>
    <row r="52756" spans="26:26">
      <c r="Z52756" s="5"/>
    </row>
    <row r="52757" spans="26:26">
      <c r="Z52757" s="5"/>
    </row>
    <row r="52758" spans="26:26">
      <c r="Z52758" s="5"/>
    </row>
    <row r="52759" spans="26:26">
      <c r="Z52759" s="5"/>
    </row>
    <row r="52760" spans="26:26">
      <c r="Z52760" s="5"/>
    </row>
    <row r="52761" spans="26:26">
      <c r="Z52761" s="5"/>
    </row>
    <row r="52762" spans="26:26">
      <c r="Z52762" s="5"/>
    </row>
    <row r="52763" spans="26:26">
      <c r="Z52763" s="5"/>
    </row>
    <row r="52764" spans="26:26">
      <c r="Z52764" s="5"/>
    </row>
    <row r="52765" spans="26:26">
      <c r="Z52765" s="5"/>
    </row>
    <row r="52766" spans="26:26">
      <c r="Z52766" s="5"/>
    </row>
    <row r="52767" spans="26:26">
      <c r="Z52767" s="5"/>
    </row>
    <row r="52768" spans="26:26">
      <c r="Z52768" s="5"/>
    </row>
    <row r="52769" spans="26:26">
      <c r="Z52769" s="5"/>
    </row>
    <row r="52770" spans="26:26">
      <c r="Z52770" s="5"/>
    </row>
    <row r="52771" spans="26:26">
      <c r="Z52771" s="5"/>
    </row>
    <row r="52772" spans="26:26">
      <c r="Z52772" s="5"/>
    </row>
    <row r="52773" spans="26:26">
      <c r="Z52773" s="5"/>
    </row>
    <row r="52774" spans="26:26">
      <c r="Z52774" s="5"/>
    </row>
    <row r="52775" spans="26:26">
      <c r="Z52775" s="5"/>
    </row>
    <row r="52776" spans="26:26">
      <c r="Z52776" s="5"/>
    </row>
    <row r="52777" spans="26:26">
      <c r="Z52777" s="5"/>
    </row>
    <row r="52778" spans="26:26">
      <c r="Z52778" s="5"/>
    </row>
    <row r="52779" spans="26:26">
      <c r="Z52779" s="5"/>
    </row>
    <row r="52780" spans="26:26">
      <c r="Z52780" s="5"/>
    </row>
    <row r="52781" spans="26:26">
      <c r="Z52781" s="5"/>
    </row>
    <row r="52782" spans="26:26">
      <c r="Z52782" s="5"/>
    </row>
    <row r="52783" spans="26:26">
      <c r="Z52783" s="5"/>
    </row>
    <row r="52784" spans="26:26">
      <c r="Z52784" s="5"/>
    </row>
    <row r="52785" spans="26:26">
      <c r="Z52785" s="5"/>
    </row>
    <row r="52786" spans="26:26">
      <c r="Z52786" s="5"/>
    </row>
    <row r="52787" spans="26:26">
      <c r="Z52787" s="5"/>
    </row>
    <row r="52788" spans="26:26">
      <c r="Z52788" s="5"/>
    </row>
    <row r="52789" spans="26:26">
      <c r="Z52789" s="5"/>
    </row>
    <row r="52790" spans="26:26">
      <c r="Z52790" s="5"/>
    </row>
    <row r="52791" spans="26:26">
      <c r="Z52791" s="5"/>
    </row>
    <row r="52792" spans="26:26">
      <c r="Z52792" s="5"/>
    </row>
    <row r="52793" spans="26:26">
      <c r="Z52793" s="5"/>
    </row>
    <row r="52794" spans="26:26">
      <c r="Z52794" s="5"/>
    </row>
    <row r="52795" spans="26:26">
      <c r="Z52795" s="5"/>
    </row>
    <row r="52796" spans="26:26">
      <c r="Z52796" s="5"/>
    </row>
    <row r="52797" spans="26:26">
      <c r="Z52797" s="5"/>
    </row>
    <row r="52798" spans="26:26">
      <c r="Z52798" s="5"/>
    </row>
    <row r="52799" spans="26:26">
      <c r="Z52799" s="5"/>
    </row>
    <row r="52800" spans="26:26">
      <c r="Z52800" s="5"/>
    </row>
    <row r="52801" spans="26:26">
      <c r="Z52801" s="5"/>
    </row>
    <row r="52802" spans="26:26">
      <c r="Z52802" s="5"/>
    </row>
    <row r="52803" spans="26:26">
      <c r="Z52803" s="5"/>
    </row>
    <row r="52804" spans="26:26">
      <c r="Z52804" s="5"/>
    </row>
    <row r="52805" spans="26:26">
      <c r="Z52805" s="5"/>
    </row>
    <row r="52806" spans="26:26">
      <c r="Z52806" s="5"/>
    </row>
    <row r="52807" spans="26:26">
      <c r="Z52807" s="5"/>
    </row>
    <row r="52808" spans="26:26">
      <c r="Z52808" s="5"/>
    </row>
    <row r="52809" spans="26:26">
      <c r="Z52809" s="5"/>
    </row>
    <row r="52810" spans="26:26">
      <c r="Z52810" s="5"/>
    </row>
    <row r="52811" spans="26:26">
      <c r="Z52811" s="5"/>
    </row>
    <row r="52812" spans="26:26">
      <c r="Z52812" s="5"/>
    </row>
    <row r="52813" spans="26:26">
      <c r="Z52813" s="5"/>
    </row>
    <row r="52814" spans="26:26">
      <c r="Z52814" s="5"/>
    </row>
    <row r="52815" spans="26:26">
      <c r="Z52815" s="5"/>
    </row>
    <row r="52816" spans="26:26">
      <c r="Z52816" s="5"/>
    </row>
    <row r="52817" spans="26:26">
      <c r="Z52817" s="5"/>
    </row>
    <row r="52818" spans="26:26">
      <c r="Z52818" s="5"/>
    </row>
    <row r="52819" spans="26:26">
      <c r="Z52819" s="5"/>
    </row>
    <row r="52820" spans="26:26">
      <c r="Z52820" s="5"/>
    </row>
    <row r="52821" spans="26:26">
      <c r="Z52821" s="5"/>
    </row>
    <row r="52822" spans="26:26">
      <c r="Z52822" s="5"/>
    </row>
    <row r="52823" spans="26:26">
      <c r="Z52823" s="5"/>
    </row>
    <row r="52824" spans="26:26">
      <c r="Z52824" s="5"/>
    </row>
    <row r="52825" spans="26:26">
      <c r="Z52825" s="5"/>
    </row>
    <row r="52826" spans="26:26">
      <c r="Z52826" s="5"/>
    </row>
    <row r="52827" spans="26:26">
      <c r="Z52827" s="5"/>
    </row>
    <row r="52828" spans="26:26">
      <c r="Z52828" s="5"/>
    </row>
    <row r="52829" spans="26:26">
      <c r="Z52829" s="5"/>
    </row>
    <row r="52830" spans="26:26">
      <c r="Z52830" s="5"/>
    </row>
    <row r="52831" spans="26:26">
      <c r="Z52831" s="5"/>
    </row>
    <row r="52832" spans="26:26">
      <c r="Z52832" s="5"/>
    </row>
    <row r="52833" spans="26:26">
      <c r="Z52833" s="5"/>
    </row>
    <row r="52834" spans="26:26">
      <c r="Z52834" s="5"/>
    </row>
    <row r="52835" spans="26:26">
      <c r="Z52835" s="5"/>
    </row>
    <row r="52836" spans="26:26">
      <c r="Z52836" s="5"/>
    </row>
    <row r="52837" spans="26:26">
      <c r="Z52837" s="5"/>
    </row>
    <row r="52838" spans="26:26">
      <c r="Z52838" s="5"/>
    </row>
    <row r="52839" spans="26:26">
      <c r="Z52839" s="5"/>
    </row>
    <row r="52840" spans="26:26">
      <c r="Z52840" s="5"/>
    </row>
    <row r="52841" spans="26:26">
      <c r="Z52841" s="5"/>
    </row>
    <row r="52842" spans="26:26">
      <c r="Z52842" s="5"/>
    </row>
    <row r="52843" spans="26:26">
      <c r="Z52843" s="5"/>
    </row>
    <row r="52844" spans="26:26">
      <c r="Z52844" s="5"/>
    </row>
    <row r="52845" spans="26:26">
      <c r="Z52845" s="5"/>
    </row>
    <row r="52846" spans="26:26">
      <c r="Z52846" s="5"/>
    </row>
    <row r="52847" spans="26:26">
      <c r="Z52847" s="5"/>
    </row>
    <row r="52848" spans="26:26">
      <c r="Z52848" s="5"/>
    </row>
    <row r="52849" spans="26:26">
      <c r="Z52849" s="5"/>
    </row>
    <row r="52850" spans="26:26">
      <c r="Z52850" s="5"/>
    </row>
    <row r="52851" spans="26:26">
      <c r="Z52851" s="5"/>
    </row>
    <row r="52852" spans="26:26">
      <c r="Z52852" s="5"/>
    </row>
    <row r="52853" spans="26:26">
      <c r="Z52853" s="5"/>
    </row>
    <row r="52854" spans="26:26">
      <c r="Z52854" s="5"/>
    </row>
    <row r="52855" spans="26:26">
      <c r="Z52855" s="5"/>
    </row>
    <row r="52856" spans="26:26">
      <c r="Z52856" s="5"/>
    </row>
    <row r="52857" spans="26:26">
      <c r="Z52857" s="5"/>
    </row>
    <row r="52858" spans="26:26">
      <c r="Z52858" s="5"/>
    </row>
    <row r="52859" spans="26:26">
      <c r="Z52859" s="5"/>
    </row>
    <row r="52860" spans="26:26">
      <c r="Z52860" s="5"/>
    </row>
    <row r="52861" spans="26:26">
      <c r="Z52861" s="5"/>
    </row>
    <row r="52862" spans="26:26">
      <c r="Z52862" s="5"/>
    </row>
    <row r="52863" spans="26:26">
      <c r="Z52863" s="5"/>
    </row>
    <row r="52864" spans="26:26">
      <c r="Z52864" s="5"/>
    </row>
    <row r="52865" spans="26:26">
      <c r="Z52865" s="5"/>
    </row>
    <row r="52866" spans="26:26">
      <c r="Z52866" s="5"/>
    </row>
    <row r="52867" spans="26:26">
      <c r="Z52867" s="5"/>
    </row>
    <row r="52868" spans="26:26">
      <c r="Z52868" s="5"/>
    </row>
    <row r="52869" spans="26:26">
      <c r="Z52869" s="5"/>
    </row>
    <row r="52870" spans="26:26">
      <c r="Z52870" s="5"/>
    </row>
    <row r="52871" spans="26:26">
      <c r="Z52871" s="5"/>
    </row>
    <row r="52872" spans="26:26">
      <c r="Z52872" s="5"/>
    </row>
    <row r="52873" spans="26:26">
      <c r="Z52873" s="5"/>
    </row>
    <row r="52874" spans="26:26">
      <c r="Z52874" s="5"/>
    </row>
    <row r="52875" spans="26:26">
      <c r="Z52875" s="5"/>
    </row>
    <row r="52876" spans="26:26">
      <c r="Z52876" s="5"/>
    </row>
    <row r="52877" spans="26:26">
      <c r="Z52877" s="5"/>
    </row>
    <row r="52878" spans="26:26">
      <c r="Z52878" s="5"/>
    </row>
    <row r="52879" spans="26:26">
      <c r="Z52879" s="5"/>
    </row>
    <row r="52880" spans="26:26">
      <c r="Z52880" s="5"/>
    </row>
    <row r="52881" spans="26:26">
      <c r="Z52881" s="5"/>
    </row>
    <row r="52882" spans="26:26">
      <c r="Z52882" s="5"/>
    </row>
    <row r="52883" spans="26:26">
      <c r="Z52883" s="5"/>
    </row>
    <row r="52884" spans="26:26">
      <c r="Z52884" s="5"/>
    </row>
    <row r="52885" spans="26:26">
      <c r="Z52885" s="5"/>
    </row>
    <row r="52886" spans="26:26">
      <c r="Z52886" s="5"/>
    </row>
    <row r="52887" spans="26:26">
      <c r="Z52887" s="5"/>
    </row>
    <row r="52888" spans="26:26">
      <c r="Z52888" s="5"/>
    </row>
    <row r="52889" spans="26:26">
      <c r="Z52889" s="5"/>
    </row>
    <row r="52890" spans="26:26">
      <c r="Z52890" s="5"/>
    </row>
    <row r="52891" spans="26:26">
      <c r="Z52891" s="5"/>
    </row>
    <row r="52892" spans="26:26">
      <c r="Z52892" s="5"/>
    </row>
    <row r="52893" spans="26:26">
      <c r="Z52893" s="5"/>
    </row>
    <row r="52894" spans="26:26">
      <c r="Z52894" s="5"/>
    </row>
    <row r="52895" spans="26:26">
      <c r="Z52895" s="5"/>
    </row>
    <row r="52896" spans="26:26">
      <c r="Z52896" s="5"/>
    </row>
    <row r="52897" spans="26:26">
      <c r="Z52897" s="5"/>
    </row>
    <row r="52898" spans="26:26">
      <c r="Z52898" s="5"/>
    </row>
    <row r="52899" spans="26:26">
      <c r="Z52899" s="5"/>
    </row>
    <row r="52900" spans="26:26">
      <c r="Z52900" s="5"/>
    </row>
    <row r="52901" spans="26:26">
      <c r="Z52901" s="5"/>
    </row>
    <row r="52902" spans="26:26">
      <c r="Z52902" s="5"/>
    </row>
    <row r="52903" spans="26:26">
      <c r="Z52903" s="5"/>
    </row>
    <row r="52904" spans="26:26">
      <c r="Z52904" s="5"/>
    </row>
    <row r="52905" spans="26:26">
      <c r="Z52905" s="5"/>
    </row>
    <row r="52906" spans="26:26">
      <c r="Z52906" s="5"/>
    </row>
    <row r="52907" spans="26:26">
      <c r="Z52907" s="5"/>
    </row>
    <row r="52908" spans="26:26">
      <c r="Z52908" s="5"/>
    </row>
    <row r="52909" spans="26:26">
      <c r="Z52909" s="5"/>
    </row>
    <row r="52910" spans="26:26">
      <c r="Z52910" s="5"/>
    </row>
    <row r="52911" spans="26:26">
      <c r="Z52911" s="5"/>
    </row>
    <row r="52912" spans="26:26">
      <c r="Z52912" s="5"/>
    </row>
    <row r="52913" spans="26:26">
      <c r="Z52913" s="5"/>
    </row>
    <row r="52914" spans="26:26">
      <c r="Z52914" s="5"/>
    </row>
    <row r="52915" spans="26:26">
      <c r="Z52915" s="5"/>
    </row>
    <row r="52916" spans="26:26">
      <c r="Z52916" s="5"/>
    </row>
    <row r="52917" spans="26:26">
      <c r="Z52917" s="5"/>
    </row>
    <row r="52918" spans="26:26">
      <c r="Z52918" s="5"/>
    </row>
    <row r="52919" spans="26:26">
      <c r="Z52919" s="5"/>
    </row>
    <row r="52920" spans="26:26">
      <c r="Z52920" s="5"/>
    </row>
    <row r="52921" spans="26:26">
      <c r="Z52921" s="5"/>
    </row>
    <row r="52922" spans="26:26">
      <c r="Z52922" s="5"/>
    </row>
    <row r="52923" spans="26:26">
      <c r="Z52923" s="5"/>
    </row>
    <row r="52924" spans="26:26">
      <c r="Z52924" s="5"/>
    </row>
    <row r="52925" spans="26:26">
      <c r="Z52925" s="5"/>
    </row>
    <row r="52926" spans="26:26">
      <c r="Z52926" s="5"/>
    </row>
    <row r="52927" spans="26:26">
      <c r="Z52927" s="5"/>
    </row>
    <row r="52928" spans="26:26">
      <c r="Z52928" s="5"/>
    </row>
    <row r="52929" spans="26:26">
      <c r="Z52929" s="5"/>
    </row>
    <row r="52930" spans="26:26">
      <c r="Z52930" s="5"/>
    </row>
    <row r="52931" spans="26:26">
      <c r="Z52931" s="5"/>
    </row>
    <row r="52932" spans="26:26">
      <c r="Z52932" s="5"/>
    </row>
    <row r="52933" spans="26:26">
      <c r="Z52933" s="5"/>
    </row>
    <row r="52934" spans="26:26">
      <c r="Z52934" s="5"/>
    </row>
    <row r="52935" spans="26:26">
      <c r="Z52935" s="5"/>
    </row>
    <row r="52936" spans="26:26">
      <c r="Z52936" s="5"/>
    </row>
    <row r="52937" spans="26:26">
      <c r="Z52937" s="5"/>
    </row>
    <row r="52938" spans="26:26">
      <c r="Z52938" s="5"/>
    </row>
    <row r="52939" spans="26:26">
      <c r="Z52939" s="5"/>
    </row>
    <row r="52940" spans="26:26">
      <c r="Z52940" s="5"/>
    </row>
    <row r="52941" spans="26:26">
      <c r="Z52941" s="5"/>
    </row>
    <row r="52942" spans="26:26">
      <c r="Z52942" s="5"/>
    </row>
    <row r="52943" spans="26:26">
      <c r="Z52943" s="5"/>
    </row>
    <row r="52944" spans="26:26">
      <c r="Z52944" s="5"/>
    </row>
    <row r="52945" spans="26:26">
      <c r="Z52945" s="5"/>
    </row>
    <row r="52946" spans="26:26">
      <c r="Z52946" s="5"/>
    </row>
    <row r="52947" spans="26:26">
      <c r="Z52947" s="5"/>
    </row>
    <row r="52948" spans="26:26">
      <c r="Z52948" s="5"/>
    </row>
    <row r="52949" spans="26:26">
      <c r="Z52949" s="5"/>
    </row>
    <row r="52950" spans="26:26">
      <c r="Z52950" s="5"/>
    </row>
    <row r="52951" spans="26:26">
      <c r="Z52951" s="5"/>
    </row>
    <row r="52952" spans="26:26">
      <c r="Z52952" s="5"/>
    </row>
    <row r="52953" spans="26:26">
      <c r="Z52953" s="5"/>
    </row>
    <row r="52954" spans="26:26">
      <c r="Z52954" s="5"/>
    </row>
    <row r="52955" spans="26:26">
      <c r="Z52955" s="5"/>
    </row>
    <row r="52956" spans="26:26">
      <c r="Z52956" s="5"/>
    </row>
    <row r="52957" spans="26:26">
      <c r="Z52957" s="5"/>
    </row>
    <row r="52958" spans="26:26">
      <c r="Z52958" s="5"/>
    </row>
    <row r="52959" spans="26:26">
      <c r="Z52959" s="5"/>
    </row>
    <row r="52960" spans="26:26">
      <c r="Z52960" s="5"/>
    </row>
    <row r="52961" spans="26:26">
      <c r="Z52961" s="5"/>
    </row>
    <row r="52962" spans="26:26">
      <c r="Z52962" s="5"/>
    </row>
    <row r="52963" spans="26:26">
      <c r="Z52963" s="5"/>
    </row>
    <row r="52964" spans="26:26">
      <c r="Z52964" s="5"/>
    </row>
    <row r="52965" spans="26:26">
      <c r="Z52965" s="5"/>
    </row>
    <row r="52966" spans="26:26">
      <c r="Z52966" s="5"/>
    </row>
    <row r="52967" spans="26:26">
      <c r="Z52967" s="5"/>
    </row>
    <row r="52968" spans="26:26">
      <c r="Z52968" s="5"/>
    </row>
    <row r="52969" spans="26:26">
      <c r="Z52969" s="5"/>
    </row>
    <row r="52970" spans="26:26">
      <c r="Z52970" s="5"/>
    </row>
    <row r="52971" spans="26:26">
      <c r="Z52971" s="5"/>
    </row>
    <row r="52972" spans="26:26">
      <c r="Z52972" s="5"/>
    </row>
    <row r="52973" spans="26:26">
      <c r="Z52973" s="5"/>
    </row>
    <row r="52974" spans="26:26">
      <c r="Z52974" s="5"/>
    </row>
    <row r="52975" spans="26:26">
      <c r="Z52975" s="5"/>
    </row>
    <row r="52976" spans="26:26">
      <c r="Z52976" s="5"/>
    </row>
    <row r="52977" spans="26:26">
      <c r="Z52977" s="5"/>
    </row>
    <row r="52978" spans="26:26">
      <c r="Z52978" s="5"/>
    </row>
    <row r="52979" spans="26:26">
      <c r="Z52979" s="5"/>
    </row>
    <row r="52980" spans="26:26">
      <c r="Z52980" s="5"/>
    </row>
    <row r="52981" spans="26:26">
      <c r="Z52981" s="5"/>
    </row>
    <row r="52982" spans="26:26">
      <c r="Z52982" s="5"/>
    </row>
    <row r="52983" spans="26:26">
      <c r="Z52983" s="5"/>
    </row>
    <row r="52984" spans="26:26">
      <c r="Z52984" s="5"/>
    </row>
    <row r="52985" spans="26:26">
      <c r="Z52985" s="5"/>
    </row>
    <row r="52986" spans="26:26">
      <c r="Z52986" s="5"/>
    </row>
    <row r="52987" spans="26:26">
      <c r="Z52987" s="5"/>
    </row>
    <row r="52988" spans="26:26">
      <c r="Z52988" s="5"/>
    </row>
    <row r="52989" spans="26:26">
      <c r="Z52989" s="5"/>
    </row>
    <row r="52990" spans="26:26">
      <c r="Z52990" s="5"/>
    </row>
    <row r="52991" spans="26:26">
      <c r="Z52991" s="5"/>
    </row>
    <row r="52992" spans="26:26">
      <c r="Z52992" s="5"/>
    </row>
    <row r="52993" spans="26:26">
      <c r="Z52993" s="5"/>
    </row>
    <row r="52994" spans="26:26">
      <c r="Z52994" s="5"/>
    </row>
    <row r="52995" spans="26:26">
      <c r="Z52995" s="5"/>
    </row>
    <row r="52996" spans="26:26">
      <c r="Z52996" s="5"/>
    </row>
    <row r="52997" spans="26:26">
      <c r="Z52997" s="5"/>
    </row>
    <row r="52998" spans="26:26">
      <c r="Z52998" s="5"/>
    </row>
    <row r="52999" spans="26:26">
      <c r="Z52999" s="5"/>
    </row>
    <row r="53000" spans="26:26">
      <c r="Z53000" s="5"/>
    </row>
    <row r="53001" spans="26:26">
      <c r="Z53001" s="5"/>
    </row>
    <row r="53002" spans="26:26">
      <c r="Z53002" s="5"/>
    </row>
    <row r="53003" spans="26:26">
      <c r="Z53003" s="5"/>
    </row>
    <row r="53004" spans="26:26">
      <c r="Z53004" s="5"/>
    </row>
    <row r="53005" spans="26:26">
      <c r="Z53005" s="5"/>
    </row>
    <row r="53006" spans="26:26">
      <c r="Z53006" s="5"/>
    </row>
    <row r="53007" spans="26:26">
      <c r="Z53007" s="5"/>
    </row>
    <row r="53008" spans="26:26">
      <c r="Z53008" s="5"/>
    </row>
    <row r="53009" spans="26:26">
      <c r="Z53009" s="5"/>
    </row>
    <row r="53010" spans="26:26">
      <c r="Z53010" s="5"/>
    </row>
    <row r="53011" spans="26:26">
      <c r="Z53011" s="5"/>
    </row>
    <row r="53012" spans="26:26">
      <c r="Z53012" s="5"/>
    </row>
    <row r="53013" spans="26:26">
      <c r="Z53013" s="5"/>
    </row>
    <row r="53014" spans="26:26">
      <c r="Z53014" s="5"/>
    </row>
    <row r="53015" spans="26:26">
      <c r="Z53015" s="5"/>
    </row>
    <row r="53016" spans="26:26">
      <c r="Z53016" s="5"/>
    </row>
    <row r="53017" spans="26:26">
      <c r="Z53017" s="5"/>
    </row>
    <row r="53018" spans="26:26">
      <c r="Z53018" s="5"/>
    </row>
    <row r="53019" spans="26:26">
      <c r="Z53019" s="5"/>
    </row>
    <row r="53020" spans="26:26">
      <c r="Z53020" s="5"/>
    </row>
    <row r="53021" spans="26:26">
      <c r="Z53021" s="5"/>
    </row>
    <row r="53022" spans="26:26">
      <c r="Z53022" s="5"/>
    </row>
    <row r="53023" spans="26:26">
      <c r="Z53023" s="5"/>
    </row>
    <row r="53024" spans="26:26">
      <c r="Z53024" s="5"/>
    </row>
    <row r="53025" spans="26:26">
      <c r="Z53025" s="5"/>
    </row>
    <row r="53026" spans="26:26">
      <c r="Z53026" s="5"/>
    </row>
    <row r="53027" spans="26:26">
      <c r="Z53027" s="5"/>
    </row>
    <row r="53028" spans="26:26">
      <c r="Z53028" s="5"/>
    </row>
    <row r="53029" spans="26:26">
      <c r="Z53029" s="5"/>
    </row>
    <row r="53030" spans="26:26">
      <c r="Z53030" s="5"/>
    </row>
    <row r="53031" spans="26:26">
      <c r="Z53031" s="5"/>
    </row>
    <row r="53032" spans="26:26">
      <c r="Z53032" s="5"/>
    </row>
    <row r="53033" spans="26:26">
      <c r="Z53033" s="5"/>
    </row>
    <row r="53034" spans="26:26">
      <c r="Z53034" s="5"/>
    </row>
    <row r="53035" spans="26:26">
      <c r="Z53035" s="5"/>
    </row>
    <row r="53036" spans="26:26">
      <c r="Z53036" s="5"/>
    </row>
    <row r="53037" spans="26:26">
      <c r="Z53037" s="5"/>
    </row>
    <row r="53038" spans="26:26">
      <c r="Z53038" s="5"/>
    </row>
    <row r="53039" spans="26:26">
      <c r="Z53039" s="5"/>
    </row>
    <row r="53040" spans="26:26">
      <c r="Z53040" s="5"/>
    </row>
    <row r="53041" spans="26:26">
      <c r="Z53041" s="5"/>
    </row>
    <row r="53042" spans="26:26">
      <c r="Z53042" s="5"/>
    </row>
    <row r="53043" spans="26:26">
      <c r="Z53043" s="5"/>
    </row>
    <row r="53044" spans="26:26">
      <c r="Z53044" s="5"/>
    </row>
    <row r="53045" spans="26:26">
      <c r="Z53045" s="5"/>
    </row>
    <row r="53046" spans="26:26">
      <c r="Z53046" s="5"/>
    </row>
    <row r="53047" spans="26:26">
      <c r="Z53047" s="5"/>
    </row>
    <row r="53048" spans="26:26">
      <c r="Z53048" s="5"/>
    </row>
    <row r="53049" spans="26:26">
      <c r="Z53049" s="5"/>
    </row>
    <row r="53050" spans="26:26">
      <c r="Z53050" s="5"/>
    </row>
    <row r="53051" spans="26:26">
      <c r="Z53051" s="5"/>
    </row>
    <row r="53052" spans="26:26">
      <c r="Z53052" s="5"/>
    </row>
    <row r="53053" spans="26:26">
      <c r="Z53053" s="5"/>
    </row>
    <row r="53054" spans="26:26">
      <c r="Z53054" s="5"/>
    </row>
    <row r="53055" spans="26:26">
      <c r="Z53055" s="5"/>
    </row>
    <row r="53056" spans="26:26">
      <c r="Z53056" s="5"/>
    </row>
    <row r="53057" spans="26:26">
      <c r="Z53057" s="5"/>
    </row>
    <row r="53058" spans="26:26">
      <c r="Z53058" s="5"/>
    </row>
    <row r="53059" spans="26:26">
      <c r="Z53059" s="5"/>
    </row>
    <row r="53060" spans="26:26">
      <c r="Z53060" s="5"/>
    </row>
    <row r="53061" spans="26:26">
      <c r="Z53061" s="5"/>
    </row>
    <row r="53062" spans="26:26">
      <c r="Z53062" s="5"/>
    </row>
    <row r="53063" spans="26:26">
      <c r="Z53063" s="5"/>
    </row>
    <row r="53064" spans="26:26">
      <c r="Z53064" s="5"/>
    </row>
    <row r="53065" spans="26:26">
      <c r="Z53065" s="5"/>
    </row>
    <row r="53066" spans="26:26">
      <c r="Z53066" s="5"/>
    </row>
    <row r="53067" spans="26:26">
      <c r="Z53067" s="5"/>
    </row>
    <row r="53068" spans="26:26">
      <c r="Z53068" s="5"/>
    </row>
    <row r="53069" spans="26:26">
      <c r="Z53069" s="5"/>
    </row>
    <row r="53070" spans="26:26">
      <c r="Z53070" s="5"/>
    </row>
    <row r="53071" spans="26:26">
      <c r="Z53071" s="5"/>
    </row>
    <row r="53072" spans="26:26">
      <c r="Z53072" s="5"/>
    </row>
    <row r="53073" spans="26:26">
      <c r="Z53073" s="5"/>
    </row>
    <row r="53074" spans="26:26">
      <c r="Z53074" s="5"/>
    </row>
    <row r="53075" spans="26:26">
      <c r="Z53075" s="5"/>
    </row>
    <row r="53076" spans="26:26">
      <c r="Z53076" s="5"/>
    </row>
    <row r="53077" spans="26:26">
      <c r="Z53077" s="5"/>
    </row>
    <row r="53078" spans="26:26">
      <c r="Z53078" s="5"/>
    </row>
    <row r="53079" spans="26:26">
      <c r="Z53079" s="5"/>
    </row>
    <row r="53080" spans="26:26">
      <c r="Z53080" s="5"/>
    </row>
    <row r="53081" spans="26:26">
      <c r="Z53081" s="5"/>
    </row>
    <row r="53082" spans="26:26">
      <c r="Z53082" s="5"/>
    </row>
    <row r="53083" spans="26:26">
      <c r="Z53083" s="5"/>
    </row>
    <row r="53084" spans="26:26">
      <c r="Z53084" s="5"/>
    </row>
    <row r="53085" spans="26:26">
      <c r="Z53085" s="5"/>
    </row>
    <row r="53086" spans="26:26">
      <c r="Z53086" s="5"/>
    </row>
    <row r="53087" spans="26:26">
      <c r="Z53087" s="5"/>
    </row>
    <row r="53088" spans="26:26">
      <c r="Z53088" s="5"/>
    </row>
    <row r="53089" spans="26:26">
      <c r="Z53089" s="5"/>
    </row>
    <row r="53090" spans="26:26">
      <c r="Z53090" s="5"/>
    </row>
    <row r="53091" spans="26:26">
      <c r="Z53091" s="5"/>
    </row>
    <row r="53092" spans="26:26">
      <c r="Z53092" s="5"/>
    </row>
    <row r="53093" spans="26:26">
      <c r="Z53093" s="5"/>
    </row>
    <row r="53094" spans="26:26">
      <c r="Z53094" s="5"/>
    </row>
    <row r="53095" spans="26:26">
      <c r="Z53095" s="5"/>
    </row>
    <row r="53096" spans="26:26">
      <c r="Z53096" s="5"/>
    </row>
    <row r="53097" spans="26:26">
      <c r="Z53097" s="5"/>
    </row>
    <row r="53098" spans="26:26">
      <c r="Z53098" s="5"/>
    </row>
    <row r="53099" spans="26:26">
      <c r="Z53099" s="5"/>
    </row>
    <row r="53100" spans="26:26">
      <c r="Z53100" s="5"/>
    </row>
    <row r="53101" spans="26:26">
      <c r="Z53101" s="5"/>
    </row>
    <row r="53102" spans="26:26">
      <c r="Z53102" s="5"/>
    </row>
    <row r="53103" spans="26:26">
      <c r="Z53103" s="5"/>
    </row>
    <row r="53104" spans="26:26">
      <c r="Z53104" s="5"/>
    </row>
    <row r="53105" spans="26:26">
      <c r="Z53105" s="5"/>
    </row>
    <row r="53106" spans="26:26">
      <c r="Z53106" s="5"/>
    </row>
    <row r="53107" spans="26:26">
      <c r="Z53107" s="5"/>
    </row>
    <row r="53108" spans="26:26">
      <c r="Z53108" s="5"/>
    </row>
    <row r="53109" spans="26:26">
      <c r="Z53109" s="5"/>
    </row>
    <row r="53110" spans="26:26">
      <c r="Z53110" s="5"/>
    </row>
    <row r="53111" spans="26:26">
      <c r="Z53111" s="5"/>
    </row>
    <row r="53112" spans="26:26">
      <c r="Z53112" s="5"/>
    </row>
    <row r="53113" spans="26:26">
      <c r="Z53113" s="5"/>
    </row>
    <row r="53114" spans="26:26">
      <c r="Z53114" s="5"/>
    </row>
    <row r="53115" spans="26:26">
      <c r="Z53115" s="5"/>
    </row>
    <row r="53116" spans="26:26">
      <c r="Z53116" s="5"/>
    </row>
    <row r="53117" spans="26:26">
      <c r="Z53117" s="5"/>
    </row>
    <row r="53118" spans="26:26">
      <c r="Z53118" s="5"/>
    </row>
    <row r="53119" spans="26:26">
      <c r="Z53119" s="5"/>
    </row>
    <row r="53120" spans="26:26">
      <c r="Z53120" s="5"/>
    </row>
    <row r="53121" spans="26:26">
      <c r="Z53121" s="5"/>
    </row>
    <row r="53122" spans="26:26">
      <c r="Z53122" s="5"/>
    </row>
    <row r="53123" spans="26:26">
      <c r="Z53123" s="5"/>
    </row>
    <row r="53124" spans="26:26">
      <c r="Z53124" s="5"/>
    </row>
    <row r="53125" spans="26:26">
      <c r="Z53125" s="5"/>
    </row>
    <row r="53126" spans="26:26">
      <c r="Z53126" s="5"/>
    </row>
    <row r="53127" spans="26:26">
      <c r="Z53127" s="5"/>
    </row>
    <row r="53128" spans="26:26">
      <c r="Z53128" s="5"/>
    </row>
    <row r="53129" spans="26:26">
      <c r="Z53129" s="5"/>
    </row>
    <row r="53130" spans="26:26">
      <c r="Z53130" s="5"/>
    </row>
    <row r="53131" spans="26:26">
      <c r="Z53131" s="5"/>
    </row>
    <row r="53132" spans="26:26">
      <c r="Z53132" s="5"/>
    </row>
    <row r="53133" spans="26:26">
      <c r="Z53133" s="5"/>
    </row>
    <row r="53134" spans="26:26">
      <c r="Z53134" s="5"/>
    </row>
    <row r="53135" spans="26:26">
      <c r="Z53135" s="5"/>
    </row>
    <row r="53136" spans="26:26">
      <c r="Z53136" s="5"/>
    </row>
    <row r="53137" spans="26:26">
      <c r="Z53137" s="5"/>
    </row>
    <row r="53138" spans="26:26">
      <c r="Z53138" s="5"/>
    </row>
    <row r="53139" spans="26:26">
      <c r="Z53139" s="5"/>
    </row>
    <row r="53140" spans="26:26">
      <c r="Z53140" s="5"/>
    </row>
    <row r="53141" spans="26:26">
      <c r="Z53141" s="5"/>
    </row>
    <row r="53142" spans="26:26">
      <c r="Z53142" s="5"/>
    </row>
    <row r="53143" spans="26:26">
      <c r="Z53143" s="5"/>
    </row>
    <row r="53144" spans="26:26">
      <c r="Z53144" s="5"/>
    </row>
    <row r="53145" spans="26:26">
      <c r="Z53145" s="5"/>
    </row>
    <row r="53146" spans="26:26">
      <c r="Z53146" s="5"/>
    </row>
    <row r="53147" spans="26:26">
      <c r="Z53147" s="5"/>
    </row>
    <row r="53148" spans="26:26">
      <c r="Z53148" s="5"/>
    </row>
    <row r="53149" spans="26:26">
      <c r="Z53149" s="5"/>
    </row>
    <row r="53150" spans="26:26">
      <c r="Z53150" s="5"/>
    </row>
    <row r="53151" spans="26:26">
      <c r="Z53151" s="5"/>
    </row>
    <row r="53152" spans="26:26">
      <c r="Z53152" s="5"/>
    </row>
    <row r="53153" spans="26:26">
      <c r="Z53153" s="5"/>
    </row>
    <row r="53154" spans="26:26">
      <c r="Z53154" s="5"/>
    </row>
    <row r="53155" spans="26:26">
      <c r="Z53155" s="5"/>
    </row>
    <row r="53156" spans="26:26">
      <c r="Z53156" s="5"/>
    </row>
    <row r="53157" spans="26:26">
      <c r="Z53157" s="5"/>
    </row>
    <row r="53158" spans="26:26">
      <c r="Z53158" s="5"/>
    </row>
    <row r="53159" spans="26:26">
      <c r="Z53159" s="5"/>
    </row>
    <row r="53160" spans="26:26">
      <c r="Z53160" s="5"/>
    </row>
    <row r="53161" spans="26:26">
      <c r="Z53161" s="5"/>
    </row>
    <row r="53162" spans="26:26">
      <c r="Z53162" s="5"/>
    </row>
    <row r="53163" spans="26:26">
      <c r="Z53163" s="5"/>
    </row>
    <row r="53164" spans="26:26">
      <c r="Z53164" s="5"/>
    </row>
    <row r="53165" spans="26:26">
      <c r="Z53165" s="5"/>
    </row>
    <row r="53166" spans="26:26">
      <c r="Z53166" s="5"/>
    </row>
    <row r="53167" spans="26:26">
      <c r="Z53167" s="5"/>
    </row>
    <row r="53168" spans="26:26">
      <c r="Z53168" s="5"/>
    </row>
    <row r="53169" spans="26:26">
      <c r="Z53169" s="5"/>
    </row>
    <row r="53170" spans="26:26">
      <c r="Z53170" s="5"/>
    </row>
    <row r="53171" spans="26:26">
      <c r="Z53171" s="5"/>
    </row>
    <row r="53172" spans="26:26">
      <c r="Z53172" s="5"/>
    </row>
    <row r="53173" spans="26:26">
      <c r="Z53173" s="5"/>
    </row>
    <row r="53174" spans="26:26">
      <c r="Z53174" s="5"/>
    </row>
    <row r="53175" spans="26:26">
      <c r="Z53175" s="5"/>
    </row>
    <row r="53176" spans="26:26">
      <c r="Z53176" s="5"/>
    </row>
    <row r="53177" spans="26:26">
      <c r="Z53177" s="5"/>
    </row>
    <row r="53178" spans="26:26">
      <c r="Z53178" s="5"/>
    </row>
    <row r="53179" spans="26:26">
      <c r="Z53179" s="5"/>
    </row>
    <row r="53180" spans="26:26">
      <c r="Z53180" s="5"/>
    </row>
    <row r="53181" spans="26:26">
      <c r="Z53181" s="5"/>
    </row>
    <row r="53182" spans="26:26">
      <c r="Z53182" s="5"/>
    </row>
    <row r="53183" spans="26:26">
      <c r="Z53183" s="5"/>
    </row>
    <row r="53184" spans="26:26">
      <c r="Z53184" s="5"/>
    </row>
    <row r="53185" spans="26:26">
      <c r="Z53185" s="5"/>
    </row>
    <row r="53186" spans="26:26">
      <c r="Z53186" s="5"/>
    </row>
    <row r="53187" spans="26:26">
      <c r="Z53187" s="5"/>
    </row>
    <row r="53188" spans="26:26">
      <c r="Z53188" s="5"/>
    </row>
    <row r="53189" spans="26:26">
      <c r="Z53189" s="5"/>
    </row>
    <row r="53190" spans="26:26">
      <c r="Z53190" s="5"/>
    </row>
    <row r="53191" spans="26:26">
      <c r="Z53191" s="5"/>
    </row>
    <row r="53192" spans="26:26">
      <c r="Z53192" s="5"/>
    </row>
    <row r="53193" spans="26:26">
      <c r="Z53193" s="5"/>
    </row>
    <row r="53194" spans="26:26">
      <c r="Z53194" s="5"/>
    </row>
    <row r="53195" spans="26:26">
      <c r="Z53195" s="5"/>
    </row>
    <row r="53196" spans="26:26">
      <c r="Z53196" s="5"/>
    </row>
    <row r="53197" spans="26:26">
      <c r="Z53197" s="5"/>
    </row>
    <row r="53198" spans="26:26">
      <c r="Z53198" s="5"/>
    </row>
    <row r="53199" spans="26:26">
      <c r="Z53199" s="5"/>
    </row>
    <row r="53200" spans="26:26">
      <c r="Z53200" s="5"/>
    </row>
    <row r="53201" spans="26:26">
      <c r="Z53201" s="5"/>
    </row>
    <row r="53202" spans="26:26">
      <c r="Z53202" s="5"/>
    </row>
    <row r="53203" spans="26:26">
      <c r="Z53203" s="5"/>
    </row>
    <row r="53204" spans="26:26">
      <c r="Z53204" s="5"/>
    </row>
    <row r="53205" spans="26:26">
      <c r="Z53205" s="5"/>
    </row>
    <row r="53206" spans="26:26">
      <c r="Z53206" s="5"/>
    </row>
    <row r="53207" spans="26:26">
      <c r="Z53207" s="5"/>
    </row>
    <row r="53208" spans="26:26">
      <c r="Z53208" s="5"/>
    </row>
    <row r="53209" spans="26:26">
      <c r="Z53209" s="5"/>
    </row>
    <row r="53210" spans="26:26">
      <c r="Z53210" s="5"/>
    </row>
    <row r="53211" spans="26:26">
      <c r="Z53211" s="5"/>
    </row>
    <row r="53212" spans="26:26">
      <c r="Z53212" s="5"/>
    </row>
    <row r="53213" spans="26:26">
      <c r="Z53213" s="5"/>
    </row>
    <row r="53214" spans="26:26">
      <c r="Z53214" s="5"/>
    </row>
    <row r="53215" spans="26:26">
      <c r="Z53215" s="5"/>
    </row>
    <row r="53216" spans="26:26">
      <c r="Z53216" s="5"/>
    </row>
    <row r="53217" spans="26:26">
      <c r="Z53217" s="5"/>
    </row>
    <row r="53218" spans="26:26">
      <c r="Z53218" s="5"/>
    </row>
    <row r="53219" spans="26:26">
      <c r="Z53219" s="5"/>
    </row>
    <row r="53220" spans="26:26">
      <c r="Z53220" s="5"/>
    </row>
    <row r="53221" spans="26:26">
      <c r="Z53221" s="5"/>
    </row>
    <row r="53222" spans="26:26">
      <c r="Z53222" s="5"/>
    </row>
    <row r="53223" spans="26:26">
      <c r="Z53223" s="5"/>
    </row>
    <row r="53224" spans="26:26">
      <c r="Z53224" s="5"/>
    </row>
    <row r="53225" spans="26:26">
      <c r="Z53225" s="5"/>
    </row>
    <row r="53226" spans="26:26">
      <c r="Z53226" s="5"/>
    </row>
    <row r="53227" spans="26:26">
      <c r="Z53227" s="5"/>
    </row>
    <row r="53228" spans="26:26">
      <c r="Z53228" s="5"/>
    </row>
    <row r="53229" spans="26:26">
      <c r="Z53229" s="5"/>
    </row>
    <row r="53230" spans="26:26">
      <c r="Z53230" s="5"/>
    </row>
    <row r="53231" spans="26:26">
      <c r="Z53231" s="5"/>
    </row>
    <row r="53232" spans="26:26">
      <c r="Z53232" s="5"/>
    </row>
    <row r="53233" spans="26:26">
      <c r="Z53233" s="5"/>
    </row>
    <row r="53234" spans="26:26">
      <c r="Z53234" s="5"/>
    </row>
    <row r="53235" spans="26:26">
      <c r="Z53235" s="5"/>
    </row>
    <row r="53236" spans="26:26">
      <c r="Z53236" s="5"/>
    </row>
    <row r="53237" spans="26:26">
      <c r="Z53237" s="5"/>
    </row>
    <row r="53238" spans="26:26">
      <c r="Z53238" s="5"/>
    </row>
    <row r="53239" spans="26:26">
      <c r="Z53239" s="5"/>
    </row>
    <row r="53240" spans="26:26">
      <c r="Z53240" s="5"/>
    </row>
    <row r="53241" spans="26:26">
      <c r="Z53241" s="5"/>
    </row>
    <row r="53242" spans="26:26">
      <c r="Z53242" s="5"/>
    </row>
    <row r="53243" spans="26:26">
      <c r="Z53243" s="5"/>
    </row>
    <row r="53244" spans="26:26">
      <c r="Z53244" s="5"/>
    </row>
    <row r="53245" spans="26:26">
      <c r="Z53245" s="5"/>
    </row>
    <row r="53246" spans="26:26">
      <c r="Z53246" s="5"/>
    </row>
    <row r="53247" spans="26:26">
      <c r="Z53247" s="5"/>
    </row>
    <row r="53248" spans="26:26">
      <c r="Z53248" s="5"/>
    </row>
    <row r="53249" spans="26:26">
      <c r="Z53249" s="5"/>
    </row>
    <row r="53250" spans="26:26">
      <c r="Z53250" s="5"/>
    </row>
    <row r="53251" spans="26:26">
      <c r="Z53251" s="5"/>
    </row>
    <row r="53252" spans="26:26">
      <c r="Z53252" s="5"/>
    </row>
    <row r="53253" spans="26:26">
      <c r="Z53253" s="5"/>
    </row>
    <row r="53254" spans="26:26">
      <c r="Z53254" s="5"/>
    </row>
    <row r="53255" spans="26:26">
      <c r="Z53255" s="5"/>
    </row>
    <row r="53256" spans="26:26">
      <c r="Z53256" s="5"/>
    </row>
    <row r="53257" spans="26:26">
      <c r="Z53257" s="5"/>
    </row>
    <row r="53258" spans="26:26">
      <c r="Z53258" s="5"/>
    </row>
    <row r="53259" spans="26:26">
      <c r="Z53259" s="5"/>
    </row>
    <row r="53260" spans="26:26">
      <c r="Z53260" s="5"/>
    </row>
    <row r="53261" spans="26:26">
      <c r="Z53261" s="5"/>
    </row>
    <row r="53262" spans="26:26">
      <c r="Z53262" s="5"/>
    </row>
    <row r="53263" spans="26:26">
      <c r="Z53263" s="5"/>
    </row>
    <row r="53264" spans="26:26">
      <c r="Z53264" s="5"/>
    </row>
    <row r="53265" spans="26:26">
      <c r="Z53265" s="5"/>
    </row>
    <row r="53266" spans="26:26">
      <c r="Z53266" s="5"/>
    </row>
    <row r="53267" spans="26:26">
      <c r="Z53267" s="5"/>
    </row>
    <row r="53268" spans="26:26">
      <c r="Z53268" s="5"/>
    </row>
    <row r="53269" spans="26:26">
      <c r="Z53269" s="5"/>
    </row>
    <row r="53270" spans="26:26">
      <c r="Z53270" s="5"/>
    </row>
    <row r="53271" spans="26:26">
      <c r="Z53271" s="5"/>
    </row>
    <row r="53272" spans="26:26">
      <c r="Z53272" s="5"/>
    </row>
    <row r="53273" spans="26:26">
      <c r="Z53273" s="5"/>
    </row>
    <row r="53274" spans="26:26">
      <c r="Z53274" s="5"/>
    </row>
    <row r="53275" spans="26:26">
      <c r="Z53275" s="5"/>
    </row>
    <row r="53276" spans="26:26">
      <c r="Z53276" s="5"/>
    </row>
    <row r="53277" spans="26:26">
      <c r="Z53277" s="5"/>
    </row>
    <row r="53278" spans="26:26">
      <c r="Z53278" s="5"/>
    </row>
    <row r="53279" spans="26:26">
      <c r="Z53279" s="5"/>
    </row>
    <row r="53280" spans="26:26">
      <c r="Z53280" s="5"/>
    </row>
    <row r="53281" spans="26:26">
      <c r="Z53281" s="5"/>
    </row>
    <row r="53282" spans="26:26">
      <c r="Z53282" s="5"/>
    </row>
    <row r="53283" spans="26:26">
      <c r="Z53283" s="5"/>
    </row>
    <row r="53284" spans="26:26">
      <c r="Z53284" s="5"/>
    </row>
    <row r="53285" spans="26:26">
      <c r="Z53285" s="5"/>
    </row>
    <row r="53286" spans="26:26">
      <c r="Z53286" s="5"/>
    </row>
    <row r="53287" spans="26:26">
      <c r="Z53287" s="5"/>
    </row>
    <row r="53288" spans="26:26">
      <c r="Z53288" s="5"/>
    </row>
    <row r="53289" spans="26:26">
      <c r="Z53289" s="5"/>
    </row>
    <row r="53290" spans="26:26">
      <c r="Z53290" s="5"/>
    </row>
    <row r="53291" spans="26:26">
      <c r="Z53291" s="5"/>
    </row>
    <row r="53292" spans="26:26">
      <c r="Z53292" s="5"/>
    </row>
    <row r="53293" spans="26:26">
      <c r="Z53293" s="5"/>
    </row>
    <row r="53294" spans="26:26">
      <c r="Z53294" s="5"/>
    </row>
    <row r="53295" spans="26:26">
      <c r="Z53295" s="5"/>
    </row>
    <row r="53296" spans="26:26">
      <c r="Z53296" s="5"/>
    </row>
    <row r="53297" spans="26:26">
      <c r="Z53297" s="5"/>
    </row>
    <row r="53298" spans="26:26">
      <c r="Z53298" s="5"/>
    </row>
    <row r="53299" spans="26:26">
      <c r="Z53299" s="5"/>
    </row>
    <row r="53300" spans="26:26">
      <c r="Z53300" s="5"/>
    </row>
    <row r="53301" spans="26:26">
      <c r="Z53301" s="5"/>
    </row>
    <row r="53302" spans="26:26">
      <c r="Z53302" s="5"/>
    </row>
    <row r="53303" spans="26:26">
      <c r="Z53303" s="5"/>
    </row>
    <row r="53304" spans="26:26">
      <c r="Z53304" s="5"/>
    </row>
    <row r="53305" spans="26:26">
      <c r="Z53305" s="5"/>
    </row>
    <row r="53306" spans="26:26">
      <c r="Z53306" s="5"/>
    </row>
    <row r="53307" spans="26:26">
      <c r="Z53307" s="5"/>
    </row>
    <row r="53308" spans="26:26">
      <c r="Z53308" s="5"/>
    </row>
    <row r="53309" spans="26:26">
      <c r="Z53309" s="5"/>
    </row>
    <row r="53310" spans="26:26">
      <c r="Z53310" s="5"/>
    </row>
    <row r="53311" spans="26:26">
      <c r="Z53311" s="5"/>
    </row>
    <row r="53312" spans="26:26">
      <c r="Z53312" s="5"/>
    </row>
    <row r="53313" spans="26:26">
      <c r="Z53313" s="5"/>
    </row>
    <row r="53314" spans="26:26">
      <c r="Z53314" s="5"/>
    </row>
    <row r="53315" spans="26:26">
      <c r="Z53315" s="5"/>
    </row>
    <row r="53316" spans="26:26">
      <c r="Z53316" s="5"/>
    </row>
    <row r="53317" spans="26:26">
      <c r="Z53317" s="5"/>
    </row>
    <row r="53318" spans="26:26">
      <c r="Z53318" s="5"/>
    </row>
    <row r="53319" spans="26:26">
      <c r="Z53319" s="5"/>
    </row>
    <row r="53320" spans="26:26">
      <c r="Z53320" s="5"/>
    </row>
    <row r="53321" spans="26:26">
      <c r="Z53321" s="5"/>
    </row>
    <row r="53322" spans="26:26">
      <c r="Z53322" s="5"/>
    </row>
    <row r="53323" spans="26:26">
      <c r="Z53323" s="5"/>
    </row>
    <row r="53324" spans="26:26">
      <c r="Z53324" s="5"/>
    </row>
    <row r="53325" spans="26:26">
      <c r="Z53325" s="5"/>
    </row>
    <row r="53326" spans="26:26">
      <c r="Z53326" s="5"/>
    </row>
    <row r="53327" spans="26:26">
      <c r="Z53327" s="5"/>
    </row>
    <row r="53328" spans="26:26">
      <c r="Z53328" s="5"/>
    </row>
    <row r="53329" spans="26:26">
      <c r="Z53329" s="5"/>
    </row>
    <row r="53330" spans="26:26">
      <c r="Z53330" s="5"/>
    </row>
    <row r="53331" spans="26:26">
      <c r="Z53331" s="5"/>
    </row>
    <row r="53332" spans="26:26">
      <c r="Z53332" s="5"/>
    </row>
    <row r="53333" spans="26:26">
      <c r="Z53333" s="5"/>
    </row>
    <row r="53334" spans="26:26">
      <c r="Z53334" s="5"/>
    </row>
    <row r="53335" spans="26:26">
      <c r="Z53335" s="5"/>
    </row>
    <row r="53336" spans="26:26">
      <c r="Z53336" s="5"/>
    </row>
    <row r="53337" spans="26:26">
      <c r="Z53337" s="5"/>
    </row>
    <row r="53338" spans="26:26">
      <c r="Z53338" s="5"/>
    </row>
    <row r="53339" spans="26:26">
      <c r="Z53339" s="5"/>
    </row>
    <row r="53340" spans="26:26">
      <c r="Z53340" s="5"/>
    </row>
    <row r="53341" spans="26:26">
      <c r="Z53341" s="5"/>
    </row>
    <row r="53342" spans="26:26">
      <c r="Z53342" s="5"/>
    </row>
    <row r="53343" spans="26:26">
      <c r="Z53343" s="5"/>
    </row>
    <row r="53344" spans="26:26">
      <c r="Z53344" s="5"/>
    </row>
    <row r="53345" spans="26:26">
      <c r="Z53345" s="5"/>
    </row>
    <row r="53346" spans="26:26">
      <c r="Z53346" s="5"/>
    </row>
    <row r="53347" spans="26:26">
      <c r="Z53347" s="5"/>
    </row>
    <row r="53348" spans="26:26">
      <c r="Z53348" s="5"/>
    </row>
    <row r="53349" spans="26:26">
      <c r="Z53349" s="5"/>
    </row>
    <row r="53350" spans="26:26">
      <c r="Z53350" s="5"/>
    </row>
    <row r="53351" spans="26:26">
      <c r="Z53351" s="5"/>
    </row>
    <row r="53352" spans="26:26">
      <c r="Z53352" s="5"/>
    </row>
    <row r="53353" spans="26:26">
      <c r="Z53353" s="5"/>
    </row>
    <row r="53354" spans="26:26">
      <c r="Z53354" s="5"/>
    </row>
    <row r="53355" spans="26:26">
      <c r="Z53355" s="5"/>
    </row>
    <row r="53356" spans="26:26">
      <c r="Z53356" s="5"/>
    </row>
    <row r="53357" spans="26:26">
      <c r="Z53357" s="5"/>
    </row>
    <row r="53358" spans="26:26">
      <c r="Z53358" s="5"/>
    </row>
    <row r="53359" spans="26:26">
      <c r="Z53359" s="5"/>
    </row>
    <row r="53360" spans="26:26">
      <c r="Z53360" s="5"/>
    </row>
    <row r="53361" spans="26:26">
      <c r="Z53361" s="5"/>
    </row>
    <row r="53362" spans="26:26">
      <c r="Z53362" s="5"/>
    </row>
    <row r="53363" spans="26:26">
      <c r="Z53363" s="5"/>
    </row>
    <row r="53364" spans="26:26">
      <c r="Z53364" s="5"/>
    </row>
    <row r="53365" spans="26:26">
      <c r="Z53365" s="5"/>
    </row>
    <row r="53366" spans="26:26">
      <c r="Z53366" s="5"/>
    </row>
    <row r="53367" spans="26:26">
      <c r="Z53367" s="5"/>
    </row>
    <row r="53368" spans="26:26">
      <c r="Z53368" s="5"/>
    </row>
    <row r="53369" spans="26:26">
      <c r="Z53369" s="5"/>
    </row>
    <row r="53370" spans="26:26">
      <c r="Z53370" s="5"/>
    </row>
    <row r="53371" spans="26:26">
      <c r="Z53371" s="5"/>
    </row>
    <row r="53372" spans="26:26">
      <c r="Z53372" s="5"/>
    </row>
    <row r="53373" spans="26:26">
      <c r="Z53373" s="5"/>
    </row>
    <row r="53374" spans="26:26">
      <c r="Z53374" s="5"/>
    </row>
    <row r="53375" spans="26:26">
      <c r="Z53375" s="5"/>
    </row>
    <row r="53376" spans="26:26">
      <c r="Z53376" s="5"/>
    </row>
    <row r="53377" spans="26:26">
      <c r="Z53377" s="5"/>
    </row>
    <row r="53378" spans="26:26">
      <c r="Z53378" s="5"/>
    </row>
    <row r="53379" spans="26:26">
      <c r="Z53379" s="5"/>
    </row>
    <row r="53380" spans="26:26">
      <c r="Z53380" s="5"/>
    </row>
    <row r="53381" spans="26:26">
      <c r="Z53381" s="5"/>
    </row>
    <row r="53382" spans="26:26">
      <c r="Z53382" s="5"/>
    </row>
    <row r="53383" spans="26:26">
      <c r="Z53383" s="5"/>
    </row>
    <row r="53384" spans="26:26">
      <c r="Z53384" s="5"/>
    </row>
    <row r="53385" spans="26:26">
      <c r="Z53385" s="5"/>
    </row>
    <row r="53386" spans="26:26">
      <c r="Z53386" s="5"/>
    </row>
    <row r="53387" spans="26:26">
      <c r="Z53387" s="5"/>
    </row>
    <row r="53388" spans="26:26">
      <c r="Z53388" s="5"/>
    </row>
    <row r="53389" spans="26:26">
      <c r="Z53389" s="5"/>
    </row>
    <row r="53390" spans="26:26">
      <c r="Z53390" s="5"/>
    </row>
    <row r="53391" spans="26:26">
      <c r="Z53391" s="5"/>
    </row>
    <row r="53392" spans="26:26">
      <c r="Z53392" s="5"/>
    </row>
    <row r="53393" spans="26:26">
      <c r="Z53393" s="5"/>
    </row>
    <row r="53394" spans="26:26">
      <c r="Z53394" s="5"/>
    </row>
    <row r="53395" spans="26:26">
      <c r="Z53395" s="5"/>
    </row>
    <row r="53396" spans="26:26">
      <c r="Z53396" s="5"/>
    </row>
    <row r="53397" spans="26:26">
      <c r="Z53397" s="5"/>
    </row>
    <row r="53398" spans="26:26">
      <c r="Z53398" s="5"/>
    </row>
    <row r="53399" spans="26:26">
      <c r="Z53399" s="5"/>
    </row>
    <row r="53400" spans="26:26">
      <c r="Z53400" s="5"/>
    </row>
    <row r="53401" spans="26:26">
      <c r="Z53401" s="5"/>
    </row>
    <row r="53402" spans="26:26">
      <c r="Z53402" s="5"/>
    </row>
    <row r="53403" spans="26:26">
      <c r="Z53403" s="5"/>
    </row>
    <row r="53404" spans="26:26">
      <c r="Z53404" s="5"/>
    </row>
    <row r="53405" spans="26:26">
      <c r="Z53405" s="5"/>
    </row>
    <row r="53406" spans="26:26">
      <c r="Z53406" s="5"/>
    </row>
    <row r="53407" spans="26:26">
      <c r="Z53407" s="5"/>
    </row>
    <row r="53408" spans="26:26">
      <c r="Z53408" s="5"/>
    </row>
    <row r="53409" spans="26:26">
      <c r="Z53409" s="5"/>
    </row>
    <row r="53410" spans="26:26">
      <c r="Z53410" s="5"/>
    </row>
    <row r="53411" spans="26:26">
      <c r="Z53411" s="5"/>
    </row>
    <row r="53412" spans="26:26">
      <c r="Z53412" s="5"/>
    </row>
    <row r="53413" spans="26:26">
      <c r="Z53413" s="5"/>
    </row>
    <row r="53414" spans="26:26">
      <c r="Z53414" s="5"/>
    </row>
    <row r="53415" spans="26:26">
      <c r="Z53415" s="5"/>
    </row>
    <row r="53416" spans="26:26">
      <c r="Z53416" s="5"/>
    </row>
    <row r="53417" spans="26:26">
      <c r="Z53417" s="5"/>
    </row>
    <row r="53418" spans="26:26">
      <c r="Z53418" s="5"/>
    </row>
    <row r="53419" spans="26:26">
      <c r="Z53419" s="5"/>
    </row>
    <row r="53420" spans="26:26">
      <c r="Z53420" s="5"/>
    </row>
    <row r="53421" spans="26:26">
      <c r="Z53421" s="5"/>
    </row>
    <row r="53422" spans="26:26">
      <c r="Z53422" s="5"/>
    </row>
    <row r="53423" spans="26:26">
      <c r="Z53423" s="5"/>
    </row>
    <row r="53424" spans="26:26">
      <c r="Z53424" s="5"/>
    </row>
    <row r="53425" spans="26:26">
      <c r="Z53425" s="5"/>
    </row>
    <row r="53426" spans="26:26">
      <c r="Z53426" s="5"/>
    </row>
    <row r="53427" spans="26:26">
      <c r="Z53427" s="5"/>
    </row>
    <row r="53428" spans="26:26">
      <c r="Z53428" s="5"/>
    </row>
    <row r="53429" spans="26:26">
      <c r="Z53429" s="5"/>
    </row>
    <row r="53430" spans="26:26">
      <c r="Z53430" s="5"/>
    </row>
    <row r="53431" spans="26:26">
      <c r="Z53431" s="5"/>
    </row>
    <row r="53432" spans="26:26">
      <c r="Z53432" s="5"/>
    </row>
    <row r="53433" spans="26:26">
      <c r="Z53433" s="5"/>
    </row>
    <row r="53434" spans="26:26">
      <c r="Z53434" s="5"/>
    </row>
    <row r="53435" spans="26:26">
      <c r="Z53435" s="5"/>
    </row>
    <row r="53436" spans="26:26">
      <c r="Z53436" s="5"/>
    </row>
    <row r="53437" spans="26:26">
      <c r="Z53437" s="5"/>
    </row>
    <row r="53438" spans="26:26">
      <c r="Z53438" s="5"/>
    </row>
    <row r="53439" spans="26:26">
      <c r="Z53439" s="5"/>
    </row>
    <row r="53440" spans="26:26">
      <c r="Z53440" s="5"/>
    </row>
    <row r="53441" spans="26:26">
      <c r="Z53441" s="5"/>
    </row>
    <row r="53442" spans="26:26">
      <c r="Z53442" s="5"/>
    </row>
    <row r="53443" spans="26:26">
      <c r="Z53443" s="5"/>
    </row>
    <row r="53444" spans="26:26">
      <c r="Z53444" s="5"/>
    </row>
    <row r="53445" spans="26:26">
      <c r="Z53445" s="5"/>
    </row>
    <row r="53446" spans="26:26">
      <c r="Z53446" s="5"/>
    </row>
    <row r="53447" spans="26:26">
      <c r="Z53447" s="5"/>
    </row>
    <row r="53448" spans="26:26">
      <c r="Z53448" s="5"/>
    </row>
    <row r="53449" spans="26:26">
      <c r="Z53449" s="5"/>
    </row>
    <row r="53450" spans="26:26">
      <c r="Z53450" s="5"/>
    </row>
    <row r="53451" spans="26:26">
      <c r="Z53451" s="5"/>
    </row>
    <row r="53452" spans="26:26">
      <c r="Z53452" s="5"/>
    </row>
    <row r="53453" spans="26:26">
      <c r="Z53453" s="5"/>
    </row>
    <row r="53454" spans="26:26">
      <c r="Z53454" s="5"/>
    </row>
    <row r="53455" spans="26:26">
      <c r="Z53455" s="5"/>
    </row>
    <row r="53456" spans="26:26">
      <c r="Z53456" s="5"/>
    </row>
    <row r="53457" spans="26:26">
      <c r="Z53457" s="5"/>
    </row>
    <row r="53458" spans="26:26">
      <c r="Z53458" s="5"/>
    </row>
    <row r="53459" spans="26:26">
      <c r="Z53459" s="5"/>
    </row>
    <row r="53460" spans="26:26">
      <c r="Z53460" s="5"/>
    </row>
    <row r="53461" spans="26:26">
      <c r="Z53461" s="5"/>
    </row>
    <row r="53462" spans="26:26">
      <c r="Z53462" s="5"/>
    </row>
    <row r="53463" spans="26:26">
      <c r="Z53463" s="5"/>
    </row>
    <row r="53464" spans="26:26">
      <c r="Z53464" s="5"/>
    </row>
    <row r="53465" spans="26:26">
      <c r="Z53465" s="5"/>
    </row>
    <row r="53466" spans="26:26">
      <c r="Z53466" s="5"/>
    </row>
    <row r="53467" spans="26:26">
      <c r="Z53467" s="5"/>
    </row>
    <row r="53468" spans="26:26">
      <c r="Z53468" s="5"/>
    </row>
    <row r="53469" spans="26:26">
      <c r="Z53469" s="5"/>
    </row>
    <row r="53470" spans="26:26">
      <c r="Z53470" s="5"/>
    </row>
    <row r="53471" spans="26:26">
      <c r="Z53471" s="5"/>
    </row>
    <row r="53472" spans="26:26">
      <c r="Z53472" s="5"/>
    </row>
    <row r="53473" spans="26:26">
      <c r="Z53473" s="5"/>
    </row>
    <row r="53474" spans="26:26">
      <c r="Z53474" s="5"/>
    </row>
    <row r="53475" spans="26:26">
      <c r="Z53475" s="5"/>
    </row>
    <row r="53476" spans="26:26">
      <c r="Z53476" s="5"/>
    </row>
    <row r="53477" spans="26:26">
      <c r="Z53477" s="5"/>
    </row>
    <row r="53478" spans="26:26">
      <c r="Z53478" s="5"/>
    </row>
    <row r="53479" spans="26:26">
      <c r="Z53479" s="5"/>
    </row>
    <row r="53480" spans="26:26">
      <c r="Z53480" s="5"/>
    </row>
    <row r="53481" spans="26:26">
      <c r="Z53481" s="5"/>
    </row>
    <row r="53482" spans="26:26">
      <c r="Z53482" s="5"/>
    </row>
    <row r="53483" spans="26:26">
      <c r="Z53483" s="5"/>
    </row>
    <row r="53484" spans="26:26">
      <c r="Z53484" s="5"/>
    </row>
    <row r="53485" spans="26:26">
      <c r="Z53485" s="5"/>
    </row>
    <row r="53486" spans="26:26">
      <c r="Z53486" s="5"/>
    </row>
    <row r="53487" spans="26:26">
      <c r="Z53487" s="5"/>
    </row>
    <row r="53488" spans="26:26">
      <c r="Z53488" s="5"/>
    </row>
    <row r="53489" spans="26:26">
      <c r="Z53489" s="5"/>
    </row>
    <row r="53490" spans="26:26">
      <c r="Z53490" s="5"/>
    </row>
    <row r="53491" spans="26:26">
      <c r="Z53491" s="5"/>
    </row>
    <row r="53492" spans="26:26">
      <c r="Z53492" s="5"/>
    </row>
    <row r="53493" spans="26:26">
      <c r="Z53493" s="5"/>
    </row>
    <row r="53494" spans="26:26">
      <c r="Z53494" s="5"/>
    </row>
    <row r="53495" spans="26:26">
      <c r="Z53495" s="5"/>
    </row>
    <row r="53496" spans="26:26">
      <c r="Z53496" s="5"/>
    </row>
    <row r="53497" spans="26:26">
      <c r="Z53497" s="5"/>
    </row>
    <row r="53498" spans="26:26">
      <c r="Z53498" s="5"/>
    </row>
    <row r="53499" spans="26:26">
      <c r="Z53499" s="5"/>
    </row>
    <row r="53500" spans="26:26">
      <c r="Z53500" s="5"/>
    </row>
    <row r="53501" spans="26:26">
      <c r="Z53501" s="5"/>
    </row>
    <row r="53502" spans="26:26">
      <c r="Z53502" s="5"/>
    </row>
    <row r="53503" spans="26:26">
      <c r="Z53503" s="5"/>
    </row>
    <row r="53504" spans="26:26">
      <c r="Z53504" s="5"/>
    </row>
    <row r="53505" spans="26:26">
      <c r="Z53505" s="5"/>
    </row>
    <row r="53506" spans="26:26">
      <c r="Z53506" s="5"/>
    </row>
    <row r="53507" spans="26:26">
      <c r="Z53507" s="5"/>
    </row>
    <row r="53508" spans="26:26">
      <c r="Z53508" s="5"/>
    </row>
    <row r="53509" spans="26:26">
      <c r="Z53509" s="5"/>
    </row>
    <row r="53510" spans="26:26">
      <c r="Z53510" s="5"/>
    </row>
    <row r="53511" spans="26:26">
      <c r="Z53511" s="5"/>
    </row>
    <row r="53512" spans="26:26">
      <c r="Z53512" s="5"/>
    </row>
    <row r="53513" spans="26:26">
      <c r="Z53513" s="5"/>
    </row>
    <row r="53514" spans="26:26">
      <c r="Z53514" s="5"/>
    </row>
    <row r="53515" spans="26:26">
      <c r="Z53515" s="5"/>
    </row>
    <row r="53516" spans="26:26">
      <c r="Z53516" s="5"/>
    </row>
    <row r="53517" spans="26:26">
      <c r="Z53517" s="5"/>
    </row>
    <row r="53518" spans="26:26">
      <c r="Z53518" s="5"/>
    </row>
    <row r="53519" spans="26:26">
      <c r="Z53519" s="5"/>
    </row>
    <row r="53520" spans="26:26">
      <c r="Z53520" s="5"/>
    </row>
    <row r="53521" spans="26:26">
      <c r="Z53521" s="5"/>
    </row>
    <row r="53522" spans="26:26">
      <c r="Z53522" s="5"/>
    </row>
    <row r="53523" spans="26:26">
      <c r="Z53523" s="5"/>
    </row>
    <row r="53524" spans="26:26">
      <c r="Z53524" s="5"/>
    </row>
    <row r="53525" spans="26:26">
      <c r="Z53525" s="5"/>
    </row>
    <row r="53526" spans="26:26">
      <c r="Z53526" s="5"/>
    </row>
    <row r="53527" spans="26:26">
      <c r="Z53527" s="5"/>
    </row>
    <row r="53528" spans="26:26">
      <c r="Z53528" s="5"/>
    </row>
    <row r="53529" spans="26:26">
      <c r="Z53529" s="5"/>
    </row>
    <row r="53530" spans="26:26">
      <c r="Z53530" s="5"/>
    </row>
    <row r="53531" spans="26:26">
      <c r="Z53531" s="5"/>
    </row>
    <row r="53532" spans="26:26">
      <c r="Z53532" s="5"/>
    </row>
    <row r="53533" spans="26:26">
      <c r="Z53533" s="5"/>
    </row>
    <row r="53534" spans="26:26">
      <c r="Z53534" s="5"/>
    </row>
    <row r="53535" spans="26:26">
      <c r="Z53535" s="5"/>
    </row>
    <row r="53536" spans="26:26">
      <c r="Z53536" s="5"/>
    </row>
    <row r="53537" spans="26:26">
      <c r="Z53537" s="5"/>
    </row>
    <row r="53538" spans="26:26">
      <c r="Z53538" s="5"/>
    </row>
    <row r="53539" spans="26:26">
      <c r="Z53539" s="5"/>
    </row>
    <row r="53540" spans="26:26">
      <c r="Z53540" s="5"/>
    </row>
    <row r="53541" spans="26:26">
      <c r="Z53541" s="5"/>
    </row>
    <row r="53542" spans="26:26">
      <c r="Z53542" s="5"/>
    </row>
    <row r="53543" spans="26:26">
      <c r="Z53543" s="5"/>
    </row>
    <row r="53544" spans="26:26">
      <c r="Z53544" s="5"/>
    </row>
    <row r="53545" spans="26:26">
      <c r="Z53545" s="5"/>
    </row>
    <row r="53546" spans="26:26">
      <c r="Z53546" s="5"/>
    </row>
    <row r="53547" spans="26:26">
      <c r="Z53547" s="5"/>
    </row>
    <row r="53548" spans="26:26">
      <c r="Z53548" s="5"/>
    </row>
    <row r="53549" spans="26:26">
      <c r="Z53549" s="5"/>
    </row>
    <row r="53550" spans="26:26">
      <c r="Z53550" s="5"/>
    </row>
    <row r="53551" spans="26:26">
      <c r="Z53551" s="5"/>
    </row>
    <row r="53552" spans="26:26">
      <c r="Z53552" s="5"/>
    </row>
    <row r="53553" spans="26:26">
      <c r="Z53553" s="5"/>
    </row>
    <row r="53554" spans="26:26">
      <c r="Z53554" s="5"/>
    </row>
    <row r="53555" spans="26:26">
      <c r="Z53555" s="5"/>
    </row>
    <row r="53556" spans="26:26">
      <c r="Z53556" s="5"/>
    </row>
    <row r="53557" spans="26:26">
      <c r="Z53557" s="5"/>
    </row>
    <row r="53558" spans="26:26">
      <c r="Z53558" s="5"/>
    </row>
    <row r="53559" spans="26:26">
      <c r="Z53559" s="5"/>
    </row>
    <row r="53560" spans="26:26">
      <c r="Z53560" s="5"/>
    </row>
    <row r="53561" spans="26:26">
      <c r="Z53561" s="5"/>
    </row>
    <row r="53562" spans="26:26">
      <c r="Z53562" s="5"/>
    </row>
    <row r="53563" spans="26:26">
      <c r="Z53563" s="5"/>
    </row>
    <row r="53564" spans="26:26">
      <c r="Z53564" s="5"/>
    </row>
    <row r="53565" spans="26:26">
      <c r="Z53565" s="5"/>
    </row>
    <row r="53566" spans="26:26">
      <c r="Z53566" s="5"/>
    </row>
    <row r="53567" spans="26:26">
      <c r="Z53567" s="5"/>
    </row>
    <row r="53568" spans="26:26">
      <c r="Z53568" s="5"/>
    </row>
    <row r="53569" spans="26:26">
      <c r="Z53569" s="5"/>
    </row>
    <row r="53570" spans="26:26">
      <c r="Z53570" s="5"/>
    </row>
    <row r="53571" spans="26:26">
      <c r="Z53571" s="5"/>
    </row>
    <row r="53572" spans="26:26">
      <c r="Z53572" s="5"/>
    </row>
    <row r="53573" spans="26:26">
      <c r="Z53573" s="5"/>
    </row>
    <row r="53574" spans="26:26">
      <c r="Z53574" s="5"/>
    </row>
    <row r="53575" spans="26:26">
      <c r="Z53575" s="5"/>
    </row>
    <row r="53576" spans="26:26">
      <c r="Z53576" s="5"/>
    </row>
    <row r="53577" spans="26:26">
      <c r="Z53577" s="5"/>
    </row>
    <row r="53578" spans="26:26">
      <c r="Z53578" s="5"/>
    </row>
    <row r="53579" spans="26:26">
      <c r="Z53579" s="5"/>
    </row>
    <row r="53580" spans="26:26">
      <c r="Z53580" s="5"/>
    </row>
    <row r="53581" spans="26:26">
      <c r="Z53581" s="5"/>
    </row>
    <row r="53582" spans="26:26">
      <c r="Z53582" s="5"/>
    </row>
    <row r="53583" spans="26:26">
      <c r="Z53583" s="5"/>
    </row>
    <row r="53584" spans="26:26">
      <c r="Z53584" s="5"/>
    </row>
    <row r="53585" spans="26:26">
      <c r="Z53585" s="5"/>
    </row>
    <row r="53586" spans="26:26">
      <c r="Z53586" s="5"/>
    </row>
    <row r="53587" spans="26:26">
      <c r="Z53587" s="5"/>
    </row>
    <row r="53588" spans="26:26">
      <c r="Z53588" s="5"/>
    </row>
    <row r="53589" spans="26:26">
      <c r="Z53589" s="5"/>
    </row>
    <row r="53590" spans="26:26">
      <c r="Z53590" s="5"/>
    </row>
    <row r="53591" spans="26:26">
      <c r="Z53591" s="5"/>
    </row>
    <row r="53592" spans="26:26">
      <c r="Z53592" s="5"/>
    </row>
    <row r="53593" spans="26:26">
      <c r="Z53593" s="5"/>
    </row>
    <row r="53594" spans="26:26">
      <c r="Z53594" s="5"/>
    </row>
    <row r="53595" spans="26:26">
      <c r="Z53595" s="5"/>
    </row>
    <row r="53596" spans="26:26">
      <c r="Z53596" s="5"/>
    </row>
    <row r="53597" spans="26:26">
      <c r="Z53597" s="5"/>
    </row>
    <row r="53598" spans="26:26">
      <c r="Z53598" s="5"/>
    </row>
    <row r="53599" spans="26:26">
      <c r="Z53599" s="5"/>
    </row>
    <row r="53600" spans="26:26">
      <c r="Z53600" s="5"/>
    </row>
    <row r="53601" spans="26:26">
      <c r="Z53601" s="5"/>
    </row>
    <row r="53602" spans="26:26">
      <c r="Z53602" s="5"/>
    </row>
    <row r="53603" spans="26:26">
      <c r="Z53603" s="5"/>
    </row>
    <row r="53604" spans="26:26">
      <c r="Z53604" s="5"/>
    </row>
    <row r="53605" spans="26:26">
      <c r="Z53605" s="5"/>
    </row>
    <row r="53606" spans="26:26">
      <c r="Z53606" s="5"/>
    </row>
    <row r="53607" spans="26:26">
      <c r="Z53607" s="5"/>
    </row>
    <row r="53608" spans="26:26">
      <c r="Z53608" s="5"/>
    </row>
    <row r="53609" spans="26:26">
      <c r="Z53609" s="5"/>
    </row>
    <row r="53610" spans="26:26">
      <c r="Z53610" s="5"/>
    </row>
    <row r="53611" spans="26:26">
      <c r="Z53611" s="5"/>
    </row>
    <row r="53612" spans="26:26">
      <c r="Z53612" s="5"/>
    </row>
    <row r="53613" spans="26:26">
      <c r="Z53613" s="5"/>
    </row>
    <row r="53614" spans="26:26">
      <c r="Z53614" s="5"/>
    </row>
    <row r="53615" spans="26:26">
      <c r="Z53615" s="5"/>
    </row>
    <row r="53616" spans="26:26">
      <c r="Z53616" s="5"/>
    </row>
    <row r="53617" spans="26:26">
      <c r="Z53617" s="5"/>
    </row>
    <row r="53618" spans="26:26">
      <c r="Z53618" s="5"/>
    </row>
    <row r="53619" spans="26:26">
      <c r="Z53619" s="5"/>
    </row>
    <row r="53620" spans="26:26">
      <c r="Z53620" s="5"/>
    </row>
    <row r="53621" spans="26:26">
      <c r="Z53621" s="5"/>
    </row>
    <row r="53622" spans="26:26">
      <c r="Z53622" s="5"/>
    </row>
    <row r="53623" spans="26:26">
      <c r="Z53623" s="5"/>
    </row>
    <row r="53624" spans="26:26">
      <c r="Z53624" s="5"/>
    </row>
    <row r="53625" spans="26:26">
      <c r="Z53625" s="5"/>
    </row>
    <row r="53626" spans="26:26">
      <c r="Z53626" s="5"/>
    </row>
    <row r="53627" spans="26:26">
      <c r="Z53627" s="5"/>
    </row>
    <row r="53628" spans="26:26">
      <c r="Z53628" s="5"/>
    </row>
    <row r="53629" spans="26:26">
      <c r="Z53629" s="5"/>
    </row>
    <row r="53630" spans="26:26">
      <c r="Z53630" s="5"/>
    </row>
    <row r="53631" spans="26:26">
      <c r="Z53631" s="5"/>
    </row>
    <row r="53632" spans="26:26">
      <c r="Z53632" s="5"/>
    </row>
    <row r="53633" spans="26:26">
      <c r="Z53633" s="5"/>
    </row>
    <row r="53634" spans="26:26">
      <c r="Z53634" s="5"/>
    </row>
    <row r="53635" spans="26:26">
      <c r="Z53635" s="5"/>
    </row>
    <row r="53636" spans="26:26">
      <c r="Z53636" s="5"/>
    </row>
    <row r="53637" spans="26:26">
      <c r="Z53637" s="5"/>
    </row>
    <row r="53638" spans="26:26">
      <c r="Z53638" s="5"/>
    </row>
    <row r="53639" spans="26:26">
      <c r="Z53639" s="5"/>
    </row>
    <row r="53640" spans="26:26">
      <c r="Z53640" s="5"/>
    </row>
    <row r="53641" spans="26:26">
      <c r="Z53641" s="5"/>
    </row>
    <row r="53642" spans="26:26">
      <c r="Z53642" s="5"/>
    </row>
    <row r="53643" spans="26:26">
      <c r="Z53643" s="5"/>
    </row>
    <row r="53644" spans="26:26">
      <c r="Z53644" s="5"/>
    </row>
    <row r="53645" spans="26:26">
      <c r="Z53645" s="5"/>
    </row>
    <row r="53646" spans="26:26">
      <c r="Z53646" s="5"/>
    </row>
    <row r="53647" spans="26:26">
      <c r="Z53647" s="5"/>
    </row>
    <row r="53648" spans="26:26">
      <c r="Z53648" s="5"/>
    </row>
    <row r="53649" spans="26:26">
      <c r="Z53649" s="5"/>
    </row>
    <row r="53650" spans="26:26">
      <c r="Z53650" s="5"/>
    </row>
    <row r="53651" spans="26:26">
      <c r="Z53651" s="5"/>
    </row>
    <row r="53652" spans="26:26">
      <c r="Z53652" s="5"/>
    </row>
    <row r="53653" spans="26:26">
      <c r="Z53653" s="5"/>
    </row>
    <row r="53654" spans="26:26">
      <c r="Z53654" s="5"/>
    </row>
    <row r="53655" spans="26:26">
      <c r="Z53655" s="5"/>
    </row>
    <row r="53656" spans="26:26">
      <c r="Z53656" s="5"/>
    </row>
    <row r="53657" spans="26:26">
      <c r="Z53657" s="5"/>
    </row>
    <row r="53658" spans="26:26">
      <c r="Z53658" s="5"/>
    </row>
    <row r="53659" spans="26:26">
      <c r="Z53659" s="5"/>
    </row>
    <row r="53660" spans="26:26">
      <c r="Z53660" s="5"/>
    </row>
    <row r="53661" spans="26:26">
      <c r="Z53661" s="5"/>
    </row>
    <row r="53662" spans="26:26">
      <c r="Z53662" s="5"/>
    </row>
    <row r="53663" spans="26:26">
      <c r="Z53663" s="5"/>
    </row>
    <row r="53664" spans="26:26">
      <c r="Z53664" s="5"/>
    </row>
    <row r="53665" spans="26:26">
      <c r="Z53665" s="5"/>
    </row>
    <row r="53666" spans="26:26">
      <c r="Z53666" s="5"/>
    </row>
    <row r="53667" spans="26:26">
      <c r="Z53667" s="5"/>
    </row>
    <row r="53668" spans="26:26">
      <c r="Z53668" s="5"/>
    </row>
    <row r="53669" spans="26:26">
      <c r="Z53669" s="5"/>
    </row>
    <row r="53670" spans="26:26">
      <c r="Z53670" s="5"/>
    </row>
    <row r="53671" spans="26:26">
      <c r="Z53671" s="5"/>
    </row>
    <row r="53672" spans="26:26">
      <c r="Z53672" s="5"/>
    </row>
    <row r="53673" spans="26:26">
      <c r="Z53673" s="5"/>
    </row>
    <row r="53674" spans="26:26">
      <c r="Z53674" s="5"/>
    </row>
    <row r="53675" spans="26:26">
      <c r="Z53675" s="5"/>
    </row>
    <row r="53676" spans="26:26">
      <c r="Z53676" s="5"/>
    </row>
    <row r="53677" spans="26:26">
      <c r="Z53677" s="5"/>
    </row>
    <row r="53678" spans="26:26">
      <c r="Z53678" s="5"/>
    </row>
    <row r="53679" spans="26:26">
      <c r="Z53679" s="5"/>
    </row>
    <row r="53680" spans="26:26">
      <c r="Z53680" s="5"/>
    </row>
    <row r="53681" spans="26:26">
      <c r="Z53681" s="5"/>
    </row>
    <row r="53682" spans="26:26">
      <c r="Z53682" s="5"/>
    </row>
    <row r="53683" spans="26:26">
      <c r="Z53683" s="5"/>
    </row>
    <row r="53684" spans="26:26">
      <c r="Z53684" s="5"/>
    </row>
    <row r="53685" spans="26:26">
      <c r="Z53685" s="5"/>
    </row>
    <row r="53686" spans="26:26">
      <c r="Z53686" s="5"/>
    </row>
    <row r="53687" spans="26:26">
      <c r="Z53687" s="5"/>
    </row>
    <row r="53688" spans="26:26">
      <c r="Z53688" s="5"/>
    </row>
    <row r="53689" spans="26:26">
      <c r="Z53689" s="5"/>
    </row>
    <row r="53690" spans="26:26">
      <c r="Z53690" s="5"/>
    </row>
    <row r="53691" spans="26:26">
      <c r="Z53691" s="5"/>
    </row>
    <row r="53692" spans="26:26">
      <c r="Z53692" s="5"/>
    </row>
    <row r="53693" spans="26:26">
      <c r="Z53693" s="5"/>
    </row>
    <row r="53694" spans="26:26">
      <c r="Z53694" s="5"/>
    </row>
    <row r="53695" spans="26:26">
      <c r="Z53695" s="5"/>
    </row>
    <row r="53696" spans="26:26">
      <c r="Z53696" s="5"/>
    </row>
    <row r="53697" spans="26:26">
      <c r="Z53697" s="5"/>
    </row>
    <row r="53698" spans="26:26">
      <c r="Z53698" s="5"/>
    </row>
    <row r="53699" spans="26:26">
      <c r="Z53699" s="5"/>
    </row>
    <row r="53700" spans="26:26">
      <c r="Z53700" s="5"/>
    </row>
    <row r="53701" spans="26:26">
      <c r="Z53701" s="5"/>
    </row>
    <row r="53702" spans="26:26">
      <c r="Z53702" s="5"/>
    </row>
    <row r="53703" spans="26:26">
      <c r="Z53703" s="5"/>
    </row>
    <row r="53704" spans="26:26">
      <c r="Z53704" s="5"/>
    </row>
    <row r="53705" spans="26:26">
      <c r="Z53705" s="5"/>
    </row>
    <row r="53706" spans="26:26">
      <c r="Z53706" s="5"/>
    </row>
    <row r="53707" spans="26:26">
      <c r="Z53707" s="5"/>
    </row>
    <row r="53708" spans="26:26">
      <c r="Z53708" s="5"/>
    </row>
    <row r="53709" spans="26:26">
      <c r="Z53709" s="5"/>
    </row>
    <row r="53710" spans="26:26">
      <c r="Z53710" s="5"/>
    </row>
    <row r="53711" spans="26:26">
      <c r="Z53711" s="5"/>
    </row>
    <row r="53712" spans="26:26">
      <c r="Z53712" s="5"/>
    </row>
    <row r="53713" spans="26:26">
      <c r="Z53713" s="5"/>
    </row>
    <row r="53714" spans="26:26">
      <c r="Z53714" s="5"/>
    </row>
    <row r="53715" spans="26:26">
      <c r="Z53715" s="5"/>
    </row>
    <row r="53716" spans="26:26">
      <c r="Z53716" s="5"/>
    </row>
    <row r="53717" spans="26:26">
      <c r="Z53717" s="5"/>
    </row>
    <row r="53718" spans="26:26">
      <c r="Z53718" s="5"/>
    </row>
    <row r="53719" spans="26:26">
      <c r="Z53719" s="5"/>
    </row>
    <row r="53720" spans="26:26">
      <c r="Z53720" s="5"/>
    </row>
    <row r="53721" spans="26:26">
      <c r="Z53721" s="5"/>
    </row>
    <row r="53722" spans="26:26">
      <c r="Z53722" s="5"/>
    </row>
    <row r="53723" spans="26:26">
      <c r="Z53723" s="5"/>
    </row>
    <row r="53724" spans="26:26">
      <c r="Z53724" s="5"/>
    </row>
    <row r="53725" spans="26:26">
      <c r="Z53725" s="5"/>
    </row>
    <row r="53726" spans="26:26">
      <c r="Z53726" s="5"/>
    </row>
    <row r="53727" spans="26:26">
      <c r="Z53727" s="5"/>
    </row>
    <row r="53728" spans="26:26">
      <c r="Z53728" s="5"/>
    </row>
    <row r="53729" spans="26:26">
      <c r="Z53729" s="5"/>
    </row>
    <row r="53730" spans="26:26">
      <c r="Z53730" s="5"/>
    </row>
    <row r="53731" spans="26:26">
      <c r="Z53731" s="5"/>
    </row>
    <row r="53732" spans="26:26">
      <c r="Z53732" s="5"/>
    </row>
    <row r="53733" spans="26:26">
      <c r="Z53733" s="5"/>
    </row>
    <row r="53734" spans="26:26">
      <c r="Z53734" s="5"/>
    </row>
    <row r="53735" spans="26:26">
      <c r="Z53735" s="5"/>
    </row>
    <row r="53736" spans="26:26">
      <c r="Z53736" s="5"/>
    </row>
    <row r="53737" spans="26:26">
      <c r="Z53737" s="5"/>
    </row>
    <row r="53738" spans="26:26">
      <c r="Z53738" s="5"/>
    </row>
    <row r="53739" spans="26:26">
      <c r="Z53739" s="5"/>
    </row>
    <row r="53740" spans="26:26">
      <c r="Z53740" s="5"/>
    </row>
    <row r="53741" spans="26:26">
      <c r="Z53741" s="5"/>
    </row>
    <row r="53742" spans="26:26">
      <c r="Z53742" s="5"/>
    </row>
    <row r="53743" spans="26:26">
      <c r="Z53743" s="5"/>
    </row>
    <row r="53744" spans="26:26">
      <c r="Z53744" s="5"/>
    </row>
    <row r="53745" spans="26:26">
      <c r="Z53745" s="5"/>
    </row>
    <row r="53746" spans="26:26">
      <c r="Z53746" s="5"/>
    </row>
    <row r="53747" spans="26:26">
      <c r="Z53747" s="5"/>
    </row>
    <row r="53748" spans="26:26">
      <c r="Z53748" s="5"/>
    </row>
    <row r="53749" spans="26:26">
      <c r="Z53749" s="5"/>
    </row>
    <row r="53750" spans="26:26">
      <c r="Z53750" s="5"/>
    </row>
    <row r="53751" spans="26:26">
      <c r="Z53751" s="5"/>
    </row>
    <row r="53752" spans="26:26">
      <c r="Z53752" s="5"/>
    </row>
    <row r="53753" spans="26:26">
      <c r="Z53753" s="5"/>
    </row>
    <row r="53754" spans="26:26">
      <c r="Z53754" s="5"/>
    </row>
    <row r="53755" spans="26:26">
      <c r="Z53755" s="5"/>
    </row>
    <row r="53756" spans="26:26">
      <c r="Z53756" s="5"/>
    </row>
    <row r="53757" spans="26:26">
      <c r="Z53757" s="5"/>
    </row>
    <row r="53758" spans="26:26">
      <c r="Z53758" s="5"/>
    </row>
    <row r="53759" spans="26:26">
      <c r="Z53759" s="5"/>
    </row>
    <row r="53760" spans="26:26">
      <c r="Z53760" s="5"/>
    </row>
    <row r="53761" spans="26:26">
      <c r="Z53761" s="5"/>
    </row>
    <row r="53762" spans="26:26">
      <c r="Z53762" s="5"/>
    </row>
    <row r="53763" spans="26:26">
      <c r="Z53763" s="5"/>
    </row>
    <row r="53764" spans="26:26">
      <c r="Z53764" s="5"/>
    </row>
    <row r="53765" spans="26:26">
      <c r="Z53765" s="5"/>
    </row>
    <row r="53766" spans="26:26">
      <c r="Z53766" s="5"/>
    </row>
    <row r="53767" spans="26:26">
      <c r="Z53767" s="5"/>
    </row>
    <row r="53768" spans="26:26">
      <c r="Z53768" s="5"/>
    </row>
    <row r="53769" spans="26:26">
      <c r="Z53769" s="5"/>
    </row>
    <row r="53770" spans="26:26">
      <c r="Z53770" s="5"/>
    </row>
    <row r="53771" spans="26:26">
      <c r="Z53771" s="5"/>
    </row>
    <row r="53772" spans="26:26">
      <c r="Z53772" s="5"/>
    </row>
    <row r="53773" spans="26:26">
      <c r="Z53773" s="5"/>
    </row>
    <row r="53774" spans="26:26">
      <c r="Z53774" s="5"/>
    </row>
    <row r="53775" spans="26:26">
      <c r="Z53775" s="5"/>
    </row>
    <row r="53776" spans="26:26">
      <c r="Z53776" s="5"/>
    </row>
    <row r="53777" spans="26:26">
      <c r="Z53777" s="5"/>
    </row>
    <row r="53778" spans="26:26">
      <c r="Z53778" s="5"/>
    </row>
    <row r="53779" spans="26:26">
      <c r="Z53779" s="5"/>
    </row>
    <row r="53780" spans="26:26">
      <c r="Z53780" s="5"/>
    </row>
    <row r="53781" spans="26:26">
      <c r="Z53781" s="5"/>
    </row>
    <row r="53782" spans="26:26">
      <c r="Z53782" s="5"/>
    </row>
    <row r="53783" spans="26:26">
      <c r="Z53783" s="5"/>
    </row>
    <row r="53784" spans="26:26">
      <c r="Z53784" s="5"/>
    </row>
    <row r="53785" spans="26:26">
      <c r="Z53785" s="5"/>
    </row>
    <row r="53786" spans="26:26">
      <c r="Z53786" s="5"/>
    </row>
    <row r="53787" spans="26:26">
      <c r="Z53787" s="5"/>
    </row>
    <row r="53788" spans="26:26">
      <c r="Z53788" s="5"/>
    </row>
    <row r="53789" spans="26:26">
      <c r="Z53789" s="5"/>
    </row>
    <row r="53790" spans="26:26">
      <c r="Z53790" s="5"/>
    </row>
    <row r="53791" spans="26:26">
      <c r="Z53791" s="5"/>
    </row>
    <row r="53792" spans="26:26">
      <c r="Z53792" s="5"/>
    </row>
    <row r="53793" spans="26:26">
      <c r="Z53793" s="5"/>
    </row>
    <row r="53794" spans="26:26">
      <c r="Z53794" s="5"/>
    </row>
    <row r="53795" spans="26:26">
      <c r="Z53795" s="5"/>
    </row>
    <row r="53796" spans="26:26">
      <c r="Z53796" s="5"/>
    </row>
    <row r="53797" spans="26:26">
      <c r="Z53797" s="5"/>
    </row>
    <row r="53798" spans="26:26">
      <c r="Z53798" s="5"/>
    </row>
    <row r="53799" spans="26:26">
      <c r="Z53799" s="5"/>
    </row>
    <row r="53800" spans="26:26">
      <c r="Z53800" s="5"/>
    </row>
    <row r="53801" spans="26:26">
      <c r="Z53801" s="5"/>
    </row>
    <row r="53802" spans="26:26">
      <c r="Z53802" s="5"/>
    </row>
    <row r="53803" spans="26:26">
      <c r="Z53803" s="5"/>
    </row>
    <row r="53804" spans="26:26">
      <c r="Z53804" s="5"/>
    </row>
    <row r="53805" spans="26:26">
      <c r="Z53805" s="5"/>
    </row>
    <row r="53806" spans="26:26">
      <c r="Z53806" s="5"/>
    </row>
    <row r="53807" spans="26:26">
      <c r="Z53807" s="5"/>
    </row>
    <row r="53808" spans="26:26">
      <c r="Z53808" s="5"/>
    </row>
    <row r="53809" spans="26:26">
      <c r="Z53809" s="5"/>
    </row>
    <row r="53810" spans="26:26">
      <c r="Z53810" s="5"/>
    </row>
    <row r="53811" spans="26:26">
      <c r="Z53811" s="5"/>
    </row>
    <row r="53812" spans="26:26">
      <c r="Z53812" s="5"/>
    </row>
    <row r="53813" spans="26:26">
      <c r="Z53813" s="5"/>
    </row>
    <row r="53814" spans="26:26">
      <c r="Z53814" s="5"/>
    </row>
    <row r="53815" spans="26:26">
      <c r="Z53815" s="5"/>
    </row>
    <row r="53816" spans="26:26">
      <c r="Z53816" s="5"/>
    </row>
    <row r="53817" spans="26:26">
      <c r="Z53817" s="5"/>
    </row>
    <row r="53818" spans="26:26">
      <c r="Z53818" s="5"/>
    </row>
    <row r="53819" spans="26:26">
      <c r="Z53819" s="5"/>
    </row>
    <row r="53820" spans="26:26">
      <c r="Z53820" s="5"/>
    </row>
    <row r="53821" spans="26:26">
      <c r="Z53821" s="5"/>
    </row>
    <row r="53822" spans="26:26">
      <c r="Z53822" s="5"/>
    </row>
    <row r="53823" spans="26:26">
      <c r="Z53823" s="5"/>
    </row>
    <row r="53824" spans="26:26">
      <c r="Z53824" s="5"/>
    </row>
    <row r="53825" spans="26:26">
      <c r="Z53825" s="5"/>
    </row>
    <row r="53826" spans="26:26">
      <c r="Z53826" s="5"/>
    </row>
    <row r="53827" spans="26:26">
      <c r="Z53827" s="5"/>
    </row>
    <row r="53828" spans="26:26">
      <c r="Z53828" s="5"/>
    </row>
    <row r="53829" spans="26:26">
      <c r="Z53829" s="5"/>
    </row>
    <row r="53830" spans="26:26">
      <c r="Z53830" s="5"/>
    </row>
    <row r="53831" spans="26:26">
      <c r="Z53831" s="5"/>
    </row>
    <row r="53832" spans="26:26">
      <c r="Z53832" s="5"/>
    </row>
    <row r="53833" spans="26:26">
      <c r="Z53833" s="5"/>
    </row>
    <row r="53834" spans="26:26">
      <c r="Z53834" s="5"/>
    </row>
    <row r="53835" spans="26:26">
      <c r="Z53835" s="5"/>
    </row>
    <row r="53836" spans="26:26">
      <c r="Z53836" s="5"/>
    </row>
    <row r="53837" spans="26:26">
      <c r="Z53837" s="5"/>
    </row>
    <row r="53838" spans="26:26">
      <c r="Z53838" s="5"/>
    </row>
    <row r="53839" spans="26:26">
      <c r="Z53839" s="5"/>
    </row>
    <row r="53840" spans="26:26">
      <c r="Z53840" s="5"/>
    </row>
    <row r="53841" spans="26:26">
      <c r="Z53841" s="5"/>
    </row>
    <row r="53842" spans="26:26">
      <c r="Z53842" s="5"/>
    </row>
    <row r="53843" spans="26:26">
      <c r="Z53843" s="5"/>
    </row>
    <row r="53844" spans="26:26">
      <c r="Z53844" s="5"/>
    </row>
    <row r="53845" spans="26:26">
      <c r="Z53845" s="5"/>
    </row>
    <row r="53846" spans="26:26">
      <c r="Z53846" s="5"/>
    </row>
    <row r="53847" spans="26:26">
      <c r="Z53847" s="5"/>
    </row>
    <row r="53848" spans="26:26">
      <c r="Z53848" s="5"/>
    </row>
    <row r="53849" spans="26:26">
      <c r="Z53849" s="5"/>
    </row>
    <row r="53850" spans="26:26">
      <c r="Z53850" s="5"/>
    </row>
    <row r="53851" spans="26:26">
      <c r="Z53851" s="5"/>
    </row>
    <row r="53852" spans="26:26">
      <c r="Z53852" s="5"/>
    </row>
    <row r="53853" spans="26:26">
      <c r="Z53853" s="5"/>
    </row>
    <row r="53854" spans="26:26">
      <c r="Z53854" s="5"/>
    </row>
    <row r="53855" spans="26:26">
      <c r="Z53855" s="5"/>
    </row>
    <row r="53856" spans="26:26">
      <c r="Z53856" s="5"/>
    </row>
    <row r="53857" spans="26:26">
      <c r="Z53857" s="5"/>
    </row>
    <row r="53858" spans="26:26">
      <c r="Z53858" s="5"/>
    </row>
    <row r="53859" spans="26:26">
      <c r="Z53859" s="5"/>
    </row>
    <row r="53860" spans="26:26">
      <c r="Z53860" s="5"/>
    </row>
    <row r="53861" spans="26:26">
      <c r="Z53861" s="5"/>
    </row>
    <row r="53862" spans="26:26">
      <c r="Z53862" s="5"/>
    </row>
    <row r="53863" spans="26:26">
      <c r="Z53863" s="5"/>
    </row>
    <row r="53864" spans="26:26">
      <c r="Z53864" s="5"/>
    </row>
    <row r="53865" spans="26:26">
      <c r="Z53865" s="5"/>
    </row>
    <row r="53866" spans="26:26">
      <c r="Z53866" s="5"/>
    </row>
    <row r="53867" spans="26:26">
      <c r="Z53867" s="5"/>
    </row>
    <row r="53868" spans="26:26">
      <c r="Z53868" s="5"/>
    </row>
    <row r="53869" spans="26:26">
      <c r="Z53869" s="5"/>
    </row>
    <row r="53870" spans="26:26">
      <c r="Z53870" s="5"/>
    </row>
    <row r="53871" spans="26:26">
      <c r="Z53871" s="5"/>
    </row>
    <row r="53872" spans="26:26">
      <c r="Z53872" s="5"/>
    </row>
    <row r="53873" spans="26:26">
      <c r="Z53873" s="5"/>
    </row>
    <row r="53874" spans="26:26">
      <c r="Z53874" s="5"/>
    </row>
    <row r="53875" spans="26:26">
      <c r="Z53875" s="5"/>
    </row>
    <row r="53876" spans="26:26">
      <c r="Z53876" s="5"/>
    </row>
    <row r="53877" spans="26:26">
      <c r="Z53877" s="5"/>
    </row>
    <row r="53878" spans="26:26">
      <c r="Z53878" s="5"/>
    </row>
    <row r="53879" spans="26:26">
      <c r="Z53879" s="5"/>
    </row>
    <row r="53880" spans="26:26">
      <c r="Z53880" s="5"/>
    </row>
    <row r="53881" spans="26:26">
      <c r="Z53881" s="5"/>
    </row>
    <row r="53882" spans="26:26">
      <c r="Z53882" s="5"/>
    </row>
    <row r="53883" spans="26:26">
      <c r="Z53883" s="5"/>
    </row>
    <row r="53884" spans="26:26">
      <c r="Z53884" s="5"/>
    </row>
    <row r="53885" spans="26:26">
      <c r="Z53885" s="5"/>
    </row>
    <row r="53886" spans="26:26">
      <c r="Z53886" s="5"/>
    </row>
    <row r="53887" spans="26:26">
      <c r="Z53887" s="5"/>
    </row>
    <row r="53888" spans="26:26">
      <c r="Z53888" s="5"/>
    </row>
    <row r="53889" spans="26:26">
      <c r="Z53889" s="5"/>
    </row>
    <row r="53890" spans="26:26">
      <c r="Z53890" s="5"/>
    </row>
    <row r="53891" spans="26:26">
      <c r="Z53891" s="5"/>
    </row>
    <row r="53892" spans="26:26">
      <c r="Z53892" s="5"/>
    </row>
    <row r="53893" spans="26:26">
      <c r="Z53893" s="5"/>
    </row>
    <row r="53894" spans="26:26">
      <c r="Z53894" s="5"/>
    </row>
    <row r="53895" spans="26:26">
      <c r="Z53895" s="5"/>
    </row>
    <row r="53896" spans="26:26">
      <c r="Z53896" s="5"/>
    </row>
    <row r="53897" spans="26:26">
      <c r="Z53897" s="5"/>
    </row>
    <row r="53898" spans="26:26">
      <c r="Z53898" s="5"/>
    </row>
    <row r="53899" spans="26:26">
      <c r="Z53899" s="5"/>
    </row>
    <row r="53900" spans="26:26">
      <c r="Z53900" s="5"/>
    </row>
    <row r="53901" spans="26:26">
      <c r="Z53901" s="5"/>
    </row>
    <row r="53902" spans="26:26">
      <c r="Z53902" s="5"/>
    </row>
    <row r="53903" spans="26:26">
      <c r="Z53903" s="5"/>
    </row>
    <row r="53904" spans="26:26">
      <c r="Z53904" s="5"/>
    </row>
    <row r="53905" spans="26:26">
      <c r="Z53905" s="5"/>
    </row>
    <row r="53906" spans="26:26">
      <c r="Z53906" s="5"/>
    </row>
    <row r="53907" spans="26:26">
      <c r="Z53907" s="5"/>
    </row>
    <row r="53908" spans="26:26">
      <c r="Z53908" s="5"/>
    </row>
    <row r="53909" spans="26:26">
      <c r="Z53909" s="5"/>
    </row>
    <row r="53910" spans="26:26">
      <c r="Z53910" s="5"/>
    </row>
    <row r="53911" spans="26:26">
      <c r="Z53911" s="5"/>
    </row>
    <row r="53912" spans="26:26">
      <c r="Z53912" s="5"/>
    </row>
    <row r="53913" spans="26:26">
      <c r="Z53913" s="5"/>
    </row>
    <row r="53914" spans="26:26">
      <c r="Z53914" s="5"/>
    </row>
    <row r="53915" spans="26:26">
      <c r="Z53915" s="5"/>
    </row>
    <row r="53916" spans="26:26">
      <c r="Z53916" s="5"/>
    </row>
    <row r="53917" spans="26:26">
      <c r="Z53917" s="5"/>
    </row>
    <row r="53918" spans="26:26">
      <c r="Z53918" s="5"/>
    </row>
    <row r="53919" spans="26:26">
      <c r="Z53919" s="5"/>
    </row>
    <row r="53920" spans="26:26">
      <c r="Z53920" s="5"/>
    </row>
    <row r="53921" spans="26:26">
      <c r="Z53921" s="5"/>
    </row>
    <row r="53922" spans="26:26">
      <c r="Z53922" s="5"/>
    </row>
    <row r="53923" spans="26:26">
      <c r="Z53923" s="5"/>
    </row>
    <row r="53924" spans="26:26">
      <c r="Z53924" s="5"/>
    </row>
    <row r="53925" spans="26:26">
      <c r="Z53925" s="5"/>
    </row>
    <row r="53926" spans="26:26">
      <c r="Z53926" s="5"/>
    </row>
    <row r="53927" spans="26:26">
      <c r="Z53927" s="5"/>
    </row>
    <row r="53928" spans="26:26">
      <c r="Z53928" s="5"/>
    </row>
    <row r="53929" spans="26:26">
      <c r="Z53929" s="5"/>
    </row>
    <row r="53930" spans="26:26">
      <c r="Z53930" s="5"/>
    </row>
    <row r="53931" spans="26:26">
      <c r="Z53931" s="5"/>
    </row>
    <row r="53932" spans="26:26">
      <c r="Z53932" s="5"/>
    </row>
    <row r="53933" spans="26:26">
      <c r="Z53933" s="5"/>
    </row>
    <row r="53934" spans="26:26">
      <c r="Z53934" s="5"/>
    </row>
    <row r="53935" spans="26:26">
      <c r="Z53935" s="5"/>
    </row>
    <row r="53936" spans="26:26">
      <c r="Z53936" s="5"/>
    </row>
    <row r="53937" spans="26:26">
      <c r="Z53937" s="5"/>
    </row>
    <row r="53938" spans="26:26">
      <c r="Z53938" s="5"/>
    </row>
    <row r="53939" spans="26:26">
      <c r="Z53939" s="5"/>
    </row>
    <row r="53940" spans="26:26">
      <c r="Z53940" s="5"/>
    </row>
    <row r="53941" spans="26:26">
      <c r="Z53941" s="5"/>
    </row>
    <row r="53942" spans="26:26">
      <c r="Z53942" s="5"/>
    </row>
    <row r="53943" spans="26:26">
      <c r="Z53943" s="5"/>
    </row>
    <row r="53944" spans="26:26">
      <c r="Z53944" s="5"/>
    </row>
    <row r="53945" spans="26:26">
      <c r="Z53945" s="5"/>
    </row>
    <row r="53946" spans="26:26">
      <c r="Z53946" s="5"/>
    </row>
    <row r="53947" spans="26:26">
      <c r="Z53947" s="5"/>
    </row>
    <row r="53948" spans="26:26">
      <c r="Z53948" s="5"/>
    </row>
    <row r="53949" spans="26:26">
      <c r="Z53949" s="5"/>
    </row>
    <row r="53950" spans="26:26">
      <c r="Z53950" s="5"/>
    </row>
    <row r="53951" spans="26:26">
      <c r="Z53951" s="5"/>
    </row>
    <row r="53952" spans="26:26">
      <c r="Z53952" s="5"/>
    </row>
    <row r="53953" spans="26:26">
      <c r="Z53953" s="5"/>
    </row>
    <row r="53954" spans="26:26">
      <c r="Z53954" s="5"/>
    </row>
    <row r="53955" spans="26:26">
      <c r="Z53955" s="5"/>
    </row>
    <row r="53956" spans="26:26">
      <c r="Z53956" s="5"/>
    </row>
    <row r="53957" spans="26:26">
      <c r="Z53957" s="5"/>
    </row>
    <row r="53958" spans="26:26">
      <c r="Z53958" s="5"/>
    </row>
    <row r="53959" spans="26:26">
      <c r="Z53959" s="5"/>
    </row>
    <row r="53960" spans="26:26">
      <c r="Z53960" s="5"/>
    </row>
    <row r="53961" spans="26:26">
      <c r="Z53961" s="5"/>
    </row>
    <row r="53962" spans="26:26">
      <c r="Z53962" s="5"/>
    </row>
    <row r="53963" spans="26:26">
      <c r="Z53963" s="5"/>
    </row>
    <row r="53964" spans="26:26">
      <c r="Z53964" s="5"/>
    </row>
    <row r="53965" spans="26:26">
      <c r="Z53965" s="5"/>
    </row>
    <row r="53966" spans="26:26">
      <c r="Z53966" s="5"/>
    </row>
    <row r="53967" spans="26:26">
      <c r="Z53967" s="5"/>
    </row>
    <row r="53968" spans="26:26">
      <c r="Z53968" s="5"/>
    </row>
    <row r="53969" spans="26:26">
      <c r="Z53969" s="5"/>
    </row>
    <row r="53970" spans="26:26">
      <c r="Z53970" s="5"/>
    </row>
    <row r="53971" spans="26:26">
      <c r="Z53971" s="5"/>
    </row>
    <row r="53972" spans="26:26">
      <c r="Z53972" s="5"/>
    </row>
    <row r="53973" spans="26:26">
      <c r="Z53973" s="5"/>
    </row>
    <row r="53974" spans="26:26">
      <c r="Z53974" s="5"/>
    </row>
    <row r="53975" spans="26:26">
      <c r="Z53975" s="5"/>
    </row>
    <row r="53976" spans="26:26">
      <c r="Z53976" s="5"/>
    </row>
    <row r="53977" spans="26:26">
      <c r="Z53977" s="5"/>
    </row>
    <row r="53978" spans="26:26">
      <c r="Z53978" s="5"/>
    </row>
    <row r="53979" spans="26:26">
      <c r="Z53979" s="5"/>
    </row>
    <row r="53980" spans="26:26">
      <c r="Z53980" s="5"/>
    </row>
    <row r="53981" spans="26:26">
      <c r="Z53981" s="5"/>
    </row>
    <row r="53982" spans="26:26">
      <c r="Z53982" s="5"/>
    </row>
    <row r="53983" spans="26:26">
      <c r="Z53983" s="5"/>
    </row>
    <row r="53984" spans="26:26">
      <c r="Z53984" s="5"/>
    </row>
    <row r="53985" spans="26:26">
      <c r="Z53985" s="5"/>
    </row>
    <row r="53986" spans="26:26">
      <c r="Z53986" s="5"/>
    </row>
    <row r="53987" spans="26:26">
      <c r="Z53987" s="5"/>
    </row>
    <row r="53988" spans="26:26">
      <c r="Z53988" s="5"/>
    </row>
    <row r="53989" spans="26:26">
      <c r="Z53989" s="5"/>
    </row>
    <row r="53990" spans="26:26">
      <c r="Z53990" s="5"/>
    </row>
    <row r="53991" spans="26:26">
      <c r="Z53991" s="5"/>
    </row>
    <row r="53992" spans="26:26">
      <c r="Z53992" s="5"/>
    </row>
    <row r="53993" spans="26:26">
      <c r="Z53993" s="5"/>
    </row>
    <row r="53994" spans="26:26">
      <c r="Z53994" s="5"/>
    </row>
    <row r="53995" spans="26:26">
      <c r="Z53995" s="5"/>
    </row>
    <row r="53996" spans="26:26">
      <c r="Z53996" s="5"/>
    </row>
    <row r="53997" spans="26:26">
      <c r="Z53997" s="5"/>
    </row>
    <row r="53998" spans="26:26">
      <c r="Z53998" s="5"/>
    </row>
    <row r="53999" spans="26:26">
      <c r="Z53999" s="5"/>
    </row>
    <row r="54000" spans="26:26">
      <c r="Z54000" s="5"/>
    </row>
    <row r="54001" spans="26:26">
      <c r="Z54001" s="5"/>
    </row>
    <row r="54002" spans="26:26">
      <c r="Z54002" s="5"/>
    </row>
    <row r="54003" spans="26:26">
      <c r="Z54003" s="5"/>
    </row>
    <row r="54004" spans="26:26">
      <c r="Z54004" s="5"/>
    </row>
    <row r="54005" spans="26:26">
      <c r="Z54005" s="5"/>
    </row>
    <row r="54006" spans="26:26">
      <c r="Z54006" s="5"/>
    </row>
    <row r="54007" spans="26:26">
      <c r="Z54007" s="5"/>
    </row>
    <row r="54008" spans="26:26">
      <c r="Z54008" s="5"/>
    </row>
    <row r="54009" spans="26:26">
      <c r="Z54009" s="5"/>
    </row>
    <row r="54010" spans="26:26">
      <c r="Z54010" s="5"/>
    </row>
    <row r="54011" spans="26:26">
      <c r="Z54011" s="5"/>
    </row>
    <row r="54012" spans="26:26">
      <c r="Z54012" s="5"/>
    </row>
    <row r="54013" spans="26:26">
      <c r="Z54013" s="5"/>
    </row>
    <row r="54014" spans="26:26">
      <c r="Z54014" s="5"/>
    </row>
    <row r="54015" spans="26:26">
      <c r="Z54015" s="5"/>
    </row>
    <row r="54016" spans="26:26">
      <c r="Z54016" s="5"/>
    </row>
    <row r="54017" spans="26:26">
      <c r="Z54017" s="5"/>
    </row>
    <row r="54018" spans="26:26">
      <c r="Z54018" s="5"/>
    </row>
    <row r="54019" spans="26:26">
      <c r="Z54019" s="5"/>
    </row>
    <row r="54020" spans="26:26">
      <c r="Z54020" s="5"/>
    </row>
    <row r="54021" spans="26:26">
      <c r="Z54021" s="5"/>
    </row>
    <row r="54022" spans="26:26">
      <c r="Z54022" s="5"/>
    </row>
    <row r="54023" spans="26:26">
      <c r="Z54023" s="5"/>
    </row>
    <row r="54024" spans="26:26">
      <c r="Z54024" s="5"/>
    </row>
    <row r="54025" spans="26:26">
      <c r="Z54025" s="5"/>
    </row>
    <row r="54026" spans="26:26">
      <c r="Z54026" s="5"/>
    </row>
    <row r="54027" spans="26:26">
      <c r="Z54027" s="5"/>
    </row>
    <row r="54028" spans="26:26">
      <c r="Z54028" s="5"/>
    </row>
    <row r="54029" spans="26:26">
      <c r="Z54029" s="5"/>
    </row>
    <row r="54030" spans="26:26">
      <c r="Z54030" s="5"/>
    </row>
    <row r="54031" spans="26:26">
      <c r="Z54031" s="5"/>
    </row>
    <row r="54032" spans="26:26">
      <c r="Z54032" s="5"/>
    </row>
    <row r="54033" spans="26:26">
      <c r="Z54033" s="5"/>
    </row>
    <row r="54034" spans="26:26">
      <c r="Z54034" s="5"/>
    </row>
    <row r="54035" spans="26:26">
      <c r="Z54035" s="5"/>
    </row>
    <row r="54036" spans="26:26">
      <c r="Z54036" s="5"/>
    </row>
    <row r="54037" spans="26:26">
      <c r="Z54037" s="5"/>
    </row>
    <row r="54038" spans="26:26">
      <c r="Z54038" s="5"/>
    </row>
    <row r="54039" spans="26:26">
      <c r="Z54039" s="5"/>
    </row>
    <row r="54040" spans="26:26">
      <c r="Z54040" s="5"/>
    </row>
    <row r="54041" spans="26:26">
      <c r="Z54041" s="5"/>
    </row>
    <row r="54042" spans="26:26">
      <c r="Z54042" s="5"/>
    </row>
    <row r="54043" spans="26:26">
      <c r="Z54043" s="5"/>
    </row>
    <row r="54044" spans="26:26">
      <c r="Z54044" s="5"/>
    </row>
    <row r="54045" spans="26:26">
      <c r="Z54045" s="5"/>
    </row>
    <row r="54046" spans="26:26">
      <c r="Z54046" s="5"/>
    </row>
    <row r="54047" spans="26:26">
      <c r="Z54047" s="5"/>
    </row>
    <row r="54048" spans="26:26">
      <c r="Z54048" s="5"/>
    </row>
    <row r="54049" spans="26:26">
      <c r="Z54049" s="5"/>
    </row>
    <row r="54050" spans="26:26">
      <c r="Z54050" s="5"/>
    </row>
    <row r="54051" spans="26:26">
      <c r="Z54051" s="5"/>
    </row>
    <row r="54052" spans="26:26">
      <c r="Z54052" s="5"/>
    </row>
    <row r="54053" spans="26:26">
      <c r="Z54053" s="5"/>
    </row>
    <row r="54054" spans="26:26">
      <c r="Z54054" s="5"/>
    </row>
    <row r="54055" spans="26:26">
      <c r="Z54055" s="5"/>
    </row>
    <row r="54056" spans="26:26">
      <c r="Z54056" s="5"/>
    </row>
    <row r="54057" spans="26:26">
      <c r="Z54057" s="5"/>
    </row>
    <row r="54058" spans="26:26">
      <c r="Z54058" s="5"/>
    </row>
    <row r="54059" spans="26:26">
      <c r="Z54059" s="5"/>
    </row>
    <row r="54060" spans="26:26">
      <c r="Z54060" s="5"/>
    </row>
    <row r="54061" spans="26:26">
      <c r="Z54061" s="5"/>
    </row>
    <row r="54062" spans="26:26">
      <c r="Z54062" s="5"/>
    </row>
    <row r="54063" spans="26:26">
      <c r="Z54063" s="5"/>
    </row>
    <row r="54064" spans="26:26">
      <c r="Z54064" s="5"/>
    </row>
    <row r="54065" spans="26:26">
      <c r="Z54065" s="5"/>
    </row>
    <row r="54066" spans="26:26">
      <c r="Z54066" s="5"/>
    </row>
    <row r="54067" spans="26:26">
      <c r="Z54067" s="5"/>
    </row>
    <row r="54068" spans="26:26">
      <c r="Z54068" s="5"/>
    </row>
    <row r="54069" spans="26:26">
      <c r="Z54069" s="5"/>
    </row>
    <row r="54070" spans="26:26">
      <c r="Z54070" s="5"/>
    </row>
    <row r="54071" spans="26:26">
      <c r="Z54071" s="5"/>
    </row>
    <row r="54072" spans="26:26">
      <c r="Z54072" s="5"/>
    </row>
    <row r="54073" spans="26:26">
      <c r="Z54073" s="5"/>
    </row>
    <row r="54074" spans="26:26">
      <c r="Z54074" s="5"/>
    </row>
    <row r="54075" spans="26:26">
      <c r="Z54075" s="5"/>
    </row>
    <row r="54076" spans="26:26">
      <c r="Z54076" s="5"/>
    </row>
    <row r="54077" spans="26:26">
      <c r="Z54077" s="5"/>
    </row>
    <row r="54078" spans="26:26">
      <c r="Z54078" s="5"/>
    </row>
    <row r="54079" spans="26:26">
      <c r="Z54079" s="5"/>
    </row>
    <row r="54080" spans="26:26">
      <c r="Z54080" s="5"/>
    </row>
    <row r="54081" spans="26:26">
      <c r="Z54081" s="5"/>
    </row>
    <row r="54082" spans="26:26">
      <c r="Z54082" s="5"/>
    </row>
    <row r="54083" spans="26:26">
      <c r="Z54083" s="5"/>
    </row>
    <row r="54084" spans="26:26">
      <c r="Z54084" s="5"/>
    </row>
    <row r="54085" spans="26:26">
      <c r="Z54085" s="5"/>
    </row>
    <row r="54086" spans="26:26">
      <c r="Z54086" s="5"/>
    </row>
    <row r="54087" spans="26:26">
      <c r="Z54087" s="5"/>
    </row>
    <row r="54088" spans="26:26">
      <c r="Z54088" s="5"/>
    </row>
    <row r="54089" spans="26:26">
      <c r="Z54089" s="5"/>
    </row>
    <row r="54090" spans="26:26">
      <c r="Z54090" s="5"/>
    </row>
    <row r="54091" spans="26:26">
      <c r="Z54091" s="5"/>
    </row>
    <row r="54092" spans="26:26">
      <c r="Z54092" s="5"/>
    </row>
    <row r="54093" spans="26:26">
      <c r="Z54093" s="5"/>
    </row>
    <row r="54094" spans="26:26">
      <c r="Z54094" s="5"/>
    </row>
    <row r="54095" spans="26:26">
      <c r="Z54095" s="5"/>
    </row>
    <row r="54096" spans="26:26">
      <c r="Z54096" s="5"/>
    </row>
    <row r="54097" spans="26:26">
      <c r="Z54097" s="5"/>
    </row>
    <row r="54098" spans="26:26">
      <c r="Z54098" s="5"/>
    </row>
    <row r="54099" spans="26:26">
      <c r="Z54099" s="5"/>
    </row>
    <row r="54100" spans="26:26">
      <c r="Z54100" s="5"/>
    </row>
    <row r="54101" spans="26:26">
      <c r="Z54101" s="5"/>
    </row>
    <row r="54102" spans="26:26">
      <c r="Z54102" s="5"/>
    </row>
    <row r="54103" spans="26:26">
      <c r="Z54103" s="5"/>
    </row>
    <row r="54104" spans="26:26">
      <c r="Z54104" s="5"/>
    </row>
    <row r="54105" spans="26:26">
      <c r="Z54105" s="5"/>
    </row>
    <row r="54106" spans="26:26">
      <c r="Z54106" s="5"/>
    </row>
    <row r="54107" spans="26:26">
      <c r="Z54107" s="5"/>
    </row>
    <row r="54108" spans="26:26">
      <c r="Z54108" s="5"/>
    </row>
    <row r="54109" spans="26:26">
      <c r="Z54109" s="5"/>
    </row>
    <row r="54110" spans="26:26">
      <c r="Z54110" s="5"/>
    </row>
    <row r="54111" spans="26:26">
      <c r="Z54111" s="5"/>
    </row>
    <row r="54112" spans="26:26">
      <c r="Z54112" s="5"/>
    </row>
    <row r="54113" spans="26:26">
      <c r="Z54113" s="5"/>
    </row>
    <row r="54114" spans="26:26">
      <c r="Z54114" s="5"/>
    </row>
    <row r="54115" spans="26:26">
      <c r="Z54115" s="5"/>
    </row>
    <row r="54116" spans="26:26">
      <c r="Z54116" s="5"/>
    </row>
    <row r="54117" spans="26:26">
      <c r="Z54117" s="5"/>
    </row>
    <row r="54118" spans="26:26">
      <c r="Z54118" s="5"/>
    </row>
    <row r="54119" spans="26:26">
      <c r="Z54119" s="5"/>
    </row>
    <row r="54120" spans="26:26">
      <c r="Z54120" s="5"/>
    </row>
    <row r="54121" spans="26:26">
      <c r="Z54121" s="5"/>
    </row>
    <row r="54122" spans="26:26">
      <c r="Z54122" s="5"/>
    </row>
    <row r="54123" spans="26:26">
      <c r="Z54123" s="5"/>
    </row>
    <row r="54124" spans="26:26">
      <c r="Z54124" s="5"/>
    </row>
    <row r="54125" spans="26:26">
      <c r="Z54125" s="5"/>
    </row>
    <row r="54126" spans="26:26">
      <c r="Z54126" s="5"/>
    </row>
    <row r="54127" spans="26:26">
      <c r="Z54127" s="5"/>
    </row>
    <row r="54128" spans="26:26">
      <c r="Z54128" s="5"/>
    </row>
    <row r="54129" spans="26:26">
      <c r="Z54129" s="5"/>
    </row>
    <row r="54130" spans="26:26">
      <c r="Z54130" s="5"/>
    </row>
    <row r="54131" spans="26:26">
      <c r="Z54131" s="5"/>
    </row>
    <row r="54132" spans="26:26">
      <c r="Z54132" s="5"/>
    </row>
    <row r="54133" spans="26:26">
      <c r="Z54133" s="5"/>
    </row>
    <row r="54134" spans="26:26">
      <c r="Z54134" s="5"/>
    </row>
    <row r="54135" spans="26:26">
      <c r="Z54135" s="5"/>
    </row>
    <row r="54136" spans="26:26">
      <c r="Z54136" s="5"/>
    </row>
    <row r="54137" spans="26:26">
      <c r="Z54137" s="5"/>
    </row>
    <row r="54138" spans="26:26">
      <c r="Z54138" s="5"/>
    </row>
    <row r="54139" spans="26:26">
      <c r="Z54139" s="5"/>
    </row>
    <row r="54140" spans="26:26">
      <c r="Z54140" s="5"/>
    </row>
    <row r="54141" spans="26:26">
      <c r="Z54141" s="5"/>
    </row>
    <row r="54142" spans="26:26">
      <c r="Z54142" s="5"/>
    </row>
    <row r="54143" spans="26:26">
      <c r="Z54143" s="5"/>
    </row>
    <row r="54144" spans="26:26">
      <c r="Z54144" s="5"/>
    </row>
    <row r="54145" spans="26:26">
      <c r="Z54145" s="5"/>
    </row>
    <row r="54146" spans="26:26">
      <c r="Z54146" s="5"/>
    </row>
    <row r="54147" spans="26:26">
      <c r="Z54147" s="5"/>
    </row>
    <row r="54148" spans="26:26">
      <c r="Z54148" s="5"/>
    </row>
    <row r="54149" spans="26:26">
      <c r="Z54149" s="5"/>
    </row>
    <row r="54150" spans="26:26">
      <c r="Z54150" s="5"/>
    </row>
    <row r="54151" spans="26:26">
      <c r="Z54151" s="5"/>
    </row>
    <row r="54152" spans="26:26">
      <c r="Z54152" s="5"/>
    </row>
    <row r="54153" spans="26:26">
      <c r="Z54153" s="5"/>
    </row>
    <row r="54154" spans="26:26">
      <c r="Z54154" s="5"/>
    </row>
    <row r="54155" spans="26:26">
      <c r="Z54155" s="5"/>
    </row>
    <row r="54156" spans="26:26">
      <c r="Z54156" s="5"/>
    </row>
    <row r="54157" spans="26:26">
      <c r="Z54157" s="5"/>
    </row>
    <row r="54158" spans="26:26">
      <c r="Z54158" s="5"/>
    </row>
    <row r="54159" spans="26:26">
      <c r="Z54159" s="5"/>
    </row>
    <row r="54160" spans="26:26">
      <c r="Z54160" s="5"/>
    </row>
    <row r="54161" spans="26:26">
      <c r="Z54161" s="5"/>
    </row>
    <row r="54162" spans="26:26">
      <c r="Z54162" s="5"/>
    </row>
    <row r="54163" spans="26:26">
      <c r="Z54163" s="5"/>
    </row>
    <row r="54164" spans="26:26">
      <c r="Z54164" s="5"/>
    </row>
    <row r="54165" spans="26:26">
      <c r="Z54165" s="5"/>
    </row>
    <row r="54166" spans="26:26">
      <c r="Z54166" s="5"/>
    </row>
    <row r="54167" spans="26:26">
      <c r="Z54167" s="5"/>
    </row>
    <row r="54168" spans="26:26">
      <c r="Z54168" s="5"/>
    </row>
    <row r="54169" spans="26:26">
      <c r="Z54169" s="5"/>
    </row>
    <row r="54170" spans="26:26">
      <c r="Z54170" s="5"/>
    </row>
    <row r="54171" spans="26:26">
      <c r="Z54171" s="5"/>
    </row>
    <row r="54172" spans="26:26">
      <c r="Z54172" s="5"/>
    </row>
    <row r="54173" spans="26:26">
      <c r="Z54173" s="5"/>
    </row>
    <row r="54174" spans="26:26">
      <c r="Z54174" s="5"/>
    </row>
    <row r="54175" spans="26:26">
      <c r="Z54175" s="5"/>
    </row>
    <row r="54176" spans="26:26">
      <c r="Z54176" s="5"/>
    </row>
    <row r="54177" spans="26:26">
      <c r="Z54177" s="5"/>
    </row>
    <row r="54178" spans="26:26">
      <c r="Z54178" s="5"/>
    </row>
    <row r="54179" spans="26:26">
      <c r="Z54179" s="5"/>
    </row>
    <row r="54180" spans="26:26">
      <c r="Z54180" s="5"/>
    </row>
    <row r="54181" spans="26:26">
      <c r="Z54181" s="5"/>
    </row>
    <row r="54182" spans="26:26">
      <c r="Z54182" s="5"/>
    </row>
    <row r="54183" spans="26:26">
      <c r="Z54183" s="5"/>
    </row>
    <row r="54184" spans="26:26">
      <c r="Z54184" s="5"/>
    </row>
    <row r="54185" spans="26:26">
      <c r="Z54185" s="5"/>
    </row>
    <row r="54186" spans="26:26">
      <c r="Z54186" s="5"/>
    </row>
    <row r="54187" spans="26:26">
      <c r="Z54187" s="5"/>
    </row>
    <row r="54188" spans="26:26">
      <c r="Z54188" s="5"/>
    </row>
    <row r="54189" spans="26:26">
      <c r="Z54189" s="5"/>
    </row>
    <row r="54190" spans="26:26">
      <c r="Z54190" s="5"/>
    </row>
    <row r="54191" spans="26:26">
      <c r="Z54191" s="5"/>
    </row>
    <row r="54192" spans="26:26">
      <c r="Z54192" s="5"/>
    </row>
    <row r="54193" spans="26:26">
      <c r="Z54193" s="5"/>
    </row>
    <row r="54194" spans="26:26">
      <c r="Z54194" s="5"/>
    </row>
    <row r="54195" spans="26:26">
      <c r="Z54195" s="5"/>
    </row>
    <row r="54196" spans="26:26">
      <c r="Z54196" s="5"/>
    </row>
    <row r="54197" spans="26:26">
      <c r="Z54197" s="5"/>
    </row>
    <row r="54198" spans="26:26">
      <c r="Z54198" s="5"/>
    </row>
    <row r="54199" spans="26:26">
      <c r="Z54199" s="5"/>
    </row>
    <row r="54200" spans="26:26">
      <c r="Z54200" s="5"/>
    </row>
    <row r="54201" spans="26:26">
      <c r="Z54201" s="5"/>
    </row>
    <row r="54202" spans="26:26">
      <c r="Z54202" s="5"/>
    </row>
    <row r="54203" spans="26:26">
      <c r="Z54203" s="5"/>
    </row>
    <row r="54204" spans="26:26">
      <c r="Z54204" s="5"/>
    </row>
    <row r="54205" spans="26:26">
      <c r="Z54205" s="5"/>
    </row>
    <row r="54206" spans="26:26">
      <c r="Z54206" s="5"/>
    </row>
    <row r="54207" spans="26:26">
      <c r="Z54207" s="5"/>
    </row>
    <row r="54208" spans="26:26">
      <c r="Z54208" s="5"/>
    </row>
    <row r="54209" spans="26:26">
      <c r="Z54209" s="5"/>
    </row>
    <row r="54210" spans="26:26">
      <c r="Z54210" s="5"/>
    </row>
    <row r="54211" spans="26:26">
      <c r="Z54211" s="5"/>
    </row>
    <row r="54212" spans="26:26">
      <c r="Z54212" s="5"/>
    </row>
    <row r="54213" spans="26:26">
      <c r="Z54213" s="5"/>
    </row>
    <row r="54214" spans="26:26">
      <c r="Z54214" s="5"/>
    </row>
    <row r="54215" spans="26:26">
      <c r="Z54215" s="5"/>
    </row>
    <row r="54216" spans="26:26">
      <c r="Z54216" s="5"/>
    </row>
    <row r="54217" spans="26:26">
      <c r="Z54217" s="5"/>
    </row>
    <row r="54218" spans="26:26">
      <c r="Z54218" s="5"/>
    </row>
    <row r="54219" spans="26:26">
      <c r="Z54219" s="5"/>
    </row>
    <row r="54220" spans="26:26">
      <c r="Z54220" s="5"/>
    </row>
    <row r="54221" spans="26:26">
      <c r="Z54221" s="5"/>
    </row>
    <row r="54222" spans="26:26">
      <c r="Z54222" s="5"/>
    </row>
    <row r="54223" spans="26:26">
      <c r="Z54223" s="5"/>
    </row>
    <row r="54224" spans="26:26">
      <c r="Z54224" s="5"/>
    </row>
    <row r="54225" spans="26:26">
      <c r="Z54225" s="5"/>
    </row>
    <row r="54226" spans="26:26">
      <c r="Z54226" s="5"/>
    </row>
    <row r="54227" spans="26:26">
      <c r="Z54227" s="5"/>
    </row>
    <row r="54228" spans="26:26">
      <c r="Z54228" s="5"/>
    </row>
    <row r="54229" spans="26:26">
      <c r="Z54229" s="5"/>
    </row>
    <row r="54230" spans="26:26">
      <c r="Z54230" s="5"/>
    </row>
    <row r="54231" spans="26:26">
      <c r="Z54231" s="5"/>
    </row>
    <row r="54232" spans="26:26">
      <c r="Z54232" s="5"/>
    </row>
    <row r="54233" spans="26:26">
      <c r="Z54233" s="5"/>
    </row>
    <row r="54234" spans="26:26">
      <c r="Z54234" s="5"/>
    </row>
    <row r="54235" spans="26:26">
      <c r="Z54235" s="5"/>
    </row>
    <row r="54236" spans="26:26">
      <c r="Z54236" s="5"/>
    </row>
    <row r="54237" spans="26:26">
      <c r="Z54237" s="5"/>
    </row>
    <row r="54238" spans="26:26">
      <c r="Z54238" s="5"/>
    </row>
    <row r="54239" spans="26:26">
      <c r="Z54239" s="5"/>
    </row>
    <row r="54240" spans="26:26">
      <c r="Z54240" s="5"/>
    </row>
    <row r="54241" spans="26:26">
      <c r="Z54241" s="5"/>
    </row>
    <row r="54242" spans="26:26">
      <c r="Z54242" s="5"/>
    </row>
    <row r="54243" spans="26:26">
      <c r="Z54243" s="5"/>
    </row>
    <row r="54244" spans="26:26">
      <c r="Z54244" s="5"/>
    </row>
    <row r="54245" spans="26:26">
      <c r="Z54245" s="5"/>
    </row>
    <row r="54246" spans="26:26">
      <c r="Z54246" s="5"/>
    </row>
    <row r="54247" spans="26:26">
      <c r="Z54247" s="5"/>
    </row>
    <row r="54248" spans="26:26">
      <c r="Z54248" s="5"/>
    </row>
    <row r="54249" spans="26:26">
      <c r="Z54249" s="5"/>
    </row>
    <row r="54250" spans="26:26">
      <c r="Z54250" s="5"/>
    </row>
    <row r="54251" spans="26:26">
      <c r="Z54251" s="5"/>
    </row>
    <row r="54252" spans="26:26">
      <c r="Z54252" s="5"/>
    </row>
    <row r="54253" spans="26:26">
      <c r="Z54253" s="5"/>
    </row>
    <row r="54254" spans="26:26">
      <c r="Z54254" s="5"/>
    </row>
    <row r="54255" spans="26:26">
      <c r="Z54255" s="5"/>
    </row>
    <row r="54256" spans="26:26">
      <c r="Z54256" s="5"/>
    </row>
    <row r="54257" spans="26:26">
      <c r="Z54257" s="5"/>
    </row>
    <row r="54258" spans="26:26">
      <c r="Z54258" s="5"/>
    </row>
    <row r="54259" spans="26:26">
      <c r="Z54259" s="5"/>
    </row>
    <row r="54260" spans="26:26">
      <c r="Z54260" s="5"/>
    </row>
    <row r="54261" spans="26:26">
      <c r="Z54261" s="5"/>
    </row>
    <row r="54262" spans="26:26">
      <c r="Z54262" s="5"/>
    </row>
    <row r="54263" spans="26:26">
      <c r="Z54263" s="5"/>
    </row>
    <row r="54264" spans="26:26">
      <c r="Z54264" s="5"/>
    </row>
    <row r="54265" spans="26:26">
      <c r="Z54265" s="5"/>
    </row>
    <row r="54266" spans="26:26">
      <c r="Z54266" s="5"/>
    </row>
    <row r="54267" spans="26:26">
      <c r="Z54267" s="5"/>
    </row>
    <row r="54268" spans="26:26">
      <c r="Z54268" s="5"/>
    </row>
    <row r="54269" spans="26:26">
      <c r="Z54269" s="5"/>
    </row>
    <row r="54270" spans="26:26">
      <c r="Z54270" s="5"/>
    </row>
    <row r="54271" spans="26:26">
      <c r="Z54271" s="5"/>
    </row>
    <row r="54272" spans="26:26">
      <c r="Z54272" s="5"/>
    </row>
    <row r="54273" spans="26:26">
      <c r="Z54273" s="5"/>
    </row>
    <row r="54274" spans="26:26">
      <c r="Z54274" s="5"/>
    </row>
    <row r="54275" spans="26:26">
      <c r="Z54275" s="5"/>
    </row>
    <row r="54276" spans="26:26">
      <c r="Z54276" s="5"/>
    </row>
    <row r="54277" spans="26:26">
      <c r="Z54277" s="5"/>
    </row>
    <row r="54278" spans="26:26">
      <c r="Z54278" s="5"/>
    </row>
    <row r="54279" spans="26:26">
      <c r="Z54279" s="5"/>
    </row>
    <row r="54280" spans="26:26">
      <c r="Z54280" s="5"/>
    </row>
    <row r="54281" spans="26:26">
      <c r="Z54281" s="5"/>
    </row>
    <row r="54282" spans="26:26">
      <c r="Z54282" s="5"/>
    </row>
    <row r="54283" spans="26:26">
      <c r="Z54283" s="5"/>
    </row>
    <row r="54284" spans="26:26">
      <c r="Z54284" s="5"/>
    </row>
    <row r="54285" spans="26:26">
      <c r="Z54285" s="5"/>
    </row>
    <row r="54286" spans="26:26">
      <c r="Z54286" s="5"/>
    </row>
    <row r="54287" spans="26:26">
      <c r="Z54287" s="5"/>
    </row>
    <row r="54288" spans="26:26">
      <c r="Z54288" s="5"/>
    </row>
    <row r="54289" spans="26:26">
      <c r="Z54289" s="5"/>
    </row>
    <row r="54290" spans="26:26">
      <c r="Z54290" s="5"/>
    </row>
    <row r="54291" spans="26:26">
      <c r="Z54291" s="5"/>
    </row>
    <row r="54292" spans="26:26">
      <c r="Z54292" s="5"/>
    </row>
    <row r="54293" spans="26:26">
      <c r="Z54293" s="5"/>
    </row>
    <row r="54294" spans="26:26">
      <c r="Z54294" s="5"/>
    </row>
    <row r="54295" spans="26:26">
      <c r="Z54295" s="5"/>
    </row>
    <row r="54296" spans="26:26">
      <c r="Z54296" s="5"/>
    </row>
    <row r="54297" spans="26:26">
      <c r="Z54297" s="5"/>
    </row>
    <row r="54298" spans="26:26">
      <c r="Z54298" s="5"/>
    </row>
    <row r="54299" spans="26:26">
      <c r="Z54299" s="5"/>
    </row>
    <row r="54300" spans="26:26">
      <c r="Z54300" s="5"/>
    </row>
    <row r="54301" spans="26:26">
      <c r="Z54301" s="5"/>
    </row>
    <row r="54302" spans="26:26">
      <c r="Z54302" s="5"/>
    </row>
    <row r="54303" spans="26:26">
      <c r="Z54303" s="5"/>
    </row>
    <row r="54304" spans="26:26">
      <c r="Z54304" s="5"/>
    </row>
    <row r="54305" spans="26:26">
      <c r="Z54305" s="5"/>
    </row>
    <row r="54306" spans="26:26">
      <c r="Z54306" s="5"/>
    </row>
    <row r="54307" spans="26:26">
      <c r="Z54307" s="5"/>
    </row>
    <row r="54308" spans="26:26">
      <c r="Z54308" s="5"/>
    </row>
    <row r="54309" spans="26:26">
      <c r="Z54309" s="5"/>
    </row>
    <row r="54310" spans="26:26">
      <c r="Z54310" s="5"/>
    </row>
    <row r="54311" spans="26:26">
      <c r="Z54311" s="5"/>
    </row>
    <row r="54312" spans="26:26">
      <c r="Z54312" s="5"/>
    </row>
    <row r="54313" spans="26:26">
      <c r="Z54313" s="5"/>
    </row>
    <row r="54314" spans="26:26">
      <c r="Z54314" s="5"/>
    </row>
    <row r="54315" spans="26:26">
      <c r="Z54315" s="5"/>
    </row>
    <row r="54316" spans="26:26">
      <c r="Z54316" s="5"/>
    </row>
    <row r="54317" spans="26:26">
      <c r="Z54317" s="5"/>
    </row>
    <row r="54318" spans="26:26">
      <c r="Z54318" s="5"/>
    </row>
    <row r="54319" spans="26:26">
      <c r="Z54319" s="5"/>
    </row>
    <row r="54320" spans="26:26">
      <c r="Z54320" s="5"/>
    </row>
    <row r="54321" spans="26:26">
      <c r="Z54321" s="5"/>
    </row>
    <row r="54322" spans="26:26">
      <c r="Z54322" s="5"/>
    </row>
    <row r="54323" spans="26:26">
      <c r="Z54323" s="5"/>
    </row>
    <row r="54324" spans="26:26">
      <c r="Z54324" s="5"/>
    </row>
    <row r="54325" spans="26:26">
      <c r="Z54325" s="5"/>
    </row>
    <row r="54326" spans="26:26">
      <c r="Z54326" s="5"/>
    </row>
    <row r="54327" spans="26:26">
      <c r="Z54327" s="5"/>
    </row>
    <row r="54328" spans="26:26">
      <c r="Z54328" s="5"/>
    </row>
    <row r="54329" spans="26:26">
      <c r="Z54329" s="5"/>
    </row>
    <row r="54330" spans="26:26">
      <c r="Z54330" s="5"/>
    </row>
    <row r="54331" spans="26:26">
      <c r="Z54331" s="5"/>
    </row>
    <row r="54332" spans="26:26">
      <c r="Z54332" s="5"/>
    </row>
    <row r="54333" spans="26:26">
      <c r="Z54333" s="5"/>
    </row>
    <row r="54334" spans="26:26">
      <c r="Z54334" s="5"/>
    </row>
    <row r="54335" spans="26:26">
      <c r="Z54335" s="5"/>
    </row>
    <row r="54336" spans="26:26">
      <c r="Z54336" s="5"/>
    </row>
    <row r="54337" spans="26:26">
      <c r="Z54337" s="5"/>
    </row>
    <row r="54338" spans="26:26">
      <c r="Z54338" s="5"/>
    </row>
    <row r="54339" spans="26:26">
      <c r="Z54339" s="5"/>
    </row>
    <row r="54340" spans="26:26">
      <c r="Z54340" s="5"/>
    </row>
    <row r="54341" spans="26:26">
      <c r="Z54341" s="5"/>
    </row>
    <row r="54342" spans="26:26">
      <c r="Z54342" s="5"/>
    </row>
    <row r="54343" spans="26:26">
      <c r="Z54343" s="5"/>
    </row>
    <row r="54344" spans="26:26">
      <c r="Z54344" s="5"/>
    </row>
    <row r="54345" spans="26:26">
      <c r="Z54345" s="5"/>
    </row>
    <row r="54346" spans="26:26">
      <c r="Z54346" s="5"/>
    </row>
    <row r="54347" spans="26:26">
      <c r="Z54347" s="5"/>
    </row>
    <row r="54348" spans="26:26">
      <c r="Z54348" s="5"/>
    </row>
    <row r="54349" spans="26:26">
      <c r="Z54349" s="5"/>
    </row>
    <row r="54350" spans="26:26">
      <c r="Z54350" s="5"/>
    </row>
    <row r="54351" spans="26:26">
      <c r="Z54351" s="5"/>
    </row>
    <row r="54352" spans="26:26">
      <c r="Z54352" s="5"/>
    </row>
    <row r="54353" spans="26:26">
      <c r="Z54353" s="5"/>
    </row>
    <row r="54354" spans="26:26">
      <c r="Z54354" s="5"/>
    </row>
    <row r="54355" spans="26:26">
      <c r="Z54355" s="5"/>
    </row>
    <row r="54356" spans="26:26">
      <c r="Z54356" s="5"/>
    </row>
    <row r="54357" spans="26:26">
      <c r="Z54357" s="5"/>
    </row>
    <row r="54358" spans="26:26">
      <c r="Z54358" s="5"/>
    </row>
    <row r="54359" spans="26:26">
      <c r="Z54359" s="5"/>
    </row>
    <row r="54360" spans="26:26">
      <c r="Z54360" s="5"/>
    </row>
    <row r="54361" spans="26:26">
      <c r="Z54361" s="5"/>
    </row>
    <row r="54362" spans="26:26">
      <c r="Z54362" s="5"/>
    </row>
    <row r="54363" spans="26:26">
      <c r="Z54363" s="5"/>
    </row>
    <row r="54364" spans="26:26">
      <c r="Z54364" s="5"/>
    </row>
    <row r="54365" spans="26:26">
      <c r="Z54365" s="5"/>
    </row>
    <row r="54366" spans="26:26">
      <c r="Z54366" s="5"/>
    </row>
    <row r="54367" spans="26:26">
      <c r="Z54367" s="5"/>
    </row>
    <row r="54368" spans="26:26">
      <c r="Z54368" s="5"/>
    </row>
    <row r="54369" spans="26:26">
      <c r="Z54369" s="5"/>
    </row>
    <row r="54370" spans="26:26">
      <c r="Z54370" s="5"/>
    </row>
    <row r="54371" spans="26:26">
      <c r="Z54371" s="5"/>
    </row>
    <row r="54372" spans="26:26">
      <c r="Z54372" s="5"/>
    </row>
    <row r="54373" spans="26:26">
      <c r="Z54373" s="5"/>
    </row>
    <row r="54374" spans="26:26">
      <c r="Z54374" s="5"/>
    </row>
    <row r="54375" spans="26:26">
      <c r="Z54375" s="5"/>
    </row>
    <row r="54376" spans="26:26">
      <c r="Z54376" s="5"/>
    </row>
    <row r="54377" spans="26:26">
      <c r="Z54377" s="5"/>
    </row>
    <row r="54378" spans="26:26">
      <c r="Z54378" s="5"/>
    </row>
    <row r="54379" spans="26:26">
      <c r="Z54379" s="5"/>
    </row>
    <row r="54380" spans="26:26">
      <c r="Z54380" s="5"/>
    </row>
    <row r="54381" spans="26:26">
      <c r="Z54381" s="5"/>
    </row>
    <row r="54382" spans="26:26">
      <c r="Z54382" s="5"/>
    </row>
    <row r="54383" spans="26:26">
      <c r="Z54383" s="5"/>
    </row>
    <row r="54384" spans="26:26">
      <c r="Z54384" s="5"/>
    </row>
    <row r="54385" spans="26:26">
      <c r="Z54385" s="5"/>
    </row>
    <row r="54386" spans="26:26">
      <c r="Z54386" s="5"/>
    </row>
    <row r="54387" spans="26:26">
      <c r="Z54387" s="5"/>
    </row>
    <row r="54388" spans="26:26">
      <c r="Z54388" s="5"/>
    </row>
    <row r="54389" spans="26:26">
      <c r="Z54389" s="5"/>
    </row>
    <row r="54390" spans="26:26">
      <c r="Z54390" s="5"/>
    </row>
    <row r="54391" spans="26:26">
      <c r="Z54391" s="5"/>
    </row>
    <row r="54392" spans="26:26">
      <c r="Z54392" s="5"/>
    </row>
    <row r="54393" spans="26:26">
      <c r="Z54393" s="5"/>
    </row>
    <row r="54394" spans="26:26">
      <c r="Z54394" s="5"/>
    </row>
    <row r="54395" spans="26:26">
      <c r="Z54395" s="5"/>
    </row>
    <row r="54396" spans="26:26">
      <c r="Z54396" s="5"/>
    </row>
    <row r="54397" spans="26:26">
      <c r="Z54397" s="5"/>
    </row>
    <row r="54398" spans="26:26">
      <c r="Z54398" s="5"/>
    </row>
    <row r="54399" spans="26:26">
      <c r="Z54399" s="5"/>
    </row>
    <row r="54400" spans="26:26">
      <c r="Z54400" s="5"/>
    </row>
    <row r="54401" spans="26:26">
      <c r="Z54401" s="5"/>
    </row>
    <row r="54402" spans="26:26">
      <c r="Z54402" s="5"/>
    </row>
    <row r="54403" spans="26:26">
      <c r="Z54403" s="5"/>
    </row>
    <row r="54404" spans="26:26">
      <c r="Z54404" s="5"/>
    </row>
    <row r="54405" spans="26:26">
      <c r="Z54405" s="5"/>
    </row>
    <row r="54406" spans="26:26">
      <c r="Z54406" s="5"/>
    </row>
    <row r="54407" spans="26:26">
      <c r="Z54407" s="5"/>
    </row>
    <row r="54408" spans="26:26">
      <c r="Z54408" s="5"/>
    </row>
    <row r="54409" spans="26:26">
      <c r="Z54409" s="5"/>
    </row>
    <row r="54410" spans="26:26">
      <c r="Z54410" s="5"/>
    </row>
    <row r="54411" spans="26:26">
      <c r="Z54411" s="5"/>
    </row>
    <row r="54412" spans="26:26">
      <c r="Z54412" s="5"/>
    </row>
    <row r="54413" spans="26:26">
      <c r="Z54413" s="5"/>
    </row>
    <row r="54414" spans="26:26">
      <c r="Z54414" s="5"/>
    </row>
    <row r="54415" spans="26:26">
      <c r="Z54415" s="5"/>
    </row>
    <row r="54416" spans="26:26">
      <c r="Z54416" s="5"/>
    </row>
    <row r="54417" spans="26:26">
      <c r="Z54417" s="5"/>
    </row>
    <row r="54418" spans="26:26">
      <c r="Z54418" s="5"/>
    </row>
    <row r="54419" spans="26:26">
      <c r="Z54419" s="5"/>
    </row>
    <row r="54420" spans="26:26">
      <c r="Z54420" s="5"/>
    </row>
    <row r="54421" spans="26:26">
      <c r="Z54421" s="5"/>
    </row>
    <row r="54422" spans="26:26">
      <c r="Z54422" s="5"/>
    </row>
    <row r="54423" spans="26:26">
      <c r="Z54423" s="5"/>
    </row>
    <row r="54424" spans="26:26">
      <c r="Z54424" s="5"/>
    </row>
    <row r="54425" spans="26:26">
      <c r="Z54425" s="5"/>
    </row>
    <row r="54426" spans="26:26">
      <c r="Z54426" s="5"/>
    </row>
    <row r="54427" spans="26:26">
      <c r="Z54427" s="5"/>
    </row>
    <row r="54428" spans="26:26">
      <c r="Z54428" s="5"/>
    </row>
    <row r="54429" spans="26:26">
      <c r="Z54429" s="5"/>
    </row>
    <row r="54430" spans="26:26">
      <c r="Z54430" s="5"/>
    </row>
    <row r="54431" spans="26:26">
      <c r="Z54431" s="5"/>
    </row>
    <row r="54432" spans="26:26">
      <c r="Z54432" s="5"/>
    </row>
    <row r="54433" spans="26:26">
      <c r="Z54433" s="5"/>
    </row>
    <row r="54434" spans="26:26">
      <c r="Z54434" s="5"/>
    </row>
    <row r="54435" spans="26:26">
      <c r="Z54435" s="5"/>
    </row>
    <row r="54436" spans="26:26">
      <c r="Z54436" s="5"/>
    </row>
    <row r="54437" spans="26:26">
      <c r="Z54437" s="5"/>
    </row>
    <row r="54438" spans="26:26">
      <c r="Z54438" s="5"/>
    </row>
    <row r="54439" spans="26:26">
      <c r="Z54439" s="5"/>
    </row>
    <row r="54440" spans="26:26">
      <c r="Z54440" s="5"/>
    </row>
    <row r="54441" spans="26:26">
      <c r="Z54441" s="5"/>
    </row>
    <row r="54442" spans="26:26">
      <c r="Z54442" s="5"/>
    </row>
    <row r="54443" spans="26:26">
      <c r="Z54443" s="5"/>
    </row>
    <row r="54444" spans="26:26">
      <c r="Z54444" s="5"/>
    </row>
    <row r="54445" spans="26:26">
      <c r="Z54445" s="5"/>
    </row>
    <row r="54446" spans="26:26">
      <c r="Z54446" s="5"/>
    </row>
    <row r="54447" spans="26:26">
      <c r="Z54447" s="5"/>
    </row>
    <row r="54448" spans="26:26">
      <c r="Z54448" s="5"/>
    </row>
    <row r="54449" spans="26:26">
      <c r="Z54449" s="5"/>
    </row>
    <row r="54450" spans="26:26">
      <c r="Z54450" s="5"/>
    </row>
    <row r="54451" spans="26:26">
      <c r="Z54451" s="5"/>
    </row>
    <row r="54452" spans="26:26">
      <c r="Z54452" s="5"/>
    </row>
    <row r="54453" spans="26:26">
      <c r="Z54453" s="5"/>
    </row>
    <row r="54454" spans="26:26">
      <c r="Z54454" s="5"/>
    </row>
    <row r="54455" spans="26:26">
      <c r="Z54455" s="5"/>
    </row>
    <row r="54456" spans="26:26">
      <c r="Z54456" s="5"/>
    </row>
    <row r="54457" spans="26:26">
      <c r="Z54457" s="5"/>
    </row>
    <row r="54458" spans="26:26">
      <c r="Z54458" s="5"/>
    </row>
    <row r="54459" spans="26:26">
      <c r="Z54459" s="5"/>
    </row>
    <row r="54460" spans="26:26">
      <c r="Z54460" s="5"/>
    </row>
    <row r="54461" spans="26:26">
      <c r="Z54461" s="5"/>
    </row>
    <row r="54462" spans="26:26">
      <c r="Z54462" s="5"/>
    </row>
    <row r="54463" spans="26:26">
      <c r="Z54463" s="5"/>
    </row>
    <row r="54464" spans="26:26">
      <c r="Z54464" s="5"/>
    </row>
    <row r="54465" spans="26:26">
      <c r="Z54465" s="5"/>
    </row>
    <row r="54466" spans="26:26">
      <c r="Z54466" s="5"/>
    </row>
    <row r="54467" spans="26:26">
      <c r="Z54467" s="5"/>
    </row>
    <row r="54468" spans="26:26">
      <c r="Z54468" s="5"/>
    </row>
    <row r="54469" spans="26:26">
      <c r="Z54469" s="5"/>
    </row>
    <row r="54470" spans="26:26">
      <c r="Z54470" s="5"/>
    </row>
    <row r="54471" spans="26:26">
      <c r="Z54471" s="5"/>
    </row>
    <row r="54472" spans="26:26">
      <c r="Z54472" s="5"/>
    </row>
    <row r="54473" spans="26:26">
      <c r="Z54473" s="5"/>
    </row>
    <row r="54474" spans="26:26">
      <c r="Z54474" s="5"/>
    </row>
    <row r="54475" spans="26:26">
      <c r="Z54475" s="5"/>
    </row>
    <row r="54476" spans="26:26">
      <c r="Z54476" s="5"/>
    </row>
    <row r="54477" spans="26:26">
      <c r="Z54477" s="5"/>
    </row>
    <row r="54478" spans="26:26">
      <c r="Z54478" s="5"/>
    </row>
    <row r="54479" spans="26:26">
      <c r="Z54479" s="5"/>
    </row>
    <row r="54480" spans="26:26">
      <c r="Z54480" s="5"/>
    </row>
    <row r="54481" spans="26:26">
      <c r="Z54481" s="5"/>
    </row>
    <row r="54482" spans="26:26">
      <c r="Z54482" s="5"/>
    </row>
    <row r="54483" spans="26:26">
      <c r="Z54483" s="5"/>
    </row>
    <row r="54484" spans="26:26">
      <c r="Z54484" s="5"/>
    </row>
    <row r="54485" spans="26:26">
      <c r="Z54485" s="5"/>
    </row>
    <row r="54486" spans="26:26">
      <c r="Z54486" s="5"/>
    </row>
    <row r="54487" spans="26:26">
      <c r="Z54487" s="5"/>
    </row>
    <row r="54488" spans="26:26">
      <c r="Z54488" s="5"/>
    </row>
    <row r="54489" spans="26:26">
      <c r="Z54489" s="5"/>
    </row>
    <row r="54490" spans="26:26">
      <c r="Z54490" s="5"/>
    </row>
    <row r="54491" spans="26:26">
      <c r="Z54491" s="5"/>
    </row>
    <row r="54492" spans="26:26">
      <c r="Z54492" s="5"/>
    </row>
    <row r="54493" spans="26:26">
      <c r="Z54493" s="5"/>
    </row>
    <row r="54494" spans="26:26">
      <c r="Z54494" s="5"/>
    </row>
    <row r="54495" spans="26:26">
      <c r="Z54495" s="5"/>
    </row>
    <row r="54496" spans="26:26">
      <c r="Z54496" s="5"/>
    </row>
    <row r="54497" spans="26:26">
      <c r="Z54497" s="5"/>
    </row>
    <row r="54498" spans="26:26">
      <c r="Z54498" s="5"/>
    </row>
    <row r="54499" spans="26:26">
      <c r="Z54499" s="5"/>
    </row>
    <row r="54500" spans="26:26">
      <c r="Z54500" s="5"/>
    </row>
    <row r="54501" spans="26:26">
      <c r="Z54501" s="5"/>
    </row>
    <row r="54502" spans="26:26">
      <c r="Z54502" s="5"/>
    </row>
    <row r="54503" spans="26:26">
      <c r="Z54503" s="5"/>
    </row>
    <row r="54504" spans="26:26">
      <c r="Z54504" s="5"/>
    </row>
    <row r="54505" spans="26:26">
      <c r="Z54505" s="5"/>
    </row>
    <row r="54506" spans="26:26">
      <c r="Z54506" s="5"/>
    </row>
    <row r="54507" spans="26:26">
      <c r="Z54507" s="5"/>
    </row>
    <row r="54508" spans="26:26">
      <c r="Z54508" s="5"/>
    </row>
    <row r="54509" spans="26:26">
      <c r="Z54509" s="5"/>
    </row>
    <row r="54510" spans="26:26">
      <c r="Z54510" s="5"/>
    </row>
    <row r="54511" spans="26:26">
      <c r="Z54511" s="5"/>
    </row>
    <row r="54512" spans="26:26">
      <c r="Z54512" s="5"/>
    </row>
    <row r="54513" spans="26:26">
      <c r="Z54513" s="5"/>
    </row>
    <row r="54514" spans="26:26">
      <c r="Z54514" s="5"/>
    </row>
    <row r="54515" spans="26:26">
      <c r="Z54515" s="5"/>
    </row>
    <row r="54516" spans="26:26">
      <c r="Z54516" s="5"/>
    </row>
    <row r="54517" spans="26:26">
      <c r="Z54517" s="5"/>
    </row>
    <row r="54518" spans="26:26">
      <c r="Z54518" s="5"/>
    </row>
    <row r="54519" spans="26:26">
      <c r="Z54519" s="5"/>
    </row>
    <row r="54520" spans="26:26">
      <c r="Z54520" s="5"/>
    </row>
    <row r="54521" spans="26:26">
      <c r="Z54521" s="5"/>
    </row>
    <row r="54522" spans="26:26">
      <c r="Z54522" s="5"/>
    </row>
    <row r="54523" spans="26:26">
      <c r="Z54523" s="5"/>
    </row>
    <row r="54524" spans="26:26">
      <c r="Z54524" s="5"/>
    </row>
    <row r="54525" spans="26:26">
      <c r="Z54525" s="5"/>
    </row>
    <row r="54526" spans="26:26">
      <c r="Z54526" s="5"/>
    </row>
    <row r="54527" spans="26:26">
      <c r="Z54527" s="5"/>
    </row>
    <row r="54528" spans="26:26">
      <c r="Z54528" s="5"/>
    </row>
    <row r="54529" spans="26:26">
      <c r="Z54529" s="5"/>
    </row>
    <row r="54530" spans="26:26">
      <c r="Z54530" s="5"/>
    </row>
    <row r="54531" spans="26:26">
      <c r="Z54531" s="5"/>
    </row>
    <row r="54532" spans="26:26">
      <c r="Z54532" s="5"/>
    </row>
    <row r="54533" spans="26:26">
      <c r="Z54533" s="5"/>
    </row>
    <row r="54534" spans="26:26">
      <c r="Z54534" s="5"/>
    </row>
    <row r="54535" spans="26:26">
      <c r="Z54535" s="5"/>
    </row>
    <row r="54536" spans="26:26">
      <c r="Z54536" s="5"/>
    </row>
    <row r="54537" spans="26:26">
      <c r="Z54537" s="5"/>
    </row>
    <row r="54538" spans="26:26">
      <c r="Z54538" s="5"/>
    </row>
    <row r="54539" spans="26:26">
      <c r="Z54539" s="5"/>
    </row>
    <row r="54540" spans="26:26">
      <c r="Z54540" s="5"/>
    </row>
    <row r="54541" spans="26:26">
      <c r="Z54541" s="5"/>
    </row>
    <row r="54542" spans="26:26">
      <c r="Z54542" s="5"/>
    </row>
    <row r="54543" spans="26:26">
      <c r="Z54543" s="5"/>
    </row>
    <row r="54544" spans="26:26">
      <c r="Z54544" s="5"/>
    </row>
    <row r="54545" spans="26:26">
      <c r="Z54545" s="5"/>
    </row>
    <row r="54546" spans="26:26">
      <c r="Z54546" s="5"/>
    </row>
    <row r="54547" spans="26:26">
      <c r="Z54547" s="5"/>
    </row>
    <row r="54548" spans="26:26">
      <c r="Z54548" s="5"/>
    </row>
    <row r="54549" spans="26:26">
      <c r="Z54549" s="5"/>
    </row>
    <row r="54550" spans="26:26">
      <c r="Z54550" s="5"/>
    </row>
    <row r="54551" spans="26:26">
      <c r="Z54551" s="5"/>
    </row>
    <row r="54552" spans="26:26">
      <c r="Z54552" s="5"/>
    </row>
    <row r="54553" spans="26:26">
      <c r="Z54553" s="5"/>
    </row>
    <row r="54554" spans="26:26">
      <c r="Z54554" s="5"/>
    </row>
    <row r="54555" spans="26:26">
      <c r="Z54555" s="5"/>
    </row>
    <row r="54556" spans="26:26">
      <c r="Z54556" s="5"/>
    </row>
    <row r="54557" spans="26:26">
      <c r="Z54557" s="5"/>
    </row>
    <row r="54558" spans="26:26">
      <c r="Z54558" s="5"/>
    </row>
    <row r="54559" spans="26:26">
      <c r="Z54559" s="5"/>
    </row>
    <row r="54560" spans="26:26">
      <c r="Z54560" s="5"/>
    </row>
    <row r="54561" spans="26:26">
      <c r="Z54561" s="5"/>
    </row>
    <row r="54562" spans="26:26">
      <c r="Z54562" s="5"/>
    </row>
    <row r="54563" spans="26:26">
      <c r="Z54563" s="5"/>
    </row>
    <row r="54564" spans="26:26">
      <c r="Z54564" s="5"/>
    </row>
    <row r="54565" spans="26:26">
      <c r="Z54565" s="5"/>
    </row>
    <row r="54566" spans="26:26">
      <c r="Z54566" s="5"/>
    </row>
    <row r="54567" spans="26:26">
      <c r="Z54567" s="5"/>
    </row>
    <row r="54568" spans="26:26">
      <c r="Z54568" s="5"/>
    </row>
    <row r="54569" spans="26:26">
      <c r="Z54569" s="5"/>
    </row>
    <row r="54570" spans="26:26">
      <c r="Z54570" s="5"/>
    </row>
    <row r="54571" spans="26:26">
      <c r="Z54571" s="5"/>
    </row>
    <row r="54572" spans="26:26">
      <c r="Z54572" s="5"/>
    </row>
    <row r="54573" spans="26:26">
      <c r="Z54573" s="5"/>
    </row>
    <row r="54574" spans="26:26">
      <c r="Z54574" s="5"/>
    </row>
    <row r="54575" spans="26:26">
      <c r="Z54575" s="5"/>
    </row>
    <row r="54576" spans="26:26">
      <c r="Z54576" s="5"/>
    </row>
    <row r="54577" spans="26:26">
      <c r="Z54577" s="5"/>
    </row>
    <row r="54578" spans="26:26">
      <c r="Z54578" s="5"/>
    </row>
    <row r="54579" spans="26:26">
      <c r="Z54579" s="5"/>
    </row>
    <row r="54580" spans="26:26">
      <c r="Z54580" s="5"/>
    </row>
    <row r="54581" spans="26:26">
      <c r="Z54581" s="5"/>
    </row>
    <row r="54582" spans="26:26">
      <c r="Z54582" s="5"/>
    </row>
    <row r="54583" spans="26:26">
      <c r="Z54583" s="5"/>
    </row>
    <row r="54584" spans="26:26">
      <c r="Z54584" s="5"/>
    </row>
    <row r="54585" spans="26:26">
      <c r="Z54585" s="5"/>
    </row>
    <row r="54586" spans="26:26">
      <c r="Z54586" s="5"/>
    </row>
    <row r="54587" spans="26:26">
      <c r="Z54587" s="5"/>
    </row>
    <row r="54588" spans="26:26">
      <c r="Z54588" s="5"/>
    </row>
    <row r="54589" spans="26:26">
      <c r="Z54589" s="5"/>
    </row>
    <row r="54590" spans="26:26">
      <c r="Z54590" s="5"/>
    </row>
    <row r="54591" spans="26:26">
      <c r="Z54591" s="5"/>
    </row>
    <row r="54592" spans="26:26">
      <c r="Z54592" s="5"/>
    </row>
    <row r="54593" spans="26:26">
      <c r="Z54593" s="5"/>
    </row>
    <row r="54594" spans="26:26">
      <c r="Z54594" s="5"/>
    </row>
    <row r="54595" spans="26:26">
      <c r="Z54595" s="5"/>
    </row>
    <row r="54596" spans="26:26">
      <c r="Z54596" s="5"/>
    </row>
    <row r="54597" spans="26:26">
      <c r="Z54597" s="5"/>
    </row>
    <row r="54598" spans="26:26">
      <c r="Z54598" s="5"/>
    </row>
    <row r="54599" spans="26:26">
      <c r="Z54599" s="5"/>
    </row>
    <row r="54600" spans="26:26">
      <c r="Z54600" s="5"/>
    </row>
    <row r="54601" spans="26:26">
      <c r="Z54601" s="5"/>
    </row>
    <row r="54602" spans="26:26">
      <c r="Z54602" s="5"/>
    </row>
    <row r="54603" spans="26:26">
      <c r="Z54603" s="5"/>
    </row>
    <row r="54604" spans="26:26">
      <c r="Z54604" s="5"/>
    </row>
    <row r="54605" spans="26:26">
      <c r="Z54605" s="5"/>
    </row>
    <row r="54606" spans="26:26">
      <c r="Z54606" s="5"/>
    </row>
    <row r="54607" spans="26:26">
      <c r="Z54607" s="5"/>
    </row>
    <row r="54608" spans="26:26">
      <c r="Z54608" s="5"/>
    </row>
    <row r="54609" spans="26:26">
      <c r="Z54609" s="5"/>
    </row>
    <row r="54610" spans="26:26">
      <c r="Z54610" s="5"/>
    </row>
    <row r="54611" spans="26:26">
      <c r="Z54611" s="5"/>
    </row>
    <row r="54612" spans="26:26">
      <c r="Z54612" s="5"/>
    </row>
    <row r="54613" spans="26:26">
      <c r="Z54613" s="5"/>
    </row>
    <row r="54614" spans="26:26">
      <c r="Z54614" s="5"/>
    </row>
    <row r="54615" spans="26:26">
      <c r="Z54615" s="5"/>
    </row>
    <row r="54616" spans="26:26">
      <c r="Z54616" s="5"/>
    </row>
    <row r="54617" spans="26:26">
      <c r="Z54617" s="5"/>
    </row>
    <row r="54618" spans="26:26">
      <c r="Z54618" s="5"/>
    </row>
    <row r="54619" spans="26:26">
      <c r="Z54619" s="5"/>
    </row>
    <row r="54620" spans="26:26">
      <c r="Z54620" s="5"/>
    </row>
    <row r="54621" spans="26:26">
      <c r="Z54621" s="5"/>
    </row>
    <row r="54622" spans="26:26">
      <c r="Z54622" s="5"/>
    </row>
    <row r="54623" spans="26:26">
      <c r="Z54623" s="5"/>
    </row>
    <row r="54624" spans="26:26">
      <c r="Z54624" s="5"/>
    </row>
    <row r="54625" spans="26:26">
      <c r="Z54625" s="5"/>
    </row>
    <row r="54626" spans="26:26">
      <c r="Z54626" s="5"/>
    </row>
    <row r="54627" spans="26:26">
      <c r="Z54627" s="5"/>
    </row>
    <row r="54628" spans="26:26">
      <c r="Z54628" s="5"/>
    </row>
    <row r="54629" spans="26:26">
      <c r="Z54629" s="5"/>
    </row>
    <row r="54630" spans="26:26">
      <c r="Z54630" s="5"/>
    </row>
    <row r="54631" spans="26:26">
      <c r="Z54631" s="5"/>
    </row>
    <row r="54632" spans="26:26">
      <c r="Z54632" s="5"/>
    </row>
    <row r="54633" spans="26:26">
      <c r="Z54633" s="5"/>
    </row>
    <row r="54634" spans="26:26">
      <c r="Z54634" s="5"/>
    </row>
    <row r="54635" spans="26:26">
      <c r="Z54635" s="5"/>
    </row>
    <row r="54636" spans="26:26">
      <c r="Z54636" s="5"/>
    </row>
    <row r="54637" spans="26:26">
      <c r="Z54637" s="5"/>
    </row>
    <row r="54638" spans="26:26">
      <c r="Z54638" s="5"/>
    </row>
    <row r="54639" spans="26:26">
      <c r="Z54639" s="5"/>
    </row>
    <row r="54640" spans="26:26">
      <c r="Z54640" s="5"/>
    </row>
    <row r="54641" spans="26:26">
      <c r="Z54641" s="5"/>
    </row>
    <row r="54642" spans="26:26">
      <c r="Z54642" s="5"/>
    </row>
    <row r="54643" spans="26:26">
      <c r="Z54643" s="5"/>
    </row>
    <row r="54644" spans="26:26">
      <c r="Z54644" s="5"/>
    </row>
    <row r="54645" spans="26:26">
      <c r="Z54645" s="5"/>
    </row>
    <row r="54646" spans="26:26">
      <c r="Z54646" s="5"/>
    </row>
    <row r="54647" spans="26:26">
      <c r="Z54647" s="5"/>
    </row>
    <row r="54648" spans="26:26">
      <c r="Z54648" s="5"/>
    </row>
    <row r="54649" spans="26:26">
      <c r="Z54649" s="5"/>
    </row>
    <row r="54650" spans="26:26">
      <c r="Z54650" s="5"/>
    </row>
    <row r="54651" spans="26:26">
      <c r="Z54651" s="5"/>
    </row>
    <row r="54652" spans="26:26">
      <c r="Z54652" s="5"/>
    </row>
    <row r="54653" spans="26:26">
      <c r="Z54653" s="5"/>
    </row>
    <row r="54654" spans="26:26">
      <c r="Z54654" s="5"/>
    </row>
    <row r="54655" spans="26:26">
      <c r="Z54655" s="5"/>
    </row>
    <row r="54656" spans="26:26">
      <c r="Z54656" s="5"/>
    </row>
    <row r="54657" spans="26:26">
      <c r="Z54657" s="5"/>
    </row>
    <row r="54658" spans="26:26">
      <c r="Z54658" s="5"/>
    </row>
    <row r="54659" spans="26:26">
      <c r="Z54659" s="5"/>
    </row>
    <row r="54660" spans="26:26">
      <c r="Z54660" s="5"/>
    </row>
    <row r="54661" spans="26:26">
      <c r="Z54661" s="5"/>
    </row>
    <row r="54662" spans="26:26">
      <c r="Z54662" s="5"/>
    </row>
    <row r="54663" spans="26:26">
      <c r="Z54663" s="5"/>
    </row>
    <row r="54664" spans="26:26">
      <c r="Z54664" s="5"/>
    </row>
    <row r="54665" spans="26:26">
      <c r="Z54665" s="5"/>
    </row>
    <row r="54666" spans="26:26">
      <c r="Z54666" s="5"/>
    </row>
    <row r="54667" spans="26:26">
      <c r="Z54667" s="5"/>
    </row>
    <row r="54668" spans="26:26">
      <c r="Z54668" s="5"/>
    </row>
    <row r="54669" spans="26:26">
      <c r="Z54669" s="5"/>
    </row>
    <row r="54670" spans="26:26">
      <c r="Z54670" s="5"/>
    </row>
    <row r="54671" spans="26:26">
      <c r="Z54671" s="5"/>
    </row>
    <row r="54672" spans="26:26">
      <c r="Z54672" s="5"/>
    </row>
    <row r="54673" spans="26:26">
      <c r="Z54673" s="5"/>
    </row>
    <row r="54674" spans="26:26">
      <c r="Z54674" s="5"/>
    </row>
    <row r="54675" spans="26:26">
      <c r="Z54675" s="5"/>
    </row>
    <row r="54676" spans="26:26">
      <c r="Z54676" s="5"/>
    </row>
    <row r="54677" spans="26:26">
      <c r="Z54677" s="5"/>
    </row>
    <row r="54678" spans="26:26">
      <c r="Z54678" s="5"/>
    </row>
    <row r="54679" spans="26:26">
      <c r="Z54679" s="5"/>
    </row>
    <row r="54680" spans="26:26">
      <c r="Z54680" s="5"/>
    </row>
    <row r="54681" spans="26:26">
      <c r="Z54681" s="5"/>
    </row>
    <row r="54682" spans="26:26">
      <c r="Z54682" s="5"/>
    </row>
    <row r="54683" spans="26:26">
      <c r="Z54683" s="5"/>
    </row>
    <row r="54684" spans="26:26">
      <c r="Z54684" s="5"/>
    </row>
    <row r="54685" spans="26:26">
      <c r="Z54685" s="5"/>
    </row>
    <row r="54686" spans="26:26">
      <c r="Z54686" s="5"/>
    </row>
    <row r="54687" spans="26:26">
      <c r="Z54687" s="5"/>
    </row>
    <row r="54688" spans="26:26">
      <c r="Z54688" s="5"/>
    </row>
    <row r="54689" spans="26:26">
      <c r="Z54689" s="5"/>
    </row>
    <row r="54690" spans="26:26">
      <c r="Z54690" s="5"/>
    </row>
    <row r="54691" spans="26:26">
      <c r="Z54691" s="5"/>
    </row>
    <row r="54692" spans="26:26">
      <c r="Z54692" s="5"/>
    </row>
    <row r="54693" spans="26:26">
      <c r="Z54693" s="5"/>
    </row>
    <row r="54694" spans="26:26">
      <c r="Z54694" s="5"/>
    </row>
    <row r="54695" spans="26:26">
      <c r="Z54695" s="5"/>
    </row>
    <row r="54696" spans="26:26">
      <c r="Z54696" s="5"/>
    </row>
    <row r="54697" spans="26:26">
      <c r="Z54697" s="5"/>
    </row>
    <row r="54698" spans="26:26">
      <c r="Z54698" s="5"/>
    </row>
    <row r="54699" spans="26:26">
      <c r="Z54699" s="5"/>
    </row>
    <row r="54700" spans="26:26">
      <c r="Z54700" s="5"/>
    </row>
    <row r="54701" spans="26:26">
      <c r="Z54701" s="5"/>
    </row>
    <row r="54702" spans="26:26">
      <c r="Z54702" s="5"/>
    </row>
    <row r="54703" spans="26:26">
      <c r="Z54703" s="5"/>
    </row>
    <row r="54704" spans="26:26">
      <c r="Z54704" s="5"/>
    </row>
    <row r="54705" spans="26:26">
      <c r="Z54705" s="5"/>
    </row>
    <row r="54706" spans="26:26">
      <c r="Z54706" s="5"/>
    </row>
    <row r="54707" spans="26:26">
      <c r="Z54707" s="5"/>
    </row>
    <row r="54708" spans="26:26">
      <c r="Z54708" s="5"/>
    </row>
    <row r="54709" spans="26:26">
      <c r="Z54709" s="5"/>
    </row>
    <row r="54710" spans="26:26">
      <c r="Z54710" s="5"/>
    </row>
    <row r="54711" spans="26:26">
      <c r="Z54711" s="5"/>
    </row>
    <row r="54712" spans="26:26">
      <c r="Z54712" s="5"/>
    </row>
    <row r="54713" spans="26:26">
      <c r="Z54713" s="5"/>
    </row>
    <row r="54714" spans="26:26">
      <c r="Z54714" s="5"/>
    </row>
    <row r="54715" spans="26:26">
      <c r="Z54715" s="5"/>
    </row>
    <row r="54716" spans="26:26">
      <c r="Z54716" s="5"/>
    </row>
    <row r="54717" spans="26:26">
      <c r="Z54717" s="5"/>
    </row>
    <row r="54718" spans="26:26">
      <c r="Z54718" s="5"/>
    </row>
    <row r="54719" spans="26:26">
      <c r="Z54719" s="5"/>
    </row>
    <row r="54720" spans="26:26">
      <c r="Z54720" s="5"/>
    </row>
    <row r="54721" spans="26:26">
      <c r="Z54721" s="5"/>
    </row>
    <row r="54722" spans="26:26">
      <c r="Z54722" s="5"/>
    </row>
    <row r="54723" spans="26:26">
      <c r="Z54723" s="5"/>
    </row>
    <row r="54724" spans="26:26">
      <c r="Z54724" s="5"/>
    </row>
    <row r="54725" spans="26:26">
      <c r="Z54725" s="5"/>
    </row>
    <row r="54726" spans="26:26">
      <c r="Z54726" s="5"/>
    </row>
    <row r="54727" spans="26:26">
      <c r="Z54727" s="5"/>
    </row>
    <row r="54728" spans="26:26">
      <c r="Z54728" s="5"/>
    </row>
    <row r="54729" spans="26:26">
      <c r="Z54729" s="5"/>
    </row>
    <row r="54730" spans="26:26">
      <c r="Z54730" s="5"/>
    </row>
    <row r="54731" spans="26:26">
      <c r="Z54731" s="5"/>
    </row>
    <row r="54732" spans="26:26">
      <c r="Z54732" s="5"/>
    </row>
    <row r="54733" spans="26:26">
      <c r="Z54733" s="5"/>
    </row>
    <row r="54734" spans="26:26">
      <c r="Z54734" s="5"/>
    </row>
    <row r="54735" spans="26:26">
      <c r="Z54735" s="5"/>
    </row>
    <row r="54736" spans="26:26">
      <c r="Z54736" s="5"/>
    </row>
    <row r="54737" spans="26:26">
      <c r="Z54737" s="5"/>
    </row>
    <row r="54738" spans="26:26">
      <c r="Z54738" s="5"/>
    </row>
    <row r="54739" spans="26:26">
      <c r="Z54739" s="5"/>
    </row>
    <row r="54740" spans="26:26">
      <c r="Z54740" s="5"/>
    </row>
    <row r="54741" spans="26:26">
      <c r="Z54741" s="5"/>
    </row>
    <row r="54742" spans="26:26">
      <c r="Z54742" s="5"/>
    </row>
    <row r="54743" spans="26:26">
      <c r="Z54743" s="5"/>
    </row>
    <row r="54744" spans="26:26">
      <c r="Z54744" s="5"/>
    </row>
    <row r="54745" spans="26:26">
      <c r="Z54745" s="5"/>
    </row>
    <row r="54746" spans="26:26">
      <c r="Z54746" s="5"/>
    </row>
    <row r="54747" spans="26:26">
      <c r="Z54747" s="5"/>
    </row>
    <row r="54748" spans="26:26">
      <c r="Z54748" s="5"/>
    </row>
    <row r="54749" spans="26:26">
      <c r="Z54749" s="5"/>
    </row>
    <row r="54750" spans="26:26">
      <c r="Z54750" s="5"/>
    </row>
    <row r="54751" spans="26:26">
      <c r="Z54751" s="5"/>
    </row>
    <row r="54752" spans="26:26">
      <c r="Z54752" s="5"/>
    </row>
    <row r="54753" spans="26:26">
      <c r="Z54753" s="5"/>
    </row>
    <row r="54754" spans="26:26">
      <c r="Z54754" s="5"/>
    </row>
    <row r="54755" spans="26:26">
      <c r="Z54755" s="5"/>
    </row>
    <row r="54756" spans="26:26">
      <c r="Z54756" s="5"/>
    </row>
    <row r="54757" spans="26:26">
      <c r="Z54757" s="5"/>
    </row>
    <row r="54758" spans="26:26">
      <c r="Z54758" s="5"/>
    </row>
    <row r="54759" spans="26:26">
      <c r="Z54759" s="5"/>
    </row>
    <row r="54760" spans="26:26">
      <c r="Z54760" s="5"/>
    </row>
    <row r="54761" spans="26:26">
      <c r="Z54761" s="5"/>
    </row>
    <row r="54762" spans="26:26">
      <c r="Z54762" s="5"/>
    </row>
    <row r="54763" spans="26:26">
      <c r="Z54763" s="5"/>
    </row>
    <row r="54764" spans="26:26">
      <c r="Z54764" s="5"/>
    </row>
    <row r="54765" spans="26:26">
      <c r="Z54765" s="5"/>
    </row>
    <row r="54766" spans="26:26">
      <c r="Z54766" s="5"/>
    </row>
    <row r="54767" spans="26:26">
      <c r="Z54767" s="5"/>
    </row>
    <row r="54768" spans="26:26">
      <c r="Z54768" s="5"/>
    </row>
    <row r="54769" spans="26:26">
      <c r="Z54769" s="5"/>
    </row>
    <row r="54770" spans="26:26">
      <c r="Z54770" s="5"/>
    </row>
    <row r="54771" spans="26:26">
      <c r="Z54771" s="5"/>
    </row>
    <row r="54772" spans="26:26">
      <c r="Z54772" s="5"/>
    </row>
    <row r="54773" spans="26:26">
      <c r="Z54773" s="5"/>
    </row>
    <row r="54774" spans="26:26">
      <c r="Z54774" s="5"/>
    </row>
    <row r="54775" spans="26:26">
      <c r="Z54775" s="5"/>
    </row>
    <row r="54776" spans="26:26">
      <c r="Z54776" s="5"/>
    </row>
    <row r="54777" spans="26:26">
      <c r="Z54777" s="5"/>
    </row>
    <row r="54778" spans="26:26">
      <c r="Z54778" s="5"/>
    </row>
    <row r="54779" spans="26:26">
      <c r="Z54779" s="5"/>
    </row>
    <row r="54780" spans="26:26">
      <c r="Z54780" s="5"/>
    </row>
    <row r="54781" spans="26:26">
      <c r="Z54781" s="5"/>
    </row>
    <row r="54782" spans="26:26">
      <c r="Z54782" s="5"/>
    </row>
    <row r="54783" spans="26:26">
      <c r="Z54783" s="5"/>
    </row>
    <row r="54784" spans="26:26">
      <c r="Z54784" s="5"/>
    </row>
    <row r="54785" spans="26:26">
      <c r="Z54785" s="5"/>
    </row>
    <row r="54786" spans="26:26">
      <c r="Z54786" s="5"/>
    </row>
    <row r="54787" spans="26:26">
      <c r="Z54787" s="5"/>
    </row>
    <row r="54788" spans="26:26">
      <c r="Z54788" s="5"/>
    </row>
    <row r="54789" spans="26:26">
      <c r="Z54789" s="5"/>
    </row>
    <row r="54790" spans="26:26">
      <c r="Z54790" s="5"/>
    </row>
    <row r="54791" spans="26:26">
      <c r="Z54791" s="5"/>
    </row>
    <row r="54792" spans="26:26">
      <c r="Z54792" s="5"/>
    </row>
    <row r="54793" spans="26:26">
      <c r="Z54793" s="5"/>
    </row>
    <row r="54794" spans="26:26">
      <c r="Z54794" s="5"/>
    </row>
    <row r="54795" spans="26:26">
      <c r="Z54795" s="5"/>
    </row>
    <row r="54796" spans="26:26">
      <c r="Z54796" s="5"/>
    </row>
    <row r="54797" spans="26:26">
      <c r="Z54797" s="5"/>
    </row>
    <row r="54798" spans="26:26">
      <c r="Z54798" s="5"/>
    </row>
    <row r="54799" spans="26:26">
      <c r="Z54799" s="5"/>
    </row>
    <row r="54800" spans="26:26">
      <c r="Z54800" s="5"/>
    </row>
    <row r="54801" spans="26:26">
      <c r="Z54801" s="5"/>
    </row>
    <row r="54802" spans="26:26">
      <c r="Z54802" s="5"/>
    </row>
    <row r="54803" spans="26:26">
      <c r="Z54803" s="5"/>
    </row>
    <row r="54804" spans="26:26">
      <c r="Z54804" s="5"/>
    </row>
    <row r="54805" spans="26:26">
      <c r="Z54805" s="5"/>
    </row>
    <row r="54806" spans="26:26">
      <c r="Z54806" s="5"/>
    </row>
    <row r="54807" spans="26:26">
      <c r="Z54807" s="5"/>
    </row>
    <row r="54808" spans="26:26">
      <c r="Z54808" s="5"/>
    </row>
    <row r="54809" spans="26:26">
      <c r="Z54809" s="5"/>
    </row>
    <row r="54810" spans="26:26">
      <c r="Z54810" s="5"/>
    </row>
    <row r="54811" spans="26:26">
      <c r="Z54811" s="5"/>
    </row>
    <row r="54812" spans="26:26">
      <c r="Z54812" s="5"/>
    </row>
    <row r="54813" spans="26:26">
      <c r="Z54813" s="5"/>
    </row>
    <row r="54814" spans="26:26">
      <c r="Z54814" s="5"/>
    </row>
    <row r="54815" spans="26:26">
      <c r="Z54815" s="5"/>
    </row>
    <row r="54816" spans="26:26">
      <c r="Z54816" s="5"/>
    </row>
    <row r="54817" spans="26:26">
      <c r="Z54817" s="5"/>
    </row>
    <row r="54818" spans="26:26">
      <c r="Z54818" s="5"/>
    </row>
    <row r="54819" spans="26:26">
      <c r="Z54819" s="5"/>
    </row>
    <row r="54820" spans="26:26">
      <c r="Z54820" s="5"/>
    </row>
    <row r="54821" spans="26:26">
      <c r="Z54821" s="5"/>
    </row>
    <row r="54822" spans="26:26">
      <c r="Z54822" s="5"/>
    </row>
    <row r="54823" spans="26:26">
      <c r="Z54823" s="5"/>
    </row>
    <row r="54824" spans="26:26">
      <c r="Z54824" s="5"/>
    </row>
    <row r="54825" spans="26:26">
      <c r="Z54825" s="5"/>
    </row>
    <row r="54826" spans="26:26">
      <c r="Z54826" s="5"/>
    </row>
    <row r="54827" spans="26:26">
      <c r="Z54827" s="5"/>
    </row>
    <row r="54828" spans="26:26">
      <c r="Z54828" s="5"/>
    </row>
    <row r="54829" spans="26:26">
      <c r="Z54829" s="5"/>
    </row>
    <row r="54830" spans="26:26">
      <c r="Z54830" s="5"/>
    </row>
    <row r="54831" spans="26:26">
      <c r="Z54831" s="5"/>
    </row>
    <row r="54832" spans="26:26">
      <c r="Z54832" s="5"/>
    </row>
    <row r="54833" spans="26:26">
      <c r="Z54833" s="5"/>
    </row>
    <row r="54834" spans="26:26">
      <c r="Z54834" s="5"/>
    </row>
    <row r="54835" spans="26:26">
      <c r="Z54835" s="5"/>
    </row>
    <row r="54836" spans="26:26">
      <c r="Z54836" s="5"/>
    </row>
    <row r="54837" spans="26:26">
      <c r="Z54837" s="5"/>
    </row>
    <row r="54838" spans="26:26">
      <c r="Z54838" s="5"/>
    </row>
    <row r="54839" spans="26:26">
      <c r="Z54839" s="5"/>
    </row>
    <row r="54840" spans="26:26">
      <c r="Z54840" s="5"/>
    </row>
    <row r="54841" spans="26:26">
      <c r="Z54841" s="5"/>
    </row>
    <row r="54842" spans="26:26">
      <c r="Z54842" s="5"/>
    </row>
    <row r="54843" spans="26:26">
      <c r="Z54843" s="5"/>
    </row>
    <row r="54844" spans="26:26">
      <c r="Z54844" s="5"/>
    </row>
    <row r="54845" spans="26:26">
      <c r="Z54845" s="5"/>
    </row>
    <row r="54846" spans="26:26">
      <c r="Z54846" s="5"/>
    </row>
    <row r="54847" spans="26:26">
      <c r="Z54847" s="5"/>
    </row>
    <row r="54848" spans="26:26">
      <c r="Z54848" s="5"/>
    </row>
    <row r="54849" spans="26:26">
      <c r="Z54849" s="5"/>
    </row>
    <row r="54850" spans="26:26">
      <c r="Z54850" s="5"/>
    </row>
    <row r="54851" spans="26:26">
      <c r="Z54851" s="5"/>
    </row>
    <row r="54852" spans="26:26">
      <c r="Z54852" s="5"/>
    </row>
    <row r="54853" spans="26:26">
      <c r="Z54853" s="5"/>
    </row>
    <row r="54854" spans="26:26">
      <c r="Z54854" s="5"/>
    </row>
    <row r="54855" spans="26:26">
      <c r="Z54855" s="5"/>
    </row>
    <row r="54856" spans="26:26">
      <c r="Z54856" s="5"/>
    </row>
    <row r="54857" spans="26:26">
      <c r="Z54857" s="5"/>
    </row>
    <row r="54858" spans="26:26">
      <c r="Z54858" s="5"/>
    </row>
    <row r="54859" spans="26:26">
      <c r="Z54859" s="5"/>
    </row>
    <row r="54860" spans="26:26">
      <c r="Z54860" s="5"/>
    </row>
    <row r="54861" spans="26:26">
      <c r="Z54861" s="5"/>
    </row>
    <row r="54862" spans="26:26">
      <c r="Z54862" s="5"/>
    </row>
    <row r="54863" spans="26:26">
      <c r="Z54863" s="5"/>
    </row>
    <row r="54864" spans="26:26">
      <c r="Z54864" s="5"/>
    </row>
    <row r="54865" spans="26:26">
      <c r="Z54865" s="5"/>
    </row>
    <row r="54866" spans="26:26">
      <c r="Z54866" s="5"/>
    </row>
    <row r="54867" spans="26:26">
      <c r="Z54867" s="5"/>
    </row>
    <row r="54868" spans="26:26">
      <c r="Z54868" s="5"/>
    </row>
    <row r="54869" spans="26:26">
      <c r="Z54869" s="5"/>
    </row>
    <row r="54870" spans="26:26">
      <c r="Z54870" s="5"/>
    </row>
    <row r="54871" spans="26:26">
      <c r="Z54871" s="5"/>
    </row>
    <row r="54872" spans="26:26">
      <c r="Z54872" s="5"/>
    </row>
    <row r="54873" spans="26:26">
      <c r="Z54873" s="5"/>
    </row>
    <row r="54874" spans="26:26">
      <c r="Z54874" s="5"/>
    </row>
    <row r="54875" spans="26:26">
      <c r="Z54875" s="5"/>
    </row>
    <row r="54876" spans="26:26">
      <c r="Z54876" s="5"/>
    </row>
    <row r="54877" spans="26:26">
      <c r="Z54877" s="5"/>
    </row>
    <row r="54878" spans="26:26">
      <c r="Z54878" s="5"/>
    </row>
    <row r="54879" spans="26:26">
      <c r="Z54879" s="5"/>
    </row>
    <row r="54880" spans="26:26">
      <c r="Z54880" s="5"/>
    </row>
    <row r="54881" spans="26:26">
      <c r="Z54881" s="5"/>
    </row>
    <row r="54882" spans="26:26">
      <c r="Z54882" s="5"/>
    </row>
    <row r="54883" spans="26:26">
      <c r="Z54883" s="5"/>
    </row>
    <row r="54884" spans="26:26">
      <c r="Z54884" s="5"/>
    </row>
    <row r="54885" spans="26:26">
      <c r="Z54885" s="5"/>
    </row>
    <row r="54886" spans="26:26">
      <c r="Z54886" s="5"/>
    </row>
    <row r="54887" spans="26:26">
      <c r="Z54887" s="5"/>
    </row>
    <row r="54888" spans="26:26">
      <c r="Z54888" s="5"/>
    </row>
    <row r="54889" spans="26:26">
      <c r="Z54889" s="5"/>
    </row>
    <row r="54890" spans="26:26">
      <c r="Z54890" s="5"/>
    </row>
    <row r="54891" spans="26:26">
      <c r="Z54891" s="5"/>
    </row>
    <row r="54892" spans="26:26">
      <c r="Z54892" s="5"/>
    </row>
    <row r="54893" spans="26:26">
      <c r="Z54893" s="5"/>
    </row>
    <row r="54894" spans="26:26">
      <c r="Z54894" s="5"/>
    </row>
    <row r="54895" spans="26:26">
      <c r="Z54895" s="5"/>
    </row>
    <row r="54896" spans="26:26">
      <c r="Z54896" s="5"/>
    </row>
    <row r="54897" spans="26:26">
      <c r="Z54897" s="5"/>
    </row>
    <row r="54898" spans="26:26">
      <c r="Z54898" s="5"/>
    </row>
    <row r="54899" spans="26:26">
      <c r="Z54899" s="5"/>
    </row>
    <row r="54900" spans="26:26">
      <c r="Z54900" s="5"/>
    </row>
    <row r="54901" spans="26:26">
      <c r="Z54901" s="5"/>
    </row>
    <row r="54902" spans="26:26">
      <c r="Z54902" s="5"/>
    </row>
    <row r="54903" spans="26:26">
      <c r="Z54903" s="5"/>
    </row>
    <row r="54904" spans="26:26">
      <c r="Z54904" s="5"/>
    </row>
    <row r="54905" spans="26:26">
      <c r="Z54905" s="5"/>
    </row>
    <row r="54906" spans="26:26">
      <c r="Z54906" s="5"/>
    </row>
    <row r="54907" spans="26:26">
      <c r="Z54907" s="5"/>
    </row>
    <row r="54908" spans="26:26">
      <c r="Z54908" s="5"/>
    </row>
    <row r="54909" spans="26:26">
      <c r="Z54909" s="5"/>
    </row>
    <row r="54910" spans="26:26">
      <c r="Z54910" s="5"/>
    </row>
    <row r="54911" spans="26:26">
      <c r="Z54911" s="5"/>
    </row>
    <row r="54912" spans="26:26">
      <c r="Z54912" s="5"/>
    </row>
    <row r="54913" spans="26:26">
      <c r="Z54913" s="5"/>
    </row>
    <row r="54914" spans="26:26">
      <c r="Z54914" s="5"/>
    </row>
    <row r="54915" spans="26:26">
      <c r="Z54915" s="5"/>
    </row>
    <row r="54916" spans="26:26">
      <c r="Z54916" s="5"/>
    </row>
    <row r="54917" spans="26:26">
      <c r="Z54917" s="5"/>
    </row>
    <row r="54918" spans="26:26">
      <c r="Z54918" s="5"/>
    </row>
    <row r="54919" spans="26:26">
      <c r="Z54919" s="5"/>
    </row>
    <row r="54920" spans="26:26">
      <c r="Z54920" s="5"/>
    </row>
    <row r="54921" spans="26:26">
      <c r="Z54921" s="5"/>
    </row>
    <row r="54922" spans="26:26">
      <c r="Z54922" s="5"/>
    </row>
    <row r="54923" spans="26:26">
      <c r="Z54923" s="5"/>
    </row>
    <row r="54924" spans="26:26">
      <c r="Z54924" s="5"/>
    </row>
    <row r="54925" spans="26:26">
      <c r="Z54925" s="5"/>
    </row>
    <row r="54926" spans="26:26">
      <c r="Z54926" s="5"/>
    </row>
    <row r="54927" spans="26:26">
      <c r="Z54927" s="5"/>
    </row>
    <row r="54928" spans="26:26">
      <c r="Z54928" s="5"/>
    </row>
    <row r="54929" spans="26:26">
      <c r="Z54929" s="5"/>
    </row>
    <row r="54930" spans="26:26">
      <c r="Z54930" s="5"/>
    </row>
    <row r="54931" spans="26:26">
      <c r="Z54931" s="5"/>
    </row>
    <row r="54932" spans="26:26">
      <c r="Z54932" s="5"/>
    </row>
    <row r="54933" spans="26:26">
      <c r="Z54933" s="5"/>
    </row>
    <row r="54934" spans="26:26">
      <c r="Z54934" s="5"/>
    </row>
    <row r="54935" spans="26:26">
      <c r="Z54935" s="5"/>
    </row>
    <row r="54936" spans="26:26">
      <c r="Z54936" s="5"/>
    </row>
    <row r="54937" spans="26:26">
      <c r="Z54937" s="5"/>
    </row>
    <row r="54938" spans="26:26">
      <c r="Z54938" s="5"/>
    </row>
    <row r="54939" spans="26:26">
      <c r="Z54939" s="5"/>
    </row>
    <row r="54940" spans="26:26">
      <c r="Z54940" s="5"/>
    </row>
    <row r="54941" spans="26:26">
      <c r="Z54941" s="5"/>
    </row>
    <row r="54942" spans="26:26">
      <c r="Z54942" s="5"/>
    </row>
    <row r="54943" spans="26:26">
      <c r="Z54943" s="5"/>
    </row>
    <row r="54944" spans="26:26">
      <c r="Z54944" s="5"/>
    </row>
    <row r="54945" spans="26:26">
      <c r="Z54945" s="5"/>
    </row>
    <row r="54946" spans="26:26">
      <c r="Z54946" s="5"/>
    </row>
    <row r="54947" spans="26:26">
      <c r="Z54947" s="5"/>
    </row>
    <row r="54948" spans="26:26">
      <c r="Z54948" s="5"/>
    </row>
    <row r="54949" spans="26:26">
      <c r="Z54949" s="5"/>
    </row>
    <row r="54950" spans="26:26">
      <c r="Z54950" s="5"/>
    </row>
    <row r="54951" spans="26:26">
      <c r="Z54951" s="5"/>
    </row>
    <row r="54952" spans="26:26">
      <c r="Z54952" s="5"/>
    </row>
    <row r="54953" spans="26:26">
      <c r="Z54953" s="5"/>
    </row>
    <row r="54954" spans="26:26">
      <c r="Z54954" s="5"/>
    </row>
    <row r="54955" spans="26:26">
      <c r="Z54955" s="5"/>
    </row>
    <row r="54956" spans="26:26">
      <c r="Z54956" s="5"/>
    </row>
    <row r="54957" spans="26:26">
      <c r="Z54957" s="5"/>
    </row>
    <row r="54958" spans="26:26">
      <c r="Z54958" s="5"/>
    </row>
    <row r="54959" spans="26:26">
      <c r="Z54959" s="5"/>
    </row>
    <row r="54960" spans="26:26">
      <c r="Z54960" s="5"/>
    </row>
    <row r="54961" spans="26:26">
      <c r="Z54961" s="5"/>
    </row>
    <row r="54962" spans="26:26">
      <c r="Z54962" s="5"/>
    </row>
    <row r="54963" spans="26:26">
      <c r="Z54963" s="5"/>
    </row>
    <row r="54964" spans="26:26">
      <c r="Z54964" s="5"/>
    </row>
    <row r="54965" spans="26:26">
      <c r="Z54965" s="5"/>
    </row>
    <row r="54966" spans="26:26">
      <c r="Z54966" s="5"/>
    </row>
    <row r="54967" spans="26:26">
      <c r="Z54967" s="5"/>
    </row>
    <row r="54968" spans="26:26">
      <c r="Z54968" s="5"/>
    </row>
    <row r="54969" spans="26:26">
      <c r="Z54969" s="5"/>
    </row>
    <row r="54970" spans="26:26">
      <c r="Z54970" s="5"/>
    </row>
    <row r="54971" spans="26:26">
      <c r="Z54971" s="5"/>
    </row>
    <row r="54972" spans="26:26">
      <c r="Z54972" s="5"/>
    </row>
    <row r="54973" spans="26:26">
      <c r="Z54973" s="5"/>
    </row>
    <row r="54974" spans="26:26">
      <c r="Z54974" s="5"/>
    </row>
    <row r="54975" spans="26:26">
      <c r="Z54975" s="5"/>
    </row>
    <row r="54976" spans="26:26">
      <c r="Z54976" s="5"/>
    </row>
    <row r="54977" spans="26:26">
      <c r="Z54977" s="5"/>
    </row>
    <row r="54978" spans="26:26">
      <c r="Z54978" s="5"/>
    </row>
    <row r="54979" spans="26:26">
      <c r="Z54979" s="5"/>
    </row>
    <row r="54980" spans="26:26">
      <c r="Z54980" s="5"/>
    </row>
    <row r="54981" spans="26:26">
      <c r="Z54981" s="5"/>
    </row>
    <row r="54982" spans="26:26">
      <c r="Z54982" s="5"/>
    </row>
    <row r="54983" spans="26:26">
      <c r="Z54983" s="5"/>
    </row>
    <row r="54984" spans="26:26">
      <c r="Z54984" s="5"/>
    </row>
    <row r="54985" spans="26:26">
      <c r="Z54985" s="5"/>
    </row>
    <row r="54986" spans="26:26">
      <c r="Z54986" s="5"/>
    </row>
    <row r="54987" spans="26:26">
      <c r="Z54987" s="5"/>
    </row>
    <row r="54988" spans="26:26">
      <c r="Z54988" s="5"/>
    </row>
    <row r="54989" spans="26:26">
      <c r="Z54989" s="5"/>
    </row>
    <row r="54990" spans="26:26">
      <c r="Z54990" s="5"/>
    </row>
    <row r="54991" spans="26:26">
      <c r="Z54991" s="5"/>
    </row>
    <row r="54992" spans="26:26">
      <c r="Z54992" s="5"/>
    </row>
    <row r="54993" spans="26:26">
      <c r="Z54993" s="5"/>
    </row>
    <row r="54994" spans="26:26">
      <c r="Z54994" s="5"/>
    </row>
    <row r="54995" spans="26:26">
      <c r="Z54995" s="5"/>
    </row>
    <row r="54996" spans="26:26">
      <c r="Z54996" s="5"/>
    </row>
    <row r="54997" spans="26:26">
      <c r="Z54997" s="5"/>
    </row>
    <row r="54998" spans="26:26">
      <c r="Z54998" s="5"/>
    </row>
    <row r="54999" spans="26:26">
      <c r="Z54999" s="5"/>
    </row>
    <row r="55000" spans="26:26">
      <c r="Z55000" s="5"/>
    </row>
    <row r="55001" spans="26:26">
      <c r="Z55001" s="5"/>
    </row>
    <row r="55002" spans="26:26">
      <c r="Z55002" s="5"/>
    </row>
    <row r="55003" spans="26:26">
      <c r="Z55003" s="5"/>
    </row>
    <row r="55004" spans="26:26">
      <c r="Z55004" s="5"/>
    </row>
    <row r="55005" spans="26:26">
      <c r="Z55005" s="5"/>
    </row>
    <row r="55006" spans="26:26">
      <c r="Z55006" s="5"/>
    </row>
    <row r="55007" spans="26:26">
      <c r="Z55007" s="5"/>
    </row>
    <row r="55008" spans="26:26">
      <c r="Z55008" s="5"/>
    </row>
    <row r="55009" spans="26:26">
      <c r="Z55009" s="5"/>
    </row>
    <row r="55010" spans="26:26">
      <c r="Z55010" s="5"/>
    </row>
    <row r="55011" spans="26:26">
      <c r="Z55011" s="5"/>
    </row>
    <row r="55012" spans="26:26">
      <c r="Z55012" s="5"/>
    </row>
    <row r="55013" spans="26:26">
      <c r="Z55013" s="5"/>
    </row>
    <row r="55014" spans="26:26">
      <c r="Z55014" s="5"/>
    </row>
    <row r="55015" spans="26:26">
      <c r="Z55015" s="5"/>
    </row>
    <row r="55016" spans="26:26">
      <c r="Z55016" s="5"/>
    </row>
    <row r="55017" spans="26:26">
      <c r="Z55017" s="5"/>
    </row>
    <row r="55018" spans="26:26">
      <c r="Z55018" s="5"/>
    </row>
    <row r="55019" spans="26:26">
      <c r="Z55019" s="5"/>
    </row>
    <row r="55020" spans="26:26">
      <c r="Z55020" s="5"/>
    </row>
    <row r="55021" spans="26:26">
      <c r="Z55021" s="5"/>
    </row>
    <row r="55022" spans="26:26">
      <c r="Z55022" s="5"/>
    </row>
    <row r="55023" spans="26:26">
      <c r="Z55023" s="5"/>
    </row>
    <row r="55024" spans="26:26">
      <c r="Z55024" s="5"/>
    </row>
    <row r="55025" spans="26:26">
      <c r="Z55025" s="5"/>
    </row>
    <row r="55026" spans="26:26">
      <c r="Z55026" s="5"/>
    </row>
    <row r="55027" spans="26:26">
      <c r="Z55027" s="5"/>
    </row>
    <row r="55028" spans="26:26">
      <c r="Z55028" s="5"/>
    </row>
    <row r="55029" spans="26:26">
      <c r="Z55029" s="5"/>
    </row>
    <row r="55030" spans="26:26">
      <c r="Z55030" s="5"/>
    </row>
    <row r="55031" spans="26:26">
      <c r="Z55031" s="5"/>
    </row>
    <row r="55032" spans="26:26">
      <c r="Z55032" s="5"/>
    </row>
    <row r="55033" spans="26:26">
      <c r="Z55033" s="5"/>
    </row>
    <row r="55034" spans="26:26">
      <c r="Z55034" s="5"/>
    </row>
    <row r="55035" spans="26:26">
      <c r="Z55035" s="5"/>
    </row>
    <row r="55036" spans="26:26">
      <c r="Z55036" s="5"/>
    </row>
    <row r="55037" spans="26:26">
      <c r="Z55037" s="5"/>
    </row>
    <row r="55038" spans="26:26">
      <c r="Z55038" s="5"/>
    </row>
    <row r="55039" spans="26:26">
      <c r="Z55039" s="5"/>
    </row>
    <row r="55040" spans="26:26">
      <c r="Z55040" s="5"/>
    </row>
    <row r="55041" spans="26:26">
      <c r="Z55041" s="5"/>
    </row>
    <row r="55042" spans="26:26">
      <c r="Z55042" s="5"/>
    </row>
    <row r="55043" spans="26:26">
      <c r="Z55043" s="5"/>
    </row>
    <row r="55044" spans="26:26">
      <c r="Z55044" s="5"/>
    </row>
    <row r="55045" spans="26:26">
      <c r="Z55045" s="5"/>
    </row>
    <row r="55046" spans="26:26">
      <c r="Z55046" s="5"/>
    </row>
    <row r="55047" spans="26:26">
      <c r="Z55047" s="5"/>
    </row>
    <row r="55048" spans="26:26">
      <c r="Z55048" s="5"/>
    </row>
    <row r="55049" spans="26:26">
      <c r="Z55049" s="5"/>
    </row>
    <row r="55050" spans="26:26">
      <c r="Z55050" s="5"/>
    </row>
    <row r="55051" spans="26:26">
      <c r="Z55051" s="5"/>
    </row>
    <row r="55052" spans="26:26">
      <c r="Z55052" s="5"/>
    </row>
    <row r="55053" spans="26:26">
      <c r="Z55053" s="5"/>
    </row>
    <row r="55054" spans="26:26">
      <c r="Z55054" s="5"/>
    </row>
    <row r="55055" spans="26:26">
      <c r="Z55055" s="5"/>
    </row>
    <row r="55056" spans="26:26">
      <c r="Z55056" s="5"/>
    </row>
    <row r="55057" spans="26:26">
      <c r="Z55057" s="5"/>
    </row>
    <row r="55058" spans="26:26">
      <c r="Z55058" s="5"/>
    </row>
    <row r="55059" spans="26:26">
      <c r="Z55059" s="5"/>
    </row>
    <row r="55060" spans="26:26">
      <c r="Z55060" s="5"/>
    </row>
    <row r="55061" spans="26:26">
      <c r="Z55061" s="5"/>
    </row>
    <row r="55062" spans="26:26">
      <c r="Z55062" s="5"/>
    </row>
    <row r="55063" spans="26:26">
      <c r="Z55063" s="5"/>
    </row>
    <row r="55064" spans="26:26">
      <c r="Z55064" s="5"/>
    </row>
    <row r="55065" spans="26:26">
      <c r="Z55065" s="5"/>
    </row>
    <row r="55066" spans="26:26">
      <c r="Z55066" s="5"/>
    </row>
    <row r="55067" spans="26:26">
      <c r="Z55067" s="5"/>
    </row>
    <row r="55068" spans="26:26">
      <c r="Z55068" s="5"/>
    </row>
    <row r="55069" spans="26:26">
      <c r="Z55069" s="5"/>
    </row>
    <row r="55070" spans="26:26">
      <c r="Z55070" s="5"/>
    </row>
    <row r="55071" spans="26:26">
      <c r="Z55071" s="5"/>
    </row>
    <row r="55072" spans="26:26">
      <c r="Z55072" s="5"/>
    </row>
    <row r="55073" spans="26:26">
      <c r="Z55073" s="5"/>
    </row>
    <row r="55074" spans="26:26">
      <c r="Z55074" s="5"/>
    </row>
    <row r="55075" spans="26:26">
      <c r="Z55075" s="5"/>
    </row>
    <row r="55076" spans="26:26">
      <c r="Z55076" s="5"/>
    </row>
    <row r="55077" spans="26:26">
      <c r="Z55077" s="5"/>
    </row>
    <row r="55078" spans="26:26">
      <c r="Z55078" s="5"/>
    </row>
    <row r="55079" spans="26:26">
      <c r="Z55079" s="5"/>
    </row>
    <row r="55080" spans="26:26">
      <c r="Z55080" s="5"/>
    </row>
    <row r="55081" spans="26:26">
      <c r="Z55081" s="5"/>
    </row>
    <row r="55082" spans="26:26">
      <c r="Z55082" s="5"/>
    </row>
    <row r="55083" spans="26:26">
      <c r="Z55083" s="5"/>
    </row>
    <row r="55084" spans="26:26">
      <c r="Z55084" s="5"/>
    </row>
    <row r="55085" spans="26:26">
      <c r="Z55085" s="5"/>
    </row>
    <row r="55086" spans="26:26">
      <c r="Z55086" s="5"/>
    </row>
    <row r="55087" spans="26:26">
      <c r="Z55087" s="5"/>
    </row>
    <row r="55088" spans="26:26">
      <c r="Z55088" s="5"/>
    </row>
    <row r="55089" spans="26:26">
      <c r="Z55089" s="5"/>
    </row>
    <row r="55090" spans="26:26">
      <c r="Z55090" s="5"/>
    </row>
    <row r="55091" spans="26:26">
      <c r="Z55091" s="5"/>
    </row>
    <row r="55092" spans="26:26">
      <c r="Z55092" s="5"/>
    </row>
    <row r="55093" spans="26:26">
      <c r="Z55093" s="5"/>
    </row>
    <row r="55094" spans="26:26">
      <c r="Z55094" s="5"/>
    </row>
    <row r="55095" spans="26:26">
      <c r="Z55095" s="5"/>
    </row>
    <row r="55096" spans="26:26">
      <c r="Z55096" s="5"/>
    </row>
    <row r="55097" spans="26:26">
      <c r="Z55097" s="5"/>
    </row>
    <row r="55098" spans="26:26">
      <c r="Z55098" s="5"/>
    </row>
    <row r="55099" spans="26:26">
      <c r="Z55099" s="5"/>
    </row>
    <row r="55100" spans="26:26">
      <c r="Z55100" s="5"/>
    </row>
    <row r="55101" spans="26:26">
      <c r="Z55101" s="5"/>
    </row>
    <row r="55102" spans="26:26">
      <c r="Z55102" s="5"/>
    </row>
    <row r="55103" spans="26:26">
      <c r="Z55103" s="5"/>
    </row>
    <row r="55104" spans="26:26">
      <c r="Z55104" s="5"/>
    </row>
    <row r="55105" spans="26:26">
      <c r="Z55105" s="5"/>
    </row>
    <row r="55106" spans="26:26">
      <c r="Z55106" s="5"/>
    </row>
    <row r="55107" spans="26:26">
      <c r="Z55107" s="5"/>
    </row>
    <row r="55108" spans="26:26">
      <c r="Z55108" s="5"/>
    </row>
    <row r="55109" spans="26:26">
      <c r="Z55109" s="5"/>
    </row>
    <row r="55110" spans="26:26">
      <c r="Z55110" s="5"/>
    </row>
    <row r="55111" spans="26:26">
      <c r="Z55111" s="5"/>
    </row>
    <row r="55112" spans="26:26">
      <c r="Z55112" s="5"/>
    </row>
    <row r="55113" spans="26:26">
      <c r="Z55113" s="5"/>
    </row>
    <row r="55114" spans="26:26">
      <c r="Z55114" s="5"/>
    </row>
    <row r="55115" spans="26:26">
      <c r="Z55115" s="5"/>
    </row>
    <row r="55116" spans="26:26">
      <c r="Z55116" s="5"/>
    </row>
    <row r="55117" spans="26:26">
      <c r="Z55117" s="5"/>
    </row>
    <row r="55118" spans="26:26">
      <c r="Z55118" s="5"/>
    </row>
    <row r="55119" spans="26:26">
      <c r="Z55119" s="5"/>
    </row>
    <row r="55120" spans="26:26">
      <c r="Z55120" s="5"/>
    </row>
    <row r="55121" spans="26:26">
      <c r="Z55121" s="5"/>
    </row>
    <row r="55122" spans="26:26">
      <c r="Z55122" s="5"/>
    </row>
    <row r="55123" spans="26:26">
      <c r="Z55123" s="5"/>
    </row>
    <row r="55124" spans="26:26">
      <c r="Z55124" s="5"/>
    </row>
    <row r="55125" spans="26:26">
      <c r="Z55125" s="5"/>
    </row>
    <row r="55126" spans="26:26">
      <c r="Z55126" s="5"/>
    </row>
    <row r="55127" spans="26:26">
      <c r="Z55127" s="5"/>
    </row>
    <row r="55128" spans="26:26">
      <c r="Z55128" s="5"/>
    </row>
    <row r="55129" spans="26:26">
      <c r="Z55129" s="5"/>
    </row>
    <row r="55130" spans="26:26">
      <c r="Z55130" s="5"/>
    </row>
    <row r="55131" spans="26:26">
      <c r="Z55131" s="5"/>
    </row>
    <row r="55132" spans="26:26">
      <c r="Z55132" s="5"/>
    </row>
    <row r="55133" spans="26:26">
      <c r="Z55133" s="5"/>
    </row>
    <row r="55134" spans="26:26">
      <c r="Z55134" s="5"/>
    </row>
    <row r="55135" spans="26:26">
      <c r="Z55135" s="5"/>
    </row>
    <row r="55136" spans="26:26">
      <c r="Z55136" s="5"/>
    </row>
    <row r="55137" spans="26:26">
      <c r="Z55137" s="5"/>
    </row>
    <row r="55138" spans="26:26">
      <c r="Z55138" s="5"/>
    </row>
    <row r="55139" spans="26:26">
      <c r="Z55139" s="5"/>
    </row>
    <row r="55140" spans="26:26">
      <c r="Z55140" s="5"/>
    </row>
    <row r="55141" spans="26:26">
      <c r="Z55141" s="5"/>
    </row>
    <row r="55142" spans="26:26">
      <c r="Z55142" s="5"/>
    </row>
    <row r="55143" spans="26:26">
      <c r="Z55143" s="5"/>
    </row>
    <row r="55144" spans="26:26">
      <c r="Z55144" s="5"/>
    </row>
    <row r="55145" spans="26:26">
      <c r="Z55145" s="5"/>
    </row>
    <row r="55146" spans="26:26">
      <c r="Z55146" s="5"/>
    </row>
    <row r="55147" spans="26:26">
      <c r="Z55147" s="5"/>
    </row>
    <row r="55148" spans="26:26">
      <c r="Z55148" s="5"/>
    </row>
    <row r="55149" spans="26:26">
      <c r="Z55149" s="5"/>
    </row>
    <row r="55150" spans="26:26">
      <c r="Z55150" s="5"/>
    </row>
    <row r="55151" spans="26:26">
      <c r="Z55151" s="5"/>
    </row>
    <row r="55152" spans="26:26">
      <c r="Z55152" s="5"/>
    </row>
    <row r="55153" spans="26:26">
      <c r="Z55153" s="5"/>
    </row>
    <row r="55154" spans="26:26">
      <c r="Z55154" s="5"/>
    </row>
    <row r="55155" spans="26:26">
      <c r="Z55155" s="5"/>
    </row>
    <row r="55156" spans="26:26">
      <c r="Z55156" s="5"/>
    </row>
    <row r="55157" spans="26:26">
      <c r="Z55157" s="5"/>
    </row>
    <row r="55158" spans="26:26">
      <c r="Z55158" s="5"/>
    </row>
    <row r="55159" spans="26:26">
      <c r="Z55159" s="5"/>
    </row>
    <row r="55160" spans="26:26">
      <c r="Z55160" s="5"/>
    </row>
    <row r="55161" spans="26:26">
      <c r="Z55161" s="5"/>
    </row>
    <row r="55162" spans="26:26">
      <c r="Z55162" s="5"/>
    </row>
    <row r="55163" spans="26:26">
      <c r="Z55163" s="5"/>
    </row>
    <row r="55164" spans="26:26">
      <c r="Z55164" s="5"/>
    </row>
    <row r="55165" spans="26:26">
      <c r="Z55165" s="5"/>
    </row>
    <row r="55166" spans="26:26">
      <c r="Z55166" s="5"/>
    </row>
    <row r="55167" spans="26:26">
      <c r="Z55167" s="5"/>
    </row>
    <row r="55168" spans="26:26">
      <c r="Z55168" s="5"/>
    </row>
    <row r="55169" spans="26:26">
      <c r="Z55169" s="5"/>
    </row>
    <row r="55170" spans="26:26">
      <c r="Z55170" s="5"/>
    </row>
    <row r="55171" spans="26:26">
      <c r="Z55171" s="5"/>
    </row>
    <row r="55172" spans="26:26">
      <c r="Z55172" s="5"/>
    </row>
    <row r="55173" spans="26:26">
      <c r="Z55173" s="5"/>
    </row>
    <row r="55174" spans="26:26">
      <c r="Z55174" s="5"/>
    </row>
    <row r="55175" spans="26:26">
      <c r="Z55175" s="5"/>
    </row>
    <row r="55176" spans="26:26">
      <c r="Z55176" s="5"/>
    </row>
    <row r="55177" spans="26:26">
      <c r="Z55177" s="5"/>
    </row>
    <row r="55178" spans="26:26">
      <c r="Z55178" s="5"/>
    </row>
    <row r="55179" spans="26:26">
      <c r="Z55179" s="5"/>
    </row>
    <row r="55180" spans="26:26">
      <c r="Z55180" s="5"/>
    </row>
    <row r="55181" spans="26:26">
      <c r="Z55181" s="5"/>
    </row>
    <row r="55182" spans="26:26">
      <c r="Z55182" s="5"/>
    </row>
    <row r="55183" spans="26:26">
      <c r="Z55183" s="5"/>
    </row>
    <row r="55184" spans="26:26">
      <c r="Z55184" s="5"/>
    </row>
    <row r="55185" spans="26:26">
      <c r="Z55185" s="5"/>
    </row>
    <row r="55186" spans="26:26">
      <c r="Z55186" s="5"/>
    </row>
    <row r="55187" spans="26:26">
      <c r="Z55187" s="5"/>
    </row>
    <row r="55188" spans="26:26">
      <c r="Z55188" s="5"/>
    </row>
    <row r="55189" spans="26:26">
      <c r="Z55189" s="5"/>
    </row>
    <row r="55190" spans="26:26">
      <c r="Z55190" s="5"/>
    </row>
    <row r="55191" spans="26:26">
      <c r="Z55191" s="5"/>
    </row>
    <row r="55192" spans="26:26">
      <c r="Z55192" s="5"/>
    </row>
    <row r="55193" spans="26:26">
      <c r="Z55193" s="5"/>
    </row>
    <row r="55194" spans="26:26">
      <c r="Z55194" s="5"/>
    </row>
    <row r="55195" spans="26:26">
      <c r="Z55195" s="5"/>
    </row>
    <row r="55196" spans="26:26">
      <c r="Z55196" s="5"/>
    </row>
    <row r="55197" spans="26:26">
      <c r="Z55197" s="5"/>
    </row>
    <row r="55198" spans="26:26">
      <c r="Z55198" s="5"/>
    </row>
    <row r="55199" spans="26:26">
      <c r="Z55199" s="5"/>
    </row>
    <row r="55200" spans="26:26">
      <c r="Z55200" s="5"/>
    </row>
    <row r="55201" spans="26:26">
      <c r="Z55201" s="5"/>
    </row>
    <row r="55202" spans="26:26">
      <c r="Z55202" s="5"/>
    </row>
    <row r="55203" spans="26:26">
      <c r="Z55203" s="5"/>
    </row>
    <row r="55204" spans="26:26">
      <c r="Z55204" s="5"/>
    </row>
    <row r="55205" spans="26:26">
      <c r="Z55205" s="5"/>
    </row>
    <row r="55206" spans="26:26">
      <c r="Z55206" s="5"/>
    </row>
    <row r="55207" spans="26:26">
      <c r="Z55207" s="5"/>
    </row>
    <row r="55208" spans="26:26">
      <c r="Z55208" s="5"/>
    </row>
    <row r="55209" spans="26:26">
      <c r="Z55209" s="5"/>
    </row>
    <row r="55210" spans="26:26">
      <c r="Z55210" s="5"/>
    </row>
    <row r="55211" spans="26:26">
      <c r="Z55211" s="5"/>
    </row>
    <row r="55212" spans="26:26">
      <c r="Z55212" s="5"/>
    </row>
    <row r="55213" spans="26:26">
      <c r="Z55213" s="5"/>
    </row>
    <row r="55214" spans="26:26">
      <c r="Z55214" s="5"/>
    </row>
    <row r="55215" spans="26:26">
      <c r="Z55215" s="5"/>
    </row>
    <row r="55216" spans="26:26">
      <c r="Z55216" s="5"/>
    </row>
    <row r="55217" spans="26:26">
      <c r="Z55217" s="5"/>
    </row>
    <row r="55218" spans="26:26">
      <c r="Z55218" s="5"/>
    </row>
    <row r="55219" spans="26:26">
      <c r="Z55219" s="5"/>
    </row>
    <row r="55220" spans="26:26">
      <c r="Z55220" s="5"/>
    </row>
    <row r="55221" spans="26:26">
      <c r="Z55221" s="5"/>
    </row>
    <row r="55222" spans="26:26">
      <c r="Z55222" s="5"/>
    </row>
    <row r="55223" spans="26:26">
      <c r="Z55223" s="5"/>
    </row>
    <row r="55224" spans="26:26">
      <c r="Z55224" s="5"/>
    </row>
    <row r="55225" spans="26:26">
      <c r="Z55225" s="5"/>
    </row>
    <row r="55226" spans="26:26">
      <c r="Z55226" s="5"/>
    </row>
    <row r="55227" spans="26:26">
      <c r="Z55227" s="5"/>
    </row>
    <row r="55228" spans="26:26">
      <c r="Z55228" s="5"/>
    </row>
    <row r="55229" spans="26:26">
      <c r="Z55229" s="5"/>
    </row>
    <row r="55230" spans="26:26">
      <c r="Z55230" s="5"/>
    </row>
    <row r="55231" spans="26:26">
      <c r="Z55231" s="5"/>
    </row>
    <row r="55232" spans="26:26">
      <c r="Z55232" s="5"/>
    </row>
    <row r="55233" spans="26:26">
      <c r="Z55233" s="5"/>
    </row>
    <row r="55234" spans="26:26">
      <c r="Z55234" s="5"/>
    </row>
    <row r="55235" spans="26:26">
      <c r="Z55235" s="5"/>
    </row>
    <row r="55236" spans="26:26">
      <c r="Z55236" s="5"/>
    </row>
    <row r="55237" spans="26:26">
      <c r="Z55237" s="5"/>
    </row>
    <row r="55238" spans="26:26">
      <c r="Z55238" s="5"/>
    </row>
    <row r="55239" spans="26:26">
      <c r="Z55239" s="5"/>
    </row>
    <row r="55240" spans="26:26">
      <c r="Z55240" s="5"/>
    </row>
    <row r="55241" spans="26:26">
      <c r="Z55241" s="5"/>
    </row>
    <row r="55242" spans="26:26">
      <c r="Z55242" s="5"/>
    </row>
    <row r="55243" spans="26:26">
      <c r="Z55243" s="5"/>
    </row>
    <row r="55244" spans="26:26">
      <c r="Z55244" s="5"/>
    </row>
    <row r="55245" spans="26:26">
      <c r="Z55245" s="5"/>
    </row>
    <row r="55246" spans="26:26">
      <c r="Z55246" s="5"/>
    </row>
    <row r="55247" spans="26:26">
      <c r="Z55247" s="5"/>
    </row>
    <row r="55248" spans="26:26">
      <c r="Z55248" s="5"/>
    </row>
    <row r="55249" spans="26:26">
      <c r="Z55249" s="5"/>
    </row>
    <row r="55250" spans="26:26">
      <c r="Z55250" s="5"/>
    </row>
    <row r="55251" spans="26:26">
      <c r="Z55251" s="5"/>
    </row>
    <row r="55252" spans="26:26">
      <c r="Z55252" s="5"/>
    </row>
    <row r="55253" spans="26:26">
      <c r="Z55253" s="5"/>
    </row>
    <row r="55254" spans="26:26">
      <c r="Z55254" s="5"/>
    </row>
    <row r="55255" spans="26:26">
      <c r="Z55255" s="5"/>
    </row>
    <row r="55256" spans="26:26">
      <c r="Z55256" s="5"/>
    </row>
    <row r="55257" spans="26:26">
      <c r="Z55257" s="5"/>
    </row>
    <row r="55258" spans="26:26">
      <c r="Z55258" s="5"/>
    </row>
    <row r="55259" spans="26:26">
      <c r="Z55259" s="5"/>
    </row>
    <row r="55260" spans="26:26">
      <c r="Z55260" s="5"/>
    </row>
    <row r="55261" spans="26:26">
      <c r="Z55261" s="5"/>
    </row>
    <row r="55262" spans="26:26">
      <c r="Z55262" s="5"/>
    </row>
    <row r="55263" spans="26:26">
      <c r="Z55263" s="5"/>
    </row>
    <row r="55264" spans="26:26">
      <c r="Z55264" s="5"/>
    </row>
    <row r="55265" spans="26:26">
      <c r="Z55265" s="5"/>
    </row>
    <row r="55266" spans="26:26">
      <c r="Z55266" s="5"/>
    </row>
    <row r="55267" spans="26:26">
      <c r="Z55267" s="5"/>
    </row>
    <row r="55268" spans="26:26">
      <c r="Z55268" s="5"/>
    </row>
    <row r="55269" spans="26:26">
      <c r="Z55269" s="5"/>
    </row>
    <row r="55270" spans="26:26">
      <c r="Z55270" s="5"/>
    </row>
    <row r="55271" spans="26:26">
      <c r="Z55271" s="5"/>
    </row>
    <row r="55272" spans="26:26">
      <c r="Z55272" s="5"/>
    </row>
    <row r="55273" spans="26:26">
      <c r="Z55273" s="5"/>
    </row>
    <row r="55274" spans="26:26">
      <c r="Z55274" s="5"/>
    </row>
    <row r="55275" spans="26:26">
      <c r="Z55275" s="5"/>
    </row>
    <row r="55276" spans="26:26">
      <c r="Z55276" s="5"/>
    </row>
    <row r="55277" spans="26:26">
      <c r="Z55277" s="5"/>
    </row>
    <row r="55278" spans="26:26">
      <c r="Z55278" s="5"/>
    </row>
    <row r="55279" spans="26:26">
      <c r="Z55279" s="5"/>
    </row>
    <row r="55280" spans="26:26">
      <c r="Z55280" s="5"/>
    </row>
    <row r="55281" spans="26:26">
      <c r="Z55281" s="5"/>
    </row>
    <row r="55282" spans="26:26">
      <c r="Z55282" s="5"/>
    </row>
    <row r="55283" spans="26:26">
      <c r="Z55283" s="5"/>
    </row>
    <row r="55284" spans="26:26">
      <c r="Z55284" s="5"/>
    </row>
    <row r="55285" spans="26:26">
      <c r="Z55285" s="5"/>
    </row>
    <row r="55286" spans="26:26">
      <c r="Z55286" s="5"/>
    </row>
    <row r="55287" spans="26:26">
      <c r="Z55287" s="5"/>
    </row>
    <row r="55288" spans="26:26">
      <c r="Z55288" s="5"/>
    </row>
    <row r="55289" spans="26:26">
      <c r="Z55289" s="5"/>
    </row>
    <row r="55290" spans="26:26">
      <c r="Z55290" s="5"/>
    </row>
    <row r="55291" spans="26:26">
      <c r="Z55291" s="5"/>
    </row>
    <row r="55292" spans="26:26">
      <c r="Z55292" s="5"/>
    </row>
    <row r="55293" spans="26:26">
      <c r="Z55293" s="5"/>
    </row>
    <row r="55294" spans="26:26">
      <c r="Z55294" s="5"/>
    </row>
    <row r="55295" spans="26:26">
      <c r="Z55295" s="5"/>
    </row>
    <row r="55296" spans="26:26">
      <c r="Z55296" s="5"/>
    </row>
    <row r="55297" spans="26:26">
      <c r="Z55297" s="5"/>
    </row>
    <row r="55298" spans="26:26">
      <c r="Z55298" s="5"/>
    </row>
    <row r="55299" spans="26:26">
      <c r="Z55299" s="5"/>
    </row>
    <row r="55300" spans="26:26">
      <c r="Z55300" s="5"/>
    </row>
    <row r="55301" spans="26:26">
      <c r="Z55301" s="5"/>
    </row>
    <row r="55302" spans="26:26">
      <c r="Z55302" s="5"/>
    </row>
    <row r="55303" spans="26:26">
      <c r="Z55303" s="5"/>
    </row>
    <row r="55304" spans="26:26">
      <c r="Z55304" s="5"/>
    </row>
    <row r="55305" spans="26:26">
      <c r="Z55305" s="5"/>
    </row>
    <row r="55306" spans="26:26">
      <c r="Z55306" s="5"/>
    </row>
    <row r="55307" spans="26:26">
      <c r="Z55307" s="5"/>
    </row>
    <row r="55308" spans="26:26">
      <c r="Z55308" s="5"/>
    </row>
    <row r="55309" spans="26:26">
      <c r="Z55309" s="5"/>
    </row>
    <row r="55310" spans="26:26">
      <c r="Z55310" s="5"/>
    </row>
    <row r="55311" spans="26:26">
      <c r="Z55311" s="5"/>
    </row>
    <row r="55312" spans="26:26">
      <c r="Z55312" s="5"/>
    </row>
    <row r="55313" spans="26:26">
      <c r="Z55313" s="5"/>
    </row>
    <row r="55314" spans="26:26">
      <c r="Z55314" s="5"/>
    </row>
    <row r="55315" spans="26:26">
      <c r="Z55315" s="5"/>
    </row>
    <row r="55316" spans="26:26">
      <c r="Z55316" s="5"/>
    </row>
    <row r="55317" spans="26:26">
      <c r="Z55317" s="5"/>
    </row>
    <row r="55318" spans="26:26">
      <c r="Z55318" s="5"/>
    </row>
    <row r="55319" spans="26:26">
      <c r="Z55319" s="5"/>
    </row>
    <row r="55320" spans="26:26">
      <c r="Z55320" s="5"/>
    </row>
    <row r="55321" spans="26:26">
      <c r="Z55321" s="5"/>
    </row>
    <row r="55322" spans="26:26">
      <c r="Z55322" s="5"/>
    </row>
    <row r="55323" spans="26:26">
      <c r="Z55323" s="5"/>
    </row>
    <row r="55324" spans="26:26">
      <c r="Z55324" s="5"/>
    </row>
    <row r="55325" spans="26:26">
      <c r="Z55325" s="5"/>
    </row>
    <row r="55326" spans="26:26">
      <c r="Z55326" s="5"/>
    </row>
    <row r="55327" spans="26:26">
      <c r="Z55327" s="5"/>
    </row>
    <row r="55328" spans="26:26">
      <c r="Z55328" s="5"/>
    </row>
    <row r="55329" spans="26:26">
      <c r="Z55329" s="5"/>
    </row>
    <row r="55330" spans="26:26">
      <c r="Z55330" s="5"/>
    </row>
    <row r="55331" spans="26:26">
      <c r="Z55331" s="5"/>
    </row>
    <row r="55332" spans="26:26">
      <c r="Z55332" s="5"/>
    </row>
    <row r="55333" spans="26:26">
      <c r="Z55333" s="5"/>
    </row>
    <row r="55334" spans="26:26">
      <c r="Z55334" s="5"/>
    </row>
    <row r="55335" spans="26:26">
      <c r="Z55335" s="5"/>
    </row>
    <row r="55336" spans="26:26">
      <c r="Z55336" s="5"/>
    </row>
    <row r="55337" spans="26:26">
      <c r="Z55337" s="5"/>
    </row>
    <row r="55338" spans="26:26">
      <c r="Z55338" s="5"/>
    </row>
    <row r="55339" spans="26:26">
      <c r="Z55339" s="5"/>
    </row>
    <row r="55340" spans="26:26">
      <c r="Z55340" s="5"/>
    </row>
    <row r="55341" spans="26:26">
      <c r="Z55341" s="5"/>
    </row>
    <row r="55342" spans="26:26">
      <c r="Z55342" s="5"/>
    </row>
    <row r="55343" spans="26:26">
      <c r="Z55343" s="5"/>
    </row>
    <row r="55344" spans="26:26">
      <c r="Z55344" s="5"/>
    </row>
    <row r="55345" spans="26:26">
      <c r="Z55345" s="5"/>
    </row>
    <row r="55346" spans="26:26">
      <c r="Z55346" s="5"/>
    </row>
    <row r="55347" spans="26:26">
      <c r="Z55347" s="5"/>
    </row>
    <row r="55348" spans="26:26">
      <c r="Z55348" s="5"/>
    </row>
    <row r="55349" spans="26:26">
      <c r="Z55349" s="5"/>
    </row>
    <row r="55350" spans="26:26">
      <c r="Z55350" s="5"/>
    </row>
    <row r="55351" spans="26:26">
      <c r="Z55351" s="5"/>
    </row>
    <row r="55352" spans="26:26">
      <c r="Z55352" s="5"/>
    </row>
    <row r="55353" spans="26:26">
      <c r="Z55353" s="5"/>
    </row>
    <row r="55354" spans="26:26">
      <c r="Z55354" s="5"/>
    </row>
    <row r="55355" spans="26:26">
      <c r="Z55355" s="5"/>
    </row>
    <row r="55356" spans="26:26">
      <c r="Z55356" s="5"/>
    </row>
    <row r="55357" spans="26:26">
      <c r="Z55357" s="5"/>
    </row>
    <row r="55358" spans="26:26">
      <c r="Z55358" s="5"/>
    </row>
    <row r="55359" spans="26:26">
      <c r="Z55359" s="5"/>
    </row>
    <row r="55360" spans="26:26">
      <c r="Z55360" s="5"/>
    </row>
    <row r="55361" spans="26:26">
      <c r="Z55361" s="5"/>
    </row>
    <row r="55362" spans="26:26">
      <c r="Z55362" s="5"/>
    </row>
    <row r="55363" spans="26:26">
      <c r="Z55363" s="5"/>
    </row>
    <row r="55364" spans="26:26">
      <c r="Z55364" s="5"/>
    </row>
    <row r="55365" spans="26:26">
      <c r="Z55365" s="5"/>
    </row>
    <row r="55366" spans="26:26">
      <c r="Z55366" s="5"/>
    </row>
    <row r="55367" spans="26:26">
      <c r="Z55367" s="5"/>
    </row>
    <row r="55368" spans="26:26">
      <c r="Z55368" s="5"/>
    </row>
    <row r="55369" spans="26:26">
      <c r="Z55369" s="5"/>
    </row>
    <row r="55370" spans="26:26">
      <c r="Z55370" s="5"/>
    </row>
    <row r="55371" spans="26:26">
      <c r="Z55371" s="5"/>
    </row>
    <row r="55372" spans="26:26">
      <c r="Z55372" s="5"/>
    </row>
    <row r="55373" spans="26:26">
      <c r="Z55373" s="5"/>
    </row>
    <row r="55374" spans="26:26">
      <c r="Z55374" s="5"/>
    </row>
    <row r="55375" spans="26:26">
      <c r="Z55375" s="5"/>
    </row>
    <row r="55376" spans="26:26">
      <c r="Z55376" s="5"/>
    </row>
    <row r="55377" spans="26:26">
      <c r="Z55377" s="5"/>
    </row>
    <row r="55378" spans="26:26">
      <c r="Z55378" s="5"/>
    </row>
    <row r="55379" spans="26:26">
      <c r="Z55379" s="5"/>
    </row>
    <row r="55380" spans="26:26">
      <c r="Z55380" s="5"/>
    </row>
    <row r="55381" spans="26:26">
      <c r="Z55381" s="5"/>
    </row>
    <row r="55382" spans="26:26">
      <c r="Z55382" s="5"/>
    </row>
    <row r="55383" spans="26:26">
      <c r="Z55383" s="5"/>
    </row>
    <row r="55384" spans="26:26">
      <c r="Z55384" s="5"/>
    </row>
    <row r="55385" spans="26:26">
      <c r="Z55385" s="5"/>
    </row>
    <row r="55386" spans="26:26">
      <c r="Z55386" s="5"/>
    </row>
    <row r="55387" spans="26:26">
      <c r="Z55387" s="5"/>
    </row>
    <row r="55388" spans="26:26">
      <c r="Z55388" s="5"/>
    </row>
    <row r="55389" spans="26:26">
      <c r="Z55389" s="5"/>
    </row>
    <row r="55390" spans="26:26">
      <c r="Z55390" s="5"/>
    </row>
    <row r="55391" spans="26:26">
      <c r="Z55391" s="5"/>
    </row>
    <row r="55392" spans="26:26">
      <c r="Z55392" s="5"/>
    </row>
    <row r="55393" spans="26:26">
      <c r="Z55393" s="5"/>
    </row>
    <row r="55394" spans="26:26">
      <c r="Z55394" s="5"/>
    </row>
    <row r="55395" spans="26:26">
      <c r="Z55395" s="5"/>
    </row>
    <row r="55396" spans="26:26">
      <c r="Z55396" s="5"/>
    </row>
    <row r="55397" spans="26:26">
      <c r="Z55397" s="5"/>
    </row>
    <row r="55398" spans="26:26">
      <c r="Z55398" s="5"/>
    </row>
    <row r="55399" spans="26:26">
      <c r="Z55399" s="5"/>
    </row>
    <row r="55400" spans="26:26">
      <c r="Z55400" s="5"/>
    </row>
    <row r="55401" spans="26:26">
      <c r="Z55401" s="5"/>
    </row>
    <row r="55402" spans="26:26">
      <c r="Z55402" s="5"/>
    </row>
    <row r="55403" spans="26:26">
      <c r="Z55403" s="5"/>
    </row>
    <row r="55404" spans="26:26">
      <c r="Z55404" s="5"/>
    </row>
    <row r="55405" spans="26:26">
      <c r="Z55405" s="5"/>
    </row>
    <row r="55406" spans="26:26">
      <c r="Z55406" s="5"/>
    </row>
    <row r="55407" spans="26:26">
      <c r="Z55407" s="5"/>
    </row>
    <row r="55408" spans="26:26">
      <c r="Z55408" s="5"/>
    </row>
    <row r="55409" spans="26:26">
      <c r="Z55409" s="5"/>
    </row>
    <row r="55410" spans="26:26">
      <c r="Z55410" s="5"/>
    </row>
    <row r="55411" spans="26:26">
      <c r="Z55411" s="5"/>
    </row>
    <row r="55412" spans="26:26">
      <c r="Z55412" s="5"/>
    </row>
    <row r="55413" spans="26:26">
      <c r="Z55413" s="5"/>
    </row>
    <row r="55414" spans="26:26">
      <c r="Z55414" s="5"/>
    </row>
    <row r="55415" spans="26:26">
      <c r="Z55415" s="5"/>
    </row>
    <row r="55416" spans="26:26">
      <c r="Z55416" s="5"/>
    </row>
    <row r="55417" spans="26:26">
      <c r="Z55417" s="5"/>
    </row>
    <row r="55418" spans="26:26">
      <c r="Z55418" s="5"/>
    </row>
    <row r="55419" spans="26:26">
      <c r="Z55419" s="5"/>
    </row>
    <row r="55420" spans="26:26">
      <c r="Z55420" s="5"/>
    </row>
    <row r="55421" spans="26:26">
      <c r="Z55421" s="5"/>
    </row>
    <row r="55422" spans="26:26">
      <c r="Z55422" s="5"/>
    </row>
    <row r="55423" spans="26:26">
      <c r="Z55423" s="5"/>
    </row>
    <row r="55424" spans="26:26">
      <c r="Z55424" s="5"/>
    </row>
    <row r="55425" spans="26:26">
      <c r="Z55425" s="5"/>
    </row>
    <row r="55426" spans="26:26">
      <c r="Z55426" s="5"/>
    </row>
    <row r="55427" spans="26:26">
      <c r="Z55427" s="5"/>
    </row>
    <row r="55428" spans="26:26">
      <c r="Z55428" s="5"/>
    </row>
    <row r="55429" spans="26:26">
      <c r="Z55429" s="5"/>
    </row>
    <row r="55430" spans="26:26">
      <c r="Z55430" s="5"/>
    </row>
    <row r="55431" spans="26:26">
      <c r="Z55431" s="5"/>
    </row>
    <row r="55432" spans="26:26">
      <c r="Z55432" s="5"/>
    </row>
    <row r="55433" spans="26:26">
      <c r="Z55433" s="5"/>
    </row>
    <row r="55434" spans="26:26">
      <c r="Z55434" s="5"/>
    </row>
    <row r="55435" spans="26:26">
      <c r="Z55435" s="5"/>
    </row>
    <row r="55436" spans="26:26">
      <c r="Z55436" s="5"/>
    </row>
    <row r="55437" spans="26:26">
      <c r="Z55437" s="5"/>
    </row>
    <row r="55438" spans="26:26">
      <c r="Z55438" s="5"/>
    </row>
    <row r="55439" spans="26:26">
      <c r="Z55439" s="5"/>
    </row>
    <row r="55440" spans="26:26">
      <c r="Z55440" s="5"/>
    </row>
    <row r="55441" spans="26:26">
      <c r="Z55441" s="5"/>
    </row>
    <row r="55442" spans="26:26">
      <c r="Z55442" s="5"/>
    </row>
    <row r="55443" spans="26:26">
      <c r="Z55443" s="5"/>
    </row>
    <row r="55444" spans="26:26">
      <c r="Z55444" s="5"/>
    </row>
    <row r="55445" spans="26:26">
      <c r="Z55445" s="5"/>
    </row>
    <row r="55446" spans="26:26">
      <c r="Z55446" s="5"/>
    </row>
    <row r="55447" spans="26:26">
      <c r="Z55447" s="5"/>
    </row>
    <row r="55448" spans="26:26">
      <c r="Z55448" s="5"/>
    </row>
    <row r="55449" spans="26:26">
      <c r="Z55449" s="5"/>
    </row>
    <row r="55450" spans="26:26">
      <c r="Z55450" s="5"/>
    </row>
    <row r="55451" spans="26:26">
      <c r="Z55451" s="5"/>
    </row>
    <row r="55452" spans="26:26">
      <c r="Z55452" s="5"/>
    </row>
    <row r="55453" spans="26:26">
      <c r="Z55453" s="5"/>
    </row>
    <row r="55454" spans="26:26">
      <c r="Z55454" s="5"/>
    </row>
    <row r="55455" spans="26:26">
      <c r="Z55455" s="5"/>
    </row>
    <row r="55456" spans="26:26">
      <c r="Z55456" s="5"/>
    </row>
    <row r="55457" spans="26:26">
      <c r="Z55457" s="5"/>
    </row>
    <row r="55458" spans="26:26">
      <c r="Z55458" s="5"/>
    </row>
    <row r="55459" spans="26:26">
      <c r="Z55459" s="5"/>
    </row>
    <row r="55460" spans="26:26">
      <c r="Z55460" s="5"/>
    </row>
    <row r="55461" spans="26:26">
      <c r="Z55461" s="5"/>
    </row>
    <row r="55462" spans="26:26">
      <c r="Z55462" s="5"/>
    </row>
    <row r="55463" spans="26:26">
      <c r="Z55463" s="5"/>
    </row>
    <row r="55464" spans="26:26">
      <c r="Z55464" s="5"/>
    </row>
    <row r="55465" spans="26:26">
      <c r="Z55465" s="5"/>
    </row>
    <row r="55466" spans="26:26">
      <c r="Z55466" s="5"/>
    </row>
    <row r="55467" spans="26:26">
      <c r="Z55467" s="5"/>
    </row>
    <row r="55468" spans="26:26">
      <c r="Z55468" s="5"/>
    </row>
    <row r="55469" spans="26:26">
      <c r="Z55469" s="5"/>
    </row>
    <row r="55470" spans="26:26">
      <c r="Z55470" s="5"/>
    </row>
    <row r="55471" spans="26:26">
      <c r="Z55471" s="5"/>
    </row>
    <row r="55472" spans="26:26">
      <c r="Z55472" s="5"/>
    </row>
    <row r="55473" spans="26:26">
      <c r="Z55473" s="5"/>
    </row>
    <row r="55474" spans="26:26">
      <c r="Z55474" s="5"/>
    </row>
    <row r="55475" spans="26:26">
      <c r="Z55475" s="5"/>
    </row>
    <row r="55476" spans="26:26">
      <c r="Z55476" s="5"/>
    </row>
    <row r="55477" spans="26:26">
      <c r="Z55477" s="5"/>
    </row>
    <row r="55478" spans="26:26">
      <c r="Z55478" s="5"/>
    </row>
    <row r="55479" spans="26:26">
      <c r="Z55479" s="5"/>
    </row>
    <row r="55480" spans="26:26">
      <c r="Z55480" s="5"/>
    </row>
    <row r="55481" spans="26:26">
      <c r="Z55481" s="5"/>
    </row>
    <row r="55482" spans="26:26">
      <c r="Z55482" s="5"/>
    </row>
    <row r="55483" spans="26:26">
      <c r="Z55483" s="5"/>
    </row>
    <row r="55484" spans="26:26">
      <c r="Z55484" s="5"/>
    </row>
    <row r="55485" spans="26:26">
      <c r="Z55485" s="5"/>
    </row>
    <row r="55486" spans="26:26">
      <c r="Z55486" s="5"/>
    </row>
    <row r="55487" spans="26:26">
      <c r="Z55487" s="5"/>
    </row>
    <row r="55488" spans="26:26">
      <c r="Z55488" s="5"/>
    </row>
    <row r="55489" spans="26:26">
      <c r="Z55489" s="5"/>
    </row>
    <row r="55490" spans="26:26">
      <c r="Z55490" s="5"/>
    </row>
    <row r="55491" spans="26:26">
      <c r="Z55491" s="5"/>
    </row>
    <row r="55492" spans="26:26">
      <c r="Z55492" s="5"/>
    </row>
    <row r="55493" spans="26:26">
      <c r="Z55493" s="5"/>
    </row>
    <row r="55494" spans="26:26">
      <c r="Z55494" s="5"/>
    </row>
    <row r="55495" spans="26:26">
      <c r="Z55495" s="5"/>
    </row>
    <row r="55496" spans="26:26">
      <c r="Z55496" s="5"/>
    </row>
    <row r="55497" spans="26:26">
      <c r="Z55497" s="5"/>
    </row>
    <row r="55498" spans="26:26">
      <c r="Z55498" s="5"/>
    </row>
    <row r="55499" spans="26:26">
      <c r="Z55499" s="5"/>
    </row>
    <row r="55500" spans="26:26">
      <c r="Z55500" s="5"/>
    </row>
    <row r="55501" spans="26:26">
      <c r="Z55501" s="5"/>
    </row>
    <row r="55502" spans="26:26">
      <c r="Z55502" s="5"/>
    </row>
    <row r="55503" spans="26:26">
      <c r="Z55503" s="5"/>
    </row>
    <row r="55504" spans="26:26">
      <c r="Z55504" s="5"/>
    </row>
    <row r="55505" spans="26:26">
      <c r="Z55505" s="5"/>
    </row>
    <row r="55506" spans="26:26">
      <c r="Z55506" s="5"/>
    </row>
    <row r="55507" spans="26:26">
      <c r="Z55507" s="5"/>
    </row>
    <row r="55508" spans="26:26">
      <c r="Z55508" s="5"/>
    </row>
    <row r="55509" spans="26:26">
      <c r="Z55509" s="5"/>
    </row>
    <row r="55510" spans="26:26">
      <c r="Z55510" s="5"/>
    </row>
    <row r="55511" spans="26:26">
      <c r="Z55511" s="5"/>
    </row>
    <row r="55512" spans="26:26">
      <c r="Z55512" s="5"/>
    </row>
    <row r="55513" spans="26:26">
      <c r="Z55513" s="5"/>
    </row>
    <row r="55514" spans="26:26">
      <c r="Z55514" s="5"/>
    </row>
    <row r="55515" spans="26:26">
      <c r="Z55515" s="5"/>
    </row>
    <row r="55516" spans="26:26">
      <c r="Z55516" s="5"/>
    </row>
    <row r="55517" spans="26:26">
      <c r="Z55517" s="5"/>
    </row>
    <row r="55518" spans="26:26">
      <c r="Z55518" s="5"/>
    </row>
    <row r="55519" spans="26:26">
      <c r="Z55519" s="5"/>
    </row>
    <row r="55520" spans="26:26">
      <c r="Z55520" s="5"/>
    </row>
    <row r="55521" spans="26:26">
      <c r="Z55521" s="5"/>
    </row>
    <row r="55522" spans="26:26">
      <c r="Z55522" s="5"/>
    </row>
    <row r="55523" spans="26:26">
      <c r="Z55523" s="5"/>
    </row>
    <row r="55524" spans="26:26">
      <c r="Z55524" s="5"/>
    </row>
    <row r="55525" spans="26:26">
      <c r="Z55525" s="5"/>
    </row>
    <row r="55526" spans="26:26">
      <c r="Z55526" s="5"/>
    </row>
    <row r="55527" spans="26:26">
      <c r="Z55527" s="5"/>
    </row>
    <row r="55528" spans="26:26">
      <c r="Z55528" s="5"/>
    </row>
    <row r="55529" spans="26:26">
      <c r="Z55529" s="5"/>
    </row>
    <row r="55530" spans="26:26">
      <c r="Z55530" s="5"/>
    </row>
    <row r="55531" spans="26:26">
      <c r="Z55531" s="5"/>
    </row>
    <row r="55532" spans="26:26">
      <c r="Z55532" s="5"/>
    </row>
    <row r="55533" spans="26:26">
      <c r="Z55533" s="5"/>
    </row>
    <row r="55534" spans="26:26">
      <c r="Z55534" s="5"/>
    </row>
    <row r="55535" spans="26:26">
      <c r="Z55535" s="5"/>
    </row>
    <row r="55536" spans="26:26">
      <c r="Z55536" s="5"/>
    </row>
    <row r="55537" spans="26:26">
      <c r="Z55537" s="5"/>
    </row>
    <row r="55538" spans="26:26">
      <c r="Z55538" s="5"/>
    </row>
    <row r="55539" spans="26:26">
      <c r="Z55539" s="5"/>
    </row>
    <row r="55540" spans="26:26">
      <c r="Z55540" s="5"/>
    </row>
    <row r="55541" spans="26:26">
      <c r="Z55541" s="5"/>
    </row>
    <row r="55542" spans="26:26">
      <c r="Z55542" s="5"/>
    </row>
    <row r="55543" spans="26:26">
      <c r="Z55543" s="5"/>
    </row>
    <row r="55544" spans="26:26">
      <c r="Z55544" s="5"/>
    </row>
    <row r="55545" spans="26:26">
      <c r="Z55545" s="5"/>
    </row>
    <row r="55546" spans="26:26">
      <c r="Z55546" s="5"/>
    </row>
    <row r="55547" spans="26:26">
      <c r="Z55547" s="5"/>
    </row>
    <row r="55548" spans="26:26">
      <c r="Z55548" s="5"/>
    </row>
    <row r="55549" spans="26:26">
      <c r="Z55549" s="5"/>
    </row>
    <row r="55550" spans="26:26">
      <c r="Z55550" s="5"/>
    </row>
    <row r="55551" spans="26:26">
      <c r="Z55551" s="5"/>
    </row>
    <row r="55552" spans="26:26">
      <c r="Z55552" s="5"/>
    </row>
    <row r="55553" spans="26:26">
      <c r="Z55553" s="5"/>
    </row>
    <row r="55554" spans="26:26">
      <c r="Z55554" s="5"/>
    </row>
    <row r="55555" spans="26:26">
      <c r="Z55555" s="5"/>
    </row>
    <row r="55556" spans="26:26">
      <c r="Z55556" s="5"/>
    </row>
    <row r="55557" spans="26:26">
      <c r="Z55557" s="5"/>
    </row>
    <row r="55558" spans="26:26">
      <c r="Z55558" s="5"/>
    </row>
    <row r="55559" spans="26:26">
      <c r="Z55559" s="5"/>
    </row>
    <row r="55560" spans="26:26">
      <c r="Z55560" s="5"/>
    </row>
    <row r="55561" spans="26:26">
      <c r="Z55561" s="5"/>
    </row>
    <row r="55562" spans="26:26">
      <c r="Z55562" s="5"/>
    </row>
    <row r="55563" spans="26:26">
      <c r="Z55563" s="5"/>
    </row>
    <row r="55564" spans="26:26">
      <c r="Z55564" s="5"/>
    </row>
    <row r="55565" spans="26:26">
      <c r="Z55565" s="5"/>
    </row>
    <row r="55566" spans="26:26">
      <c r="Z55566" s="5"/>
    </row>
    <row r="55567" spans="26:26">
      <c r="Z55567" s="5"/>
    </row>
    <row r="55568" spans="26:26">
      <c r="Z55568" s="5"/>
    </row>
    <row r="55569" spans="26:26">
      <c r="Z55569" s="5"/>
    </row>
    <row r="55570" spans="26:26">
      <c r="Z55570" s="5"/>
    </row>
    <row r="55571" spans="26:26">
      <c r="Z55571" s="5"/>
    </row>
    <row r="55572" spans="26:26">
      <c r="Z55572" s="5"/>
    </row>
    <row r="55573" spans="26:26">
      <c r="Z55573" s="5"/>
    </row>
    <row r="55574" spans="26:26">
      <c r="Z55574" s="5"/>
    </row>
    <row r="55575" spans="26:26">
      <c r="Z55575" s="5"/>
    </row>
    <row r="55576" spans="26:26">
      <c r="Z55576" s="5"/>
    </row>
    <row r="55577" spans="26:26">
      <c r="Z55577" s="5"/>
    </row>
    <row r="55578" spans="26:26">
      <c r="Z55578" s="5"/>
    </row>
    <row r="55579" spans="26:26">
      <c r="Z55579" s="5"/>
    </row>
    <row r="55580" spans="26:26">
      <c r="Z55580" s="5"/>
    </row>
    <row r="55581" spans="26:26">
      <c r="Z55581" s="5"/>
    </row>
    <row r="55582" spans="26:26">
      <c r="Z55582" s="5"/>
    </row>
    <row r="55583" spans="26:26">
      <c r="Z55583" s="5"/>
    </row>
    <row r="55584" spans="26:26">
      <c r="Z55584" s="5"/>
    </row>
    <row r="55585" spans="26:26">
      <c r="Z55585" s="5"/>
    </row>
    <row r="55586" spans="26:26">
      <c r="Z55586" s="5"/>
    </row>
    <row r="55587" spans="26:26">
      <c r="Z55587" s="5"/>
    </row>
    <row r="55588" spans="26:26">
      <c r="Z55588" s="5"/>
    </row>
    <row r="55589" spans="26:26">
      <c r="Z55589" s="5"/>
    </row>
    <row r="55590" spans="26:26">
      <c r="Z55590" s="5"/>
    </row>
    <row r="55591" spans="26:26">
      <c r="Z55591" s="5"/>
    </row>
    <row r="55592" spans="26:26">
      <c r="Z55592" s="5"/>
    </row>
    <row r="55593" spans="26:26">
      <c r="Z55593" s="5"/>
    </row>
    <row r="55594" spans="26:26">
      <c r="Z55594" s="5"/>
    </row>
    <row r="55595" spans="26:26">
      <c r="Z55595" s="5"/>
    </row>
    <row r="55596" spans="26:26">
      <c r="Z55596" s="5"/>
    </row>
    <row r="55597" spans="26:26">
      <c r="Z55597" s="5"/>
    </row>
    <row r="55598" spans="26:26">
      <c r="Z55598" s="5"/>
    </row>
    <row r="55599" spans="26:26">
      <c r="Z55599" s="5"/>
    </row>
    <row r="55600" spans="26:26">
      <c r="Z55600" s="5"/>
    </row>
    <row r="55601" spans="26:26">
      <c r="Z55601" s="5"/>
    </row>
    <row r="55602" spans="26:26">
      <c r="Z55602" s="5"/>
    </row>
    <row r="55603" spans="26:26">
      <c r="Z55603" s="5"/>
    </row>
    <row r="55604" spans="26:26">
      <c r="Z55604" s="5"/>
    </row>
    <row r="55605" spans="26:26">
      <c r="Z55605" s="5"/>
    </row>
    <row r="55606" spans="26:26">
      <c r="Z55606" s="5"/>
    </row>
    <row r="55607" spans="26:26">
      <c r="Z55607" s="5"/>
    </row>
    <row r="55608" spans="26:26">
      <c r="Z55608" s="5"/>
    </row>
    <row r="55609" spans="26:26">
      <c r="Z55609" s="5"/>
    </row>
    <row r="55610" spans="26:26">
      <c r="Z55610" s="5"/>
    </row>
    <row r="55611" spans="26:26">
      <c r="Z55611" s="5"/>
    </row>
    <row r="55612" spans="26:26">
      <c r="Z55612" s="5"/>
    </row>
    <row r="55613" spans="26:26">
      <c r="Z55613" s="5"/>
    </row>
    <row r="55614" spans="26:26">
      <c r="Z55614" s="5"/>
    </row>
    <row r="55615" spans="26:26">
      <c r="Z55615" s="5"/>
    </row>
    <row r="55616" spans="26:26">
      <c r="Z55616" s="5"/>
    </row>
    <row r="55617" spans="26:26">
      <c r="Z55617" s="5"/>
    </row>
    <row r="55618" spans="26:26">
      <c r="Z55618" s="5"/>
    </row>
    <row r="55619" spans="26:26">
      <c r="Z55619" s="5"/>
    </row>
    <row r="55620" spans="26:26">
      <c r="Z55620" s="5"/>
    </row>
    <row r="55621" spans="26:26">
      <c r="Z55621" s="5"/>
    </row>
    <row r="55622" spans="26:26">
      <c r="Z55622" s="5"/>
    </row>
    <row r="55623" spans="26:26">
      <c r="Z55623" s="5"/>
    </row>
    <row r="55624" spans="26:26">
      <c r="Z55624" s="5"/>
    </row>
    <row r="55625" spans="26:26">
      <c r="Z55625" s="5"/>
    </row>
    <row r="55626" spans="26:26">
      <c r="Z55626" s="5"/>
    </row>
    <row r="55627" spans="26:26">
      <c r="Z55627" s="5"/>
    </row>
    <row r="55628" spans="26:26">
      <c r="Z55628" s="5"/>
    </row>
    <row r="55629" spans="26:26">
      <c r="Z55629" s="5"/>
    </row>
    <row r="55630" spans="26:26">
      <c r="Z55630" s="5"/>
    </row>
    <row r="55631" spans="26:26">
      <c r="Z55631" s="5"/>
    </row>
    <row r="55632" spans="26:26">
      <c r="Z55632" s="5"/>
    </row>
    <row r="55633" spans="26:26">
      <c r="Z55633" s="5"/>
    </row>
    <row r="55634" spans="26:26">
      <c r="Z55634" s="5"/>
    </row>
    <row r="55635" spans="26:26">
      <c r="Z55635" s="5"/>
    </row>
    <row r="55636" spans="26:26">
      <c r="Z55636" s="5"/>
    </row>
    <row r="55637" spans="26:26">
      <c r="Z55637" s="5"/>
    </row>
    <row r="55638" spans="26:26">
      <c r="Z55638" s="5"/>
    </row>
    <row r="55639" spans="26:26">
      <c r="Z55639" s="5"/>
    </row>
    <row r="55640" spans="26:26">
      <c r="Z55640" s="5"/>
    </row>
    <row r="55641" spans="26:26">
      <c r="Z55641" s="5"/>
    </row>
    <row r="55642" spans="26:26">
      <c r="Z55642" s="5"/>
    </row>
    <row r="55643" spans="26:26">
      <c r="Z55643" s="5"/>
    </row>
    <row r="55644" spans="26:26">
      <c r="Z55644" s="5"/>
    </row>
    <row r="55645" spans="26:26">
      <c r="Z55645" s="5"/>
    </row>
    <row r="55646" spans="26:26">
      <c r="Z55646" s="5"/>
    </row>
    <row r="55647" spans="26:26">
      <c r="Z55647" s="5"/>
    </row>
    <row r="55648" spans="26:26">
      <c r="Z55648" s="5"/>
    </row>
    <row r="55649" spans="26:26">
      <c r="Z55649" s="5"/>
    </row>
    <row r="55650" spans="26:26">
      <c r="Z55650" s="5"/>
    </row>
    <row r="55651" spans="26:26">
      <c r="Z55651" s="5"/>
    </row>
    <row r="55652" spans="26:26">
      <c r="Z55652" s="5"/>
    </row>
    <row r="55653" spans="26:26">
      <c r="Z55653" s="5"/>
    </row>
    <row r="55654" spans="26:26">
      <c r="Z55654" s="5"/>
    </row>
    <row r="55655" spans="26:26">
      <c r="Z55655" s="5"/>
    </row>
    <row r="55656" spans="26:26">
      <c r="Z55656" s="5"/>
    </row>
    <row r="55657" spans="26:26">
      <c r="Z55657" s="5"/>
    </row>
    <row r="55658" spans="26:26">
      <c r="Z55658" s="5"/>
    </row>
    <row r="55659" spans="26:26">
      <c r="Z55659" s="5"/>
    </row>
    <row r="55660" spans="26:26">
      <c r="Z55660" s="5"/>
    </row>
    <row r="55661" spans="26:26">
      <c r="Z55661" s="5"/>
    </row>
    <row r="55662" spans="26:26">
      <c r="Z55662" s="5"/>
    </row>
    <row r="55663" spans="26:26">
      <c r="Z55663" s="5"/>
    </row>
    <row r="55664" spans="26:26">
      <c r="Z55664" s="5"/>
    </row>
    <row r="55665" spans="26:26">
      <c r="Z55665" s="5"/>
    </row>
    <row r="55666" spans="26:26">
      <c r="Z55666" s="5"/>
    </row>
    <row r="55667" spans="26:26">
      <c r="Z55667" s="5"/>
    </row>
    <row r="55668" spans="26:26">
      <c r="Z55668" s="5"/>
    </row>
    <row r="55669" spans="26:26">
      <c r="Z55669" s="5"/>
    </row>
    <row r="55670" spans="26:26">
      <c r="Z55670" s="5"/>
    </row>
    <row r="55671" spans="26:26">
      <c r="Z55671" s="5"/>
    </row>
    <row r="55672" spans="26:26">
      <c r="Z55672" s="5"/>
    </row>
    <row r="55673" spans="26:26">
      <c r="Z55673" s="5"/>
    </row>
    <row r="55674" spans="26:26">
      <c r="Z55674" s="5"/>
    </row>
    <row r="55675" spans="26:26">
      <c r="Z55675" s="5"/>
    </row>
    <row r="55676" spans="26:26">
      <c r="Z55676" s="5"/>
    </row>
    <row r="55677" spans="26:26">
      <c r="Z55677" s="5"/>
    </row>
    <row r="55678" spans="26:26">
      <c r="Z55678" s="5"/>
    </row>
    <row r="55679" spans="26:26">
      <c r="Z55679" s="5"/>
    </row>
    <row r="55680" spans="26:26">
      <c r="Z55680" s="5"/>
    </row>
    <row r="55681" spans="26:26">
      <c r="Z55681" s="5"/>
    </row>
    <row r="55682" spans="26:26">
      <c r="Z55682" s="5"/>
    </row>
    <row r="55683" spans="26:26">
      <c r="Z55683" s="5"/>
    </row>
    <row r="55684" spans="26:26">
      <c r="Z55684" s="5"/>
    </row>
    <row r="55685" spans="26:26">
      <c r="Z55685" s="5"/>
    </row>
    <row r="55686" spans="26:26">
      <c r="Z55686" s="5"/>
    </row>
    <row r="55687" spans="26:26">
      <c r="Z55687" s="5"/>
    </row>
    <row r="55688" spans="26:26">
      <c r="Z55688" s="5"/>
    </row>
    <row r="55689" spans="26:26">
      <c r="Z55689" s="5"/>
    </row>
    <row r="55690" spans="26:26">
      <c r="Z55690" s="5"/>
    </row>
    <row r="55691" spans="26:26">
      <c r="Z55691" s="5"/>
    </row>
    <row r="55692" spans="26:26">
      <c r="Z55692" s="5"/>
    </row>
    <row r="55693" spans="26:26">
      <c r="Z55693" s="5"/>
    </row>
    <row r="55694" spans="26:26">
      <c r="Z55694" s="5"/>
    </row>
    <row r="55695" spans="26:26">
      <c r="Z55695" s="5"/>
    </row>
    <row r="55696" spans="26:26">
      <c r="Z55696" s="5"/>
    </row>
    <row r="55697" spans="26:26">
      <c r="Z55697" s="5"/>
    </row>
    <row r="55698" spans="26:26">
      <c r="Z55698" s="5"/>
    </row>
    <row r="55699" spans="26:26">
      <c r="Z55699" s="5"/>
    </row>
    <row r="55700" spans="26:26">
      <c r="Z55700" s="5"/>
    </row>
    <row r="55701" spans="26:26">
      <c r="Z55701" s="5"/>
    </row>
    <row r="55702" spans="26:26">
      <c r="Z55702" s="5"/>
    </row>
    <row r="55703" spans="26:26">
      <c r="Z55703" s="5"/>
    </row>
    <row r="55704" spans="26:26">
      <c r="Z55704" s="5"/>
    </row>
    <row r="55705" spans="26:26">
      <c r="Z55705" s="5"/>
    </row>
    <row r="55706" spans="26:26">
      <c r="Z55706" s="5"/>
    </row>
    <row r="55707" spans="26:26">
      <c r="Z55707" s="5"/>
    </row>
    <row r="55708" spans="26:26">
      <c r="Z55708" s="5"/>
    </row>
    <row r="55709" spans="26:26">
      <c r="Z55709" s="5"/>
    </row>
    <row r="55710" spans="26:26">
      <c r="Z55710" s="5"/>
    </row>
    <row r="55711" spans="26:26">
      <c r="Z55711" s="5"/>
    </row>
    <row r="55712" spans="26:26">
      <c r="Z55712" s="5"/>
    </row>
    <row r="55713" spans="26:26">
      <c r="Z55713" s="5"/>
    </row>
    <row r="55714" spans="26:26">
      <c r="Z55714" s="5"/>
    </row>
    <row r="55715" spans="26:26">
      <c r="Z55715" s="5"/>
    </row>
    <row r="55716" spans="26:26">
      <c r="Z55716" s="5"/>
    </row>
    <row r="55717" spans="26:26">
      <c r="Z55717" s="5"/>
    </row>
    <row r="55718" spans="26:26">
      <c r="Z55718" s="5"/>
    </row>
    <row r="55719" spans="26:26">
      <c r="Z55719" s="5"/>
    </row>
    <row r="55720" spans="26:26">
      <c r="Z55720" s="5"/>
    </row>
    <row r="55721" spans="26:26">
      <c r="Z55721" s="5"/>
    </row>
    <row r="55722" spans="26:26">
      <c r="Z55722" s="5"/>
    </row>
    <row r="55723" spans="26:26">
      <c r="Z55723" s="5"/>
    </row>
    <row r="55724" spans="26:26">
      <c r="Z55724" s="5"/>
    </row>
    <row r="55725" spans="26:26">
      <c r="Z55725" s="5"/>
    </row>
    <row r="55726" spans="26:26">
      <c r="Z55726" s="5"/>
    </row>
    <row r="55727" spans="26:26">
      <c r="Z55727" s="5"/>
    </row>
    <row r="55728" spans="26:26">
      <c r="Z55728" s="5"/>
    </row>
    <row r="55729" spans="26:26">
      <c r="Z55729" s="5"/>
    </row>
    <row r="55730" spans="26:26">
      <c r="Z55730" s="5"/>
    </row>
    <row r="55731" spans="26:26">
      <c r="Z55731" s="5"/>
    </row>
    <row r="55732" spans="26:26">
      <c r="Z55732" s="5"/>
    </row>
    <row r="55733" spans="26:26">
      <c r="Z55733" s="5"/>
    </row>
    <row r="55734" spans="26:26">
      <c r="Z55734" s="5"/>
    </row>
    <row r="55735" spans="26:26">
      <c r="Z55735" s="5"/>
    </row>
    <row r="55736" spans="26:26">
      <c r="Z55736" s="5"/>
    </row>
    <row r="55737" spans="26:26">
      <c r="Z55737" s="5"/>
    </row>
    <row r="55738" spans="26:26">
      <c r="Z55738" s="5"/>
    </row>
    <row r="55739" spans="26:26">
      <c r="Z55739" s="5"/>
    </row>
    <row r="55740" spans="26:26">
      <c r="Z55740" s="5"/>
    </row>
    <row r="55741" spans="26:26">
      <c r="Z55741" s="5"/>
    </row>
    <row r="55742" spans="26:26">
      <c r="Z55742" s="5"/>
    </row>
    <row r="55743" spans="26:26">
      <c r="Z55743" s="5"/>
    </row>
    <row r="55744" spans="26:26">
      <c r="Z55744" s="5"/>
    </row>
    <row r="55745" spans="26:26">
      <c r="Z55745" s="5"/>
    </row>
    <row r="55746" spans="26:26">
      <c r="Z55746" s="5"/>
    </row>
    <row r="55747" spans="26:26">
      <c r="Z55747" s="5"/>
    </row>
    <row r="55748" spans="26:26">
      <c r="Z55748" s="5"/>
    </row>
    <row r="55749" spans="26:26">
      <c r="Z55749" s="5"/>
    </row>
    <row r="55750" spans="26:26">
      <c r="Z55750" s="5"/>
    </row>
    <row r="55751" spans="26:26">
      <c r="Z55751" s="5"/>
    </row>
    <row r="55752" spans="26:26">
      <c r="Z55752" s="5"/>
    </row>
    <row r="55753" spans="26:26">
      <c r="Z55753" s="5"/>
    </row>
    <row r="55754" spans="26:26">
      <c r="Z55754" s="5"/>
    </row>
    <row r="55755" spans="26:26">
      <c r="Z55755" s="5"/>
    </row>
    <row r="55756" spans="26:26">
      <c r="Z55756" s="5"/>
    </row>
    <row r="55757" spans="26:26">
      <c r="Z55757" s="5"/>
    </row>
    <row r="55758" spans="26:26">
      <c r="Z55758" s="5"/>
    </row>
    <row r="55759" spans="26:26">
      <c r="Z55759" s="5"/>
    </row>
    <row r="55760" spans="26:26">
      <c r="Z55760" s="5"/>
    </row>
    <row r="55761" spans="26:26">
      <c r="Z55761" s="5"/>
    </row>
    <row r="55762" spans="26:26">
      <c r="Z55762" s="5"/>
    </row>
    <row r="55763" spans="26:26">
      <c r="Z55763" s="5"/>
    </row>
    <row r="55764" spans="26:26">
      <c r="Z55764" s="5"/>
    </row>
    <row r="55765" spans="26:26">
      <c r="Z55765" s="5"/>
    </row>
    <row r="55766" spans="26:26">
      <c r="Z55766" s="5"/>
    </row>
    <row r="55767" spans="26:26">
      <c r="Z55767" s="5"/>
    </row>
    <row r="55768" spans="26:26">
      <c r="Z55768" s="5"/>
    </row>
    <row r="55769" spans="26:26">
      <c r="Z55769" s="5"/>
    </row>
    <row r="55770" spans="26:26">
      <c r="Z55770" s="5"/>
    </row>
    <row r="55771" spans="26:26">
      <c r="Z55771" s="5"/>
    </row>
    <row r="55772" spans="26:26">
      <c r="Z55772" s="5"/>
    </row>
    <row r="55773" spans="26:26">
      <c r="Z55773" s="5"/>
    </row>
    <row r="55774" spans="26:26">
      <c r="Z55774" s="5"/>
    </row>
    <row r="55775" spans="26:26">
      <c r="Z55775" s="5"/>
    </row>
    <row r="55776" spans="26:26">
      <c r="Z55776" s="5"/>
    </row>
    <row r="55777" spans="26:26">
      <c r="Z55777" s="5"/>
    </row>
    <row r="55778" spans="26:26">
      <c r="Z55778" s="5"/>
    </row>
    <row r="55779" spans="26:26">
      <c r="Z55779" s="5"/>
    </row>
    <row r="55780" spans="26:26">
      <c r="Z55780" s="5"/>
    </row>
    <row r="55781" spans="26:26">
      <c r="Z55781" s="5"/>
    </row>
    <row r="55782" spans="26:26">
      <c r="Z55782" s="5"/>
    </row>
    <row r="55783" spans="26:26">
      <c r="Z55783" s="5"/>
    </row>
    <row r="55784" spans="26:26">
      <c r="Z55784" s="5"/>
    </row>
    <row r="55785" spans="26:26">
      <c r="Z55785" s="5"/>
    </row>
    <row r="55786" spans="26:26">
      <c r="Z55786" s="5"/>
    </row>
    <row r="55787" spans="26:26">
      <c r="Z55787" s="5"/>
    </row>
    <row r="55788" spans="26:26">
      <c r="Z55788" s="5"/>
    </row>
    <row r="55789" spans="26:26">
      <c r="Z55789" s="5"/>
    </row>
    <row r="55790" spans="26:26">
      <c r="Z55790" s="5"/>
    </row>
    <row r="55791" spans="26:26">
      <c r="Z55791" s="5"/>
    </row>
    <row r="55792" spans="26:26">
      <c r="Z55792" s="5"/>
    </row>
    <row r="55793" spans="26:26">
      <c r="Z55793" s="5"/>
    </row>
    <row r="55794" spans="26:26">
      <c r="Z55794" s="5"/>
    </row>
    <row r="55795" spans="26:26">
      <c r="Z55795" s="5"/>
    </row>
    <row r="55796" spans="26:26">
      <c r="Z55796" s="5"/>
    </row>
    <row r="55797" spans="26:26">
      <c r="Z55797" s="5"/>
    </row>
    <row r="55798" spans="26:26">
      <c r="Z55798" s="5"/>
    </row>
    <row r="55799" spans="26:26">
      <c r="Z55799" s="5"/>
    </row>
    <row r="55800" spans="26:26">
      <c r="Z55800" s="5"/>
    </row>
    <row r="55801" spans="26:26">
      <c r="Z55801" s="5"/>
    </row>
    <row r="55802" spans="26:26">
      <c r="Z55802" s="5"/>
    </row>
    <row r="55803" spans="26:26">
      <c r="Z55803" s="5"/>
    </row>
    <row r="55804" spans="26:26">
      <c r="Z55804" s="5"/>
    </row>
    <row r="55805" spans="26:26">
      <c r="Z55805" s="5"/>
    </row>
    <row r="55806" spans="26:26">
      <c r="Z55806" s="5"/>
    </row>
    <row r="55807" spans="26:26">
      <c r="Z55807" s="5"/>
    </row>
    <row r="55808" spans="26:26">
      <c r="Z55808" s="5"/>
    </row>
    <row r="55809" spans="26:26">
      <c r="Z55809" s="5"/>
    </row>
    <row r="55810" spans="26:26">
      <c r="Z55810" s="5"/>
    </row>
    <row r="55811" spans="26:26">
      <c r="Z55811" s="5"/>
    </row>
    <row r="55812" spans="26:26">
      <c r="Z55812" s="5"/>
    </row>
    <row r="55813" spans="26:26">
      <c r="Z55813" s="5"/>
    </row>
    <row r="55814" spans="26:26">
      <c r="Z55814" s="5"/>
    </row>
    <row r="55815" spans="26:26">
      <c r="Z55815" s="5"/>
    </row>
    <row r="55816" spans="26:26">
      <c r="Z55816" s="5"/>
    </row>
    <row r="55817" spans="26:26">
      <c r="Z55817" s="5"/>
    </row>
    <row r="55818" spans="26:26">
      <c r="Z55818" s="5"/>
    </row>
    <row r="55819" spans="26:26">
      <c r="Z55819" s="5"/>
    </row>
    <row r="55820" spans="26:26">
      <c r="Z55820" s="5"/>
    </row>
    <row r="55821" spans="26:26">
      <c r="Z55821" s="5"/>
    </row>
    <row r="55822" spans="26:26">
      <c r="Z55822" s="5"/>
    </row>
    <row r="55823" spans="26:26">
      <c r="Z55823" s="5"/>
    </row>
    <row r="55824" spans="26:26">
      <c r="Z55824" s="5"/>
    </row>
    <row r="55825" spans="26:26">
      <c r="Z55825" s="5"/>
    </row>
    <row r="55826" spans="26:26">
      <c r="Z55826" s="5"/>
    </row>
    <row r="55827" spans="26:26">
      <c r="Z55827" s="5"/>
    </row>
    <row r="55828" spans="26:26">
      <c r="Z55828" s="5"/>
    </row>
    <row r="55829" spans="26:26">
      <c r="Z55829" s="5"/>
    </row>
    <row r="55830" spans="26:26">
      <c r="Z55830" s="5"/>
    </row>
    <row r="55831" spans="26:26">
      <c r="Z55831" s="5"/>
    </row>
    <row r="55832" spans="26:26">
      <c r="Z55832" s="5"/>
    </row>
    <row r="55833" spans="26:26">
      <c r="Z55833" s="5"/>
    </row>
    <row r="55834" spans="26:26">
      <c r="Z55834" s="5"/>
    </row>
    <row r="55835" spans="26:26">
      <c r="Z55835" s="5"/>
    </row>
    <row r="55836" spans="26:26">
      <c r="Z55836" s="5"/>
    </row>
    <row r="55837" spans="26:26">
      <c r="Z55837" s="5"/>
    </row>
    <row r="55838" spans="26:26">
      <c r="Z55838" s="5"/>
    </row>
    <row r="55839" spans="26:26">
      <c r="Z55839" s="5"/>
    </row>
    <row r="55840" spans="26:26">
      <c r="Z55840" s="5"/>
    </row>
    <row r="55841" spans="26:26">
      <c r="Z55841" s="5"/>
    </row>
    <row r="55842" spans="26:26">
      <c r="Z55842" s="5"/>
    </row>
    <row r="55843" spans="26:26">
      <c r="Z55843" s="5"/>
    </row>
    <row r="55844" spans="26:26">
      <c r="Z55844" s="5"/>
    </row>
    <row r="55845" spans="26:26">
      <c r="Z55845" s="5"/>
    </row>
    <row r="55846" spans="26:26">
      <c r="Z55846" s="5"/>
    </row>
    <row r="55847" spans="26:26">
      <c r="Z55847" s="5"/>
    </row>
    <row r="55848" spans="26:26">
      <c r="Z55848" s="5"/>
    </row>
    <row r="55849" spans="26:26">
      <c r="Z55849" s="5"/>
    </row>
    <row r="55850" spans="26:26">
      <c r="Z55850" s="5"/>
    </row>
    <row r="55851" spans="26:26">
      <c r="Z55851" s="5"/>
    </row>
    <row r="55852" spans="26:26">
      <c r="Z55852" s="5"/>
    </row>
    <row r="55853" spans="26:26">
      <c r="Z55853" s="5"/>
    </row>
    <row r="55854" spans="26:26">
      <c r="Z55854" s="5"/>
    </row>
    <row r="55855" spans="26:26">
      <c r="Z55855" s="5"/>
    </row>
    <row r="55856" spans="26:26">
      <c r="Z55856" s="5"/>
    </row>
    <row r="55857" spans="26:26">
      <c r="Z55857" s="5"/>
    </row>
    <row r="55858" spans="26:26">
      <c r="Z55858" s="5"/>
    </row>
    <row r="55859" spans="26:26">
      <c r="Z55859" s="5"/>
    </row>
    <row r="55860" spans="26:26">
      <c r="Z55860" s="5"/>
    </row>
    <row r="55861" spans="26:26">
      <c r="Z55861" s="5"/>
    </row>
    <row r="55862" spans="26:26">
      <c r="Z55862" s="5"/>
    </row>
    <row r="55863" spans="26:26">
      <c r="Z55863" s="5"/>
    </row>
    <row r="55864" spans="26:26">
      <c r="Z55864" s="5"/>
    </row>
    <row r="55865" spans="26:26">
      <c r="Z55865" s="5"/>
    </row>
    <row r="55866" spans="26:26">
      <c r="Z55866" s="5"/>
    </row>
    <row r="55867" spans="26:26">
      <c r="Z55867" s="5"/>
    </row>
    <row r="55868" spans="26:26">
      <c r="Z55868" s="5"/>
    </row>
    <row r="55869" spans="26:26">
      <c r="Z55869" s="5"/>
    </row>
    <row r="55870" spans="26:26">
      <c r="Z55870" s="5"/>
    </row>
    <row r="55871" spans="26:26">
      <c r="Z55871" s="5"/>
    </row>
    <row r="55872" spans="26:26">
      <c r="Z55872" s="5"/>
    </row>
    <row r="55873" spans="26:26">
      <c r="Z55873" s="5"/>
    </row>
    <row r="55874" spans="26:26">
      <c r="Z55874" s="5"/>
    </row>
    <row r="55875" spans="26:26">
      <c r="Z55875" s="5"/>
    </row>
    <row r="55876" spans="26:26">
      <c r="Z55876" s="5"/>
    </row>
    <row r="55877" spans="26:26">
      <c r="Z55877" s="5"/>
    </row>
    <row r="55878" spans="26:26">
      <c r="Z55878" s="5"/>
    </row>
    <row r="55879" spans="26:26">
      <c r="Z55879" s="5"/>
    </row>
    <row r="55880" spans="26:26">
      <c r="Z55880" s="5"/>
    </row>
    <row r="55881" spans="26:26">
      <c r="Z55881" s="5"/>
    </row>
    <row r="55882" spans="26:26">
      <c r="Z55882" s="5"/>
    </row>
    <row r="55883" spans="26:26">
      <c r="Z55883" s="5"/>
    </row>
    <row r="55884" spans="26:26">
      <c r="Z55884" s="5"/>
    </row>
    <row r="55885" spans="26:26">
      <c r="Z55885" s="5"/>
    </row>
    <row r="55886" spans="26:26">
      <c r="Z55886" s="5"/>
    </row>
    <row r="55887" spans="26:26">
      <c r="Z55887" s="5"/>
    </row>
    <row r="55888" spans="26:26">
      <c r="Z55888" s="5"/>
    </row>
    <row r="55889" spans="26:26">
      <c r="Z55889" s="5"/>
    </row>
    <row r="55890" spans="26:26">
      <c r="Z55890" s="5"/>
    </row>
    <row r="55891" spans="26:26">
      <c r="Z55891" s="5"/>
    </row>
    <row r="55892" spans="26:26">
      <c r="Z55892" s="5"/>
    </row>
    <row r="55893" spans="26:26">
      <c r="Z55893" s="5"/>
    </row>
    <row r="55894" spans="26:26">
      <c r="Z55894" s="5"/>
    </row>
    <row r="55895" spans="26:26">
      <c r="Z55895" s="5"/>
    </row>
    <row r="55896" spans="26:26">
      <c r="Z55896" s="5"/>
    </row>
    <row r="55897" spans="26:26">
      <c r="Z55897" s="5"/>
    </row>
    <row r="55898" spans="26:26">
      <c r="Z55898" s="5"/>
    </row>
    <row r="55899" spans="26:26">
      <c r="Z55899" s="5"/>
    </row>
    <row r="55900" spans="26:26">
      <c r="Z55900" s="5"/>
    </row>
    <row r="55901" spans="26:26">
      <c r="Z55901" s="5"/>
    </row>
    <row r="55902" spans="26:26">
      <c r="Z55902" s="5"/>
    </row>
    <row r="55903" spans="26:26">
      <c r="Z55903" s="5"/>
    </row>
    <row r="55904" spans="26:26">
      <c r="Z55904" s="5"/>
    </row>
    <row r="55905" spans="26:26">
      <c r="Z55905" s="5"/>
    </row>
    <row r="55906" spans="26:26">
      <c r="Z55906" s="5"/>
    </row>
    <row r="55907" spans="26:26">
      <c r="Z55907" s="5"/>
    </row>
    <row r="55908" spans="26:26">
      <c r="Z55908" s="5"/>
    </row>
    <row r="55909" spans="26:26">
      <c r="Z55909" s="5"/>
    </row>
    <row r="55910" spans="26:26">
      <c r="Z55910" s="5"/>
    </row>
    <row r="55911" spans="26:26">
      <c r="Z55911" s="5"/>
    </row>
    <row r="55912" spans="26:26">
      <c r="Z55912" s="5"/>
    </row>
    <row r="55913" spans="26:26">
      <c r="Z55913" s="5"/>
    </row>
    <row r="55914" spans="26:26">
      <c r="Z55914" s="5"/>
    </row>
    <row r="55915" spans="26:26">
      <c r="Z55915" s="5"/>
    </row>
    <row r="55916" spans="26:26">
      <c r="Z55916" s="5"/>
    </row>
    <row r="55917" spans="26:26">
      <c r="Z55917" s="5"/>
    </row>
    <row r="55918" spans="26:26">
      <c r="Z55918" s="5"/>
    </row>
    <row r="55919" spans="26:26">
      <c r="Z55919" s="5"/>
    </row>
    <row r="55920" spans="26:26">
      <c r="Z55920" s="5"/>
    </row>
    <row r="55921" spans="26:26">
      <c r="Z55921" s="5"/>
    </row>
    <row r="55922" spans="26:26">
      <c r="Z55922" s="5"/>
    </row>
    <row r="55923" spans="26:26">
      <c r="Z55923" s="5"/>
    </row>
    <row r="55924" spans="26:26">
      <c r="Z55924" s="5"/>
    </row>
    <row r="55925" spans="26:26">
      <c r="Z55925" s="5"/>
    </row>
    <row r="55926" spans="26:26">
      <c r="Z55926" s="5"/>
    </row>
    <row r="55927" spans="26:26">
      <c r="Z55927" s="5"/>
    </row>
    <row r="55928" spans="26:26">
      <c r="Z55928" s="5"/>
    </row>
    <row r="55929" spans="26:26">
      <c r="Z55929" s="5"/>
    </row>
    <row r="55930" spans="26:26">
      <c r="Z55930" s="5"/>
    </row>
    <row r="55931" spans="26:26">
      <c r="Z55931" s="5"/>
    </row>
    <row r="55932" spans="26:26">
      <c r="Z55932" s="5"/>
    </row>
    <row r="55933" spans="26:26">
      <c r="Z55933" s="5"/>
    </row>
    <row r="55934" spans="26:26">
      <c r="Z55934" s="5"/>
    </row>
    <row r="55935" spans="26:26">
      <c r="Z55935" s="5"/>
    </row>
    <row r="55936" spans="26:26">
      <c r="Z55936" s="5"/>
    </row>
    <row r="55937" spans="26:26">
      <c r="Z55937" s="5"/>
    </row>
    <row r="55938" spans="26:26">
      <c r="Z55938" s="5"/>
    </row>
    <row r="55939" spans="26:26">
      <c r="Z55939" s="5"/>
    </row>
    <row r="55940" spans="26:26">
      <c r="Z55940" s="5"/>
    </row>
    <row r="55941" spans="26:26">
      <c r="Z55941" s="5"/>
    </row>
    <row r="55942" spans="26:26">
      <c r="Z55942" s="5"/>
    </row>
    <row r="55943" spans="26:26">
      <c r="Z55943" s="5"/>
    </row>
    <row r="55944" spans="26:26">
      <c r="Z55944" s="5"/>
    </row>
    <row r="55945" spans="26:26">
      <c r="Z55945" s="5"/>
    </row>
    <row r="55946" spans="26:26">
      <c r="Z55946" s="5"/>
    </row>
    <row r="55947" spans="26:26">
      <c r="Z55947" s="5"/>
    </row>
    <row r="55948" spans="26:26">
      <c r="Z55948" s="5"/>
    </row>
    <row r="55949" spans="26:26">
      <c r="Z55949" s="5"/>
    </row>
    <row r="55950" spans="26:26">
      <c r="Z55950" s="5"/>
    </row>
    <row r="55951" spans="26:26">
      <c r="Z55951" s="5"/>
    </row>
    <row r="55952" spans="26:26">
      <c r="Z55952" s="5"/>
    </row>
    <row r="55953" spans="26:26">
      <c r="Z55953" s="5"/>
    </row>
    <row r="55954" spans="26:26">
      <c r="Z55954" s="5"/>
    </row>
    <row r="55955" spans="26:26">
      <c r="Z55955" s="5"/>
    </row>
    <row r="55956" spans="26:26">
      <c r="Z55956" s="5"/>
    </row>
    <row r="55957" spans="26:26">
      <c r="Z55957" s="5"/>
    </row>
    <row r="55958" spans="26:26">
      <c r="Z55958" s="5"/>
    </row>
    <row r="55959" spans="26:26">
      <c r="Z55959" s="5"/>
    </row>
    <row r="55960" spans="26:26">
      <c r="Z55960" s="5"/>
    </row>
    <row r="55961" spans="26:26">
      <c r="Z55961" s="5"/>
    </row>
    <row r="55962" spans="26:26">
      <c r="Z55962" s="5"/>
    </row>
    <row r="55963" spans="26:26">
      <c r="Z55963" s="5"/>
    </row>
    <row r="55964" spans="26:26">
      <c r="Z55964" s="5"/>
    </row>
    <row r="55965" spans="26:26">
      <c r="Z55965" s="5"/>
    </row>
    <row r="55966" spans="26:26">
      <c r="Z55966" s="5"/>
    </row>
    <row r="55967" spans="26:26">
      <c r="Z55967" s="5"/>
    </row>
    <row r="55968" spans="26:26">
      <c r="Z55968" s="5"/>
    </row>
    <row r="55969" spans="26:26">
      <c r="Z55969" s="5"/>
    </row>
    <row r="55970" spans="26:26">
      <c r="Z55970" s="5"/>
    </row>
    <row r="55971" spans="26:26">
      <c r="Z55971" s="5"/>
    </row>
    <row r="55972" spans="26:26">
      <c r="Z55972" s="5"/>
    </row>
    <row r="55973" spans="26:26">
      <c r="Z55973" s="5"/>
    </row>
    <row r="55974" spans="26:26">
      <c r="Z55974" s="5"/>
    </row>
    <row r="55975" spans="26:26">
      <c r="Z55975" s="5"/>
    </row>
    <row r="55976" spans="26:26">
      <c r="Z55976" s="5"/>
    </row>
    <row r="55977" spans="26:26">
      <c r="Z55977" s="5"/>
    </row>
    <row r="55978" spans="26:26">
      <c r="Z55978" s="5"/>
    </row>
    <row r="55979" spans="26:26">
      <c r="Z55979" s="5"/>
    </row>
    <row r="55980" spans="26:26">
      <c r="Z55980" s="5"/>
    </row>
    <row r="55981" spans="26:26">
      <c r="Z55981" s="5"/>
    </row>
    <row r="55982" spans="26:26">
      <c r="Z55982" s="5"/>
    </row>
    <row r="55983" spans="26:26">
      <c r="Z55983" s="5"/>
    </row>
    <row r="55984" spans="26:26">
      <c r="Z55984" s="5"/>
    </row>
    <row r="55985" spans="26:26">
      <c r="Z55985" s="5"/>
    </row>
    <row r="55986" spans="26:26">
      <c r="Z55986" s="5"/>
    </row>
    <row r="55987" spans="26:26">
      <c r="Z55987" s="5"/>
    </row>
    <row r="55988" spans="26:26">
      <c r="Z55988" s="5"/>
    </row>
    <row r="55989" spans="26:26">
      <c r="Z55989" s="5"/>
    </row>
    <row r="55990" spans="26:26">
      <c r="Z55990" s="5"/>
    </row>
    <row r="55991" spans="26:26">
      <c r="Z55991" s="5"/>
    </row>
    <row r="55992" spans="26:26">
      <c r="Z55992" s="5"/>
    </row>
    <row r="55993" spans="26:26">
      <c r="Z55993" s="5"/>
    </row>
    <row r="55994" spans="26:26">
      <c r="Z55994" s="5"/>
    </row>
    <row r="55995" spans="26:26">
      <c r="Z55995" s="5"/>
    </row>
    <row r="55996" spans="26:26">
      <c r="Z55996" s="5"/>
    </row>
    <row r="55997" spans="26:26">
      <c r="Z55997" s="5"/>
    </row>
    <row r="55998" spans="26:26">
      <c r="Z55998" s="5"/>
    </row>
    <row r="55999" spans="26:26">
      <c r="Z55999" s="5"/>
    </row>
    <row r="56000" spans="26:26">
      <c r="Z56000" s="5"/>
    </row>
    <row r="56001" spans="26:26">
      <c r="Z56001" s="5"/>
    </row>
    <row r="56002" spans="26:26">
      <c r="Z56002" s="5"/>
    </row>
    <row r="56003" spans="26:26">
      <c r="Z56003" s="5"/>
    </row>
    <row r="56004" spans="26:26">
      <c r="Z56004" s="5"/>
    </row>
    <row r="56005" spans="26:26">
      <c r="Z56005" s="5"/>
    </row>
    <row r="56006" spans="26:26">
      <c r="Z56006" s="5"/>
    </row>
    <row r="56007" spans="26:26">
      <c r="Z56007" s="5"/>
    </row>
    <row r="56008" spans="26:26">
      <c r="Z56008" s="5"/>
    </row>
    <row r="56009" spans="26:26">
      <c r="Z56009" s="5"/>
    </row>
    <row r="56010" spans="26:26">
      <c r="Z56010" s="5"/>
    </row>
    <row r="56011" spans="26:26">
      <c r="Z56011" s="5"/>
    </row>
    <row r="56012" spans="26:26">
      <c r="Z56012" s="5"/>
    </row>
    <row r="56013" spans="26:26">
      <c r="Z56013" s="5"/>
    </row>
    <row r="56014" spans="26:26">
      <c r="Z56014" s="5"/>
    </row>
    <row r="56015" spans="26:26">
      <c r="Z56015" s="5"/>
    </row>
    <row r="56016" spans="26:26">
      <c r="Z56016" s="5"/>
    </row>
    <row r="56017" spans="26:26">
      <c r="Z56017" s="5"/>
    </row>
    <row r="56018" spans="26:26">
      <c r="Z56018" s="5"/>
    </row>
    <row r="56019" spans="26:26">
      <c r="Z56019" s="5"/>
    </row>
    <row r="56020" spans="26:26">
      <c r="Z56020" s="5"/>
    </row>
    <row r="56021" spans="26:26">
      <c r="Z56021" s="5"/>
    </row>
    <row r="56022" spans="26:26">
      <c r="Z56022" s="5"/>
    </row>
    <row r="56023" spans="26:26">
      <c r="Z56023" s="5"/>
    </row>
    <row r="56024" spans="26:26">
      <c r="Z56024" s="5"/>
    </row>
    <row r="56025" spans="26:26">
      <c r="Z56025" s="5"/>
    </row>
    <row r="56026" spans="26:26">
      <c r="Z56026" s="5"/>
    </row>
    <row r="56027" spans="26:26">
      <c r="Z56027" s="5"/>
    </row>
    <row r="56028" spans="26:26">
      <c r="Z56028" s="5"/>
    </row>
    <row r="56029" spans="26:26">
      <c r="Z56029" s="5"/>
    </row>
    <row r="56030" spans="26:26">
      <c r="Z56030" s="5"/>
    </row>
    <row r="56031" spans="26:26">
      <c r="Z56031" s="5"/>
    </row>
    <row r="56032" spans="26:26">
      <c r="Z56032" s="5"/>
    </row>
    <row r="56033" spans="26:26">
      <c r="Z56033" s="5"/>
    </row>
    <row r="56034" spans="26:26">
      <c r="Z56034" s="5"/>
    </row>
    <row r="56035" spans="26:26">
      <c r="Z56035" s="5"/>
    </row>
    <row r="56036" spans="26:26">
      <c r="Z56036" s="5"/>
    </row>
    <row r="56037" spans="26:26">
      <c r="Z56037" s="5"/>
    </row>
    <row r="56038" spans="26:26">
      <c r="Z56038" s="5"/>
    </row>
    <row r="56039" spans="26:26">
      <c r="Z56039" s="5"/>
    </row>
    <row r="56040" spans="26:26">
      <c r="Z56040" s="5"/>
    </row>
    <row r="56041" spans="26:26">
      <c r="Z56041" s="5"/>
    </row>
    <row r="56042" spans="26:26">
      <c r="Z56042" s="5"/>
    </row>
    <row r="56043" spans="26:26">
      <c r="Z56043" s="5"/>
    </row>
    <row r="56044" spans="26:26">
      <c r="Z56044" s="5"/>
    </row>
    <row r="56045" spans="26:26">
      <c r="Z56045" s="5"/>
    </row>
    <row r="56046" spans="26:26">
      <c r="Z56046" s="5"/>
    </row>
    <row r="56047" spans="26:26">
      <c r="Z56047" s="5"/>
    </row>
    <row r="56048" spans="26:26">
      <c r="Z56048" s="5"/>
    </row>
    <row r="56049" spans="26:26">
      <c r="Z56049" s="5"/>
    </row>
    <row r="56050" spans="26:26">
      <c r="Z56050" s="5"/>
    </row>
    <row r="56051" spans="26:26">
      <c r="Z56051" s="5"/>
    </row>
    <row r="56052" spans="26:26">
      <c r="Z56052" s="5"/>
    </row>
    <row r="56053" spans="26:26">
      <c r="Z56053" s="5"/>
    </row>
    <row r="56054" spans="26:26">
      <c r="Z56054" s="5"/>
    </row>
    <row r="56055" spans="26:26">
      <c r="Z56055" s="5"/>
    </row>
    <row r="56056" spans="26:26">
      <c r="Z56056" s="5"/>
    </row>
    <row r="56057" spans="26:26">
      <c r="Z56057" s="5"/>
    </row>
    <row r="56058" spans="26:26">
      <c r="Z56058" s="5"/>
    </row>
    <row r="56059" spans="26:26">
      <c r="Z56059" s="5"/>
    </row>
    <row r="56060" spans="26:26">
      <c r="Z56060" s="5"/>
    </row>
    <row r="56061" spans="26:26">
      <c r="Z56061" s="5"/>
    </row>
    <row r="56062" spans="26:26">
      <c r="Z56062" s="5"/>
    </row>
    <row r="56063" spans="26:26">
      <c r="Z56063" s="5"/>
    </row>
    <row r="56064" spans="26:26">
      <c r="Z56064" s="5"/>
    </row>
    <row r="56065" spans="26:26">
      <c r="Z56065" s="5"/>
    </row>
    <row r="56066" spans="26:26">
      <c r="Z56066" s="5"/>
    </row>
    <row r="56067" spans="26:26">
      <c r="Z56067" s="5"/>
    </row>
    <row r="56068" spans="26:26">
      <c r="Z56068" s="5"/>
    </row>
    <row r="56069" spans="26:26">
      <c r="Z56069" s="5"/>
    </row>
    <row r="56070" spans="26:26">
      <c r="Z56070" s="5"/>
    </row>
    <row r="56071" spans="26:26">
      <c r="Z56071" s="5"/>
    </row>
    <row r="56072" spans="26:26">
      <c r="Z56072" s="5"/>
    </row>
    <row r="56073" spans="26:26">
      <c r="Z56073" s="5"/>
    </row>
    <row r="56074" spans="26:26">
      <c r="Z56074" s="5"/>
    </row>
    <row r="56075" spans="26:26">
      <c r="Z56075" s="5"/>
    </row>
    <row r="56076" spans="26:26">
      <c r="Z56076" s="5"/>
    </row>
    <row r="56077" spans="26:26">
      <c r="Z56077" s="5"/>
    </row>
    <row r="56078" spans="26:26">
      <c r="Z56078" s="5"/>
    </row>
    <row r="56079" spans="26:26">
      <c r="Z56079" s="5"/>
    </row>
    <row r="56080" spans="26:26">
      <c r="Z56080" s="5"/>
    </row>
    <row r="56081" spans="26:26">
      <c r="Z56081" s="5"/>
    </row>
    <row r="56082" spans="26:26">
      <c r="Z56082" s="5"/>
    </row>
    <row r="56083" spans="26:26">
      <c r="Z56083" s="5"/>
    </row>
    <row r="56084" spans="26:26">
      <c r="Z56084" s="5"/>
    </row>
    <row r="56085" spans="26:26">
      <c r="Z56085" s="5"/>
    </row>
    <row r="56086" spans="26:26">
      <c r="Z56086" s="5"/>
    </row>
    <row r="56087" spans="26:26">
      <c r="Z56087" s="5"/>
    </row>
    <row r="56088" spans="26:26">
      <c r="Z56088" s="5"/>
    </row>
    <row r="56089" spans="26:26">
      <c r="Z56089" s="5"/>
    </row>
    <row r="56090" spans="26:26">
      <c r="Z56090" s="5"/>
    </row>
    <row r="56091" spans="26:26">
      <c r="Z56091" s="5"/>
    </row>
    <row r="56092" spans="26:26">
      <c r="Z56092" s="5"/>
    </row>
    <row r="56093" spans="26:26">
      <c r="Z56093" s="5"/>
    </row>
    <row r="56094" spans="26:26">
      <c r="Z56094" s="5"/>
    </row>
    <row r="56095" spans="26:26">
      <c r="Z56095" s="5"/>
    </row>
    <row r="56096" spans="26:26">
      <c r="Z56096" s="5"/>
    </row>
    <row r="56097" spans="26:26">
      <c r="Z56097" s="5"/>
    </row>
    <row r="56098" spans="26:26">
      <c r="Z56098" s="5"/>
    </row>
    <row r="56099" spans="26:26">
      <c r="Z56099" s="5"/>
    </row>
    <row r="56100" spans="26:26">
      <c r="Z56100" s="5"/>
    </row>
    <row r="56101" spans="26:26">
      <c r="Z56101" s="5"/>
    </row>
    <row r="56102" spans="26:26">
      <c r="Z56102" s="5"/>
    </row>
    <row r="56103" spans="26:26">
      <c r="Z56103" s="5"/>
    </row>
    <row r="56104" spans="26:26">
      <c r="Z56104" s="5"/>
    </row>
    <row r="56105" spans="26:26">
      <c r="Z56105" s="5"/>
    </row>
    <row r="56106" spans="26:26">
      <c r="Z56106" s="5"/>
    </row>
    <row r="56107" spans="26:26">
      <c r="Z56107" s="5"/>
    </row>
    <row r="56108" spans="26:26">
      <c r="Z56108" s="5"/>
    </row>
    <row r="56109" spans="26:26">
      <c r="Z56109" s="5"/>
    </row>
    <row r="56110" spans="26:26">
      <c r="Z56110" s="5"/>
    </row>
    <row r="56111" spans="26:26">
      <c r="Z56111" s="5"/>
    </row>
    <row r="56112" spans="26:26">
      <c r="Z56112" s="5"/>
    </row>
    <row r="56113" spans="26:26">
      <c r="Z56113" s="5"/>
    </row>
    <row r="56114" spans="26:26">
      <c r="Z56114" s="5"/>
    </row>
    <row r="56115" spans="26:26">
      <c r="Z56115" s="5"/>
    </row>
    <row r="56116" spans="26:26">
      <c r="Z56116" s="5"/>
    </row>
    <row r="56117" spans="26:26">
      <c r="Z56117" s="5"/>
    </row>
    <row r="56118" spans="26:26">
      <c r="Z56118" s="5"/>
    </row>
    <row r="56119" spans="26:26">
      <c r="Z56119" s="5"/>
    </row>
    <row r="56120" spans="26:26">
      <c r="Z56120" s="5"/>
    </row>
    <row r="56121" spans="26:26">
      <c r="Z56121" s="5"/>
    </row>
    <row r="56122" spans="26:26">
      <c r="Z56122" s="5"/>
    </row>
    <row r="56123" spans="26:26">
      <c r="Z56123" s="5"/>
    </row>
    <row r="56124" spans="26:26">
      <c r="Z56124" s="5"/>
    </row>
    <row r="56125" spans="26:26">
      <c r="Z56125" s="5"/>
    </row>
    <row r="56126" spans="26:26">
      <c r="Z56126" s="5"/>
    </row>
    <row r="56127" spans="26:26">
      <c r="Z56127" s="5"/>
    </row>
    <row r="56128" spans="26:26">
      <c r="Z56128" s="5"/>
    </row>
    <row r="56129" spans="26:26">
      <c r="Z56129" s="5"/>
    </row>
    <row r="56130" spans="26:26">
      <c r="Z56130" s="5"/>
    </row>
    <row r="56131" spans="26:26">
      <c r="Z56131" s="5"/>
    </row>
    <row r="56132" spans="26:26">
      <c r="Z56132" s="5"/>
    </row>
    <row r="56133" spans="26:26">
      <c r="Z56133" s="5"/>
    </row>
    <row r="56134" spans="26:26">
      <c r="Z56134" s="5"/>
    </row>
    <row r="56135" spans="26:26">
      <c r="Z56135" s="5"/>
    </row>
    <row r="56136" spans="26:26">
      <c r="Z56136" s="5"/>
    </row>
    <row r="56137" spans="26:26">
      <c r="Z56137" s="5"/>
    </row>
    <row r="56138" spans="26:26">
      <c r="Z56138" s="5"/>
    </row>
    <row r="56139" spans="26:26">
      <c r="Z56139" s="5"/>
    </row>
    <row r="56140" spans="26:26">
      <c r="Z56140" s="5"/>
    </row>
    <row r="56141" spans="26:26">
      <c r="Z56141" s="5"/>
    </row>
    <row r="56142" spans="26:26">
      <c r="Z56142" s="5"/>
    </row>
    <row r="56143" spans="26:26">
      <c r="Z56143" s="5"/>
    </row>
    <row r="56144" spans="26:26">
      <c r="Z56144" s="5"/>
    </row>
    <row r="56145" spans="26:26">
      <c r="Z56145" s="5"/>
    </row>
    <row r="56146" spans="26:26">
      <c r="Z56146" s="5"/>
    </row>
    <row r="56147" spans="26:26">
      <c r="Z56147" s="5"/>
    </row>
    <row r="56148" spans="26:26">
      <c r="Z56148" s="5"/>
    </row>
    <row r="56149" spans="26:26">
      <c r="Z56149" s="5"/>
    </row>
    <row r="56150" spans="26:26">
      <c r="Z56150" s="5"/>
    </row>
    <row r="56151" spans="26:26">
      <c r="Z56151" s="5"/>
    </row>
    <row r="56152" spans="26:26">
      <c r="Z56152" s="5"/>
    </row>
    <row r="56153" spans="26:26">
      <c r="Z56153" s="5"/>
    </row>
    <row r="56154" spans="26:26">
      <c r="Z56154" s="5"/>
    </row>
    <row r="56155" spans="26:26">
      <c r="Z56155" s="5"/>
    </row>
    <row r="56156" spans="26:26">
      <c r="Z56156" s="5"/>
    </row>
    <row r="56157" spans="26:26">
      <c r="Z56157" s="5"/>
    </row>
    <row r="56158" spans="26:26">
      <c r="Z56158" s="5"/>
    </row>
    <row r="56159" spans="26:26">
      <c r="Z56159" s="5"/>
    </row>
    <row r="56160" spans="26:26">
      <c r="Z56160" s="5"/>
    </row>
    <row r="56161" spans="26:26">
      <c r="Z56161" s="5"/>
    </row>
    <row r="56162" spans="26:26">
      <c r="Z56162" s="5"/>
    </row>
    <row r="56163" spans="26:26">
      <c r="Z56163" s="5"/>
    </row>
    <row r="56164" spans="26:26">
      <c r="Z56164" s="5"/>
    </row>
    <row r="56165" spans="26:26">
      <c r="Z56165" s="5"/>
    </row>
    <row r="56166" spans="26:26">
      <c r="Z56166" s="5"/>
    </row>
    <row r="56167" spans="26:26">
      <c r="Z56167" s="5"/>
    </row>
    <row r="56168" spans="26:26">
      <c r="Z56168" s="5"/>
    </row>
    <row r="56169" spans="26:26">
      <c r="Z56169" s="5"/>
    </row>
    <row r="56170" spans="26:26">
      <c r="Z56170" s="5"/>
    </row>
    <row r="56171" spans="26:26">
      <c r="Z56171" s="5"/>
    </row>
    <row r="56172" spans="26:26">
      <c r="Z56172" s="5"/>
    </row>
    <row r="56173" spans="26:26">
      <c r="Z56173" s="5"/>
    </row>
    <row r="56174" spans="26:26">
      <c r="Z56174" s="5"/>
    </row>
    <row r="56175" spans="26:26">
      <c r="Z56175" s="5"/>
    </row>
    <row r="56176" spans="26:26">
      <c r="Z56176" s="5"/>
    </row>
    <row r="56177" spans="26:26">
      <c r="Z56177" s="5"/>
    </row>
    <row r="56178" spans="26:26">
      <c r="Z56178" s="5"/>
    </row>
    <row r="56179" spans="26:26">
      <c r="Z56179" s="5"/>
    </row>
    <row r="56180" spans="26:26">
      <c r="Z56180" s="5"/>
    </row>
    <row r="56181" spans="26:26">
      <c r="Z56181" s="5"/>
    </row>
    <row r="56182" spans="26:26">
      <c r="Z56182" s="5"/>
    </row>
    <row r="56183" spans="26:26">
      <c r="Z56183" s="5"/>
    </row>
    <row r="56184" spans="26:26">
      <c r="Z56184" s="5"/>
    </row>
    <row r="56185" spans="26:26">
      <c r="Z56185" s="5"/>
    </row>
    <row r="56186" spans="26:26">
      <c r="Z56186" s="5"/>
    </row>
    <row r="56187" spans="26:26">
      <c r="Z56187" s="5"/>
    </row>
    <row r="56188" spans="26:26">
      <c r="Z56188" s="5"/>
    </row>
    <row r="56189" spans="26:26">
      <c r="Z56189" s="5"/>
    </row>
    <row r="56190" spans="26:26">
      <c r="Z56190" s="5"/>
    </row>
    <row r="56191" spans="26:26">
      <c r="Z56191" s="5"/>
    </row>
    <row r="56192" spans="26:26">
      <c r="Z56192" s="5"/>
    </row>
    <row r="56193" spans="26:26">
      <c r="Z56193" s="5"/>
    </row>
    <row r="56194" spans="26:26">
      <c r="Z56194" s="5"/>
    </row>
    <row r="56195" spans="26:26">
      <c r="Z56195" s="5"/>
    </row>
    <row r="56196" spans="26:26">
      <c r="Z56196" s="5"/>
    </row>
    <row r="56197" spans="26:26">
      <c r="Z56197" s="5"/>
    </row>
    <row r="56198" spans="26:26">
      <c r="Z56198" s="5"/>
    </row>
    <row r="56199" spans="26:26">
      <c r="Z56199" s="5"/>
    </row>
    <row r="56200" spans="26:26">
      <c r="Z56200" s="5"/>
    </row>
    <row r="56201" spans="26:26">
      <c r="Z56201" s="5"/>
    </row>
    <row r="56202" spans="26:26">
      <c r="Z56202" s="5"/>
    </row>
    <row r="56203" spans="26:26">
      <c r="Z56203" s="5"/>
    </row>
    <row r="56204" spans="26:26">
      <c r="Z56204" s="5"/>
    </row>
    <row r="56205" spans="26:26">
      <c r="Z56205" s="5"/>
    </row>
    <row r="56206" spans="26:26">
      <c r="Z56206" s="5"/>
    </row>
    <row r="56207" spans="26:26">
      <c r="Z56207" s="5"/>
    </row>
    <row r="56208" spans="26:26">
      <c r="Z56208" s="5"/>
    </row>
    <row r="56209" spans="26:26">
      <c r="Z56209" s="5"/>
    </row>
    <row r="56210" spans="26:26">
      <c r="Z56210" s="5"/>
    </row>
    <row r="56211" spans="26:26">
      <c r="Z56211" s="5"/>
    </row>
    <row r="56212" spans="26:26">
      <c r="Z56212" s="5"/>
    </row>
    <row r="56213" spans="26:26">
      <c r="Z56213" s="5"/>
    </row>
    <row r="56214" spans="26:26">
      <c r="Z56214" s="5"/>
    </row>
    <row r="56215" spans="26:26">
      <c r="Z56215" s="5"/>
    </row>
    <row r="56216" spans="26:26">
      <c r="Z56216" s="5"/>
    </row>
    <row r="56217" spans="26:26">
      <c r="Z56217" s="5"/>
    </row>
    <row r="56218" spans="26:26">
      <c r="Z56218" s="5"/>
    </row>
    <row r="56219" spans="26:26">
      <c r="Z56219" s="5"/>
    </row>
    <row r="56220" spans="26:26">
      <c r="Z56220" s="5"/>
    </row>
    <row r="56221" spans="26:26">
      <c r="Z56221" s="5"/>
    </row>
    <row r="56222" spans="26:26">
      <c r="Z56222" s="5"/>
    </row>
    <row r="56223" spans="26:26">
      <c r="Z56223" s="5"/>
    </row>
    <row r="56224" spans="26:26">
      <c r="Z56224" s="5"/>
    </row>
    <row r="56225" spans="26:26">
      <c r="Z56225" s="5"/>
    </row>
    <row r="56226" spans="26:26">
      <c r="Z56226" s="5"/>
    </row>
    <row r="56227" spans="26:26">
      <c r="Z56227" s="5"/>
    </row>
    <row r="56228" spans="26:26">
      <c r="Z56228" s="5"/>
    </row>
    <row r="56229" spans="26:26">
      <c r="Z56229" s="5"/>
    </row>
    <row r="56230" spans="26:26">
      <c r="Z56230" s="5"/>
    </row>
    <row r="56231" spans="26:26">
      <c r="Z56231" s="5"/>
    </row>
    <row r="56232" spans="26:26">
      <c r="Z56232" s="5"/>
    </row>
    <row r="56233" spans="26:26">
      <c r="Z56233" s="5"/>
    </row>
    <row r="56234" spans="26:26">
      <c r="Z56234" s="5"/>
    </row>
    <row r="56235" spans="26:26">
      <c r="Z56235" s="5"/>
    </row>
    <row r="56236" spans="26:26">
      <c r="Z56236" s="5"/>
    </row>
    <row r="56237" spans="26:26">
      <c r="Z56237" s="5"/>
    </row>
    <row r="56238" spans="26:26">
      <c r="Z56238" s="5"/>
    </row>
    <row r="56239" spans="26:26">
      <c r="Z56239" s="5"/>
    </row>
    <row r="56240" spans="26:26">
      <c r="Z56240" s="5"/>
    </row>
    <row r="56241" spans="26:26">
      <c r="Z56241" s="5"/>
    </row>
    <row r="56242" spans="26:26">
      <c r="Z56242" s="5"/>
    </row>
    <row r="56243" spans="26:26">
      <c r="Z56243" s="5"/>
    </row>
    <row r="56244" spans="26:26">
      <c r="Z56244" s="5"/>
    </row>
    <row r="56245" spans="26:26">
      <c r="Z56245" s="5"/>
    </row>
    <row r="56246" spans="26:26">
      <c r="Z56246" s="5"/>
    </row>
    <row r="56247" spans="26:26">
      <c r="Z56247" s="5"/>
    </row>
    <row r="56248" spans="26:26">
      <c r="Z56248" s="5"/>
    </row>
    <row r="56249" spans="26:26">
      <c r="Z56249" s="5"/>
    </row>
    <row r="56250" spans="26:26">
      <c r="Z56250" s="5"/>
    </row>
    <row r="56251" spans="26:26">
      <c r="Z56251" s="5"/>
    </row>
    <row r="56252" spans="26:26">
      <c r="Z56252" s="5"/>
    </row>
    <row r="56253" spans="26:26">
      <c r="Z56253" s="5"/>
    </row>
    <row r="56254" spans="26:26">
      <c r="Z56254" s="5"/>
    </row>
    <row r="56255" spans="26:26">
      <c r="Z56255" s="5"/>
    </row>
    <row r="56256" spans="26:26">
      <c r="Z56256" s="5"/>
    </row>
    <row r="56257" spans="26:26">
      <c r="Z56257" s="5"/>
    </row>
    <row r="56258" spans="26:26">
      <c r="Z56258" s="5"/>
    </row>
    <row r="56259" spans="26:26">
      <c r="Z56259" s="5"/>
    </row>
    <row r="56260" spans="26:26">
      <c r="Z56260" s="5"/>
    </row>
    <row r="56261" spans="26:26">
      <c r="Z56261" s="5"/>
    </row>
    <row r="56262" spans="26:26">
      <c r="Z56262" s="5"/>
    </row>
    <row r="56263" spans="26:26">
      <c r="Z56263" s="5"/>
    </row>
    <row r="56264" spans="26:26">
      <c r="Z56264" s="5"/>
    </row>
    <row r="56265" spans="26:26">
      <c r="Z56265" s="5"/>
    </row>
    <row r="56266" spans="26:26">
      <c r="Z56266" s="5"/>
    </row>
    <row r="56267" spans="26:26">
      <c r="Z56267" s="5"/>
    </row>
    <row r="56268" spans="26:26">
      <c r="Z56268" s="5"/>
    </row>
    <row r="56269" spans="26:26">
      <c r="Z56269" s="5"/>
    </row>
    <row r="56270" spans="26:26">
      <c r="Z56270" s="5"/>
    </row>
    <row r="56271" spans="26:26">
      <c r="Z56271" s="5"/>
    </row>
    <row r="56272" spans="26:26">
      <c r="Z56272" s="5"/>
    </row>
    <row r="56273" spans="26:26">
      <c r="Z56273" s="5"/>
    </row>
    <row r="56274" spans="26:26">
      <c r="Z56274" s="5"/>
    </row>
    <row r="56275" spans="26:26">
      <c r="Z56275" s="5"/>
    </row>
    <row r="56276" spans="26:26">
      <c r="Z56276" s="5"/>
    </row>
    <row r="56277" spans="26:26">
      <c r="Z56277" s="5"/>
    </row>
    <row r="56278" spans="26:26">
      <c r="Z56278" s="5"/>
    </row>
    <row r="56279" spans="26:26">
      <c r="Z56279" s="5"/>
    </row>
    <row r="56280" spans="26:26">
      <c r="Z56280" s="5"/>
    </row>
    <row r="56281" spans="26:26">
      <c r="Z56281" s="5"/>
    </row>
    <row r="56282" spans="26:26">
      <c r="Z56282" s="5"/>
    </row>
    <row r="56283" spans="26:26">
      <c r="Z56283" s="5"/>
    </row>
    <row r="56284" spans="26:26">
      <c r="Z56284" s="5"/>
    </row>
    <row r="56285" spans="26:26">
      <c r="Z56285" s="5"/>
    </row>
    <row r="56286" spans="26:26">
      <c r="Z56286" s="5"/>
    </row>
    <row r="56287" spans="26:26">
      <c r="Z56287" s="5"/>
    </row>
    <row r="56288" spans="26:26">
      <c r="Z56288" s="5"/>
    </row>
    <row r="56289" spans="26:26">
      <c r="Z56289" s="5"/>
    </row>
    <row r="56290" spans="26:26">
      <c r="Z56290" s="5"/>
    </row>
    <row r="56291" spans="26:26">
      <c r="Z56291" s="5"/>
    </row>
    <row r="56292" spans="26:26">
      <c r="Z56292" s="5"/>
    </row>
    <row r="56293" spans="26:26">
      <c r="Z56293" s="5"/>
    </row>
    <row r="56294" spans="26:26">
      <c r="Z56294" s="5"/>
    </row>
    <row r="56295" spans="26:26">
      <c r="Z56295" s="5"/>
    </row>
    <row r="56296" spans="26:26">
      <c r="Z56296" s="5"/>
    </row>
    <row r="56297" spans="26:26">
      <c r="Z56297" s="5"/>
    </row>
    <row r="56298" spans="26:26">
      <c r="Z56298" s="5"/>
    </row>
    <row r="56299" spans="26:26">
      <c r="Z56299" s="5"/>
    </row>
    <row r="56300" spans="26:26">
      <c r="Z56300" s="5"/>
    </row>
    <row r="56301" spans="26:26">
      <c r="Z56301" s="5"/>
    </row>
    <row r="56302" spans="26:26">
      <c r="Z56302" s="5"/>
    </row>
    <row r="56303" spans="26:26">
      <c r="Z56303" s="5"/>
    </row>
    <row r="56304" spans="26:26">
      <c r="Z56304" s="5"/>
    </row>
    <row r="56305" spans="26:26">
      <c r="Z56305" s="5"/>
    </row>
    <row r="56306" spans="26:26">
      <c r="Z56306" s="5"/>
    </row>
    <row r="56307" spans="26:26">
      <c r="Z56307" s="5"/>
    </row>
    <row r="56308" spans="26:26">
      <c r="Z56308" s="5"/>
    </row>
    <row r="56309" spans="26:26">
      <c r="Z56309" s="5"/>
    </row>
    <row r="56310" spans="26:26">
      <c r="Z56310" s="5"/>
    </row>
    <row r="56311" spans="26:26">
      <c r="Z56311" s="5"/>
    </row>
    <row r="56312" spans="26:26">
      <c r="Z56312" s="5"/>
    </row>
    <row r="56313" spans="26:26">
      <c r="Z56313" s="5"/>
    </row>
    <row r="56314" spans="26:26">
      <c r="Z56314" s="5"/>
    </row>
    <row r="56315" spans="26:26">
      <c r="Z56315" s="5"/>
    </row>
    <row r="56316" spans="26:26">
      <c r="Z56316" s="5"/>
    </row>
    <row r="56317" spans="26:26">
      <c r="Z56317" s="5"/>
    </row>
    <row r="56318" spans="26:26">
      <c r="Z56318" s="5"/>
    </row>
    <row r="56319" spans="26:26">
      <c r="Z56319" s="5"/>
    </row>
    <row r="56320" spans="26:26">
      <c r="Z56320" s="5"/>
    </row>
    <row r="56321" spans="26:26">
      <c r="Z56321" s="5"/>
    </row>
    <row r="56322" spans="26:26">
      <c r="Z56322" s="5"/>
    </row>
    <row r="56323" spans="26:26">
      <c r="Z56323" s="5"/>
    </row>
    <row r="56324" spans="26:26">
      <c r="Z56324" s="5"/>
    </row>
    <row r="56325" spans="26:26">
      <c r="Z56325" s="5"/>
    </row>
    <row r="56326" spans="26:26">
      <c r="Z56326" s="5"/>
    </row>
    <row r="56327" spans="26:26">
      <c r="Z56327" s="5"/>
    </row>
    <row r="56328" spans="26:26">
      <c r="Z56328" s="5"/>
    </row>
    <row r="56329" spans="26:26">
      <c r="Z56329" s="5"/>
    </row>
    <row r="56330" spans="26:26">
      <c r="Z56330" s="5"/>
    </row>
    <row r="56331" spans="26:26">
      <c r="Z56331" s="5"/>
    </row>
    <row r="56332" spans="26:26">
      <c r="Z56332" s="5"/>
    </row>
    <row r="56333" spans="26:26">
      <c r="Z56333" s="5"/>
    </row>
    <row r="56334" spans="26:26">
      <c r="Z56334" s="5"/>
    </row>
    <row r="56335" spans="26:26">
      <c r="Z56335" s="5"/>
    </row>
    <row r="56336" spans="26:26">
      <c r="Z56336" s="5"/>
    </row>
    <row r="56337" spans="26:26">
      <c r="Z56337" s="5"/>
    </row>
    <row r="56338" spans="26:26">
      <c r="Z56338" s="5"/>
    </row>
    <row r="56339" spans="26:26">
      <c r="Z56339" s="5"/>
    </row>
    <row r="56340" spans="26:26">
      <c r="Z56340" s="5"/>
    </row>
    <row r="56341" spans="26:26">
      <c r="Z56341" s="5"/>
    </row>
    <row r="56342" spans="26:26">
      <c r="Z56342" s="5"/>
    </row>
    <row r="56343" spans="26:26">
      <c r="Z56343" s="5"/>
    </row>
    <row r="56344" spans="26:26">
      <c r="Z56344" s="5"/>
    </row>
    <row r="56345" spans="26:26">
      <c r="Z56345" s="5"/>
    </row>
    <row r="56346" spans="26:26">
      <c r="Z56346" s="5"/>
    </row>
    <row r="56347" spans="26:26">
      <c r="Z56347" s="5"/>
    </row>
    <row r="56348" spans="26:26">
      <c r="Z56348" s="5"/>
    </row>
    <row r="56349" spans="26:26">
      <c r="Z56349" s="5"/>
    </row>
    <row r="56350" spans="26:26">
      <c r="Z56350" s="5"/>
    </row>
    <row r="56351" spans="26:26">
      <c r="Z56351" s="5"/>
    </row>
    <row r="56352" spans="26:26">
      <c r="Z56352" s="5"/>
    </row>
    <row r="56353" spans="26:26">
      <c r="Z56353" s="5"/>
    </row>
    <row r="56354" spans="26:26">
      <c r="Z56354" s="5"/>
    </row>
    <row r="56355" spans="26:26">
      <c r="Z56355" s="5"/>
    </row>
    <row r="56356" spans="26:26">
      <c r="Z56356" s="5"/>
    </row>
    <row r="56357" spans="26:26">
      <c r="Z56357" s="5"/>
    </row>
    <row r="56358" spans="26:26">
      <c r="Z56358" s="5"/>
    </row>
    <row r="56359" spans="26:26">
      <c r="Z56359" s="5"/>
    </row>
    <row r="56360" spans="26:26">
      <c r="Z56360" s="5"/>
    </row>
    <row r="56361" spans="26:26">
      <c r="Z56361" s="5"/>
    </row>
    <row r="56362" spans="26:26">
      <c r="Z56362" s="5"/>
    </row>
    <row r="56363" spans="26:26">
      <c r="Z56363" s="5"/>
    </row>
    <row r="56364" spans="26:26">
      <c r="Z56364" s="5"/>
    </row>
    <row r="56365" spans="26:26">
      <c r="Z56365" s="5"/>
    </row>
    <row r="56366" spans="26:26">
      <c r="Z56366" s="5"/>
    </row>
    <row r="56367" spans="26:26">
      <c r="Z56367" s="5"/>
    </row>
    <row r="56368" spans="26:26">
      <c r="Z56368" s="5"/>
    </row>
    <row r="56369" spans="26:26">
      <c r="Z56369" s="5"/>
    </row>
    <row r="56370" spans="26:26">
      <c r="Z56370" s="5"/>
    </row>
    <row r="56371" spans="26:26">
      <c r="Z56371" s="5"/>
    </row>
    <row r="56372" spans="26:26">
      <c r="Z56372" s="5"/>
    </row>
    <row r="56373" spans="26:26">
      <c r="Z56373" s="5"/>
    </row>
    <row r="56374" spans="26:26">
      <c r="Z56374" s="5"/>
    </row>
    <row r="56375" spans="26:26">
      <c r="Z56375" s="5"/>
    </row>
    <row r="56376" spans="26:26">
      <c r="Z56376" s="5"/>
    </row>
    <row r="56377" spans="26:26">
      <c r="Z56377" s="5"/>
    </row>
    <row r="56378" spans="26:26">
      <c r="Z56378" s="5"/>
    </row>
    <row r="56379" spans="26:26">
      <c r="Z56379" s="5"/>
    </row>
    <row r="56380" spans="26:26">
      <c r="Z56380" s="5"/>
    </row>
    <row r="56381" spans="26:26">
      <c r="Z56381" s="5"/>
    </row>
    <row r="56382" spans="26:26">
      <c r="Z56382" s="5"/>
    </row>
    <row r="56383" spans="26:26">
      <c r="Z56383" s="5"/>
    </row>
    <row r="56384" spans="26:26">
      <c r="Z56384" s="5"/>
    </row>
    <row r="56385" spans="26:26">
      <c r="Z56385" s="5"/>
    </row>
    <row r="56386" spans="26:26">
      <c r="Z56386" s="5"/>
    </row>
    <row r="56387" spans="26:26">
      <c r="Z56387" s="5"/>
    </row>
    <row r="56388" spans="26:26">
      <c r="Z56388" s="5"/>
    </row>
    <row r="56389" spans="26:26">
      <c r="Z56389" s="5"/>
    </row>
    <row r="56390" spans="26:26">
      <c r="Z56390" s="5"/>
    </row>
    <row r="56391" spans="26:26">
      <c r="Z56391" s="5"/>
    </row>
    <row r="56392" spans="26:26">
      <c r="Z56392" s="5"/>
    </row>
    <row r="56393" spans="26:26">
      <c r="Z56393" s="5"/>
    </row>
    <row r="56394" spans="26:26">
      <c r="Z56394" s="5"/>
    </row>
    <row r="56395" spans="26:26">
      <c r="Z56395" s="5"/>
    </row>
    <row r="56396" spans="26:26">
      <c r="Z56396" s="5"/>
    </row>
    <row r="56397" spans="26:26">
      <c r="Z56397" s="5"/>
    </row>
    <row r="56398" spans="26:26">
      <c r="Z56398" s="5"/>
    </row>
    <row r="56399" spans="26:26">
      <c r="Z56399" s="5"/>
    </row>
    <row r="56400" spans="26:26">
      <c r="Z56400" s="5"/>
    </row>
    <row r="56401" spans="26:26">
      <c r="Z56401" s="5"/>
    </row>
    <row r="56402" spans="26:26">
      <c r="Z56402" s="5"/>
    </row>
    <row r="56403" spans="26:26">
      <c r="Z56403" s="5"/>
    </row>
    <row r="56404" spans="26:26">
      <c r="Z56404" s="5"/>
    </row>
    <row r="56405" spans="26:26">
      <c r="Z56405" s="5"/>
    </row>
    <row r="56406" spans="26:26">
      <c r="Z56406" s="5"/>
    </row>
    <row r="56407" spans="26:26">
      <c r="Z56407" s="5"/>
    </row>
    <row r="56408" spans="26:26">
      <c r="Z56408" s="5"/>
    </row>
    <row r="56409" spans="26:26">
      <c r="Z56409" s="5"/>
    </row>
    <row r="56410" spans="26:26">
      <c r="Z56410" s="5"/>
    </row>
    <row r="56411" spans="26:26">
      <c r="Z56411" s="5"/>
    </row>
    <row r="56412" spans="26:26">
      <c r="Z56412" s="5"/>
    </row>
    <row r="56413" spans="26:26">
      <c r="Z56413" s="5"/>
    </row>
    <row r="56414" spans="26:26">
      <c r="Z56414" s="5"/>
    </row>
    <row r="56415" spans="26:26">
      <c r="Z56415" s="5"/>
    </row>
    <row r="56416" spans="26:26">
      <c r="Z56416" s="5"/>
    </row>
    <row r="56417" spans="26:26">
      <c r="Z56417" s="5"/>
    </row>
    <row r="56418" spans="26:26">
      <c r="Z56418" s="5"/>
    </row>
    <row r="56419" spans="26:26">
      <c r="Z56419" s="5"/>
    </row>
    <row r="56420" spans="26:26">
      <c r="Z56420" s="5"/>
    </row>
    <row r="56421" spans="26:26">
      <c r="Z56421" s="5"/>
    </row>
    <row r="56422" spans="26:26">
      <c r="Z56422" s="5"/>
    </row>
    <row r="56423" spans="26:26">
      <c r="Z56423" s="5"/>
    </row>
    <row r="56424" spans="26:26">
      <c r="Z56424" s="5"/>
    </row>
    <row r="56425" spans="26:26">
      <c r="Z56425" s="5"/>
    </row>
    <row r="56426" spans="26:26">
      <c r="Z56426" s="5"/>
    </row>
    <row r="56427" spans="26:26">
      <c r="Z56427" s="5"/>
    </row>
    <row r="56428" spans="26:26">
      <c r="Z56428" s="5"/>
    </row>
    <row r="56429" spans="26:26">
      <c r="Z56429" s="5"/>
    </row>
    <row r="56430" spans="26:26">
      <c r="Z56430" s="5"/>
    </row>
    <row r="56431" spans="26:26">
      <c r="Z56431" s="5"/>
    </row>
    <row r="56432" spans="26:26">
      <c r="Z56432" s="5"/>
    </row>
    <row r="56433" spans="26:26">
      <c r="Z56433" s="5"/>
    </row>
    <row r="56434" spans="26:26">
      <c r="Z56434" s="5"/>
    </row>
    <row r="56435" spans="26:26">
      <c r="Z56435" s="5"/>
    </row>
    <row r="56436" spans="26:26">
      <c r="Z56436" s="5"/>
    </row>
    <row r="56437" spans="26:26">
      <c r="Z56437" s="5"/>
    </row>
    <row r="56438" spans="26:26">
      <c r="Z56438" s="5"/>
    </row>
    <row r="56439" spans="26:26">
      <c r="Z56439" s="5"/>
    </row>
    <row r="56440" spans="26:26">
      <c r="Z56440" s="5"/>
    </row>
    <row r="56441" spans="26:26">
      <c r="Z56441" s="5"/>
    </row>
    <row r="56442" spans="26:26">
      <c r="Z56442" s="5"/>
    </row>
    <row r="56443" spans="26:26">
      <c r="Z56443" s="5"/>
    </row>
    <row r="56444" spans="26:26">
      <c r="Z56444" s="5"/>
    </row>
    <row r="56445" spans="26:26">
      <c r="Z56445" s="5"/>
    </row>
    <row r="56446" spans="26:26">
      <c r="Z56446" s="5"/>
    </row>
    <row r="56447" spans="26:26">
      <c r="Z56447" s="5"/>
    </row>
    <row r="56448" spans="26:26">
      <c r="Z56448" s="5"/>
    </row>
    <row r="56449" spans="26:26">
      <c r="Z56449" s="5"/>
    </row>
    <row r="56450" spans="26:26">
      <c r="Z56450" s="5"/>
    </row>
    <row r="56451" spans="26:26">
      <c r="Z56451" s="5"/>
    </row>
    <row r="56452" spans="26:26">
      <c r="Z56452" s="5"/>
    </row>
    <row r="56453" spans="26:26">
      <c r="Z56453" s="5"/>
    </row>
    <row r="56454" spans="26:26">
      <c r="Z56454" s="5"/>
    </row>
    <row r="56455" spans="26:26">
      <c r="Z56455" s="5"/>
    </row>
    <row r="56456" spans="26:26">
      <c r="Z56456" s="5"/>
    </row>
    <row r="56457" spans="26:26">
      <c r="Z56457" s="5"/>
    </row>
    <row r="56458" spans="26:26">
      <c r="Z56458" s="5"/>
    </row>
    <row r="56459" spans="26:26">
      <c r="Z56459" s="5"/>
    </row>
    <row r="56460" spans="26:26">
      <c r="Z56460" s="5"/>
    </row>
    <row r="56461" spans="26:26">
      <c r="Z56461" s="5"/>
    </row>
    <row r="56462" spans="26:26">
      <c r="Z56462" s="5"/>
    </row>
    <row r="56463" spans="26:26">
      <c r="Z56463" s="5"/>
    </row>
    <row r="56464" spans="26:26">
      <c r="Z56464" s="5"/>
    </row>
    <row r="56465" spans="26:26">
      <c r="Z56465" s="5"/>
    </row>
    <row r="56466" spans="26:26">
      <c r="Z56466" s="5"/>
    </row>
    <row r="56467" spans="26:26">
      <c r="Z56467" s="5"/>
    </row>
    <row r="56468" spans="26:26">
      <c r="Z56468" s="5"/>
    </row>
    <row r="56469" spans="26:26">
      <c r="Z56469" s="5"/>
    </row>
    <row r="56470" spans="26:26">
      <c r="Z56470" s="5"/>
    </row>
    <row r="56471" spans="26:26">
      <c r="Z56471" s="5"/>
    </row>
    <row r="56472" spans="26:26">
      <c r="Z56472" s="5"/>
    </row>
    <row r="56473" spans="26:26">
      <c r="Z56473" s="5"/>
    </row>
    <row r="56474" spans="26:26">
      <c r="Z56474" s="5"/>
    </row>
    <row r="56475" spans="26:26">
      <c r="Z56475" s="5"/>
    </row>
    <row r="56476" spans="26:26">
      <c r="Z56476" s="5"/>
    </row>
    <row r="56477" spans="26:26">
      <c r="Z56477" s="5"/>
    </row>
    <row r="56478" spans="26:26">
      <c r="Z56478" s="5"/>
    </row>
    <row r="56479" spans="26:26">
      <c r="Z56479" s="5"/>
    </row>
    <row r="56480" spans="26:26">
      <c r="Z56480" s="5"/>
    </row>
    <row r="56481" spans="26:26">
      <c r="Z56481" s="5"/>
    </row>
    <row r="56482" spans="26:26">
      <c r="Z56482" s="5"/>
    </row>
    <row r="56483" spans="26:26">
      <c r="Z56483" s="5"/>
    </row>
    <row r="56484" spans="26:26">
      <c r="Z56484" s="5"/>
    </row>
    <row r="56485" spans="26:26">
      <c r="Z56485" s="5"/>
    </row>
    <row r="56486" spans="26:26">
      <c r="Z56486" s="5"/>
    </row>
    <row r="56487" spans="26:26">
      <c r="Z56487" s="5"/>
    </row>
    <row r="56488" spans="26:26">
      <c r="Z56488" s="5"/>
    </row>
    <row r="56489" spans="26:26">
      <c r="Z56489" s="5"/>
    </row>
    <row r="56490" spans="26:26">
      <c r="Z56490" s="5"/>
    </row>
    <row r="56491" spans="26:26">
      <c r="Z56491" s="5"/>
    </row>
    <row r="56492" spans="26:26">
      <c r="Z56492" s="5"/>
    </row>
    <row r="56493" spans="26:26">
      <c r="Z56493" s="5"/>
    </row>
    <row r="56494" spans="26:26">
      <c r="Z56494" s="5"/>
    </row>
    <row r="56495" spans="26:26">
      <c r="Z56495" s="5"/>
    </row>
    <row r="56496" spans="26:26">
      <c r="Z56496" s="5"/>
    </row>
    <row r="56497" spans="26:26">
      <c r="Z56497" s="5"/>
    </row>
    <row r="56498" spans="26:26">
      <c r="Z56498" s="5"/>
    </row>
    <row r="56499" spans="26:26">
      <c r="Z56499" s="5"/>
    </row>
    <row r="56500" spans="26:26">
      <c r="Z56500" s="5"/>
    </row>
    <row r="56501" spans="26:26">
      <c r="Z56501" s="5"/>
    </row>
    <row r="56502" spans="26:26">
      <c r="Z56502" s="5"/>
    </row>
    <row r="56503" spans="26:26">
      <c r="Z56503" s="5"/>
    </row>
    <row r="56504" spans="26:26">
      <c r="Z56504" s="5"/>
    </row>
    <row r="56505" spans="26:26">
      <c r="Z56505" s="5"/>
    </row>
    <row r="56506" spans="26:26">
      <c r="Z56506" s="5"/>
    </row>
    <row r="56507" spans="26:26">
      <c r="Z56507" s="5"/>
    </row>
    <row r="56508" spans="26:26">
      <c r="Z56508" s="5"/>
    </row>
    <row r="56509" spans="26:26">
      <c r="Z56509" s="5"/>
    </row>
    <row r="56510" spans="26:26">
      <c r="Z56510" s="5"/>
    </row>
    <row r="56511" spans="26:26">
      <c r="Z56511" s="5"/>
    </row>
    <row r="56512" spans="26:26">
      <c r="Z56512" s="5"/>
    </row>
    <row r="56513" spans="26:26">
      <c r="Z56513" s="5"/>
    </row>
    <row r="56514" spans="26:26">
      <c r="Z56514" s="5"/>
    </row>
    <row r="56515" spans="26:26">
      <c r="Z56515" s="5"/>
    </row>
    <row r="56516" spans="26:26">
      <c r="Z56516" s="5"/>
    </row>
    <row r="56517" spans="26:26">
      <c r="Z56517" s="5"/>
    </row>
    <row r="56518" spans="26:26">
      <c r="Z56518" s="5"/>
    </row>
    <row r="56519" spans="26:26">
      <c r="Z56519" s="5"/>
    </row>
    <row r="56520" spans="26:26">
      <c r="Z56520" s="5"/>
    </row>
    <row r="56521" spans="26:26">
      <c r="Z56521" s="5"/>
    </row>
    <row r="56522" spans="26:26">
      <c r="Z56522" s="5"/>
    </row>
    <row r="56523" spans="26:26">
      <c r="Z56523" s="5"/>
    </row>
    <row r="56524" spans="26:26">
      <c r="Z56524" s="5"/>
    </row>
    <row r="56525" spans="26:26">
      <c r="Z56525" s="5"/>
    </row>
    <row r="56526" spans="26:26">
      <c r="Z56526" s="5"/>
    </row>
    <row r="56527" spans="26:26">
      <c r="Z56527" s="5"/>
    </row>
    <row r="56528" spans="26:26">
      <c r="Z56528" s="5"/>
    </row>
    <row r="56529" spans="26:26">
      <c r="Z56529" s="5"/>
    </row>
    <row r="56530" spans="26:26">
      <c r="Z56530" s="5"/>
    </row>
    <row r="56531" spans="26:26">
      <c r="Z56531" s="5"/>
    </row>
    <row r="56532" spans="26:26">
      <c r="Z56532" s="5"/>
    </row>
    <row r="56533" spans="26:26">
      <c r="Z56533" s="5"/>
    </row>
    <row r="56534" spans="26:26">
      <c r="Z56534" s="5"/>
    </row>
    <row r="56535" spans="26:26">
      <c r="Z56535" s="5"/>
    </row>
    <row r="56536" spans="26:26">
      <c r="Z56536" s="5"/>
    </row>
    <row r="56537" spans="26:26">
      <c r="Z56537" s="5"/>
    </row>
    <row r="56538" spans="26:26">
      <c r="Z56538" s="5"/>
    </row>
    <row r="56539" spans="26:26">
      <c r="Z56539" s="5"/>
    </row>
    <row r="56540" spans="26:26">
      <c r="Z56540" s="5"/>
    </row>
    <row r="56541" spans="26:26">
      <c r="Z56541" s="5"/>
    </row>
    <row r="56542" spans="26:26">
      <c r="Z56542" s="5"/>
    </row>
    <row r="56543" spans="26:26">
      <c r="Z56543" s="5"/>
    </row>
    <row r="56544" spans="26:26">
      <c r="Z56544" s="5"/>
    </row>
    <row r="56545" spans="26:26">
      <c r="Z56545" s="5"/>
    </row>
    <row r="56546" spans="26:26">
      <c r="Z56546" s="5"/>
    </row>
    <row r="56547" spans="26:26">
      <c r="Z56547" s="5"/>
    </row>
    <row r="56548" spans="26:26">
      <c r="Z56548" s="5"/>
    </row>
    <row r="56549" spans="26:26">
      <c r="Z56549" s="5"/>
    </row>
    <row r="56550" spans="26:26">
      <c r="Z56550" s="5"/>
    </row>
    <row r="56551" spans="26:26">
      <c r="Z56551" s="5"/>
    </row>
    <row r="56552" spans="26:26">
      <c r="Z56552" s="5"/>
    </row>
    <row r="56553" spans="26:26">
      <c r="Z56553" s="5"/>
    </row>
    <row r="56554" spans="26:26">
      <c r="Z56554" s="5"/>
    </row>
    <row r="56555" spans="26:26">
      <c r="Z56555" s="5"/>
    </row>
    <row r="56556" spans="26:26">
      <c r="Z56556" s="5"/>
    </row>
    <row r="56557" spans="26:26">
      <c r="Z56557" s="5"/>
    </row>
    <row r="56558" spans="26:26">
      <c r="Z56558" s="5"/>
    </row>
    <row r="56559" spans="26:26">
      <c r="Z56559" s="5"/>
    </row>
    <row r="56560" spans="26:26">
      <c r="Z56560" s="5"/>
    </row>
    <row r="56561" spans="26:26">
      <c r="Z56561" s="5"/>
    </row>
    <row r="56562" spans="26:26">
      <c r="Z56562" s="5"/>
    </row>
    <row r="56563" spans="26:26">
      <c r="Z56563" s="5"/>
    </row>
    <row r="56564" spans="26:26">
      <c r="Z56564" s="5"/>
    </row>
    <row r="56565" spans="26:26">
      <c r="Z56565" s="5"/>
    </row>
    <row r="56566" spans="26:26">
      <c r="Z56566" s="5"/>
    </row>
    <row r="56567" spans="26:26">
      <c r="Z56567" s="5"/>
    </row>
    <row r="56568" spans="26:26">
      <c r="Z56568" s="5"/>
    </row>
    <row r="56569" spans="26:26">
      <c r="Z56569" s="5"/>
    </row>
    <row r="56570" spans="26:26">
      <c r="Z56570" s="5"/>
    </row>
    <row r="56571" spans="26:26">
      <c r="Z56571" s="5"/>
    </row>
    <row r="56572" spans="26:26">
      <c r="Z56572" s="5"/>
    </row>
    <row r="56573" spans="26:26">
      <c r="Z56573" s="5"/>
    </row>
    <row r="56574" spans="26:26">
      <c r="Z56574" s="5"/>
    </row>
    <row r="56575" spans="26:26">
      <c r="Z56575" s="5"/>
    </row>
    <row r="56576" spans="26:26">
      <c r="Z56576" s="5"/>
    </row>
    <row r="56577" spans="26:26">
      <c r="Z56577" s="5"/>
    </row>
    <row r="56578" spans="26:26">
      <c r="Z56578" s="5"/>
    </row>
    <row r="56579" spans="26:26">
      <c r="Z56579" s="5"/>
    </row>
    <row r="56580" spans="26:26">
      <c r="Z56580" s="5"/>
    </row>
    <row r="56581" spans="26:26">
      <c r="Z56581" s="5"/>
    </row>
    <row r="56582" spans="26:26">
      <c r="Z56582" s="5"/>
    </row>
    <row r="56583" spans="26:26">
      <c r="Z56583" s="5"/>
    </row>
    <row r="56584" spans="26:26">
      <c r="Z56584" s="5"/>
    </row>
    <row r="56585" spans="26:26">
      <c r="Z56585" s="5"/>
    </row>
    <row r="56586" spans="26:26">
      <c r="Z56586" s="5"/>
    </row>
    <row r="56587" spans="26:26">
      <c r="Z56587" s="5"/>
    </row>
    <row r="56588" spans="26:26">
      <c r="Z56588" s="5"/>
    </row>
    <row r="56589" spans="26:26">
      <c r="Z56589" s="5"/>
    </row>
    <row r="56590" spans="26:26">
      <c r="Z56590" s="5"/>
    </row>
    <row r="56591" spans="26:26">
      <c r="Z56591" s="5"/>
    </row>
    <row r="56592" spans="26:26">
      <c r="Z56592" s="5"/>
    </row>
    <row r="56593" spans="26:26">
      <c r="Z56593" s="5"/>
    </row>
    <row r="56594" spans="26:26">
      <c r="Z56594" s="5"/>
    </row>
    <row r="56595" spans="26:26">
      <c r="Z56595" s="5"/>
    </row>
    <row r="56596" spans="26:26">
      <c r="Z56596" s="5"/>
    </row>
    <row r="56597" spans="26:26">
      <c r="Z56597" s="5"/>
    </row>
    <row r="56598" spans="26:26">
      <c r="Z56598" s="5"/>
    </row>
    <row r="56599" spans="26:26">
      <c r="Z56599" s="5"/>
    </row>
    <row r="56600" spans="26:26">
      <c r="Z56600" s="5"/>
    </row>
    <row r="56601" spans="26:26">
      <c r="Z56601" s="5"/>
    </row>
    <row r="56602" spans="26:26">
      <c r="Z56602" s="5"/>
    </row>
    <row r="56603" spans="26:26">
      <c r="Z56603" s="5"/>
    </row>
    <row r="56604" spans="26:26">
      <c r="Z56604" s="5"/>
    </row>
    <row r="56605" spans="26:26">
      <c r="Z56605" s="5"/>
    </row>
    <row r="56606" spans="26:26">
      <c r="Z56606" s="5"/>
    </row>
    <row r="56607" spans="26:26">
      <c r="Z56607" s="5"/>
    </row>
    <row r="56608" spans="26:26">
      <c r="Z56608" s="5"/>
    </row>
    <row r="56609" spans="26:26">
      <c r="Z56609" s="5"/>
    </row>
    <row r="56610" spans="26:26">
      <c r="Z56610" s="5"/>
    </row>
    <row r="56611" spans="26:26">
      <c r="Z56611" s="5"/>
    </row>
    <row r="56612" spans="26:26">
      <c r="Z56612" s="5"/>
    </row>
    <row r="56613" spans="26:26">
      <c r="Z56613" s="5"/>
    </row>
    <row r="56614" spans="26:26">
      <c r="Z56614" s="5"/>
    </row>
    <row r="56615" spans="26:26">
      <c r="Z56615" s="5"/>
    </row>
    <row r="56616" spans="26:26">
      <c r="Z56616" s="5"/>
    </row>
    <row r="56617" spans="26:26">
      <c r="Z56617" s="5"/>
    </row>
    <row r="56618" spans="26:26">
      <c r="Z56618" s="5"/>
    </row>
    <row r="56619" spans="26:26">
      <c r="Z56619" s="5"/>
    </row>
    <row r="56620" spans="26:26">
      <c r="Z56620" s="5"/>
    </row>
    <row r="56621" spans="26:26">
      <c r="Z56621" s="5"/>
    </row>
    <row r="56622" spans="26:26">
      <c r="Z56622" s="5"/>
    </row>
    <row r="56623" spans="26:26">
      <c r="Z56623" s="5"/>
    </row>
    <row r="56624" spans="26:26">
      <c r="Z56624" s="5"/>
    </row>
    <row r="56625" spans="26:26">
      <c r="Z56625" s="5"/>
    </row>
    <row r="56626" spans="26:26">
      <c r="Z56626" s="5"/>
    </row>
    <row r="56627" spans="26:26">
      <c r="Z56627" s="5"/>
    </row>
    <row r="56628" spans="26:26">
      <c r="Z56628" s="5"/>
    </row>
    <row r="56629" spans="26:26">
      <c r="Z56629" s="5"/>
    </row>
    <row r="56630" spans="26:26">
      <c r="Z56630" s="5"/>
    </row>
    <row r="56631" spans="26:26">
      <c r="Z56631" s="5"/>
    </row>
    <row r="56632" spans="26:26">
      <c r="Z56632" s="5"/>
    </row>
    <row r="56633" spans="26:26">
      <c r="Z56633" s="5"/>
    </row>
    <row r="56634" spans="26:26">
      <c r="Z56634" s="5"/>
    </row>
    <row r="56635" spans="26:26">
      <c r="Z56635" s="5"/>
    </row>
    <row r="56636" spans="26:26">
      <c r="Z56636" s="5"/>
    </row>
    <row r="56637" spans="26:26">
      <c r="Z56637" s="5"/>
    </row>
    <row r="56638" spans="26:26">
      <c r="Z56638" s="5"/>
    </row>
    <row r="56639" spans="26:26">
      <c r="Z56639" s="5"/>
    </row>
    <row r="56640" spans="26:26">
      <c r="Z56640" s="5"/>
    </row>
    <row r="56641" spans="26:26">
      <c r="Z56641" s="5"/>
    </row>
    <row r="56642" spans="26:26">
      <c r="Z56642" s="5"/>
    </row>
    <row r="56643" spans="26:26">
      <c r="Z56643" s="5"/>
    </row>
    <row r="56644" spans="26:26">
      <c r="Z56644" s="5"/>
    </row>
    <row r="56645" spans="26:26">
      <c r="Z56645" s="5"/>
    </row>
    <row r="56646" spans="26:26">
      <c r="Z56646" s="5"/>
    </row>
    <row r="56647" spans="26:26">
      <c r="Z56647" s="5"/>
    </row>
    <row r="56648" spans="26:26">
      <c r="Z56648" s="5"/>
    </row>
    <row r="56649" spans="26:26">
      <c r="Z56649" s="5"/>
    </row>
    <row r="56650" spans="26:26">
      <c r="Z56650" s="5"/>
    </row>
    <row r="56651" spans="26:26">
      <c r="Z56651" s="5"/>
    </row>
    <row r="56652" spans="26:26">
      <c r="Z56652" s="5"/>
    </row>
    <row r="56653" spans="26:26">
      <c r="Z56653" s="5"/>
    </row>
    <row r="56654" spans="26:26">
      <c r="Z56654" s="5"/>
    </row>
    <row r="56655" spans="26:26">
      <c r="Z56655" s="5"/>
    </row>
    <row r="56656" spans="26:26">
      <c r="Z56656" s="5"/>
    </row>
    <row r="56657" spans="26:26">
      <c r="Z56657" s="5"/>
    </row>
    <row r="56658" spans="26:26">
      <c r="Z56658" s="5"/>
    </row>
    <row r="56659" spans="26:26">
      <c r="Z56659" s="5"/>
    </row>
    <row r="56660" spans="26:26">
      <c r="Z56660" s="5"/>
    </row>
    <row r="56661" spans="26:26">
      <c r="Z56661" s="5"/>
    </row>
    <row r="56662" spans="26:26">
      <c r="Z56662" s="5"/>
    </row>
    <row r="56663" spans="26:26">
      <c r="Z56663" s="5"/>
    </row>
    <row r="56664" spans="26:26">
      <c r="Z56664" s="5"/>
    </row>
    <row r="56665" spans="26:26">
      <c r="Z56665" s="5"/>
    </row>
    <row r="56666" spans="26:26">
      <c r="Z56666" s="5"/>
    </row>
    <row r="56667" spans="26:26">
      <c r="Z56667" s="5"/>
    </row>
    <row r="56668" spans="26:26">
      <c r="Z56668" s="5"/>
    </row>
    <row r="56669" spans="26:26">
      <c r="Z56669" s="5"/>
    </row>
    <row r="56670" spans="26:26">
      <c r="Z56670" s="5"/>
    </row>
    <row r="56671" spans="26:26">
      <c r="Z56671" s="5"/>
    </row>
    <row r="56672" spans="26:26">
      <c r="Z56672" s="5"/>
    </row>
    <row r="56673" spans="26:26">
      <c r="Z56673" s="5"/>
    </row>
    <row r="56674" spans="26:26">
      <c r="Z56674" s="5"/>
    </row>
    <row r="56675" spans="26:26">
      <c r="Z56675" s="5"/>
    </row>
    <row r="56676" spans="26:26">
      <c r="Z56676" s="5"/>
    </row>
    <row r="56677" spans="26:26">
      <c r="Z56677" s="5"/>
    </row>
    <row r="56678" spans="26:26">
      <c r="Z56678" s="5"/>
    </row>
    <row r="56679" spans="26:26">
      <c r="Z56679" s="5"/>
    </row>
    <row r="56680" spans="26:26">
      <c r="Z56680" s="5"/>
    </row>
    <row r="56681" spans="26:26">
      <c r="Z56681" s="5"/>
    </row>
    <row r="56682" spans="26:26">
      <c r="Z56682" s="5"/>
    </row>
    <row r="56683" spans="26:26">
      <c r="Z56683" s="5"/>
    </row>
    <row r="56684" spans="26:26">
      <c r="Z56684" s="5"/>
    </row>
    <row r="56685" spans="26:26">
      <c r="Z56685" s="5"/>
    </row>
    <row r="56686" spans="26:26">
      <c r="Z56686" s="5"/>
    </row>
    <row r="56687" spans="26:26">
      <c r="Z56687" s="5"/>
    </row>
    <row r="56688" spans="26:26">
      <c r="Z56688" s="5"/>
    </row>
    <row r="56689" spans="26:26">
      <c r="Z56689" s="5"/>
    </row>
    <row r="56690" spans="26:26">
      <c r="Z56690" s="5"/>
    </row>
    <row r="56691" spans="26:26">
      <c r="Z56691" s="5"/>
    </row>
    <row r="56692" spans="26:26">
      <c r="Z56692" s="5"/>
    </row>
    <row r="56693" spans="26:26">
      <c r="Z56693" s="5"/>
    </row>
    <row r="56694" spans="26:26">
      <c r="Z56694" s="5"/>
    </row>
    <row r="56695" spans="26:26">
      <c r="Z56695" s="5"/>
    </row>
    <row r="56696" spans="26:26">
      <c r="Z56696" s="5"/>
    </row>
    <row r="56697" spans="26:26">
      <c r="Z56697" s="5"/>
    </row>
    <row r="56698" spans="26:26">
      <c r="Z56698" s="5"/>
    </row>
    <row r="56699" spans="26:26">
      <c r="Z56699" s="5"/>
    </row>
    <row r="56700" spans="26:26">
      <c r="Z56700" s="5"/>
    </row>
    <row r="56701" spans="26:26">
      <c r="Z56701" s="5"/>
    </row>
    <row r="56702" spans="26:26">
      <c r="Z56702" s="5"/>
    </row>
    <row r="56703" spans="26:26">
      <c r="Z56703" s="5"/>
    </row>
    <row r="56704" spans="26:26">
      <c r="Z56704" s="5"/>
    </row>
    <row r="56705" spans="26:26">
      <c r="Z56705" s="5"/>
    </row>
    <row r="56706" spans="26:26">
      <c r="Z56706" s="5"/>
    </row>
    <row r="56707" spans="26:26">
      <c r="Z56707" s="5"/>
    </row>
    <row r="56708" spans="26:26">
      <c r="Z56708" s="5"/>
    </row>
    <row r="56709" spans="26:26">
      <c r="Z56709" s="5"/>
    </row>
    <row r="56710" spans="26:26">
      <c r="Z56710" s="5"/>
    </row>
    <row r="56711" spans="26:26">
      <c r="Z56711" s="5"/>
    </row>
    <row r="56712" spans="26:26">
      <c r="Z56712" s="5"/>
    </row>
    <row r="56713" spans="26:26">
      <c r="Z56713" s="5"/>
    </row>
    <row r="56714" spans="26:26">
      <c r="Z56714" s="5"/>
    </row>
    <row r="56715" spans="26:26">
      <c r="Z56715" s="5"/>
    </row>
    <row r="56716" spans="26:26">
      <c r="Z56716" s="5"/>
    </row>
    <row r="56717" spans="26:26">
      <c r="Z56717" s="5"/>
    </row>
    <row r="56718" spans="26:26">
      <c r="Z56718" s="5"/>
    </row>
    <row r="56719" spans="26:26">
      <c r="Z56719" s="5"/>
    </row>
    <row r="56720" spans="26:26">
      <c r="Z56720" s="5"/>
    </row>
    <row r="56721" spans="26:26">
      <c r="Z56721" s="5"/>
    </row>
    <row r="56722" spans="26:26">
      <c r="Z56722" s="5"/>
    </row>
    <row r="56723" spans="26:26">
      <c r="Z56723" s="5"/>
    </row>
    <row r="56724" spans="26:26">
      <c r="Z56724" s="5"/>
    </row>
    <row r="56725" spans="26:26">
      <c r="Z56725" s="5"/>
    </row>
    <row r="56726" spans="26:26">
      <c r="Z56726" s="5"/>
    </row>
    <row r="56727" spans="26:26">
      <c r="Z56727" s="5"/>
    </row>
    <row r="56728" spans="26:26">
      <c r="Z56728" s="5"/>
    </row>
    <row r="56729" spans="26:26">
      <c r="Z56729" s="5"/>
    </row>
    <row r="56730" spans="26:26">
      <c r="Z56730" s="5"/>
    </row>
    <row r="56731" spans="26:26">
      <c r="Z56731" s="5"/>
    </row>
    <row r="56732" spans="26:26">
      <c r="Z56732" s="5"/>
    </row>
    <row r="56733" spans="26:26">
      <c r="Z56733" s="5"/>
    </row>
    <row r="56734" spans="26:26">
      <c r="Z56734" s="5"/>
    </row>
    <row r="56735" spans="26:26">
      <c r="Z56735" s="5"/>
    </row>
    <row r="56736" spans="26:26">
      <c r="Z56736" s="5"/>
    </row>
    <row r="56737" spans="26:26">
      <c r="Z56737" s="5"/>
    </row>
    <row r="56738" spans="26:26">
      <c r="Z56738" s="5"/>
    </row>
    <row r="56739" spans="26:26">
      <c r="Z56739" s="5"/>
    </row>
    <row r="56740" spans="26:26">
      <c r="Z56740" s="5"/>
    </row>
    <row r="56741" spans="26:26">
      <c r="Z56741" s="5"/>
    </row>
    <row r="56742" spans="26:26">
      <c r="Z56742" s="5"/>
    </row>
    <row r="56743" spans="26:26">
      <c r="Z56743" s="5"/>
    </row>
    <row r="56744" spans="26:26">
      <c r="Z56744" s="5"/>
    </row>
    <row r="56745" spans="26:26">
      <c r="Z56745" s="5"/>
    </row>
    <row r="56746" spans="26:26">
      <c r="Z56746" s="5"/>
    </row>
    <row r="56747" spans="26:26">
      <c r="Z56747" s="5"/>
    </row>
    <row r="56748" spans="26:26">
      <c r="Z56748" s="5"/>
    </row>
    <row r="56749" spans="26:26">
      <c r="Z56749" s="5"/>
    </row>
    <row r="56750" spans="26:26">
      <c r="Z56750" s="5"/>
    </row>
    <row r="56751" spans="26:26">
      <c r="Z56751" s="5"/>
    </row>
    <row r="56752" spans="26:26">
      <c r="Z56752" s="5"/>
    </row>
    <row r="56753" spans="26:26">
      <c r="Z56753" s="5"/>
    </row>
    <row r="56754" spans="26:26">
      <c r="Z56754" s="5"/>
    </row>
    <row r="56755" spans="26:26">
      <c r="Z56755" s="5"/>
    </row>
    <row r="56756" spans="26:26">
      <c r="Z56756" s="5"/>
    </row>
    <row r="56757" spans="26:26">
      <c r="Z56757" s="5"/>
    </row>
    <row r="56758" spans="26:26">
      <c r="Z56758" s="5"/>
    </row>
    <row r="56759" spans="26:26">
      <c r="Z56759" s="5"/>
    </row>
    <row r="56760" spans="26:26">
      <c r="Z56760" s="5"/>
    </row>
    <row r="56761" spans="26:26">
      <c r="Z56761" s="5"/>
    </row>
    <row r="56762" spans="26:26">
      <c r="Z56762" s="5"/>
    </row>
    <row r="56763" spans="26:26">
      <c r="Z56763" s="5"/>
    </row>
    <row r="56764" spans="26:26">
      <c r="Z56764" s="5"/>
    </row>
    <row r="56765" spans="26:26">
      <c r="Z56765" s="5"/>
    </row>
    <row r="56766" spans="26:26">
      <c r="Z56766" s="5"/>
    </row>
    <row r="56767" spans="26:26">
      <c r="Z56767" s="5"/>
    </row>
    <row r="56768" spans="26:26">
      <c r="Z56768" s="5"/>
    </row>
    <row r="56769" spans="26:26">
      <c r="Z56769" s="5"/>
    </row>
    <row r="56770" spans="26:26">
      <c r="Z56770" s="5"/>
    </row>
    <row r="56771" spans="26:26">
      <c r="Z56771" s="5"/>
    </row>
    <row r="56772" spans="26:26">
      <c r="Z56772" s="5"/>
    </row>
    <row r="56773" spans="26:26">
      <c r="Z56773" s="5"/>
    </row>
    <row r="56774" spans="26:26">
      <c r="Z56774" s="5"/>
    </row>
    <row r="56775" spans="26:26">
      <c r="Z56775" s="5"/>
    </row>
    <row r="56776" spans="26:26">
      <c r="Z56776" s="5"/>
    </row>
    <row r="56777" spans="26:26">
      <c r="Z56777" s="5"/>
    </row>
    <row r="56778" spans="26:26">
      <c r="Z56778" s="5"/>
    </row>
    <row r="56779" spans="26:26">
      <c r="Z56779" s="5"/>
    </row>
    <row r="56780" spans="26:26">
      <c r="Z56780" s="5"/>
    </row>
    <row r="56781" spans="26:26">
      <c r="Z56781" s="5"/>
    </row>
    <row r="56782" spans="26:26">
      <c r="Z56782" s="5"/>
    </row>
    <row r="56783" spans="26:26">
      <c r="Z56783" s="5"/>
    </row>
    <row r="56784" spans="26:26">
      <c r="Z56784" s="5"/>
    </row>
    <row r="56785" spans="26:26">
      <c r="Z56785" s="5"/>
    </row>
    <row r="56786" spans="26:26">
      <c r="Z56786" s="5"/>
    </row>
    <row r="56787" spans="26:26">
      <c r="Z56787" s="5"/>
    </row>
    <row r="56788" spans="26:26">
      <c r="Z56788" s="5"/>
    </row>
    <row r="56789" spans="26:26">
      <c r="Z56789" s="5"/>
    </row>
    <row r="56790" spans="26:26">
      <c r="Z56790" s="5"/>
    </row>
    <row r="56791" spans="26:26">
      <c r="Z56791" s="5"/>
    </row>
    <row r="56792" spans="26:26">
      <c r="Z56792" s="5"/>
    </row>
    <row r="56793" spans="26:26">
      <c r="Z56793" s="5"/>
    </row>
    <row r="56794" spans="26:26">
      <c r="Z56794" s="5"/>
    </row>
    <row r="56795" spans="26:26">
      <c r="Z56795" s="5"/>
    </row>
    <row r="56796" spans="26:26">
      <c r="Z56796" s="5"/>
    </row>
    <row r="56797" spans="26:26">
      <c r="Z56797" s="5"/>
    </row>
    <row r="56798" spans="26:26">
      <c r="Z56798" s="5"/>
    </row>
    <row r="56799" spans="26:26">
      <c r="Z56799" s="5"/>
    </row>
    <row r="56800" spans="26:26">
      <c r="Z56800" s="5"/>
    </row>
    <row r="56801" spans="26:26">
      <c r="Z56801" s="5"/>
    </row>
    <row r="56802" spans="26:26">
      <c r="Z56802" s="5"/>
    </row>
    <row r="56803" spans="26:26">
      <c r="Z56803" s="5"/>
    </row>
    <row r="56804" spans="26:26">
      <c r="Z56804" s="5"/>
    </row>
    <row r="56805" spans="26:26">
      <c r="Z56805" s="5"/>
    </row>
    <row r="56806" spans="26:26">
      <c r="Z56806" s="5"/>
    </row>
    <row r="56807" spans="26:26">
      <c r="Z56807" s="5"/>
    </row>
    <row r="56808" spans="26:26">
      <c r="Z56808" s="5"/>
    </row>
    <row r="56809" spans="26:26">
      <c r="Z56809" s="5"/>
    </row>
    <row r="56810" spans="26:26">
      <c r="Z56810" s="5"/>
    </row>
    <row r="56811" spans="26:26">
      <c r="Z56811" s="5"/>
    </row>
    <row r="56812" spans="26:26">
      <c r="Z56812" s="5"/>
    </row>
    <row r="56813" spans="26:26">
      <c r="Z56813" s="5"/>
    </row>
    <row r="56814" spans="26:26">
      <c r="Z56814" s="5"/>
    </row>
    <row r="56815" spans="26:26">
      <c r="Z56815" s="5"/>
    </row>
    <row r="56816" spans="26:26">
      <c r="Z56816" s="5"/>
    </row>
    <row r="56817" spans="26:26">
      <c r="Z56817" s="5"/>
    </row>
    <row r="56818" spans="26:26">
      <c r="Z56818" s="5"/>
    </row>
    <row r="56819" spans="26:26">
      <c r="Z56819" s="5"/>
    </row>
    <row r="56820" spans="26:26">
      <c r="Z56820" s="5"/>
    </row>
    <row r="56821" spans="26:26">
      <c r="Z56821" s="5"/>
    </row>
    <row r="56822" spans="26:26">
      <c r="Z56822" s="5"/>
    </row>
    <row r="56823" spans="26:26">
      <c r="Z56823" s="5"/>
    </row>
    <row r="56824" spans="26:26">
      <c r="Z56824" s="5"/>
    </row>
    <row r="56825" spans="26:26">
      <c r="Z56825" s="5"/>
    </row>
    <row r="56826" spans="26:26">
      <c r="Z56826" s="5"/>
    </row>
    <row r="56827" spans="26:26">
      <c r="Z56827" s="5"/>
    </row>
    <row r="56828" spans="26:26">
      <c r="Z56828" s="5"/>
    </row>
    <row r="56829" spans="26:26">
      <c r="Z56829" s="5"/>
    </row>
    <row r="56830" spans="26:26">
      <c r="Z56830" s="5"/>
    </row>
    <row r="56831" spans="26:26">
      <c r="Z56831" s="5"/>
    </row>
    <row r="56832" spans="26:26">
      <c r="Z56832" s="5"/>
    </row>
    <row r="56833" spans="26:26">
      <c r="Z56833" s="5"/>
    </row>
    <row r="56834" spans="26:26">
      <c r="Z56834" s="5"/>
    </row>
    <row r="56835" spans="26:26">
      <c r="Z56835" s="5"/>
    </row>
    <row r="56836" spans="26:26">
      <c r="Z56836" s="5"/>
    </row>
    <row r="56837" spans="26:26">
      <c r="Z56837" s="5"/>
    </row>
    <row r="56838" spans="26:26">
      <c r="Z56838" s="5"/>
    </row>
    <row r="56839" spans="26:26">
      <c r="Z56839" s="5"/>
    </row>
    <row r="56840" spans="26:26">
      <c r="Z56840" s="5"/>
    </row>
    <row r="56841" spans="26:26">
      <c r="Z56841" s="5"/>
    </row>
    <row r="56842" spans="26:26">
      <c r="Z56842" s="5"/>
    </row>
    <row r="56843" spans="26:26">
      <c r="Z56843" s="5"/>
    </row>
    <row r="56844" spans="26:26">
      <c r="Z56844" s="5"/>
    </row>
    <row r="56845" spans="26:26">
      <c r="Z56845" s="5"/>
    </row>
    <row r="56846" spans="26:26">
      <c r="Z56846" s="5"/>
    </row>
    <row r="56847" spans="26:26">
      <c r="Z56847" s="5"/>
    </row>
    <row r="56848" spans="26:26">
      <c r="Z56848" s="5"/>
    </row>
    <row r="56849" spans="26:26">
      <c r="Z56849" s="5"/>
    </row>
    <row r="56850" spans="26:26">
      <c r="Z56850" s="5"/>
    </row>
    <row r="56851" spans="26:26">
      <c r="Z56851" s="5"/>
    </row>
    <row r="56852" spans="26:26">
      <c r="Z56852" s="5"/>
    </row>
    <row r="56853" spans="26:26">
      <c r="Z56853" s="5"/>
    </row>
    <row r="56854" spans="26:26">
      <c r="Z56854" s="5"/>
    </row>
    <row r="56855" spans="26:26">
      <c r="Z56855" s="5"/>
    </row>
    <row r="56856" spans="26:26">
      <c r="Z56856" s="5"/>
    </row>
    <row r="56857" spans="26:26">
      <c r="Z56857" s="5"/>
    </row>
    <row r="56858" spans="26:26">
      <c r="Z56858" s="5"/>
    </row>
    <row r="56859" spans="26:26">
      <c r="Z56859" s="5"/>
    </row>
    <row r="56860" spans="26:26">
      <c r="Z56860" s="5"/>
    </row>
    <row r="56861" spans="26:26">
      <c r="Z56861" s="5"/>
    </row>
    <row r="56862" spans="26:26">
      <c r="Z56862" s="5"/>
    </row>
    <row r="56863" spans="26:26">
      <c r="Z56863" s="5"/>
    </row>
    <row r="56864" spans="26:26">
      <c r="Z56864" s="5"/>
    </row>
    <row r="56865" spans="26:26">
      <c r="Z56865" s="5"/>
    </row>
    <row r="56866" spans="26:26">
      <c r="Z56866" s="5"/>
    </row>
    <row r="56867" spans="26:26">
      <c r="Z56867" s="5"/>
    </row>
    <row r="56868" spans="26:26">
      <c r="Z56868" s="5"/>
    </row>
    <row r="56869" spans="26:26">
      <c r="Z56869" s="5"/>
    </row>
    <row r="56870" spans="26:26">
      <c r="Z56870" s="5"/>
    </row>
    <row r="56871" spans="26:26">
      <c r="Z56871" s="5"/>
    </row>
    <row r="56872" spans="26:26">
      <c r="Z56872" s="5"/>
    </row>
    <row r="56873" spans="26:26">
      <c r="Z56873" s="5"/>
    </row>
    <row r="56874" spans="26:26">
      <c r="Z56874" s="5"/>
    </row>
    <row r="56875" spans="26:26">
      <c r="Z56875" s="5"/>
    </row>
    <row r="56876" spans="26:26">
      <c r="Z56876" s="5"/>
    </row>
    <row r="56877" spans="26:26">
      <c r="Z56877" s="5"/>
    </row>
    <row r="56878" spans="26:26">
      <c r="Z56878" s="5"/>
    </row>
    <row r="56879" spans="26:26">
      <c r="Z56879" s="5"/>
    </row>
    <row r="56880" spans="26:26">
      <c r="Z56880" s="5"/>
    </row>
    <row r="56881" spans="26:26">
      <c r="Z56881" s="5"/>
    </row>
    <row r="56882" spans="26:26">
      <c r="Z56882" s="5"/>
    </row>
    <row r="56883" spans="26:26">
      <c r="Z56883" s="5"/>
    </row>
    <row r="56884" spans="26:26">
      <c r="Z56884" s="5"/>
    </row>
    <row r="56885" spans="26:26">
      <c r="Z56885" s="5"/>
    </row>
    <row r="56886" spans="26:26">
      <c r="Z56886" s="5"/>
    </row>
    <row r="56887" spans="26:26">
      <c r="Z56887" s="5"/>
    </row>
    <row r="56888" spans="26:26">
      <c r="Z56888" s="5"/>
    </row>
    <row r="56889" spans="26:26">
      <c r="Z56889" s="5"/>
    </row>
    <row r="56890" spans="26:26">
      <c r="Z56890" s="5"/>
    </row>
    <row r="56891" spans="26:26">
      <c r="Z56891" s="5"/>
    </row>
    <row r="56892" spans="26:26">
      <c r="Z56892" s="5"/>
    </row>
    <row r="56893" spans="26:26">
      <c r="Z56893" s="5"/>
    </row>
    <row r="56894" spans="26:26">
      <c r="Z56894" s="5"/>
    </row>
    <row r="56895" spans="26:26">
      <c r="Z56895" s="5"/>
    </row>
    <row r="56896" spans="26:26">
      <c r="Z56896" s="5"/>
    </row>
    <row r="56897" spans="26:26">
      <c r="Z56897" s="5"/>
    </row>
    <row r="56898" spans="26:26">
      <c r="Z56898" s="5"/>
    </row>
    <row r="56899" spans="26:26">
      <c r="Z56899" s="5"/>
    </row>
    <row r="56900" spans="26:26">
      <c r="Z56900" s="5"/>
    </row>
    <row r="56901" spans="26:26">
      <c r="Z56901" s="5"/>
    </row>
    <row r="56902" spans="26:26">
      <c r="Z56902" s="5"/>
    </row>
    <row r="56903" spans="26:26">
      <c r="Z56903" s="5"/>
    </row>
    <row r="56904" spans="26:26">
      <c r="Z56904" s="5"/>
    </row>
    <row r="56905" spans="26:26">
      <c r="Z56905" s="5"/>
    </row>
    <row r="56906" spans="26:26">
      <c r="Z56906" s="5"/>
    </row>
    <row r="56907" spans="26:26">
      <c r="Z56907" s="5"/>
    </row>
    <row r="56908" spans="26:26">
      <c r="Z56908" s="5"/>
    </row>
    <row r="56909" spans="26:26">
      <c r="Z56909" s="5"/>
    </row>
    <row r="56910" spans="26:26">
      <c r="Z56910" s="5"/>
    </row>
    <row r="56911" spans="26:26">
      <c r="Z56911" s="5"/>
    </row>
    <row r="56912" spans="26:26">
      <c r="Z56912" s="5"/>
    </row>
    <row r="56913" spans="26:26">
      <c r="Z56913" s="5"/>
    </row>
    <row r="56914" spans="26:26">
      <c r="Z56914" s="5"/>
    </row>
    <row r="56915" spans="26:26">
      <c r="Z56915" s="5"/>
    </row>
    <row r="56916" spans="26:26">
      <c r="Z56916" s="5"/>
    </row>
    <row r="56917" spans="26:26">
      <c r="Z56917" s="5"/>
    </row>
    <row r="56918" spans="26:26">
      <c r="Z56918" s="5"/>
    </row>
    <row r="56919" spans="26:26">
      <c r="Z56919" s="5"/>
    </row>
    <row r="56920" spans="26:26">
      <c r="Z56920" s="5"/>
    </row>
    <row r="56921" spans="26:26">
      <c r="Z56921" s="5"/>
    </row>
    <row r="56922" spans="26:26">
      <c r="Z56922" s="5"/>
    </row>
    <row r="56923" spans="26:26">
      <c r="Z56923" s="5"/>
    </row>
    <row r="56924" spans="26:26">
      <c r="Z56924" s="5"/>
    </row>
    <row r="56925" spans="26:26">
      <c r="Z56925" s="5"/>
    </row>
    <row r="56926" spans="26:26">
      <c r="Z56926" s="5"/>
    </row>
    <row r="56927" spans="26:26">
      <c r="Z56927" s="5"/>
    </row>
    <row r="56928" spans="26:26">
      <c r="Z56928" s="5"/>
    </row>
    <row r="56929" spans="26:26">
      <c r="Z56929" s="5"/>
    </row>
    <row r="56930" spans="26:26">
      <c r="Z56930" s="5"/>
    </row>
    <row r="56931" spans="26:26">
      <c r="Z56931" s="5"/>
    </row>
    <row r="56932" spans="26:26">
      <c r="Z56932" s="5"/>
    </row>
    <row r="56933" spans="26:26">
      <c r="Z56933" s="5"/>
    </row>
    <row r="56934" spans="26:26">
      <c r="Z56934" s="5"/>
    </row>
    <row r="56935" spans="26:26">
      <c r="Z56935" s="5"/>
    </row>
    <row r="56936" spans="26:26">
      <c r="Z56936" s="5"/>
    </row>
    <row r="56937" spans="26:26">
      <c r="Z56937" s="5"/>
    </row>
    <row r="56938" spans="26:26">
      <c r="Z56938" s="5"/>
    </row>
    <row r="56939" spans="26:26">
      <c r="Z56939" s="5"/>
    </row>
    <row r="56940" spans="26:26">
      <c r="Z56940" s="5"/>
    </row>
    <row r="56941" spans="26:26">
      <c r="Z56941" s="5"/>
    </row>
    <row r="56942" spans="26:26">
      <c r="Z56942" s="5"/>
    </row>
    <row r="56943" spans="26:26">
      <c r="Z56943" s="5"/>
    </row>
    <row r="56944" spans="26:26">
      <c r="Z56944" s="5"/>
    </row>
    <row r="56945" spans="26:26">
      <c r="Z56945" s="5"/>
    </row>
    <row r="56946" spans="26:26">
      <c r="Z56946" s="5"/>
    </row>
    <row r="56947" spans="26:26">
      <c r="Z56947" s="5"/>
    </row>
    <row r="56948" spans="26:26">
      <c r="Z56948" s="5"/>
    </row>
    <row r="56949" spans="26:26">
      <c r="Z56949" s="5"/>
    </row>
    <row r="56950" spans="26:26">
      <c r="Z56950" s="5"/>
    </row>
    <row r="56951" spans="26:26">
      <c r="Z56951" s="5"/>
    </row>
    <row r="56952" spans="26:26">
      <c r="Z56952" s="5"/>
    </row>
    <row r="56953" spans="26:26">
      <c r="Z56953" s="5"/>
    </row>
    <row r="56954" spans="26:26">
      <c r="Z56954" s="5"/>
    </row>
    <row r="56955" spans="26:26">
      <c r="Z56955" s="5"/>
    </row>
    <row r="56956" spans="26:26">
      <c r="Z56956" s="5"/>
    </row>
    <row r="56957" spans="26:26">
      <c r="Z56957" s="5"/>
    </row>
    <row r="56958" spans="26:26">
      <c r="Z56958" s="5"/>
    </row>
    <row r="56959" spans="26:26">
      <c r="Z56959" s="5"/>
    </row>
    <row r="56960" spans="26:26">
      <c r="Z56960" s="5"/>
    </row>
    <row r="56961" spans="26:26">
      <c r="Z56961" s="5"/>
    </row>
    <row r="56962" spans="26:26">
      <c r="Z56962" s="5"/>
    </row>
    <row r="56963" spans="26:26">
      <c r="Z56963" s="5"/>
    </row>
    <row r="56964" spans="26:26">
      <c r="Z56964" s="5"/>
    </row>
    <row r="56965" spans="26:26">
      <c r="Z56965" s="5"/>
    </row>
    <row r="56966" spans="26:26">
      <c r="Z56966" s="5"/>
    </row>
    <row r="56967" spans="26:26">
      <c r="Z56967" s="5"/>
    </row>
    <row r="56968" spans="26:26">
      <c r="Z56968" s="5"/>
    </row>
    <row r="56969" spans="26:26">
      <c r="Z56969" s="5"/>
    </row>
    <row r="56970" spans="26:26">
      <c r="Z56970" s="5"/>
    </row>
    <row r="56971" spans="26:26">
      <c r="Z56971" s="5"/>
    </row>
    <row r="56972" spans="26:26">
      <c r="Z56972" s="5"/>
    </row>
    <row r="56973" spans="26:26">
      <c r="Z56973" s="5"/>
    </row>
    <row r="56974" spans="26:26">
      <c r="Z56974" s="5"/>
    </row>
    <row r="56975" spans="26:26">
      <c r="Z56975" s="5"/>
    </row>
    <row r="56976" spans="26:26">
      <c r="Z56976" s="5"/>
    </row>
    <row r="56977" spans="26:26">
      <c r="Z56977" s="5"/>
    </row>
    <row r="56978" spans="26:26">
      <c r="Z56978" s="5"/>
    </row>
    <row r="56979" spans="26:26">
      <c r="Z56979" s="5"/>
    </row>
    <row r="56980" spans="26:26">
      <c r="Z56980" s="5"/>
    </row>
    <row r="56981" spans="26:26">
      <c r="Z56981" s="5"/>
    </row>
    <row r="56982" spans="26:26">
      <c r="Z56982" s="5"/>
    </row>
    <row r="56983" spans="26:26">
      <c r="Z56983" s="5"/>
    </row>
    <row r="56984" spans="26:26">
      <c r="Z56984" s="5"/>
    </row>
    <row r="56985" spans="26:26">
      <c r="Z56985" s="5"/>
    </row>
    <row r="56986" spans="26:26">
      <c r="Z56986" s="5"/>
    </row>
    <row r="56987" spans="26:26">
      <c r="Z56987" s="5"/>
    </row>
    <row r="56988" spans="26:26">
      <c r="Z56988" s="5"/>
    </row>
    <row r="56989" spans="26:26">
      <c r="Z56989" s="5"/>
    </row>
    <row r="56990" spans="26:26">
      <c r="Z56990" s="5"/>
    </row>
    <row r="56991" spans="26:26">
      <c r="Z56991" s="5"/>
    </row>
    <row r="56992" spans="26:26">
      <c r="Z56992" s="5"/>
    </row>
    <row r="56993" spans="26:26">
      <c r="Z56993" s="5"/>
    </row>
    <row r="56994" spans="26:26">
      <c r="Z56994" s="5"/>
    </row>
    <row r="56995" spans="26:26">
      <c r="Z56995" s="5"/>
    </row>
    <row r="56996" spans="26:26">
      <c r="Z56996" s="5"/>
    </row>
    <row r="56997" spans="26:26">
      <c r="Z56997" s="5"/>
    </row>
    <row r="56998" spans="26:26">
      <c r="Z56998" s="5"/>
    </row>
    <row r="56999" spans="26:26">
      <c r="Z56999" s="5"/>
    </row>
    <row r="57000" spans="26:26">
      <c r="Z57000" s="5"/>
    </row>
    <row r="57001" spans="26:26">
      <c r="Z57001" s="5"/>
    </row>
    <row r="57002" spans="26:26">
      <c r="Z57002" s="5"/>
    </row>
    <row r="57003" spans="26:26">
      <c r="Z57003" s="5"/>
    </row>
    <row r="57004" spans="26:26">
      <c r="Z57004" s="5"/>
    </row>
    <row r="57005" spans="26:26">
      <c r="Z57005" s="5"/>
    </row>
    <row r="57006" spans="26:26">
      <c r="Z57006" s="5"/>
    </row>
    <row r="57007" spans="26:26">
      <c r="Z57007" s="5"/>
    </row>
    <row r="57008" spans="26:26">
      <c r="Z57008" s="5"/>
    </row>
    <row r="57009" spans="26:26">
      <c r="Z57009" s="5"/>
    </row>
    <row r="57010" spans="26:26">
      <c r="Z57010" s="5"/>
    </row>
    <row r="57011" spans="26:26">
      <c r="Z57011" s="5"/>
    </row>
    <row r="57012" spans="26:26">
      <c r="Z57012" s="5"/>
    </row>
    <row r="57013" spans="26:26">
      <c r="Z57013" s="5"/>
    </row>
    <row r="57014" spans="26:26">
      <c r="Z57014" s="5"/>
    </row>
    <row r="57015" spans="26:26">
      <c r="Z57015" s="5"/>
    </row>
    <row r="57016" spans="26:26">
      <c r="Z57016" s="5"/>
    </row>
    <row r="57017" spans="26:26">
      <c r="Z57017" s="5"/>
    </row>
    <row r="57018" spans="26:26">
      <c r="Z57018" s="5"/>
    </row>
    <row r="57019" spans="26:26">
      <c r="Z57019" s="5"/>
    </row>
    <row r="57020" spans="26:26">
      <c r="Z57020" s="5"/>
    </row>
    <row r="57021" spans="26:26">
      <c r="Z57021" s="5"/>
    </row>
    <row r="57022" spans="26:26">
      <c r="Z57022" s="5"/>
    </row>
    <row r="57023" spans="26:26">
      <c r="Z57023" s="5"/>
    </row>
    <row r="57024" spans="26:26">
      <c r="Z57024" s="5"/>
    </row>
    <row r="57025" spans="26:26">
      <c r="Z57025" s="5"/>
    </row>
    <row r="57026" spans="26:26">
      <c r="Z57026" s="5"/>
    </row>
    <row r="57027" spans="26:26">
      <c r="Z57027" s="5"/>
    </row>
    <row r="57028" spans="26:26">
      <c r="Z57028" s="5"/>
    </row>
    <row r="57029" spans="26:26">
      <c r="Z57029" s="5"/>
    </row>
    <row r="57030" spans="26:26">
      <c r="Z57030" s="5"/>
    </row>
    <row r="57031" spans="26:26">
      <c r="Z57031" s="5"/>
    </row>
    <row r="57032" spans="26:26">
      <c r="Z57032" s="5"/>
    </row>
    <row r="57033" spans="26:26">
      <c r="Z57033" s="5"/>
    </row>
    <row r="57034" spans="26:26">
      <c r="Z57034" s="5"/>
    </row>
    <row r="57035" spans="26:26">
      <c r="Z57035" s="5"/>
    </row>
    <row r="57036" spans="26:26">
      <c r="Z57036" s="5"/>
    </row>
    <row r="57037" spans="26:26">
      <c r="Z57037" s="5"/>
    </row>
    <row r="57038" spans="26:26">
      <c r="Z57038" s="5"/>
    </row>
    <row r="57039" spans="26:26">
      <c r="Z57039" s="5"/>
    </row>
    <row r="57040" spans="26:26">
      <c r="Z57040" s="5"/>
    </row>
    <row r="57041" spans="26:26">
      <c r="Z57041" s="5"/>
    </row>
    <row r="57042" spans="26:26">
      <c r="Z57042" s="5"/>
    </row>
    <row r="57043" spans="26:26">
      <c r="Z57043" s="5"/>
    </row>
    <row r="57044" spans="26:26">
      <c r="Z57044" s="5"/>
    </row>
    <row r="57045" spans="26:26">
      <c r="Z57045" s="5"/>
    </row>
    <row r="57046" spans="26:26">
      <c r="Z57046" s="5"/>
    </row>
    <row r="57047" spans="26:26">
      <c r="Z57047" s="5"/>
    </row>
    <row r="57048" spans="26:26">
      <c r="Z57048" s="5"/>
    </row>
    <row r="57049" spans="26:26">
      <c r="Z57049" s="5"/>
    </row>
    <row r="57050" spans="26:26">
      <c r="Z57050" s="5"/>
    </row>
    <row r="57051" spans="26:26">
      <c r="Z57051" s="5"/>
    </row>
    <row r="57052" spans="26:26">
      <c r="Z57052" s="5"/>
    </row>
    <row r="57053" spans="26:26">
      <c r="Z57053" s="5"/>
    </row>
    <row r="57054" spans="26:26">
      <c r="Z57054" s="5"/>
    </row>
    <row r="57055" spans="26:26">
      <c r="Z57055" s="5"/>
    </row>
    <row r="57056" spans="26:26">
      <c r="Z57056" s="5"/>
    </row>
    <row r="57057" spans="26:26">
      <c r="Z57057" s="5"/>
    </row>
    <row r="57058" spans="26:26">
      <c r="Z57058" s="5"/>
    </row>
    <row r="57059" spans="26:26">
      <c r="Z57059" s="5"/>
    </row>
    <row r="57060" spans="26:26">
      <c r="Z57060" s="5"/>
    </row>
    <row r="57061" spans="26:26">
      <c r="Z57061" s="5"/>
    </row>
    <row r="57062" spans="26:26">
      <c r="Z57062" s="5"/>
    </row>
    <row r="57063" spans="26:26">
      <c r="Z57063" s="5"/>
    </row>
    <row r="57064" spans="26:26">
      <c r="Z57064" s="5"/>
    </row>
    <row r="57065" spans="26:26">
      <c r="Z57065" s="5"/>
    </row>
    <row r="57066" spans="26:26">
      <c r="Z57066" s="5"/>
    </row>
    <row r="57067" spans="26:26">
      <c r="Z57067" s="5"/>
    </row>
    <row r="57068" spans="26:26">
      <c r="Z57068" s="5"/>
    </row>
    <row r="57069" spans="26:26">
      <c r="Z57069" s="5"/>
    </row>
    <row r="57070" spans="26:26">
      <c r="Z57070" s="5"/>
    </row>
    <row r="57071" spans="26:26">
      <c r="Z57071" s="5"/>
    </row>
    <row r="57072" spans="26:26">
      <c r="Z57072" s="5"/>
    </row>
    <row r="57073" spans="26:26">
      <c r="Z57073" s="5"/>
    </row>
    <row r="57074" spans="26:26">
      <c r="Z57074" s="5"/>
    </row>
    <row r="57075" spans="26:26">
      <c r="Z57075" s="5"/>
    </row>
    <row r="57076" spans="26:26">
      <c r="Z57076" s="5"/>
    </row>
    <row r="57077" spans="26:26">
      <c r="Z57077" s="5"/>
    </row>
    <row r="57078" spans="26:26">
      <c r="Z57078" s="5"/>
    </row>
    <row r="57079" spans="26:26">
      <c r="Z57079" s="5"/>
    </row>
    <row r="57080" spans="26:26">
      <c r="Z57080" s="5"/>
    </row>
    <row r="57081" spans="26:26">
      <c r="Z57081" s="5"/>
    </row>
    <row r="57082" spans="26:26">
      <c r="Z57082" s="5"/>
    </row>
    <row r="57083" spans="26:26">
      <c r="Z57083" s="5"/>
    </row>
    <row r="57084" spans="26:26">
      <c r="Z57084" s="5"/>
    </row>
    <row r="57085" spans="26:26">
      <c r="Z57085" s="5"/>
    </row>
    <row r="57086" spans="26:26">
      <c r="Z57086" s="5"/>
    </row>
    <row r="57087" spans="26:26">
      <c r="Z57087" s="5"/>
    </row>
    <row r="57088" spans="26:26">
      <c r="Z57088" s="5"/>
    </row>
    <row r="57089" spans="26:26">
      <c r="Z57089" s="5"/>
    </row>
    <row r="57090" spans="26:26">
      <c r="Z57090" s="5"/>
    </row>
    <row r="57091" spans="26:26">
      <c r="Z57091" s="5"/>
    </row>
    <row r="57092" spans="26:26">
      <c r="Z57092" s="5"/>
    </row>
    <row r="57093" spans="26:26">
      <c r="Z57093" s="5"/>
    </row>
    <row r="57094" spans="26:26">
      <c r="Z57094" s="5"/>
    </row>
    <row r="57095" spans="26:26">
      <c r="Z57095" s="5"/>
    </row>
    <row r="57096" spans="26:26">
      <c r="Z57096" s="5"/>
    </row>
    <row r="57097" spans="26:26">
      <c r="Z57097" s="5"/>
    </row>
    <row r="57098" spans="26:26">
      <c r="Z57098" s="5"/>
    </row>
    <row r="57099" spans="26:26">
      <c r="Z57099" s="5"/>
    </row>
    <row r="57100" spans="26:26">
      <c r="Z57100" s="5"/>
    </row>
    <row r="57101" spans="26:26">
      <c r="Z57101" s="5"/>
    </row>
    <row r="57102" spans="26:26">
      <c r="Z57102" s="5"/>
    </row>
    <row r="57103" spans="26:26">
      <c r="Z57103" s="5"/>
    </row>
    <row r="57104" spans="26:26">
      <c r="Z57104" s="5"/>
    </row>
    <row r="57105" spans="26:26">
      <c r="Z57105" s="5"/>
    </row>
    <row r="57106" spans="26:26">
      <c r="Z57106" s="5"/>
    </row>
    <row r="57107" spans="26:26">
      <c r="Z57107" s="5"/>
    </row>
    <row r="57108" spans="26:26">
      <c r="Z57108" s="5"/>
    </row>
    <row r="57109" spans="26:26">
      <c r="Z57109" s="5"/>
    </row>
    <row r="57110" spans="26:26">
      <c r="Z57110" s="5"/>
    </row>
    <row r="57111" spans="26:26">
      <c r="Z57111" s="5"/>
    </row>
    <row r="57112" spans="26:26">
      <c r="Z57112" s="5"/>
    </row>
    <row r="57113" spans="26:26">
      <c r="Z57113" s="5"/>
    </row>
    <row r="57114" spans="26:26">
      <c r="Z57114" s="5"/>
    </row>
    <row r="57115" spans="26:26">
      <c r="Z57115" s="5"/>
    </row>
    <row r="57116" spans="26:26">
      <c r="Z57116" s="5"/>
    </row>
    <row r="57117" spans="26:26">
      <c r="Z57117" s="5"/>
    </row>
    <row r="57118" spans="26:26">
      <c r="Z57118" s="5"/>
    </row>
    <row r="57119" spans="26:26">
      <c r="Z57119" s="5"/>
    </row>
    <row r="57120" spans="26:26">
      <c r="Z57120" s="5"/>
    </row>
    <row r="57121" spans="26:26">
      <c r="Z57121" s="5"/>
    </row>
    <row r="57122" spans="26:26">
      <c r="Z57122" s="5"/>
    </row>
    <row r="57123" spans="26:26">
      <c r="Z57123" s="5"/>
    </row>
    <row r="57124" spans="26:26">
      <c r="Z57124" s="5"/>
    </row>
    <row r="57125" spans="26:26">
      <c r="Z57125" s="5"/>
    </row>
    <row r="57126" spans="26:26">
      <c r="Z57126" s="5"/>
    </row>
    <row r="57127" spans="26:26">
      <c r="Z57127" s="5"/>
    </row>
    <row r="57128" spans="26:26">
      <c r="Z57128" s="5"/>
    </row>
    <row r="57129" spans="26:26">
      <c r="Z57129" s="5"/>
    </row>
    <row r="57130" spans="26:26">
      <c r="Z57130" s="5"/>
    </row>
    <row r="57131" spans="26:26">
      <c r="Z57131" s="5"/>
    </row>
    <row r="57132" spans="26:26">
      <c r="Z57132" s="5"/>
    </row>
    <row r="57133" spans="26:26">
      <c r="Z57133" s="5"/>
    </row>
    <row r="57134" spans="26:26">
      <c r="Z57134" s="5"/>
    </row>
    <row r="57135" spans="26:26">
      <c r="Z57135" s="5"/>
    </row>
    <row r="57136" spans="26:26">
      <c r="Z57136" s="5"/>
    </row>
    <row r="57137" spans="26:26">
      <c r="Z57137" s="5"/>
    </row>
    <row r="57138" spans="26:26">
      <c r="Z57138" s="5"/>
    </row>
    <row r="57139" spans="26:26">
      <c r="Z57139" s="5"/>
    </row>
    <row r="57140" spans="26:26">
      <c r="Z57140" s="5"/>
    </row>
    <row r="57141" spans="26:26">
      <c r="Z57141" s="5"/>
    </row>
    <row r="57142" spans="26:26">
      <c r="Z57142" s="5"/>
    </row>
    <row r="57143" spans="26:26">
      <c r="Z57143" s="5"/>
    </row>
    <row r="57144" spans="26:26">
      <c r="Z57144" s="5"/>
    </row>
    <row r="57145" spans="26:26">
      <c r="Z57145" s="5"/>
    </row>
    <row r="57146" spans="26:26">
      <c r="Z57146" s="5"/>
    </row>
    <row r="57147" spans="26:26">
      <c r="Z57147" s="5"/>
    </row>
    <row r="57148" spans="26:26">
      <c r="Z57148" s="5"/>
    </row>
    <row r="57149" spans="26:26">
      <c r="Z57149" s="5"/>
    </row>
    <row r="57150" spans="26:26">
      <c r="Z57150" s="5"/>
    </row>
    <row r="57151" spans="26:26">
      <c r="Z57151" s="5"/>
    </row>
    <row r="57152" spans="26:26">
      <c r="Z57152" s="5"/>
    </row>
    <row r="57153" spans="26:26">
      <c r="Z57153" s="5"/>
    </row>
    <row r="57154" spans="26:26">
      <c r="Z57154" s="5"/>
    </row>
    <row r="57155" spans="26:26">
      <c r="Z57155" s="5"/>
    </row>
    <row r="57156" spans="26:26">
      <c r="Z57156" s="5"/>
    </row>
    <row r="57157" spans="26:26">
      <c r="Z57157" s="5"/>
    </row>
    <row r="57158" spans="26:26">
      <c r="Z57158" s="5"/>
    </row>
    <row r="57159" spans="26:26">
      <c r="Z57159" s="5"/>
    </row>
    <row r="57160" spans="26:26">
      <c r="Z57160" s="5"/>
    </row>
    <row r="57161" spans="26:26">
      <c r="Z57161" s="5"/>
    </row>
    <row r="57162" spans="26:26">
      <c r="Z57162" s="5"/>
    </row>
    <row r="57163" spans="26:26">
      <c r="Z57163" s="5"/>
    </row>
    <row r="57164" spans="26:26">
      <c r="Z57164" s="5"/>
    </row>
    <row r="57165" spans="26:26">
      <c r="Z57165" s="5"/>
    </row>
    <row r="57166" spans="26:26">
      <c r="Z57166" s="5"/>
    </row>
    <row r="57167" spans="26:26">
      <c r="Z57167" s="5"/>
    </row>
    <row r="57168" spans="26:26">
      <c r="Z57168" s="5"/>
    </row>
    <row r="57169" spans="26:26">
      <c r="Z57169" s="5"/>
    </row>
    <row r="57170" spans="26:26">
      <c r="Z57170" s="5"/>
    </row>
    <row r="57171" spans="26:26">
      <c r="Z57171" s="5"/>
    </row>
    <row r="57172" spans="26:26">
      <c r="Z57172" s="5"/>
    </row>
    <row r="57173" spans="26:26">
      <c r="Z57173" s="5"/>
    </row>
    <row r="57174" spans="26:26">
      <c r="Z57174" s="5"/>
    </row>
    <row r="57175" spans="26:26">
      <c r="Z57175" s="5"/>
    </row>
    <row r="57176" spans="26:26">
      <c r="Z57176" s="5"/>
    </row>
    <row r="57177" spans="26:26">
      <c r="Z57177" s="5"/>
    </row>
    <row r="57178" spans="26:26">
      <c r="Z57178" s="5"/>
    </row>
    <row r="57179" spans="26:26">
      <c r="Z57179" s="5"/>
    </row>
    <row r="57180" spans="26:26">
      <c r="Z57180" s="5"/>
    </row>
    <row r="57181" spans="26:26">
      <c r="Z57181" s="5"/>
    </row>
    <row r="57182" spans="26:26">
      <c r="Z57182" s="5"/>
    </row>
    <row r="57183" spans="26:26">
      <c r="Z57183" s="5"/>
    </row>
    <row r="57184" spans="26:26">
      <c r="Z57184" s="5"/>
    </row>
    <row r="57185" spans="26:26">
      <c r="Z57185" s="5"/>
    </row>
    <row r="57186" spans="26:26">
      <c r="Z57186" s="5"/>
    </row>
    <row r="57187" spans="26:26">
      <c r="Z57187" s="5"/>
    </row>
    <row r="57188" spans="26:26">
      <c r="Z57188" s="5"/>
    </row>
    <row r="57189" spans="26:26">
      <c r="Z57189" s="5"/>
    </row>
    <row r="57190" spans="26:26">
      <c r="Z57190" s="5"/>
    </row>
    <row r="57191" spans="26:26">
      <c r="Z57191" s="5"/>
    </row>
    <row r="57192" spans="26:26">
      <c r="Z57192" s="5"/>
    </row>
    <row r="57193" spans="26:26">
      <c r="Z57193" s="5"/>
    </row>
    <row r="57194" spans="26:26">
      <c r="Z57194" s="5"/>
    </row>
    <row r="57195" spans="26:26">
      <c r="Z57195" s="5"/>
    </row>
    <row r="57196" spans="26:26">
      <c r="Z57196" s="5"/>
    </row>
    <row r="57197" spans="26:26">
      <c r="Z57197" s="5"/>
    </row>
    <row r="57198" spans="26:26">
      <c r="Z57198" s="5"/>
    </row>
    <row r="57199" spans="26:26">
      <c r="Z57199" s="5"/>
    </row>
    <row r="57200" spans="26:26">
      <c r="Z57200" s="5"/>
    </row>
    <row r="57201" spans="26:26">
      <c r="Z57201" s="5"/>
    </row>
    <row r="57202" spans="26:26">
      <c r="Z57202" s="5"/>
    </row>
    <row r="57203" spans="26:26">
      <c r="Z57203" s="5"/>
    </row>
    <row r="57204" spans="26:26">
      <c r="Z57204" s="5"/>
    </row>
    <row r="57205" spans="26:26">
      <c r="Z57205" s="5"/>
    </row>
    <row r="57206" spans="26:26">
      <c r="Z57206" s="5"/>
    </row>
    <row r="57207" spans="26:26">
      <c r="Z57207" s="5"/>
    </row>
    <row r="57208" spans="26:26">
      <c r="Z57208" s="5"/>
    </row>
    <row r="57209" spans="26:26">
      <c r="Z57209" s="5"/>
    </row>
    <row r="57210" spans="26:26">
      <c r="Z57210" s="5"/>
    </row>
    <row r="57211" spans="26:26">
      <c r="Z57211" s="5"/>
    </row>
    <row r="57212" spans="26:26">
      <c r="Z57212" s="5"/>
    </row>
    <row r="57213" spans="26:26">
      <c r="Z57213" s="5"/>
    </row>
    <row r="57214" spans="26:26">
      <c r="Z57214" s="5"/>
    </row>
    <row r="57215" spans="26:26">
      <c r="Z57215" s="5"/>
    </row>
    <row r="57216" spans="26:26">
      <c r="Z57216" s="5"/>
    </row>
    <row r="57217" spans="26:26">
      <c r="Z57217" s="5"/>
    </row>
    <row r="57218" spans="26:26">
      <c r="Z57218" s="5"/>
    </row>
    <row r="57219" spans="26:26">
      <c r="Z57219" s="5"/>
    </row>
    <row r="57220" spans="26:26">
      <c r="Z57220" s="5"/>
    </row>
    <row r="57221" spans="26:26">
      <c r="Z57221" s="5"/>
    </row>
    <row r="57222" spans="26:26">
      <c r="Z57222" s="5"/>
    </row>
    <row r="57223" spans="26:26">
      <c r="Z57223" s="5"/>
    </row>
    <row r="57224" spans="26:26">
      <c r="Z57224" s="5"/>
    </row>
    <row r="57225" spans="26:26">
      <c r="Z57225" s="5"/>
    </row>
    <row r="57226" spans="26:26">
      <c r="Z57226" s="5"/>
    </row>
    <row r="57227" spans="26:26">
      <c r="Z57227" s="5"/>
    </row>
    <row r="57228" spans="26:26">
      <c r="Z57228" s="5"/>
    </row>
    <row r="57229" spans="26:26">
      <c r="Z57229" s="5"/>
    </row>
    <row r="57230" spans="26:26">
      <c r="Z57230" s="5"/>
    </row>
    <row r="57231" spans="26:26">
      <c r="Z57231" s="5"/>
    </row>
    <row r="57232" spans="26:26">
      <c r="Z57232" s="5"/>
    </row>
    <row r="57233" spans="26:26">
      <c r="Z57233" s="5"/>
    </row>
    <row r="57234" spans="26:26">
      <c r="Z57234" s="5"/>
    </row>
    <row r="57235" spans="26:26">
      <c r="Z57235" s="5"/>
    </row>
    <row r="57236" spans="26:26">
      <c r="Z57236" s="5"/>
    </row>
    <row r="57237" spans="26:26">
      <c r="Z57237" s="5"/>
    </row>
    <row r="57238" spans="26:26">
      <c r="Z57238" s="5"/>
    </row>
    <row r="57239" spans="26:26">
      <c r="Z57239" s="5"/>
    </row>
    <row r="57240" spans="26:26">
      <c r="Z57240" s="5"/>
    </row>
    <row r="57241" spans="26:26">
      <c r="Z57241" s="5"/>
    </row>
    <row r="57242" spans="26:26">
      <c r="Z57242" s="5"/>
    </row>
    <row r="57243" spans="26:26">
      <c r="Z57243" s="5"/>
    </row>
    <row r="57244" spans="26:26">
      <c r="Z57244" s="5"/>
    </row>
    <row r="57245" spans="26:26">
      <c r="Z57245" s="5"/>
    </row>
    <row r="57246" spans="26:26">
      <c r="Z57246" s="5"/>
    </row>
    <row r="57247" spans="26:26">
      <c r="Z57247" s="5"/>
    </row>
    <row r="57248" spans="26:26">
      <c r="Z57248" s="5"/>
    </row>
    <row r="57249" spans="26:26">
      <c r="Z57249" s="5"/>
    </row>
    <row r="57250" spans="26:26">
      <c r="Z57250" s="5"/>
    </row>
    <row r="57251" spans="26:26">
      <c r="Z57251" s="5"/>
    </row>
    <row r="57252" spans="26:26">
      <c r="Z57252" s="5"/>
    </row>
    <row r="57253" spans="26:26">
      <c r="Z57253" s="5"/>
    </row>
    <row r="57254" spans="26:26">
      <c r="Z57254" s="5"/>
    </row>
    <row r="57255" spans="26:26">
      <c r="Z57255" s="5"/>
    </row>
    <row r="57256" spans="26:26">
      <c r="Z57256" s="5"/>
    </row>
    <row r="57257" spans="26:26">
      <c r="Z57257" s="5"/>
    </row>
    <row r="57258" spans="26:26">
      <c r="Z57258" s="5"/>
    </row>
    <row r="57259" spans="26:26">
      <c r="Z57259" s="5"/>
    </row>
    <row r="57260" spans="26:26">
      <c r="Z57260" s="5"/>
    </row>
    <row r="57261" spans="26:26">
      <c r="Z57261" s="5"/>
    </row>
    <row r="57262" spans="26:26">
      <c r="Z57262" s="5"/>
    </row>
    <row r="57263" spans="26:26">
      <c r="Z57263" s="5"/>
    </row>
    <row r="57264" spans="26:26">
      <c r="Z57264" s="5"/>
    </row>
    <row r="57265" spans="26:26">
      <c r="Z57265" s="5"/>
    </row>
    <row r="57266" spans="26:26">
      <c r="Z57266" s="5"/>
    </row>
    <row r="57267" spans="26:26">
      <c r="Z57267" s="5"/>
    </row>
    <row r="57268" spans="26:26">
      <c r="Z57268" s="5"/>
    </row>
    <row r="57269" spans="26:26">
      <c r="Z57269" s="5"/>
    </row>
    <row r="57270" spans="26:26">
      <c r="Z57270" s="5"/>
    </row>
    <row r="57271" spans="26:26">
      <c r="Z57271" s="5"/>
    </row>
    <row r="57272" spans="26:26">
      <c r="Z57272" s="5"/>
    </row>
    <row r="57273" spans="26:26">
      <c r="Z57273" s="5"/>
    </row>
    <row r="57274" spans="26:26">
      <c r="Z57274" s="5"/>
    </row>
    <row r="57275" spans="26:26">
      <c r="Z57275" s="5"/>
    </row>
    <row r="57276" spans="26:26">
      <c r="Z57276" s="5"/>
    </row>
    <row r="57277" spans="26:26">
      <c r="Z57277" s="5"/>
    </row>
    <row r="57278" spans="26:26">
      <c r="Z57278" s="5"/>
    </row>
    <row r="57279" spans="26:26">
      <c r="Z57279" s="5"/>
    </row>
    <row r="57280" spans="26:26">
      <c r="Z57280" s="5"/>
    </row>
    <row r="57281" spans="26:26">
      <c r="Z57281" s="5"/>
    </row>
    <row r="57282" spans="26:26">
      <c r="Z57282" s="5"/>
    </row>
    <row r="57283" spans="26:26">
      <c r="Z57283" s="5"/>
    </row>
    <row r="57284" spans="26:26">
      <c r="Z57284" s="5"/>
    </row>
    <row r="57285" spans="26:26">
      <c r="Z57285" s="5"/>
    </row>
    <row r="57286" spans="26:26">
      <c r="Z57286" s="5"/>
    </row>
    <row r="57287" spans="26:26">
      <c r="Z57287" s="5"/>
    </row>
    <row r="57288" spans="26:26">
      <c r="Z57288" s="5"/>
    </row>
    <row r="57289" spans="26:26">
      <c r="Z57289" s="5"/>
    </row>
    <row r="57290" spans="26:26">
      <c r="Z57290" s="5"/>
    </row>
    <row r="57291" spans="26:26">
      <c r="Z57291" s="5"/>
    </row>
    <row r="57292" spans="26:26">
      <c r="Z57292" s="5"/>
    </row>
    <row r="57293" spans="26:26">
      <c r="Z57293" s="5"/>
    </row>
    <row r="57294" spans="26:26">
      <c r="Z57294" s="5"/>
    </row>
    <row r="57295" spans="26:26">
      <c r="Z57295" s="5"/>
    </row>
    <row r="57296" spans="26:26">
      <c r="Z57296" s="5"/>
    </row>
    <row r="57297" spans="26:26">
      <c r="Z57297" s="5"/>
    </row>
    <row r="57298" spans="26:26">
      <c r="Z57298" s="5"/>
    </row>
    <row r="57299" spans="26:26">
      <c r="Z57299" s="5"/>
    </row>
    <row r="57300" spans="26:26">
      <c r="Z57300" s="5"/>
    </row>
    <row r="57301" spans="26:26">
      <c r="Z57301" s="5"/>
    </row>
    <row r="57302" spans="26:26">
      <c r="Z57302" s="5"/>
    </row>
    <row r="57303" spans="26:26">
      <c r="Z57303" s="5"/>
    </row>
    <row r="57304" spans="26:26">
      <c r="Z57304" s="5"/>
    </row>
    <row r="57305" spans="26:26">
      <c r="Z57305" s="5"/>
    </row>
    <row r="57306" spans="26:26">
      <c r="Z57306" s="5"/>
    </row>
    <row r="57307" spans="26:26">
      <c r="Z57307" s="5"/>
    </row>
    <row r="57308" spans="26:26">
      <c r="Z57308" s="5"/>
    </row>
    <row r="57309" spans="26:26">
      <c r="Z57309" s="5"/>
    </row>
    <row r="57310" spans="26:26">
      <c r="Z57310" s="5"/>
    </row>
    <row r="57311" spans="26:26">
      <c r="Z57311" s="5"/>
    </row>
    <row r="57312" spans="26:26">
      <c r="Z57312" s="5"/>
    </row>
    <row r="57313" spans="26:26">
      <c r="Z57313" s="5"/>
    </row>
    <row r="57314" spans="26:26">
      <c r="Z57314" s="5"/>
    </row>
    <row r="57315" spans="26:26">
      <c r="Z57315" s="5"/>
    </row>
    <row r="57316" spans="26:26">
      <c r="Z57316" s="5"/>
    </row>
    <row r="57317" spans="26:26">
      <c r="Z57317" s="5"/>
    </row>
    <row r="57318" spans="26:26">
      <c r="Z57318" s="5"/>
    </row>
    <row r="57319" spans="26:26">
      <c r="Z57319" s="5"/>
    </row>
    <row r="57320" spans="26:26">
      <c r="Z57320" s="5"/>
    </row>
    <row r="57321" spans="26:26">
      <c r="Z57321" s="5"/>
    </row>
    <row r="57322" spans="26:26">
      <c r="Z57322" s="5"/>
    </row>
    <row r="57323" spans="26:26">
      <c r="Z57323" s="5"/>
    </row>
    <row r="57324" spans="26:26">
      <c r="Z57324" s="5"/>
    </row>
    <row r="57325" spans="26:26">
      <c r="Z57325" s="5"/>
    </row>
    <row r="57326" spans="26:26">
      <c r="Z57326" s="5"/>
    </row>
    <row r="57327" spans="26:26">
      <c r="Z57327" s="5"/>
    </row>
    <row r="57328" spans="26:26">
      <c r="Z57328" s="5"/>
    </row>
    <row r="57329" spans="26:26">
      <c r="Z57329" s="5"/>
    </row>
    <row r="57330" spans="26:26">
      <c r="Z57330" s="5"/>
    </row>
    <row r="57331" spans="26:26">
      <c r="Z57331" s="5"/>
    </row>
    <row r="57332" spans="26:26">
      <c r="Z57332" s="5"/>
    </row>
    <row r="57333" spans="26:26">
      <c r="Z57333" s="5"/>
    </row>
    <row r="57334" spans="26:26">
      <c r="Z57334" s="5"/>
    </row>
    <row r="57335" spans="26:26">
      <c r="Z57335" s="5"/>
    </row>
    <row r="57336" spans="26:26">
      <c r="Z57336" s="5"/>
    </row>
    <row r="57337" spans="26:26">
      <c r="Z57337" s="5"/>
    </row>
    <row r="57338" spans="26:26">
      <c r="Z57338" s="5"/>
    </row>
    <row r="57339" spans="26:26">
      <c r="Z57339" s="5"/>
    </row>
    <row r="57340" spans="26:26">
      <c r="Z57340" s="5"/>
    </row>
    <row r="57341" spans="26:26">
      <c r="Z57341" s="5"/>
    </row>
    <row r="57342" spans="26:26">
      <c r="Z57342" s="5"/>
    </row>
    <row r="57343" spans="26:26">
      <c r="Z57343" s="5"/>
    </row>
    <row r="57344" spans="26:26">
      <c r="Z57344" s="5"/>
    </row>
    <row r="57345" spans="26:26">
      <c r="Z57345" s="5"/>
    </row>
    <row r="57346" spans="26:26">
      <c r="Z57346" s="5"/>
    </row>
    <row r="57347" spans="26:26">
      <c r="Z57347" s="5"/>
    </row>
    <row r="57348" spans="26:26">
      <c r="Z57348" s="5"/>
    </row>
    <row r="57349" spans="26:26">
      <c r="Z57349" s="5"/>
    </row>
    <row r="57350" spans="26:26">
      <c r="Z57350" s="5"/>
    </row>
    <row r="57351" spans="26:26">
      <c r="Z57351" s="5"/>
    </row>
    <row r="57352" spans="26:26">
      <c r="Z57352" s="5"/>
    </row>
    <row r="57353" spans="26:26">
      <c r="Z57353" s="5"/>
    </row>
    <row r="57354" spans="26:26">
      <c r="Z57354" s="5"/>
    </row>
    <row r="57355" spans="26:26">
      <c r="Z57355" s="5"/>
    </row>
    <row r="57356" spans="26:26">
      <c r="Z57356" s="5"/>
    </row>
    <row r="57357" spans="26:26">
      <c r="Z57357" s="5"/>
    </row>
    <row r="57358" spans="26:26">
      <c r="Z57358" s="5"/>
    </row>
    <row r="57359" spans="26:26">
      <c r="Z57359" s="5"/>
    </row>
    <row r="57360" spans="26:26">
      <c r="Z57360" s="5"/>
    </row>
    <row r="57361" spans="26:26">
      <c r="Z57361" s="5"/>
    </row>
    <row r="57362" spans="26:26">
      <c r="Z57362" s="5"/>
    </row>
    <row r="57363" spans="26:26">
      <c r="Z57363" s="5"/>
    </row>
    <row r="57364" spans="26:26">
      <c r="Z57364" s="5"/>
    </row>
    <row r="57365" spans="26:26">
      <c r="Z57365" s="5"/>
    </row>
    <row r="57366" spans="26:26">
      <c r="Z57366" s="5"/>
    </row>
    <row r="57367" spans="26:26">
      <c r="Z57367" s="5"/>
    </row>
    <row r="57368" spans="26:26">
      <c r="Z57368" s="5"/>
    </row>
    <row r="57369" spans="26:26">
      <c r="Z57369" s="5"/>
    </row>
    <row r="57370" spans="26:26">
      <c r="Z57370" s="5"/>
    </row>
    <row r="57371" spans="26:26">
      <c r="Z57371" s="5"/>
    </row>
    <row r="57372" spans="26:26">
      <c r="Z57372" s="5"/>
    </row>
    <row r="57373" spans="26:26">
      <c r="Z57373" s="5"/>
    </row>
    <row r="57374" spans="26:26">
      <c r="Z57374" s="5"/>
    </row>
    <row r="57375" spans="26:26">
      <c r="Z57375" s="5"/>
    </row>
    <row r="57376" spans="26:26">
      <c r="Z57376" s="5"/>
    </row>
    <row r="57377" spans="26:26">
      <c r="Z57377" s="5"/>
    </row>
    <row r="57378" spans="26:26">
      <c r="Z57378" s="5"/>
    </row>
    <row r="57379" spans="26:26">
      <c r="Z57379" s="5"/>
    </row>
    <row r="57380" spans="26:26">
      <c r="Z57380" s="5"/>
    </row>
    <row r="57381" spans="26:26">
      <c r="Z57381" s="5"/>
    </row>
    <row r="57382" spans="26:26">
      <c r="Z57382" s="5"/>
    </row>
    <row r="57383" spans="26:26">
      <c r="Z57383" s="5"/>
    </row>
    <row r="57384" spans="26:26">
      <c r="Z57384" s="5"/>
    </row>
    <row r="57385" spans="26:26">
      <c r="Z57385" s="5"/>
    </row>
    <row r="57386" spans="26:26">
      <c r="Z57386" s="5"/>
    </row>
    <row r="57387" spans="26:26">
      <c r="Z57387" s="5"/>
    </row>
    <row r="57388" spans="26:26">
      <c r="Z57388" s="5"/>
    </row>
    <row r="57389" spans="26:26">
      <c r="Z57389" s="5"/>
    </row>
    <row r="57390" spans="26:26">
      <c r="Z57390" s="5"/>
    </row>
    <row r="57391" spans="26:26">
      <c r="Z57391" s="5"/>
    </row>
    <row r="57392" spans="26:26">
      <c r="Z57392" s="5"/>
    </row>
    <row r="57393" spans="26:26">
      <c r="Z57393" s="5"/>
    </row>
    <row r="57394" spans="26:26">
      <c r="Z57394" s="5"/>
    </row>
    <row r="57395" spans="26:26">
      <c r="Z57395" s="5"/>
    </row>
    <row r="57396" spans="26:26">
      <c r="Z57396" s="5"/>
    </row>
    <row r="57397" spans="26:26">
      <c r="Z57397" s="5"/>
    </row>
    <row r="57398" spans="26:26">
      <c r="Z57398" s="5"/>
    </row>
    <row r="57399" spans="26:26">
      <c r="Z57399" s="5"/>
    </row>
    <row r="57400" spans="26:26">
      <c r="Z57400" s="5"/>
    </row>
    <row r="57401" spans="26:26">
      <c r="Z57401" s="5"/>
    </row>
    <row r="57402" spans="26:26">
      <c r="Z57402" s="5"/>
    </row>
    <row r="57403" spans="26:26">
      <c r="Z57403" s="5"/>
    </row>
    <row r="57404" spans="26:26">
      <c r="Z57404" s="5"/>
    </row>
    <row r="57405" spans="26:26">
      <c r="Z57405" s="5"/>
    </row>
    <row r="57406" spans="26:26">
      <c r="Z57406" s="5"/>
    </row>
    <row r="57407" spans="26:26">
      <c r="Z57407" s="5"/>
    </row>
    <row r="57408" spans="26:26">
      <c r="Z57408" s="5"/>
    </row>
    <row r="57409" spans="26:26">
      <c r="Z57409" s="5"/>
    </row>
    <row r="57410" spans="26:26">
      <c r="Z57410" s="5"/>
    </row>
    <row r="57411" spans="26:26">
      <c r="Z57411" s="5"/>
    </row>
    <row r="57412" spans="26:26">
      <c r="Z57412" s="5"/>
    </row>
    <row r="57413" spans="26:26">
      <c r="Z57413" s="5"/>
    </row>
    <row r="57414" spans="26:26">
      <c r="Z57414" s="5"/>
    </row>
    <row r="57415" spans="26:26">
      <c r="Z57415" s="5"/>
    </row>
    <row r="57416" spans="26:26">
      <c r="Z57416" s="5"/>
    </row>
    <row r="57417" spans="26:26">
      <c r="Z57417" s="5"/>
    </row>
    <row r="57418" spans="26:26">
      <c r="Z57418" s="5"/>
    </row>
    <row r="57419" spans="26:26">
      <c r="Z57419" s="5"/>
    </row>
    <row r="57420" spans="26:26">
      <c r="Z57420" s="5"/>
    </row>
    <row r="57421" spans="26:26">
      <c r="Z57421" s="5"/>
    </row>
    <row r="57422" spans="26:26">
      <c r="Z57422" s="5"/>
    </row>
    <row r="57423" spans="26:26">
      <c r="Z57423" s="5"/>
    </row>
    <row r="57424" spans="26:26">
      <c r="Z57424" s="5"/>
    </row>
    <row r="57425" spans="26:26">
      <c r="Z57425" s="5"/>
    </row>
    <row r="57426" spans="26:26">
      <c r="Z57426" s="5"/>
    </row>
    <row r="57427" spans="26:26">
      <c r="Z57427" s="5"/>
    </row>
    <row r="57428" spans="26:26">
      <c r="Z57428" s="5"/>
    </row>
    <row r="57429" spans="26:26">
      <c r="Z57429" s="5"/>
    </row>
    <row r="57430" spans="26:26">
      <c r="Z57430" s="5"/>
    </row>
    <row r="57431" spans="26:26">
      <c r="Z57431" s="5"/>
    </row>
    <row r="57432" spans="26:26">
      <c r="Z57432" s="5"/>
    </row>
    <row r="57433" spans="26:26">
      <c r="Z57433" s="5"/>
    </row>
    <row r="57434" spans="26:26">
      <c r="Z57434" s="5"/>
    </row>
    <row r="57435" spans="26:26">
      <c r="Z57435" s="5"/>
    </row>
    <row r="57436" spans="26:26">
      <c r="Z57436" s="5"/>
    </row>
    <row r="57437" spans="26:26">
      <c r="Z57437" s="5"/>
    </row>
    <row r="57438" spans="26:26">
      <c r="Z57438" s="5"/>
    </row>
    <row r="57439" spans="26:26">
      <c r="Z57439" s="5"/>
    </row>
    <row r="57440" spans="26:26">
      <c r="Z57440" s="5"/>
    </row>
    <row r="57441" spans="26:26">
      <c r="Z57441" s="5"/>
    </row>
    <row r="57442" spans="26:26">
      <c r="Z57442" s="5"/>
    </row>
    <row r="57443" spans="26:26">
      <c r="Z57443" s="5"/>
    </row>
    <row r="57444" spans="26:26">
      <c r="Z57444" s="5"/>
    </row>
    <row r="57445" spans="26:26">
      <c r="Z57445" s="5"/>
    </row>
    <row r="57446" spans="26:26">
      <c r="Z57446" s="5"/>
    </row>
    <row r="57447" spans="26:26">
      <c r="Z57447" s="5"/>
    </row>
    <row r="57448" spans="26:26">
      <c r="Z57448" s="5"/>
    </row>
    <row r="57449" spans="26:26">
      <c r="Z57449" s="5"/>
    </row>
    <row r="57450" spans="26:26">
      <c r="Z57450" s="5"/>
    </row>
    <row r="57451" spans="26:26">
      <c r="Z57451" s="5"/>
    </row>
    <row r="57452" spans="26:26">
      <c r="Z57452" s="5"/>
    </row>
    <row r="57453" spans="26:26">
      <c r="Z57453" s="5"/>
    </row>
    <row r="57454" spans="26:26">
      <c r="Z57454" s="5"/>
    </row>
    <row r="57455" spans="26:26">
      <c r="Z57455" s="5"/>
    </row>
    <row r="57456" spans="26:26">
      <c r="Z57456" s="5"/>
    </row>
    <row r="57457" spans="26:26">
      <c r="Z57457" s="5"/>
    </row>
    <row r="57458" spans="26:26">
      <c r="Z57458" s="5"/>
    </row>
    <row r="57459" spans="26:26">
      <c r="Z57459" s="5"/>
    </row>
    <row r="57460" spans="26:26">
      <c r="Z57460" s="5"/>
    </row>
    <row r="57461" spans="26:26">
      <c r="Z57461" s="5"/>
    </row>
    <row r="57462" spans="26:26">
      <c r="Z57462" s="5"/>
    </row>
    <row r="57463" spans="26:26">
      <c r="Z57463" s="5"/>
    </row>
    <row r="57464" spans="26:26">
      <c r="Z57464" s="5"/>
    </row>
    <row r="57465" spans="26:26">
      <c r="Z57465" s="5"/>
    </row>
    <row r="57466" spans="26:26">
      <c r="Z57466" s="5"/>
    </row>
    <row r="57467" spans="26:26">
      <c r="Z57467" s="5"/>
    </row>
    <row r="57468" spans="26:26">
      <c r="Z57468" s="5"/>
    </row>
    <row r="57469" spans="26:26">
      <c r="Z57469" s="5"/>
    </row>
    <row r="57470" spans="26:26">
      <c r="Z57470" s="5"/>
    </row>
    <row r="57471" spans="26:26">
      <c r="Z57471" s="5"/>
    </row>
    <row r="57472" spans="26:26">
      <c r="Z57472" s="5"/>
    </row>
    <row r="57473" spans="26:26">
      <c r="Z57473" s="5"/>
    </row>
    <row r="57474" spans="26:26">
      <c r="Z57474" s="5"/>
    </row>
    <row r="57475" spans="26:26">
      <c r="Z57475" s="5"/>
    </row>
    <row r="57476" spans="26:26">
      <c r="Z57476" s="5"/>
    </row>
    <row r="57477" spans="26:26">
      <c r="Z57477" s="5"/>
    </row>
    <row r="57478" spans="26:26">
      <c r="Z57478" s="5"/>
    </row>
    <row r="57479" spans="26:26">
      <c r="Z57479" s="5"/>
    </row>
    <row r="57480" spans="26:26">
      <c r="Z57480" s="5"/>
    </row>
    <row r="57481" spans="26:26">
      <c r="Z57481" s="5"/>
    </row>
    <row r="57482" spans="26:26">
      <c r="Z57482" s="5"/>
    </row>
    <row r="57483" spans="26:26">
      <c r="Z57483" s="5"/>
    </row>
    <row r="57484" spans="26:26">
      <c r="Z57484" s="5"/>
    </row>
    <row r="57485" spans="26:26">
      <c r="Z57485" s="5"/>
    </row>
    <row r="57486" spans="26:26">
      <c r="Z57486" s="5"/>
    </row>
    <row r="57487" spans="26:26">
      <c r="Z57487" s="5"/>
    </row>
    <row r="57488" spans="26:26">
      <c r="Z57488" s="5"/>
    </row>
    <row r="57489" spans="26:26">
      <c r="Z57489" s="5"/>
    </row>
    <row r="57490" spans="26:26">
      <c r="Z57490" s="5"/>
    </row>
    <row r="57491" spans="26:26">
      <c r="Z57491" s="5"/>
    </row>
    <row r="57492" spans="26:26">
      <c r="Z57492" s="5"/>
    </row>
    <row r="57493" spans="26:26">
      <c r="Z57493" s="5"/>
    </row>
    <row r="57494" spans="26:26">
      <c r="Z57494" s="5"/>
    </row>
    <row r="57495" spans="26:26">
      <c r="Z57495" s="5"/>
    </row>
    <row r="57496" spans="26:26">
      <c r="Z57496" s="5"/>
    </row>
    <row r="57497" spans="26:26">
      <c r="Z57497" s="5"/>
    </row>
    <row r="57498" spans="26:26">
      <c r="Z57498" s="5"/>
    </row>
    <row r="57499" spans="26:26">
      <c r="Z57499" s="5"/>
    </row>
    <row r="57500" spans="26:26">
      <c r="Z57500" s="5"/>
    </row>
    <row r="57501" spans="26:26">
      <c r="Z57501" s="5"/>
    </row>
    <row r="57502" spans="26:26">
      <c r="Z57502" s="5"/>
    </row>
    <row r="57503" spans="26:26">
      <c r="Z57503" s="5"/>
    </row>
    <row r="57504" spans="26:26">
      <c r="Z57504" s="5"/>
    </row>
    <row r="57505" spans="26:26">
      <c r="Z57505" s="5"/>
    </row>
    <row r="57506" spans="26:26">
      <c r="Z57506" s="5"/>
    </row>
    <row r="57507" spans="26:26">
      <c r="Z57507" s="5"/>
    </row>
    <row r="57508" spans="26:26">
      <c r="Z57508" s="5"/>
    </row>
    <row r="57509" spans="26:26">
      <c r="Z57509" s="5"/>
    </row>
    <row r="57510" spans="26:26">
      <c r="Z57510" s="5"/>
    </row>
    <row r="57511" spans="26:26">
      <c r="Z57511" s="5"/>
    </row>
    <row r="57512" spans="26:26">
      <c r="Z57512" s="5"/>
    </row>
    <row r="57513" spans="26:26">
      <c r="Z57513" s="5"/>
    </row>
    <row r="57514" spans="26:26">
      <c r="Z57514" s="5"/>
    </row>
    <row r="57515" spans="26:26">
      <c r="Z57515" s="5"/>
    </row>
    <row r="57516" spans="26:26">
      <c r="Z57516" s="5"/>
    </row>
    <row r="57517" spans="26:26">
      <c r="Z57517" s="5"/>
    </row>
    <row r="57518" spans="26:26">
      <c r="Z57518" s="5"/>
    </row>
    <row r="57519" spans="26:26">
      <c r="Z57519" s="5"/>
    </row>
    <row r="57520" spans="26:26">
      <c r="Z57520" s="5"/>
    </row>
    <row r="57521" spans="26:26">
      <c r="Z57521" s="5"/>
    </row>
    <row r="57522" spans="26:26">
      <c r="Z57522" s="5"/>
    </row>
    <row r="57523" spans="26:26">
      <c r="Z57523" s="5"/>
    </row>
    <row r="57524" spans="26:26">
      <c r="Z57524" s="5"/>
    </row>
    <row r="57525" spans="26:26">
      <c r="Z57525" s="5"/>
    </row>
    <row r="57526" spans="26:26">
      <c r="Z57526" s="5"/>
    </row>
    <row r="57527" spans="26:26">
      <c r="Z57527" s="5"/>
    </row>
    <row r="57528" spans="26:26">
      <c r="Z57528" s="5"/>
    </row>
    <row r="57529" spans="26:26">
      <c r="Z57529" s="5"/>
    </row>
    <row r="57530" spans="26:26">
      <c r="Z57530" s="5"/>
    </row>
    <row r="57531" spans="26:26">
      <c r="Z57531" s="5"/>
    </row>
    <row r="57532" spans="26:26">
      <c r="Z57532" s="5"/>
    </row>
    <row r="57533" spans="26:26">
      <c r="Z57533" s="5"/>
    </row>
    <row r="57534" spans="26:26">
      <c r="Z57534" s="5"/>
    </row>
    <row r="57535" spans="26:26">
      <c r="Z57535" s="5"/>
    </row>
    <row r="57536" spans="26:26">
      <c r="Z57536" s="5"/>
    </row>
    <row r="57537" spans="26:26">
      <c r="Z57537" s="5"/>
    </row>
    <row r="57538" spans="26:26">
      <c r="Z57538" s="5"/>
    </row>
    <row r="57539" spans="26:26">
      <c r="Z57539" s="5"/>
    </row>
    <row r="57540" spans="26:26">
      <c r="Z57540" s="5"/>
    </row>
    <row r="57541" spans="26:26">
      <c r="Z57541" s="5"/>
    </row>
    <row r="57542" spans="26:26">
      <c r="Z57542" s="5"/>
    </row>
    <row r="57543" spans="26:26">
      <c r="Z57543" s="5"/>
    </row>
    <row r="57544" spans="26:26">
      <c r="Z57544" s="5"/>
    </row>
    <row r="57545" spans="26:26">
      <c r="Z57545" s="5"/>
    </row>
    <row r="57546" spans="26:26">
      <c r="Z57546" s="5"/>
    </row>
    <row r="57547" spans="26:26">
      <c r="Z57547" s="5"/>
    </row>
    <row r="57548" spans="26:26">
      <c r="Z57548" s="5"/>
    </row>
    <row r="57549" spans="26:26">
      <c r="Z57549" s="5"/>
    </row>
    <row r="57550" spans="26:26">
      <c r="Z57550" s="5"/>
    </row>
    <row r="57551" spans="26:26">
      <c r="Z57551" s="5"/>
    </row>
    <row r="57552" spans="26:26">
      <c r="Z57552" s="5"/>
    </row>
    <row r="57553" spans="26:26">
      <c r="Z57553" s="5"/>
    </row>
    <row r="57554" spans="26:26">
      <c r="Z57554" s="5"/>
    </row>
    <row r="57555" spans="26:26">
      <c r="Z57555" s="5"/>
    </row>
    <row r="57556" spans="26:26">
      <c r="Z57556" s="5"/>
    </row>
    <row r="57557" spans="26:26">
      <c r="Z57557" s="5"/>
    </row>
    <row r="57558" spans="26:26">
      <c r="Z57558" s="5"/>
    </row>
    <row r="57559" spans="26:26">
      <c r="Z57559" s="5"/>
    </row>
    <row r="57560" spans="26:26">
      <c r="Z57560" s="5"/>
    </row>
    <row r="57561" spans="26:26">
      <c r="Z57561" s="5"/>
    </row>
    <row r="57562" spans="26:26">
      <c r="Z57562" s="5"/>
    </row>
    <row r="57563" spans="26:26">
      <c r="Z57563" s="5"/>
    </row>
    <row r="57564" spans="26:26">
      <c r="Z57564" s="5"/>
    </row>
    <row r="57565" spans="26:26">
      <c r="Z57565" s="5"/>
    </row>
    <row r="57566" spans="26:26">
      <c r="Z57566" s="5"/>
    </row>
    <row r="57567" spans="26:26">
      <c r="Z57567" s="5"/>
    </row>
    <row r="57568" spans="26:26">
      <c r="Z57568" s="5"/>
    </row>
    <row r="57569" spans="26:26">
      <c r="Z57569" s="5"/>
    </row>
    <row r="57570" spans="26:26">
      <c r="Z57570" s="5"/>
    </row>
    <row r="57571" spans="26:26">
      <c r="Z57571" s="5"/>
    </row>
    <row r="57572" spans="26:26">
      <c r="Z57572" s="5"/>
    </row>
    <row r="57573" spans="26:26">
      <c r="Z57573" s="5"/>
    </row>
    <row r="57574" spans="26:26">
      <c r="Z57574" s="5"/>
    </row>
    <row r="57575" spans="26:26">
      <c r="Z57575" s="5"/>
    </row>
    <row r="57576" spans="26:26">
      <c r="Z57576" s="5"/>
    </row>
    <row r="57577" spans="26:26">
      <c r="Z57577" s="5"/>
    </row>
    <row r="57578" spans="26:26">
      <c r="Z57578" s="5"/>
    </row>
    <row r="57579" spans="26:26">
      <c r="Z57579" s="5"/>
    </row>
    <row r="57580" spans="26:26">
      <c r="Z57580" s="5"/>
    </row>
    <row r="57581" spans="26:26">
      <c r="Z57581" s="5"/>
    </row>
    <row r="57582" spans="26:26">
      <c r="Z57582" s="5"/>
    </row>
    <row r="57583" spans="26:26">
      <c r="Z57583" s="5"/>
    </row>
    <row r="57584" spans="26:26">
      <c r="Z57584" s="5"/>
    </row>
    <row r="57585" spans="26:26">
      <c r="Z57585" s="5"/>
    </row>
    <row r="57586" spans="26:26">
      <c r="Z57586" s="5"/>
    </row>
    <row r="57587" spans="26:26">
      <c r="Z57587" s="5"/>
    </row>
    <row r="57588" spans="26:26">
      <c r="Z57588" s="5"/>
    </row>
    <row r="57589" spans="26:26">
      <c r="Z57589" s="5"/>
    </row>
    <row r="57590" spans="26:26">
      <c r="Z57590" s="5"/>
    </row>
    <row r="57591" spans="26:26">
      <c r="Z57591" s="5"/>
    </row>
    <row r="57592" spans="26:26">
      <c r="Z57592" s="5"/>
    </row>
    <row r="57593" spans="26:26">
      <c r="Z57593" s="5"/>
    </row>
    <row r="57594" spans="26:26">
      <c r="Z57594" s="5"/>
    </row>
    <row r="57595" spans="26:26">
      <c r="Z57595" s="5"/>
    </row>
    <row r="57596" spans="26:26">
      <c r="Z57596" s="5"/>
    </row>
    <row r="57597" spans="26:26">
      <c r="Z57597" s="5"/>
    </row>
    <row r="57598" spans="26:26">
      <c r="Z57598" s="5"/>
    </row>
    <row r="57599" spans="26:26">
      <c r="Z57599" s="5"/>
    </row>
    <row r="57600" spans="26:26">
      <c r="Z57600" s="5"/>
    </row>
    <row r="57601" spans="26:26">
      <c r="Z57601" s="5"/>
    </row>
    <row r="57602" spans="26:26">
      <c r="Z57602" s="5"/>
    </row>
    <row r="57603" spans="26:26">
      <c r="Z57603" s="5"/>
    </row>
    <row r="57604" spans="26:26">
      <c r="Z57604" s="5"/>
    </row>
    <row r="57605" spans="26:26">
      <c r="Z57605" s="5"/>
    </row>
    <row r="57606" spans="26:26">
      <c r="Z57606" s="5"/>
    </row>
    <row r="57607" spans="26:26">
      <c r="Z57607" s="5"/>
    </row>
    <row r="57608" spans="26:26">
      <c r="Z57608" s="5"/>
    </row>
    <row r="57609" spans="26:26">
      <c r="Z57609" s="5"/>
    </row>
    <row r="57610" spans="26:26">
      <c r="Z57610" s="5"/>
    </row>
    <row r="57611" spans="26:26">
      <c r="Z57611" s="5"/>
    </row>
    <row r="57612" spans="26:26">
      <c r="Z57612" s="5"/>
    </row>
    <row r="57613" spans="26:26">
      <c r="Z57613" s="5"/>
    </row>
    <row r="57614" spans="26:26">
      <c r="Z57614" s="5"/>
    </row>
    <row r="57615" spans="26:26">
      <c r="Z57615" s="5"/>
    </row>
    <row r="57616" spans="26:26">
      <c r="Z57616" s="5"/>
    </row>
    <row r="57617" spans="26:26">
      <c r="Z57617" s="5"/>
    </row>
    <row r="57618" spans="26:26">
      <c r="Z57618" s="5"/>
    </row>
    <row r="57619" spans="26:26">
      <c r="Z57619" s="5"/>
    </row>
    <row r="57620" spans="26:26">
      <c r="Z57620" s="5"/>
    </row>
    <row r="57621" spans="26:26">
      <c r="Z57621" s="5"/>
    </row>
    <row r="57622" spans="26:26">
      <c r="Z57622" s="5"/>
    </row>
    <row r="57623" spans="26:26">
      <c r="Z57623" s="5"/>
    </row>
    <row r="57624" spans="26:26">
      <c r="Z57624" s="5"/>
    </row>
    <row r="57625" spans="26:26">
      <c r="Z57625" s="5"/>
    </row>
    <row r="57626" spans="26:26">
      <c r="Z57626" s="5"/>
    </row>
    <row r="57627" spans="26:26">
      <c r="Z57627" s="5"/>
    </row>
    <row r="57628" spans="26:26">
      <c r="Z57628" s="5"/>
    </row>
    <row r="57629" spans="26:26">
      <c r="Z57629" s="5"/>
    </row>
    <row r="57630" spans="26:26">
      <c r="Z57630" s="5"/>
    </row>
    <row r="57631" spans="26:26">
      <c r="Z57631" s="5"/>
    </row>
    <row r="57632" spans="26:26">
      <c r="Z57632" s="5"/>
    </row>
    <row r="57633" spans="26:26">
      <c r="Z57633" s="5"/>
    </row>
    <row r="57634" spans="26:26">
      <c r="Z57634" s="5"/>
    </row>
    <row r="57635" spans="26:26">
      <c r="Z57635" s="5"/>
    </row>
    <row r="57636" spans="26:26">
      <c r="Z57636" s="5"/>
    </row>
    <row r="57637" spans="26:26">
      <c r="Z57637" s="5"/>
    </row>
    <row r="57638" spans="26:26">
      <c r="Z57638" s="5"/>
    </row>
    <row r="57639" spans="26:26">
      <c r="Z57639" s="5"/>
    </row>
    <row r="57640" spans="26:26">
      <c r="Z57640" s="5"/>
    </row>
    <row r="57641" spans="26:26">
      <c r="Z57641" s="5"/>
    </row>
    <row r="57642" spans="26:26">
      <c r="Z57642" s="5"/>
    </row>
    <row r="57643" spans="26:26">
      <c r="Z57643" s="5"/>
    </row>
    <row r="57644" spans="26:26">
      <c r="Z57644" s="5"/>
    </row>
    <row r="57645" spans="26:26">
      <c r="Z57645" s="5"/>
    </row>
    <row r="57646" spans="26:26">
      <c r="Z57646" s="5"/>
    </row>
    <row r="57647" spans="26:26">
      <c r="Z57647" s="5"/>
    </row>
    <row r="57648" spans="26:26">
      <c r="Z57648" s="5"/>
    </row>
    <row r="57649" spans="26:26">
      <c r="Z57649" s="5"/>
    </row>
    <row r="57650" spans="26:26">
      <c r="Z57650" s="5"/>
    </row>
    <row r="57651" spans="26:26">
      <c r="Z57651" s="5"/>
    </row>
    <row r="57652" spans="26:26">
      <c r="Z57652" s="5"/>
    </row>
    <row r="57653" spans="26:26">
      <c r="Z57653" s="5"/>
    </row>
    <row r="57654" spans="26:26">
      <c r="Z57654" s="5"/>
    </row>
    <row r="57655" spans="26:26">
      <c r="Z57655" s="5"/>
    </row>
    <row r="57656" spans="26:26">
      <c r="Z57656" s="5"/>
    </row>
    <row r="57657" spans="26:26">
      <c r="Z57657" s="5"/>
    </row>
    <row r="57658" spans="26:26">
      <c r="Z57658" s="5"/>
    </row>
    <row r="57659" spans="26:26">
      <c r="Z57659" s="5"/>
    </row>
    <row r="57660" spans="26:26">
      <c r="Z57660" s="5"/>
    </row>
    <row r="57661" spans="26:26">
      <c r="Z57661" s="5"/>
    </row>
    <row r="57662" spans="26:26">
      <c r="Z57662" s="5"/>
    </row>
    <row r="57663" spans="26:26">
      <c r="Z57663" s="5"/>
    </row>
    <row r="57664" spans="26:26">
      <c r="Z57664" s="5"/>
    </row>
    <row r="57665" spans="26:26">
      <c r="Z57665" s="5"/>
    </row>
    <row r="57666" spans="26:26">
      <c r="Z57666" s="5"/>
    </row>
    <row r="57667" spans="26:26">
      <c r="Z57667" s="5"/>
    </row>
    <row r="57668" spans="26:26">
      <c r="Z57668" s="5"/>
    </row>
    <row r="57669" spans="26:26">
      <c r="Z57669" s="5"/>
    </row>
    <row r="57670" spans="26:26">
      <c r="Z57670" s="5"/>
    </row>
    <row r="57671" spans="26:26">
      <c r="Z57671" s="5"/>
    </row>
    <row r="57672" spans="26:26">
      <c r="Z57672" s="5"/>
    </row>
    <row r="57673" spans="26:26">
      <c r="Z57673" s="5"/>
    </row>
    <row r="57674" spans="26:26">
      <c r="Z57674" s="5"/>
    </row>
    <row r="57675" spans="26:26">
      <c r="Z57675" s="5"/>
    </row>
    <row r="57676" spans="26:26">
      <c r="Z57676" s="5"/>
    </row>
    <row r="57677" spans="26:26">
      <c r="Z57677" s="5"/>
    </row>
    <row r="57678" spans="26:26">
      <c r="Z57678" s="5"/>
    </row>
    <row r="57679" spans="26:26">
      <c r="Z57679" s="5"/>
    </row>
    <row r="57680" spans="26:26">
      <c r="Z57680" s="5"/>
    </row>
    <row r="57681" spans="26:26">
      <c r="Z57681" s="5"/>
    </row>
    <row r="57682" spans="26:26">
      <c r="Z57682" s="5"/>
    </row>
    <row r="57683" spans="26:26">
      <c r="Z57683" s="5"/>
    </row>
    <row r="57684" spans="26:26">
      <c r="Z57684" s="5"/>
    </row>
    <row r="57685" spans="26:26">
      <c r="Z57685" s="5"/>
    </row>
    <row r="57686" spans="26:26">
      <c r="Z57686" s="5"/>
    </row>
    <row r="57687" spans="26:26">
      <c r="Z57687" s="5"/>
    </row>
    <row r="57688" spans="26:26">
      <c r="Z57688" s="5"/>
    </row>
    <row r="57689" spans="26:26">
      <c r="Z57689" s="5"/>
    </row>
    <row r="57690" spans="26:26">
      <c r="Z57690" s="5"/>
    </row>
    <row r="57691" spans="26:26">
      <c r="Z57691" s="5"/>
    </row>
    <row r="57692" spans="26:26">
      <c r="Z57692" s="5"/>
    </row>
    <row r="57693" spans="26:26">
      <c r="Z57693" s="5"/>
    </row>
    <row r="57694" spans="26:26">
      <c r="Z57694" s="5"/>
    </row>
    <row r="57695" spans="26:26">
      <c r="Z57695" s="5"/>
    </row>
    <row r="57696" spans="26:26">
      <c r="Z57696" s="5"/>
    </row>
    <row r="57697" spans="26:26">
      <c r="Z57697" s="5"/>
    </row>
    <row r="57698" spans="26:26">
      <c r="Z57698" s="5"/>
    </row>
    <row r="57699" spans="26:26">
      <c r="Z57699" s="5"/>
    </row>
    <row r="57700" spans="26:26">
      <c r="Z57700" s="5"/>
    </row>
    <row r="57701" spans="26:26">
      <c r="Z57701" s="5"/>
    </row>
    <row r="57702" spans="26:26">
      <c r="Z57702" s="5"/>
    </row>
    <row r="57703" spans="26:26">
      <c r="Z57703" s="5"/>
    </row>
    <row r="57704" spans="26:26">
      <c r="Z57704" s="5"/>
    </row>
    <row r="57705" spans="26:26">
      <c r="Z57705" s="5"/>
    </row>
    <row r="57706" spans="26:26">
      <c r="Z57706" s="5"/>
    </row>
    <row r="57707" spans="26:26">
      <c r="Z57707" s="5"/>
    </row>
    <row r="57708" spans="26:26">
      <c r="Z57708" s="5"/>
    </row>
    <row r="57709" spans="26:26">
      <c r="Z57709" s="5"/>
    </row>
    <row r="57710" spans="26:26">
      <c r="Z57710" s="5"/>
    </row>
    <row r="57711" spans="26:26">
      <c r="Z57711" s="5"/>
    </row>
    <row r="57712" spans="26:26">
      <c r="Z57712" s="5"/>
    </row>
    <row r="57713" spans="26:26">
      <c r="Z57713" s="5"/>
    </row>
    <row r="57714" spans="26:26">
      <c r="Z57714" s="5"/>
    </row>
    <row r="57715" spans="26:26">
      <c r="Z57715" s="5"/>
    </row>
    <row r="57716" spans="26:26">
      <c r="Z57716" s="5"/>
    </row>
    <row r="57717" spans="26:26">
      <c r="Z57717" s="5"/>
    </row>
    <row r="57718" spans="26:26">
      <c r="Z57718" s="5"/>
    </row>
    <row r="57719" spans="26:26">
      <c r="Z57719" s="5"/>
    </row>
    <row r="57720" spans="26:26">
      <c r="Z57720" s="5"/>
    </row>
    <row r="57721" spans="26:26">
      <c r="Z57721" s="5"/>
    </row>
    <row r="57722" spans="26:26">
      <c r="Z57722" s="5"/>
    </row>
    <row r="57723" spans="26:26">
      <c r="Z57723" s="5"/>
    </row>
    <row r="57724" spans="26:26">
      <c r="Z57724" s="5"/>
    </row>
    <row r="57725" spans="26:26">
      <c r="Z57725" s="5"/>
    </row>
    <row r="57726" spans="26:26">
      <c r="Z57726" s="5"/>
    </row>
    <row r="57727" spans="26:26">
      <c r="Z57727" s="5"/>
    </row>
    <row r="57728" spans="26:26">
      <c r="Z57728" s="5"/>
    </row>
    <row r="57729" spans="26:26">
      <c r="Z57729" s="5"/>
    </row>
    <row r="57730" spans="26:26">
      <c r="Z57730" s="5"/>
    </row>
    <row r="57731" spans="26:26">
      <c r="Z57731" s="5"/>
    </row>
    <row r="57732" spans="26:26">
      <c r="Z57732" s="5"/>
    </row>
    <row r="57733" spans="26:26">
      <c r="Z57733" s="5"/>
    </row>
    <row r="57734" spans="26:26">
      <c r="Z57734" s="5"/>
    </row>
    <row r="57735" spans="26:26">
      <c r="Z57735" s="5"/>
    </row>
    <row r="57736" spans="26:26">
      <c r="Z57736" s="5"/>
    </row>
    <row r="57737" spans="26:26">
      <c r="Z57737" s="5"/>
    </row>
    <row r="57738" spans="26:26">
      <c r="Z57738" s="5"/>
    </row>
    <row r="57739" spans="26:26">
      <c r="Z57739" s="5"/>
    </row>
    <row r="57740" spans="26:26">
      <c r="Z57740" s="5"/>
    </row>
    <row r="57741" spans="26:26">
      <c r="Z57741" s="5"/>
    </row>
    <row r="57742" spans="26:26">
      <c r="Z57742" s="5"/>
    </row>
    <row r="57743" spans="26:26">
      <c r="Z57743" s="5"/>
    </row>
    <row r="57744" spans="26:26">
      <c r="Z57744" s="5"/>
    </row>
    <row r="57745" spans="26:26">
      <c r="Z57745" s="5"/>
    </row>
    <row r="57746" spans="26:26">
      <c r="Z57746" s="5"/>
    </row>
    <row r="57747" spans="26:26">
      <c r="Z57747" s="5"/>
    </row>
    <row r="57748" spans="26:26">
      <c r="Z57748" s="5"/>
    </row>
    <row r="57749" spans="26:26">
      <c r="Z57749" s="5"/>
    </row>
    <row r="57750" spans="26:26">
      <c r="Z57750" s="5"/>
    </row>
    <row r="57751" spans="26:26">
      <c r="Z57751" s="5"/>
    </row>
    <row r="57752" spans="26:26">
      <c r="Z57752" s="5"/>
    </row>
    <row r="57753" spans="26:26">
      <c r="Z57753" s="5"/>
    </row>
    <row r="57754" spans="26:26">
      <c r="Z57754" s="5"/>
    </row>
    <row r="57755" spans="26:26">
      <c r="Z57755" s="5"/>
    </row>
    <row r="57756" spans="26:26">
      <c r="Z57756" s="5"/>
    </row>
    <row r="57757" spans="26:26">
      <c r="Z57757" s="5"/>
    </row>
    <row r="57758" spans="26:26">
      <c r="Z57758" s="5"/>
    </row>
    <row r="57759" spans="26:26">
      <c r="Z57759" s="5"/>
    </row>
    <row r="57760" spans="26:26">
      <c r="Z57760" s="5"/>
    </row>
    <row r="57761" spans="26:26">
      <c r="Z57761" s="5"/>
    </row>
    <row r="57762" spans="26:26">
      <c r="Z57762" s="5"/>
    </row>
    <row r="57763" spans="26:26">
      <c r="Z57763" s="5"/>
    </row>
    <row r="57764" spans="26:26">
      <c r="Z57764" s="5"/>
    </row>
    <row r="57765" spans="26:26">
      <c r="Z57765" s="5"/>
    </row>
    <row r="57766" spans="26:26">
      <c r="Z57766" s="5"/>
    </row>
    <row r="57767" spans="26:26">
      <c r="Z57767" s="5"/>
    </row>
    <row r="57768" spans="26:26">
      <c r="Z57768" s="5"/>
    </row>
    <row r="57769" spans="26:26">
      <c r="Z57769" s="5"/>
    </row>
    <row r="57770" spans="26:26">
      <c r="Z57770" s="5"/>
    </row>
    <row r="57771" spans="26:26">
      <c r="Z57771" s="5"/>
    </row>
    <row r="57772" spans="26:26">
      <c r="Z57772" s="5"/>
    </row>
    <row r="57773" spans="26:26">
      <c r="Z57773" s="5"/>
    </row>
    <row r="57774" spans="26:26">
      <c r="Z57774" s="5"/>
    </row>
    <row r="57775" spans="26:26">
      <c r="Z57775" s="5"/>
    </row>
    <row r="57776" spans="26:26">
      <c r="Z57776" s="5"/>
    </row>
    <row r="57777" spans="26:26">
      <c r="Z57777" s="5"/>
    </row>
    <row r="57778" spans="26:26">
      <c r="Z57778" s="5"/>
    </row>
    <row r="57779" spans="26:26">
      <c r="Z57779" s="5"/>
    </row>
    <row r="57780" spans="26:26">
      <c r="Z57780" s="5"/>
    </row>
    <row r="57781" spans="26:26">
      <c r="Z57781" s="5"/>
    </row>
    <row r="57782" spans="26:26">
      <c r="Z57782" s="5"/>
    </row>
    <row r="57783" spans="26:26">
      <c r="Z57783" s="5"/>
    </row>
    <row r="57784" spans="26:26">
      <c r="Z57784" s="5"/>
    </row>
    <row r="57785" spans="26:26">
      <c r="Z57785" s="5"/>
    </row>
    <row r="57786" spans="26:26">
      <c r="Z57786" s="5"/>
    </row>
    <row r="57787" spans="26:26">
      <c r="Z57787" s="5"/>
    </row>
    <row r="57788" spans="26:26">
      <c r="Z57788" s="5"/>
    </row>
    <row r="57789" spans="26:26">
      <c r="Z57789" s="5"/>
    </row>
    <row r="57790" spans="26:26">
      <c r="Z57790" s="5"/>
    </row>
    <row r="57791" spans="26:26">
      <c r="Z57791" s="5"/>
    </row>
    <row r="57792" spans="26:26">
      <c r="Z57792" s="5"/>
    </row>
    <row r="57793" spans="26:26">
      <c r="Z57793" s="5"/>
    </row>
    <row r="57794" spans="26:26">
      <c r="Z57794" s="5"/>
    </row>
    <row r="57795" spans="26:26">
      <c r="Z57795" s="5"/>
    </row>
    <row r="57796" spans="26:26">
      <c r="Z57796" s="5"/>
    </row>
    <row r="57797" spans="26:26">
      <c r="Z57797" s="5"/>
    </row>
    <row r="57798" spans="26:26">
      <c r="Z57798" s="5"/>
    </row>
    <row r="57799" spans="26:26">
      <c r="Z57799" s="5"/>
    </row>
    <row r="57800" spans="26:26">
      <c r="Z57800" s="5"/>
    </row>
    <row r="57801" spans="26:26">
      <c r="Z57801" s="5"/>
    </row>
    <row r="57802" spans="26:26">
      <c r="Z57802" s="5"/>
    </row>
    <row r="57803" spans="26:26">
      <c r="Z57803" s="5"/>
    </row>
    <row r="57804" spans="26:26">
      <c r="Z57804" s="5"/>
    </row>
    <row r="57805" spans="26:26">
      <c r="Z57805" s="5"/>
    </row>
    <row r="57806" spans="26:26">
      <c r="Z57806" s="5"/>
    </row>
    <row r="57807" spans="26:26">
      <c r="Z57807" s="5"/>
    </row>
    <row r="57808" spans="26:26">
      <c r="Z57808" s="5"/>
    </row>
    <row r="57809" spans="26:26">
      <c r="Z57809" s="5"/>
    </row>
    <row r="57810" spans="26:26">
      <c r="Z57810" s="5"/>
    </row>
    <row r="57811" spans="26:26">
      <c r="Z57811" s="5"/>
    </row>
    <row r="57812" spans="26:26">
      <c r="Z57812" s="5"/>
    </row>
    <row r="57813" spans="26:26">
      <c r="Z57813" s="5"/>
    </row>
    <row r="57814" spans="26:26">
      <c r="Z57814" s="5"/>
    </row>
    <row r="57815" spans="26:26">
      <c r="Z57815" s="5"/>
    </row>
    <row r="57816" spans="26:26">
      <c r="Z57816" s="5"/>
    </row>
    <row r="57817" spans="26:26">
      <c r="Z57817" s="5"/>
    </row>
    <row r="57818" spans="26:26">
      <c r="Z57818" s="5"/>
    </row>
    <row r="57819" spans="26:26">
      <c r="Z57819" s="5"/>
    </row>
    <row r="57820" spans="26:26">
      <c r="Z57820" s="5"/>
    </row>
    <row r="57821" spans="26:26">
      <c r="Z57821" s="5"/>
    </row>
    <row r="57822" spans="26:26">
      <c r="Z57822" s="5"/>
    </row>
    <row r="57823" spans="26:26">
      <c r="Z57823" s="5"/>
    </row>
    <row r="57824" spans="26:26">
      <c r="Z57824" s="5"/>
    </row>
    <row r="57825" spans="26:26">
      <c r="Z57825" s="5"/>
    </row>
    <row r="57826" spans="26:26">
      <c r="Z57826" s="5"/>
    </row>
    <row r="57827" spans="26:26">
      <c r="Z57827" s="5"/>
    </row>
    <row r="57828" spans="26:26">
      <c r="Z57828" s="5"/>
    </row>
    <row r="57829" spans="26:26">
      <c r="Z57829" s="5"/>
    </row>
    <row r="57830" spans="26:26">
      <c r="Z57830" s="5"/>
    </row>
    <row r="57831" spans="26:26">
      <c r="Z57831" s="5"/>
    </row>
    <row r="57832" spans="26:26">
      <c r="Z57832" s="5"/>
    </row>
    <row r="57833" spans="26:26">
      <c r="Z57833" s="5"/>
    </row>
    <row r="57834" spans="26:26">
      <c r="Z57834" s="5"/>
    </row>
    <row r="57835" spans="26:26">
      <c r="Z57835" s="5"/>
    </row>
    <row r="57836" spans="26:26">
      <c r="Z57836" s="5"/>
    </row>
    <row r="57837" spans="26:26">
      <c r="Z57837" s="5"/>
    </row>
    <row r="57838" spans="26:26">
      <c r="Z57838" s="5"/>
    </row>
    <row r="57839" spans="26:26">
      <c r="Z57839" s="5"/>
    </row>
    <row r="57840" spans="26:26">
      <c r="Z57840" s="5"/>
    </row>
    <row r="57841" spans="26:26">
      <c r="Z57841" s="5"/>
    </row>
    <row r="57842" spans="26:26">
      <c r="Z57842" s="5"/>
    </row>
    <row r="57843" spans="26:26">
      <c r="Z57843" s="5"/>
    </row>
    <row r="57844" spans="26:26">
      <c r="Z57844" s="5"/>
    </row>
    <row r="57845" spans="26:26">
      <c r="Z57845" s="5"/>
    </row>
    <row r="57846" spans="26:26">
      <c r="Z57846" s="5"/>
    </row>
    <row r="57847" spans="26:26">
      <c r="Z57847" s="5"/>
    </row>
    <row r="57848" spans="26:26">
      <c r="Z57848" s="5"/>
    </row>
    <row r="57849" spans="26:26">
      <c r="Z57849" s="5"/>
    </row>
    <row r="57850" spans="26:26">
      <c r="Z57850" s="5"/>
    </row>
    <row r="57851" spans="26:26">
      <c r="Z57851" s="5"/>
    </row>
    <row r="57852" spans="26:26">
      <c r="Z57852" s="5"/>
    </row>
    <row r="57853" spans="26:26">
      <c r="Z57853" s="5"/>
    </row>
    <row r="57854" spans="26:26">
      <c r="Z57854" s="5"/>
    </row>
    <row r="57855" spans="26:26">
      <c r="Z57855" s="5"/>
    </row>
    <row r="57856" spans="26:26">
      <c r="Z57856" s="5"/>
    </row>
    <row r="57857" spans="26:26">
      <c r="Z57857" s="5"/>
    </row>
    <row r="57858" spans="26:26">
      <c r="Z57858" s="5"/>
    </row>
    <row r="57859" spans="26:26">
      <c r="Z57859" s="5"/>
    </row>
    <row r="57860" spans="26:26">
      <c r="Z57860" s="5"/>
    </row>
    <row r="57861" spans="26:26">
      <c r="Z57861" s="5"/>
    </row>
    <row r="57862" spans="26:26">
      <c r="Z57862" s="5"/>
    </row>
    <row r="57863" spans="26:26">
      <c r="Z57863" s="5"/>
    </row>
    <row r="57864" spans="26:26">
      <c r="Z57864" s="5"/>
    </row>
    <row r="57865" spans="26:26">
      <c r="Z57865" s="5"/>
    </row>
    <row r="57866" spans="26:26">
      <c r="Z57866" s="5"/>
    </row>
    <row r="57867" spans="26:26">
      <c r="Z57867" s="5"/>
    </row>
    <row r="57868" spans="26:26">
      <c r="Z57868" s="5"/>
    </row>
    <row r="57869" spans="26:26">
      <c r="Z57869" s="5"/>
    </row>
    <row r="57870" spans="26:26">
      <c r="Z57870" s="5"/>
    </row>
    <row r="57871" spans="26:26">
      <c r="Z57871" s="5"/>
    </row>
    <row r="57872" spans="26:26">
      <c r="Z57872" s="5"/>
    </row>
    <row r="57873" spans="26:26">
      <c r="Z57873" s="5"/>
    </row>
    <row r="57874" spans="26:26">
      <c r="Z57874" s="5"/>
    </row>
    <row r="57875" spans="26:26">
      <c r="Z57875" s="5"/>
    </row>
    <row r="57876" spans="26:26">
      <c r="Z57876" s="5"/>
    </row>
    <row r="57877" spans="26:26">
      <c r="Z57877" s="5"/>
    </row>
    <row r="57878" spans="26:26">
      <c r="Z57878" s="5"/>
    </row>
    <row r="57879" spans="26:26">
      <c r="Z57879" s="5"/>
    </row>
    <row r="57880" spans="26:26">
      <c r="Z57880" s="5"/>
    </row>
    <row r="57881" spans="26:26">
      <c r="Z57881" s="5"/>
    </row>
    <row r="57882" spans="26:26">
      <c r="Z57882" s="5"/>
    </row>
    <row r="57883" spans="26:26">
      <c r="Z57883" s="5"/>
    </row>
    <row r="57884" spans="26:26">
      <c r="Z57884" s="5"/>
    </row>
    <row r="57885" spans="26:26">
      <c r="Z57885" s="5"/>
    </row>
    <row r="57886" spans="26:26">
      <c r="Z57886" s="5"/>
    </row>
    <row r="57887" spans="26:26">
      <c r="Z57887" s="5"/>
    </row>
    <row r="57888" spans="26:26">
      <c r="Z57888" s="5"/>
    </row>
    <row r="57889" spans="26:26">
      <c r="Z57889" s="5"/>
    </row>
    <row r="57890" spans="26:26">
      <c r="Z57890" s="5"/>
    </row>
    <row r="57891" spans="26:26">
      <c r="Z57891" s="5"/>
    </row>
    <row r="57892" spans="26:26">
      <c r="Z57892" s="5"/>
    </row>
    <row r="57893" spans="26:26">
      <c r="Z57893" s="5"/>
    </row>
    <row r="57894" spans="26:26">
      <c r="Z57894" s="5"/>
    </row>
    <row r="57895" spans="26:26">
      <c r="Z57895" s="5"/>
    </row>
    <row r="57896" spans="26:26">
      <c r="Z57896" s="5"/>
    </row>
    <row r="57897" spans="26:26">
      <c r="Z57897" s="5"/>
    </row>
    <row r="57898" spans="26:26">
      <c r="Z57898" s="5"/>
    </row>
    <row r="57899" spans="26:26">
      <c r="Z57899" s="5"/>
    </row>
    <row r="57900" spans="26:26">
      <c r="Z57900" s="5"/>
    </row>
    <row r="57901" spans="26:26">
      <c r="Z57901" s="5"/>
    </row>
    <row r="57902" spans="26:26">
      <c r="Z57902" s="5"/>
    </row>
    <row r="57903" spans="26:26">
      <c r="Z57903" s="5"/>
    </row>
    <row r="57904" spans="26:26">
      <c r="Z57904" s="5"/>
    </row>
    <row r="57905" spans="26:26">
      <c r="Z57905" s="5"/>
    </row>
    <row r="57906" spans="26:26">
      <c r="Z57906" s="5"/>
    </row>
    <row r="57907" spans="26:26">
      <c r="Z57907" s="5"/>
    </row>
    <row r="57908" spans="26:26">
      <c r="Z57908" s="5"/>
    </row>
    <row r="57909" spans="26:26">
      <c r="Z57909" s="5"/>
    </row>
    <row r="57910" spans="26:26">
      <c r="Z57910" s="5"/>
    </row>
    <row r="57911" spans="26:26">
      <c r="Z57911" s="5"/>
    </row>
    <row r="57912" spans="26:26">
      <c r="Z57912" s="5"/>
    </row>
    <row r="57913" spans="26:26">
      <c r="Z57913" s="5"/>
    </row>
    <row r="57914" spans="26:26">
      <c r="Z57914" s="5"/>
    </row>
    <row r="57915" spans="26:26">
      <c r="Z57915" s="5"/>
    </row>
    <row r="57916" spans="26:26">
      <c r="Z57916" s="5"/>
    </row>
    <row r="57917" spans="26:26">
      <c r="Z57917" s="5"/>
    </row>
    <row r="57918" spans="26:26">
      <c r="Z57918" s="5"/>
    </row>
    <row r="57919" spans="26:26">
      <c r="Z57919" s="5"/>
    </row>
    <row r="57920" spans="26:26">
      <c r="Z57920" s="5"/>
    </row>
    <row r="57921" spans="26:26">
      <c r="Z57921" s="5"/>
    </row>
    <row r="57922" spans="26:26">
      <c r="Z57922" s="5"/>
    </row>
    <row r="57923" spans="26:26">
      <c r="Z57923" s="5"/>
    </row>
    <row r="57924" spans="26:26">
      <c r="Z57924" s="5"/>
    </row>
    <row r="57925" spans="26:26">
      <c r="Z57925" s="5"/>
    </row>
    <row r="57926" spans="26:26">
      <c r="Z57926" s="5"/>
    </row>
    <row r="57927" spans="26:26">
      <c r="Z57927" s="5"/>
    </row>
    <row r="57928" spans="26:26">
      <c r="Z57928" s="5"/>
    </row>
    <row r="57929" spans="26:26">
      <c r="Z57929" s="5"/>
    </row>
    <row r="57930" spans="26:26">
      <c r="Z57930" s="5"/>
    </row>
    <row r="57931" spans="26:26">
      <c r="Z57931" s="5"/>
    </row>
    <row r="57932" spans="26:26">
      <c r="Z57932" s="5"/>
    </row>
    <row r="57933" spans="26:26">
      <c r="Z57933" s="5"/>
    </row>
    <row r="57934" spans="26:26">
      <c r="Z57934" s="5"/>
    </row>
    <row r="57935" spans="26:26">
      <c r="Z57935" s="5"/>
    </row>
    <row r="57936" spans="26:26">
      <c r="Z57936" s="5"/>
    </row>
    <row r="57937" spans="26:26">
      <c r="Z57937" s="5"/>
    </row>
    <row r="57938" spans="26:26">
      <c r="Z57938" s="5"/>
    </row>
    <row r="57939" spans="26:26">
      <c r="Z57939" s="5"/>
    </row>
    <row r="57940" spans="26:26">
      <c r="Z57940" s="5"/>
    </row>
    <row r="57941" spans="26:26">
      <c r="Z57941" s="5"/>
    </row>
    <row r="57942" spans="26:26">
      <c r="Z57942" s="5"/>
    </row>
    <row r="57943" spans="26:26">
      <c r="Z57943" s="5"/>
    </row>
    <row r="57944" spans="26:26">
      <c r="Z57944" s="5"/>
    </row>
    <row r="57945" spans="26:26">
      <c r="Z57945" s="5"/>
    </row>
    <row r="57946" spans="26:26">
      <c r="Z57946" s="5"/>
    </row>
    <row r="57947" spans="26:26">
      <c r="Z57947" s="5"/>
    </row>
    <row r="57948" spans="26:26">
      <c r="Z57948" s="5"/>
    </row>
    <row r="57949" spans="26:26">
      <c r="Z57949" s="5"/>
    </row>
    <row r="57950" spans="26:26">
      <c r="Z57950" s="5"/>
    </row>
    <row r="57951" spans="26:26">
      <c r="Z57951" s="5"/>
    </row>
    <row r="57952" spans="26:26">
      <c r="Z57952" s="5"/>
    </row>
    <row r="57953" spans="26:26">
      <c r="Z57953" s="5"/>
    </row>
    <row r="57954" spans="26:26">
      <c r="Z57954" s="5"/>
    </row>
    <row r="57955" spans="26:26">
      <c r="Z57955" s="5"/>
    </row>
    <row r="57956" spans="26:26">
      <c r="Z57956" s="5"/>
    </row>
    <row r="57957" spans="26:26">
      <c r="Z57957" s="5"/>
    </row>
    <row r="57958" spans="26:26">
      <c r="Z57958" s="5"/>
    </row>
    <row r="57959" spans="26:26">
      <c r="Z57959" s="5"/>
    </row>
    <row r="57960" spans="26:26">
      <c r="Z57960" s="5"/>
    </row>
    <row r="57961" spans="26:26">
      <c r="Z57961" s="5"/>
    </row>
    <row r="57962" spans="26:26">
      <c r="Z57962" s="5"/>
    </row>
    <row r="57963" spans="26:26">
      <c r="Z57963" s="5"/>
    </row>
    <row r="57964" spans="26:26">
      <c r="Z57964" s="5"/>
    </row>
    <row r="57965" spans="26:26">
      <c r="Z57965" s="5"/>
    </row>
    <row r="57966" spans="26:26">
      <c r="Z57966" s="5"/>
    </row>
    <row r="57967" spans="26:26">
      <c r="Z57967" s="5"/>
    </row>
    <row r="57968" spans="26:26">
      <c r="Z57968" s="5"/>
    </row>
    <row r="57969" spans="26:26">
      <c r="Z57969" s="5"/>
    </row>
    <row r="57970" spans="26:26">
      <c r="Z57970" s="5"/>
    </row>
    <row r="57971" spans="26:26">
      <c r="Z57971" s="5"/>
    </row>
    <row r="57972" spans="26:26">
      <c r="Z57972" s="5"/>
    </row>
    <row r="57973" spans="26:26">
      <c r="Z57973" s="5"/>
    </row>
    <row r="57974" spans="26:26">
      <c r="Z57974" s="5"/>
    </row>
    <row r="57975" spans="26:26">
      <c r="Z57975" s="5"/>
    </row>
    <row r="57976" spans="26:26">
      <c r="Z57976" s="5"/>
    </row>
    <row r="57977" spans="26:26">
      <c r="Z57977" s="5"/>
    </row>
    <row r="57978" spans="26:26">
      <c r="Z57978" s="5"/>
    </row>
    <row r="57979" spans="26:26">
      <c r="Z57979" s="5"/>
    </row>
    <row r="57980" spans="26:26">
      <c r="Z57980" s="5"/>
    </row>
    <row r="57981" spans="26:26">
      <c r="Z57981" s="5"/>
    </row>
    <row r="57982" spans="26:26">
      <c r="Z57982" s="5"/>
    </row>
    <row r="57983" spans="26:26">
      <c r="Z57983" s="5"/>
    </row>
    <row r="57984" spans="26:26">
      <c r="Z57984" s="5"/>
    </row>
    <row r="57985" spans="26:26">
      <c r="Z57985" s="5"/>
    </row>
    <row r="57986" spans="26:26">
      <c r="Z57986" s="5"/>
    </row>
    <row r="57987" spans="26:26">
      <c r="Z57987" s="5"/>
    </row>
    <row r="57988" spans="26:26">
      <c r="Z57988" s="5"/>
    </row>
    <row r="57989" spans="26:26">
      <c r="Z57989" s="5"/>
    </row>
    <row r="57990" spans="26:26">
      <c r="Z57990" s="5"/>
    </row>
    <row r="57991" spans="26:26">
      <c r="Z57991" s="5"/>
    </row>
    <row r="57992" spans="26:26">
      <c r="Z57992" s="5"/>
    </row>
    <row r="57993" spans="26:26">
      <c r="Z57993" s="5"/>
    </row>
    <row r="57994" spans="26:26">
      <c r="Z57994" s="5"/>
    </row>
    <row r="57995" spans="26:26">
      <c r="Z57995" s="5"/>
    </row>
    <row r="57996" spans="26:26">
      <c r="Z57996" s="5"/>
    </row>
    <row r="57997" spans="26:26">
      <c r="Z57997" s="5"/>
    </row>
    <row r="57998" spans="26:26">
      <c r="Z57998" s="5"/>
    </row>
    <row r="57999" spans="26:26">
      <c r="Z57999" s="5"/>
    </row>
    <row r="58000" spans="26:26">
      <c r="Z58000" s="5"/>
    </row>
    <row r="58001" spans="26:26">
      <c r="Z58001" s="5"/>
    </row>
    <row r="58002" spans="26:26">
      <c r="Z58002" s="5"/>
    </row>
    <row r="58003" spans="26:26">
      <c r="Z58003" s="5"/>
    </row>
    <row r="58004" spans="26:26">
      <c r="Z58004" s="5"/>
    </row>
    <row r="58005" spans="26:26">
      <c r="Z58005" s="5"/>
    </row>
    <row r="58006" spans="26:26">
      <c r="Z58006" s="5"/>
    </row>
    <row r="58007" spans="26:26">
      <c r="Z58007" s="5"/>
    </row>
    <row r="58008" spans="26:26">
      <c r="Z58008" s="5"/>
    </row>
    <row r="58009" spans="26:26">
      <c r="Z58009" s="5"/>
    </row>
    <row r="58010" spans="26:26">
      <c r="Z58010" s="5"/>
    </row>
    <row r="58011" spans="26:26">
      <c r="Z58011" s="5"/>
    </row>
    <row r="58012" spans="26:26">
      <c r="Z58012" s="5"/>
    </row>
    <row r="58013" spans="26:26">
      <c r="Z58013" s="5"/>
    </row>
    <row r="58014" spans="26:26">
      <c r="Z58014" s="5"/>
    </row>
    <row r="58015" spans="26:26">
      <c r="Z58015" s="5"/>
    </row>
    <row r="58016" spans="26:26">
      <c r="Z58016" s="5"/>
    </row>
    <row r="58017" spans="26:26">
      <c r="Z58017" s="5"/>
    </row>
    <row r="58018" spans="26:26">
      <c r="Z58018" s="5"/>
    </row>
    <row r="58019" spans="26:26">
      <c r="Z58019" s="5"/>
    </row>
    <row r="58020" spans="26:26">
      <c r="Z58020" s="5"/>
    </row>
    <row r="58021" spans="26:26">
      <c r="Z58021" s="5"/>
    </row>
    <row r="58022" spans="26:26">
      <c r="Z58022" s="5"/>
    </row>
    <row r="58023" spans="26:26">
      <c r="Z58023" s="5"/>
    </row>
    <row r="58024" spans="26:26">
      <c r="Z58024" s="5"/>
    </row>
    <row r="58025" spans="26:26">
      <c r="Z58025" s="5"/>
    </row>
    <row r="58026" spans="26:26">
      <c r="Z58026" s="5"/>
    </row>
    <row r="58027" spans="26:26">
      <c r="Z58027" s="5"/>
    </row>
    <row r="58028" spans="26:26">
      <c r="Z58028" s="5"/>
    </row>
    <row r="58029" spans="26:26">
      <c r="Z58029" s="5"/>
    </row>
    <row r="58030" spans="26:26">
      <c r="Z58030" s="5"/>
    </row>
    <row r="58031" spans="26:26">
      <c r="Z58031" s="5"/>
    </row>
    <row r="58032" spans="26:26">
      <c r="Z58032" s="5"/>
    </row>
    <row r="58033" spans="26:26">
      <c r="Z58033" s="5"/>
    </row>
    <row r="58034" spans="26:26">
      <c r="Z58034" s="5"/>
    </row>
    <row r="58035" spans="26:26">
      <c r="Z58035" s="5"/>
    </row>
    <row r="58036" spans="26:26">
      <c r="Z58036" s="5"/>
    </row>
    <row r="58037" spans="26:26">
      <c r="Z58037" s="5"/>
    </row>
    <row r="58038" spans="26:26">
      <c r="Z58038" s="5"/>
    </row>
    <row r="58039" spans="26:26">
      <c r="Z58039" s="5"/>
    </row>
    <row r="58040" spans="26:26">
      <c r="Z58040" s="5"/>
    </row>
    <row r="58041" spans="26:26">
      <c r="Z58041" s="5"/>
    </row>
    <row r="58042" spans="26:26">
      <c r="Z58042" s="5"/>
    </row>
    <row r="58043" spans="26:26">
      <c r="Z58043" s="5"/>
    </row>
    <row r="58044" spans="26:26">
      <c r="Z58044" s="5"/>
    </row>
    <row r="58045" spans="26:26">
      <c r="Z58045" s="5"/>
    </row>
    <row r="58046" spans="26:26">
      <c r="Z58046" s="5"/>
    </row>
    <row r="58047" spans="26:26">
      <c r="Z58047" s="5"/>
    </row>
    <row r="58048" spans="26:26">
      <c r="Z58048" s="5"/>
    </row>
    <row r="58049" spans="26:26">
      <c r="Z58049" s="5"/>
    </row>
    <row r="58050" spans="26:26">
      <c r="Z58050" s="5"/>
    </row>
    <row r="58051" spans="26:26">
      <c r="Z58051" s="5"/>
    </row>
    <row r="58052" spans="26:26">
      <c r="Z58052" s="5"/>
    </row>
    <row r="58053" spans="26:26">
      <c r="Z58053" s="5"/>
    </row>
    <row r="58054" spans="26:26">
      <c r="Z58054" s="5"/>
    </row>
    <row r="58055" spans="26:26">
      <c r="Z58055" s="5"/>
    </row>
    <row r="58056" spans="26:26">
      <c r="Z58056" s="5"/>
    </row>
    <row r="58057" spans="26:26">
      <c r="Z58057" s="5"/>
    </row>
    <row r="58058" spans="26:26">
      <c r="Z58058" s="5"/>
    </row>
    <row r="58059" spans="26:26">
      <c r="Z58059" s="5"/>
    </row>
    <row r="58060" spans="26:26">
      <c r="Z58060" s="5"/>
    </row>
    <row r="58061" spans="26:26">
      <c r="Z58061" s="5"/>
    </row>
    <row r="58062" spans="26:26">
      <c r="Z58062" s="5"/>
    </row>
    <row r="58063" spans="26:26">
      <c r="Z58063" s="5"/>
    </row>
    <row r="58064" spans="26:26">
      <c r="Z58064" s="5"/>
    </row>
    <row r="58065" spans="26:26">
      <c r="Z58065" s="5"/>
    </row>
    <row r="58066" spans="26:26">
      <c r="Z58066" s="5"/>
    </row>
    <row r="58067" spans="26:26">
      <c r="Z58067" s="5"/>
    </row>
    <row r="58068" spans="26:26">
      <c r="Z58068" s="5"/>
    </row>
    <row r="58069" spans="26:26">
      <c r="Z58069" s="5"/>
    </row>
    <row r="58070" spans="26:26">
      <c r="Z58070" s="5"/>
    </row>
    <row r="58071" spans="26:26">
      <c r="Z58071" s="5"/>
    </row>
    <row r="58072" spans="26:26">
      <c r="Z58072" s="5"/>
    </row>
    <row r="58073" spans="26:26">
      <c r="Z58073" s="5"/>
    </row>
    <row r="58074" spans="26:26">
      <c r="Z58074" s="5"/>
    </row>
    <row r="58075" spans="26:26">
      <c r="Z58075" s="5"/>
    </row>
    <row r="58076" spans="26:26">
      <c r="Z58076" s="5"/>
    </row>
    <row r="58077" spans="26:26">
      <c r="Z58077" s="5"/>
    </row>
    <row r="58078" spans="26:26">
      <c r="Z58078" s="5"/>
    </row>
    <row r="58079" spans="26:26">
      <c r="Z58079" s="5"/>
    </row>
    <row r="58080" spans="26:26">
      <c r="Z58080" s="5"/>
    </row>
    <row r="58081" spans="26:26">
      <c r="Z58081" s="5"/>
    </row>
    <row r="58082" spans="26:26">
      <c r="Z58082" s="5"/>
    </row>
    <row r="58083" spans="26:26">
      <c r="Z58083" s="5"/>
    </row>
    <row r="58084" spans="26:26">
      <c r="Z58084" s="5"/>
    </row>
    <row r="58085" spans="26:26">
      <c r="Z58085" s="5"/>
    </row>
    <row r="58086" spans="26:26">
      <c r="Z58086" s="5"/>
    </row>
    <row r="58087" spans="26:26">
      <c r="Z58087" s="5"/>
    </row>
    <row r="58088" spans="26:26">
      <c r="Z58088" s="5"/>
    </row>
    <row r="58089" spans="26:26">
      <c r="Z58089" s="5"/>
    </row>
    <row r="58090" spans="26:26">
      <c r="Z58090" s="5"/>
    </row>
    <row r="58091" spans="26:26">
      <c r="Z58091" s="5"/>
    </row>
    <row r="58092" spans="26:26">
      <c r="Z58092" s="5"/>
    </row>
    <row r="58093" spans="26:26">
      <c r="Z58093" s="5"/>
    </row>
    <row r="58094" spans="26:26">
      <c r="Z58094" s="5"/>
    </row>
    <row r="58095" spans="26:26">
      <c r="Z58095" s="5"/>
    </row>
    <row r="58096" spans="26:26">
      <c r="Z58096" s="5"/>
    </row>
    <row r="58097" spans="26:26">
      <c r="Z58097" s="5"/>
    </row>
    <row r="58098" spans="26:26">
      <c r="Z58098" s="5"/>
    </row>
    <row r="58099" spans="26:26">
      <c r="Z58099" s="5"/>
    </row>
    <row r="58100" spans="26:26">
      <c r="Z58100" s="5"/>
    </row>
    <row r="58101" spans="26:26">
      <c r="Z58101" s="5"/>
    </row>
    <row r="58102" spans="26:26">
      <c r="Z58102" s="5"/>
    </row>
    <row r="58103" spans="26:26">
      <c r="Z58103" s="5"/>
    </row>
    <row r="58104" spans="26:26">
      <c r="Z58104" s="5"/>
    </row>
    <row r="58105" spans="26:26">
      <c r="Z58105" s="5"/>
    </row>
    <row r="58106" spans="26:26">
      <c r="Z58106" s="5"/>
    </row>
    <row r="58107" spans="26:26">
      <c r="Z58107" s="5"/>
    </row>
    <row r="58108" spans="26:26">
      <c r="Z58108" s="5"/>
    </row>
    <row r="58109" spans="26:26">
      <c r="Z58109" s="5"/>
    </row>
    <row r="58110" spans="26:26">
      <c r="Z58110" s="5"/>
    </row>
    <row r="58111" spans="26:26">
      <c r="Z58111" s="5"/>
    </row>
    <row r="58112" spans="26:26">
      <c r="Z58112" s="5"/>
    </row>
    <row r="58113" spans="26:26">
      <c r="Z58113" s="5"/>
    </row>
    <row r="58114" spans="26:26">
      <c r="Z58114" s="5"/>
    </row>
    <row r="58115" spans="26:26">
      <c r="Z58115" s="5"/>
    </row>
    <row r="58116" spans="26:26">
      <c r="Z58116" s="5"/>
    </row>
    <row r="58117" spans="26:26">
      <c r="Z58117" s="5"/>
    </row>
    <row r="58118" spans="26:26">
      <c r="Z58118" s="5"/>
    </row>
    <row r="58119" spans="26:26">
      <c r="Z58119" s="5"/>
    </row>
    <row r="58120" spans="26:26">
      <c r="Z58120" s="5"/>
    </row>
    <row r="58121" spans="26:26">
      <c r="Z58121" s="5"/>
    </row>
    <row r="58122" spans="26:26">
      <c r="Z58122" s="5"/>
    </row>
    <row r="58123" spans="26:26">
      <c r="Z58123" s="5"/>
    </row>
    <row r="58124" spans="26:26">
      <c r="Z58124" s="5"/>
    </row>
    <row r="58125" spans="26:26">
      <c r="Z58125" s="5"/>
    </row>
    <row r="58126" spans="26:26">
      <c r="Z58126" s="5"/>
    </row>
    <row r="58127" spans="26:26">
      <c r="Z58127" s="5"/>
    </row>
    <row r="58128" spans="26:26">
      <c r="Z58128" s="5"/>
    </row>
    <row r="58129" spans="26:26">
      <c r="Z58129" s="5"/>
    </row>
    <row r="58130" spans="26:26">
      <c r="Z58130" s="5"/>
    </row>
    <row r="58131" spans="26:26">
      <c r="Z58131" s="5"/>
    </row>
    <row r="58132" spans="26:26">
      <c r="Z58132" s="5"/>
    </row>
    <row r="58133" spans="26:26">
      <c r="Z58133" s="5"/>
    </row>
    <row r="58134" spans="26:26">
      <c r="Z58134" s="5"/>
    </row>
    <row r="58135" spans="26:26">
      <c r="Z58135" s="5"/>
    </row>
    <row r="58136" spans="26:26">
      <c r="Z58136" s="5"/>
    </row>
    <row r="58137" spans="26:26">
      <c r="Z58137" s="5"/>
    </row>
    <row r="58138" spans="26:26">
      <c r="Z58138" s="5"/>
    </row>
    <row r="58139" spans="26:26">
      <c r="Z58139" s="5"/>
    </row>
    <row r="58140" spans="26:26">
      <c r="Z58140" s="5"/>
    </row>
    <row r="58141" spans="26:26">
      <c r="Z58141" s="5"/>
    </row>
    <row r="58142" spans="26:26">
      <c r="Z58142" s="5"/>
    </row>
    <row r="58143" spans="26:26">
      <c r="Z58143" s="5"/>
    </row>
    <row r="58144" spans="26:26">
      <c r="Z58144" s="5"/>
    </row>
    <row r="58145" spans="26:26">
      <c r="Z58145" s="5"/>
    </row>
    <row r="58146" spans="26:26">
      <c r="Z58146" s="5"/>
    </row>
    <row r="58147" spans="26:26">
      <c r="Z58147" s="5"/>
    </row>
    <row r="58148" spans="26:26">
      <c r="Z58148" s="5"/>
    </row>
    <row r="58149" spans="26:26">
      <c r="Z58149" s="5"/>
    </row>
    <row r="58150" spans="26:26">
      <c r="Z58150" s="5"/>
    </row>
    <row r="58151" spans="26:26">
      <c r="Z58151" s="5"/>
    </row>
    <row r="58152" spans="26:26">
      <c r="Z58152" s="5"/>
    </row>
    <row r="58153" spans="26:26">
      <c r="Z58153" s="5"/>
    </row>
    <row r="58154" spans="26:26">
      <c r="Z58154" s="5"/>
    </row>
    <row r="58155" spans="26:26">
      <c r="Z58155" s="5"/>
    </row>
    <row r="58156" spans="26:26">
      <c r="Z58156" s="5"/>
    </row>
    <row r="58157" spans="26:26">
      <c r="Z58157" s="5"/>
    </row>
    <row r="58158" spans="26:26">
      <c r="Z58158" s="5"/>
    </row>
    <row r="58159" spans="26:26">
      <c r="Z58159" s="5"/>
    </row>
    <row r="58160" spans="26:26">
      <c r="Z58160" s="5"/>
    </row>
    <row r="58161" spans="26:26">
      <c r="Z58161" s="5"/>
    </row>
    <row r="58162" spans="26:26">
      <c r="Z58162" s="5"/>
    </row>
    <row r="58163" spans="26:26">
      <c r="Z58163" s="5"/>
    </row>
    <row r="58164" spans="26:26">
      <c r="Z58164" s="5"/>
    </row>
    <row r="58165" spans="26:26">
      <c r="Z58165" s="5"/>
    </row>
    <row r="58166" spans="26:26">
      <c r="Z58166" s="5"/>
    </row>
    <row r="58167" spans="26:26">
      <c r="Z58167" s="5"/>
    </row>
    <row r="58168" spans="26:26">
      <c r="Z58168" s="5"/>
    </row>
    <row r="58169" spans="26:26">
      <c r="Z58169" s="5"/>
    </row>
    <row r="58170" spans="26:26">
      <c r="Z58170" s="5"/>
    </row>
    <row r="58171" spans="26:26">
      <c r="Z58171" s="5"/>
    </row>
    <row r="58172" spans="26:26">
      <c r="Z58172" s="5"/>
    </row>
    <row r="58173" spans="26:26">
      <c r="Z58173" s="5"/>
    </row>
    <row r="58174" spans="26:26">
      <c r="Z58174" s="5"/>
    </row>
    <row r="58175" spans="26:26">
      <c r="Z58175" s="5"/>
    </row>
    <row r="58176" spans="26:26">
      <c r="Z58176" s="5"/>
    </row>
    <row r="58177" spans="26:26">
      <c r="Z58177" s="5"/>
    </row>
    <row r="58178" spans="26:26">
      <c r="Z58178" s="5"/>
    </row>
    <row r="58179" spans="26:26">
      <c r="Z58179" s="5"/>
    </row>
    <row r="58180" spans="26:26">
      <c r="Z58180" s="5"/>
    </row>
    <row r="58181" spans="26:26">
      <c r="Z58181" s="5"/>
    </row>
    <row r="58182" spans="26:26">
      <c r="Z58182" s="5"/>
    </row>
    <row r="58183" spans="26:26">
      <c r="Z58183" s="5"/>
    </row>
    <row r="58184" spans="26:26">
      <c r="Z58184" s="5"/>
    </row>
    <row r="58185" spans="26:26">
      <c r="Z58185" s="5"/>
    </row>
    <row r="58186" spans="26:26">
      <c r="Z58186" s="5"/>
    </row>
    <row r="58187" spans="26:26">
      <c r="Z58187" s="5"/>
    </row>
    <row r="58188" spans="26:26">
      <c r="Z58188" s="5"/>
    </row>
    <row r="58189" spans="26:26">
      <c r="Z58189" s="5"/>
    </row>
    <row r="58190" spans="26:26">
      <c r="Z58190" s="5"/>
    </row>
    <row r="58191" spans="26:26">
      <c r="Z58191" s="5"/>
    </row>
    <row r="58192" spans="26:26">
      <c r="Z58192" s="5"/>
    </row>
    <row r="58193" spans="26:26">
      <c r="Z58193" s="5"/>
    </row>
    <row r="58194" spans="26:26">
      <c r="Z58194" s="5"/>
    </row>
    <row r="58195" spans="26:26">
      <c r="Z58195" s="5"/>
    </row>
    <row r="58196" spans="26:26">
      <c r="Z58196" s="5"/>
    </row>
    <row r="58197" spans="26:26">
      <c r="Z58197" s="5"/>
    </row>
    <row r="58198" spans="26:26">
      <c r="Z58198" s="5"/>
    </row>
    <row r="58199" spans="26:26">
      <c r="Z58199" s="5"/>
    </row>
    <row r="58200" spans="26:26">
      <c r="Z58200" s="5"/>
    </row>
    <row r="58201" spans="26:26">
      <c r="Z58201" s="5"/>
    </row>
    <row r="58202" spans="26:26">
      <c r="Z58202" s="5"/>
    </row>
    <row r="58203" spans="26:26">
      <c r="Z58203" s="5"/>
    </row>
    <row r="58204" spans="26:26">
      <c r="Z58204" s="5"/>
    </row>
    <row r="58205" spans="26:26">
      <c r="Z58205" s="5"/>
    </row>
    <row r="58206" spans="26:26">
      <c r="Z58206" s="5"/>
    </row>
    <row r="58207" spans="26:26">
      <c r="Z58207" s="5"/>
    </row>
    <row r="58208" spans="26:26">
      <c r="Z58208" s="5"/>
    </row>
    <row r="58209" spans="26:26">
      <c r="Z58209" s="5"/>
    </row>
    <row r="58210" spans="26:26">
      <c r="Z58210" s="5"/>
    </row>
    <row r="58211" spans="26:26">
      <c r="Z58211" s="5"/>
    </row>
    <row r="58212" spans="26:26">
      <c r="Z58212" s="5"/>
    </row>
    <row r="58213" spans="26:26">
      <c r="Z58213" s="5"/>
    </row>
    <row r="58214" spans="26:26">
      <c r="Z58214" s="5"/>
    </row>
    <row r="58215" spans="26:26">
      <c r="Z58215" s="5"/>
    </row>
    <row r="58216" spans="26:26">
      <c r="Z58216" s="5"/>
    </row>
    <row r="58217" spans="26:26">
      <c r="Z58217" s="5"/>
    </row>
    <row r="58218" spans="26:26">
      <c r="Z58218" s="5"/>
    </row>
    <row r="58219" spans="26:26">
      <c r="Z58219" s="5"/>
    </row>
    <row r="58220" spans="26:26">
      <c r="Z58220" s="5"/>
    </row>
    <row r="58221" spans="26:26">
      <c r="Z58221" s="5"/>
    </row>
    <row r="58222" spans="26:26">
      <c r="Z58222" s="5"/>
    </row>
    <row r="58223" spans="26:26">
      <c r="Z58223" s="5"/>
    </row>
    <row r="58224" spans="26:26">
      <c r="Z58224" s="5"/>
    </row>
    <row r="58225" spans="26:26">
      <c r="Z58225" s="5"/>
    </row>
    <row r="58226" spans="26:26">
      <c r="Z58226" s="5"/>
    </row>
    <row r="58227" spans="26:26">
      <c r="Z58227" s="5"/>
    </row>
    <row r="58228" spans="26:26">
      <c r="Z58228" s="5"/>
    </row>
    <row r="58229" spans="26:26">
      <c r="Z58229" s="5"/>
    </row>
    <row r="58230" spans="26:26">
      <c r="Z58230" s="5"/>
    </row>
    <row r="58231" spans="26:26">
      <c r="Z58231" s="5"/>
    </row>
    <row r="58232" spans="26:26">
      <c r="Z58232" s="5"/>
    </row>
    <row r="58233" spans="26:26">
      <c r="Z58233" s="5"/>
    </row>
    <row r="58234" spans="26:26">
      <c r="Z58234" s="5"/>
    </row>
    <row r="58235" spans="26:26">
      <c r="Z58235" s="5"/>
    </row>
    <row r="58236" spans="26:26">
      <c r="Z58236" s="5"/>
    </row>
    <row r="58237" spans="26:26">
      <c r="Z58237" s="5"/>
    </row>
    <row r="58238" spans="26:26">
      <c r="Z58238" s="5"/>
    </row>
    <row r="58239" spans="26:26">
      <c r="Z58239" s="5"/>
    </row>
    <row r="58240" spans="26:26">
      <c r="Z58240" s="5"/>
    </row>
    <row r="58241" spans="26:26">
      <c r="Z58241" s="5"/>
    </row>
    <row r="58242" spans="26:26">
      <c r="Z58242" s="5"/>
    </row>
    <row r="58243" spans="26:26">
      <c r="Z58243" s="5"/>
    </row>
    <row r="58244" spans="26:26">
      <c r="Z58244" s="5"/>
    </row>
    <row r="58245" spans="26:26">
      <c r="Z58245" s="5"/>
    </row>
    <row r="58246" spans="26:26">
      <c r="Z58246" s="5"/>
    </row>
    <row r="58247" spans="26:26">
      <c r="Z58247" s="5"/>
    </row>
    <row r="58248" spans="26:26">
      <c r="Z58248" s="5"/>
    </row>
    <row r="58249" spans="26:26">
      <c r="Z58249" s="5"/>
    </row>
    <row r="58250" spans="26:26">
      <c r="Z58250" s="5"/>
    </row>
    <row r="58251" spans="26:26">
      <c r="Z58251" s="5"/>
    </row>
    <row r="58252" spans="26:26">
      <c r="Z58252" s="5"/>
    </row>
    <row r="58253" spans="26:26">
      <c r="Z58253" s="5"/>
    </row>
    <row r="58254" spans="26:26">
      <c r="Z58254" s="5"/>
    </row>
    <row r="58255" spans="26:26">
      <c r="Z58255" s="5"/>
    </row>
    <row r="58256" spans="26:26">
      <c r="Z58256" s="5"/>
    </row>
    <row r="58257" spans="26:26">
      <c r="Z58257" s="5"/>
    </row>
    <row r="58258" spans="26:26">
      <c r="Z58258" s="5"/>
    </row>
    <row r="58259" spans="26:26">
      <c r="Z58259" s="5"/>
    </row>
    <row r="58260" spans="26:26">
      <c r="Z58260" s="5"/>
    </row>
    <row r="58261" spans="26:26">
      <c r="Z58261" s="5"/>
    </row>
    <row r="58262" spans="26:26">
      <c r="Z58262" s="5"/>
    </row>
    <row r="58263" spans="26:26">
      <c r="Z58263" s="5"/>
    </row>
    <row r="58264" spans="26:26">
      <c r="Z58264" s="5"/>
    </row>
    <row r="58265" spans="26:26">
      <c r="Z58265" s="5"/>
    </row>
    <row r="58266" spans="26:26">
      <c r="Z58266" s="5"/>
    </row>
    <row r="58267" spans="26:26">
      <c r="Z58267" s="5"/>
    </row>
    <row r="58268" spans="26:26">
      <c r="Z58268" s="5"/>
    </row>
    <row r="58269" spans="26:26">
      <c r="Z58269" s="5"/>
    </row>
    <row r="58270" spans="26:26">
      <c r="Z58270" s="5"/>
    </row>
    <row r="58271" spans="26:26">
      <c r="Z58271" s="5"/>
    </row>
    <row r="58272" spans="26:26">
      <c r="Z58272" s="5"/>
    </row>
    <row r="58273" spans="26:26">
      <c r="Z58273" s="5"/>
    </row>
    <row r="58274" spans="26:26">
      <c r="Z58274" s="5"/>
    </row>
    <row r="58275" spans="26:26">
      <c r="Z58275" s="5"/>
    </row>
    <row r="58276" spans="26:26">
      <c r="Z58276" s="5"/>
    </row>
    <row r="58277" spans="26:26">
      <c r="Z58277" s="5"/>
    </row>
    <row r="58278" spans="26:26">
      <c r="Z58278" s="5"/>
    </row>
    <row r="58279" spans="26:26">
      <c r="Z58279" s="5"/>
    </row>
    <row r="58280" spans="26:26">
      <c r="Z58280" s="5"/>
    </row>
    <row r="58281" spans="26:26">
      <c r="Z58281" s="5"/>
    </row>
    <row r="58282" spans="26:26">
      <c r="Z58282" s="5"/>
    </row>
    <row r="58283" spans="26:26">
      <c r="Z58283" s="5"/>
    </row>
    <row r="58284" spans="26:26">
      <c r="Z58284" s="5"/>
    </row>
    <row r="58285" spans="26:26">
      <c r="Z58285" s="5"/>
    </row>
    <row r="58286" spans="26:26">
      <c r="Z58286" s="5"/>
    </row>
    <row r="58287" spans="26:26">
      <c r="Z58287" s="5"/>
    </row>
    <row r="58288" spans="26:26">
      <c r="Z58288" s="5"/>
    </row>
    <row r="58289" spans="26:26">
      <c r="Z58289" s="5"/>
    </row>
    <row r="58290" spans="26:26">
      <c r="Z58290" s="5"/>
    </row>
    <row r="58291" spans="26:26">
      <c r="Z58291" s="5"/>
    </row>
    <row r="58292" spans="26:26">
      <c r="Z58292" s="5"/>
    </row>
    <row r="58293" spans="26:26">
      <c r="Z58293" s="5"/>
    </row>
    <row r="58294" spans="26:26">
      <c r="Z58294" s="5"/>
    </row>
    <row r="58295" spans="26:26">
      <c r="Z58295" s="5"/>
    </row>
    <row r="58296" spans="26:26">
      <c r="Z58296" s="5"/>
    </row>
    <row r="58297" spans="26:26">
      <c r="Z58297" s="5"/>
    </row>
    <row r="58298" spans="26:26">
      <c r="Z58298" s="5"/>
    </row>
    <row r="58299" spans="26:26">
      <c r="Z58299" s="5"/>
    </row>
    <row r="58300" spans="26:26">
      <c r="Z58300" s="5"/>
    </row>
    <row r="58301" spans="26:26">
      <c r="Z58301" s="5"/>
    </row>
    <row r="58302" spans="26:26">
      <c r="Z58302" s="5"/>
    </row>
    <row r="58303" spans="26:26">
      <c r="Z58303" s="5"/>
    </row>
    <row r="58304" spans="26:26">
      <c r="Z58304" s="5"/>
    </row>
    <row r="58305" spans="26:26">
      <c r="Z58305" s="5"/>
    </row>
    <row r="58306" spans="26:26">
      <c r="Z58306" s="5"/>
    </row>
    <row r="58307" spans="26:26">
      <c r="Z58307" s="5"/>
    </row>
    <row r="58308" spans="26:26">
      <c r="Z58308" s="5"/>
    </row>
    <row r="58309" spans="26:26">
      <c r="Z58309" s="5"/>
    </row>
    <row r="58310" spans="26:26">
      <c r="Z58310" s="5"/>
    </row>
    <row r="58311" spans="26:26">
      <c r="Z58311" s="5"/>
    </row>
    <row r="58312" spans="26:26">
      <c r="Z58312" s="5"/>
    </row>
    <row r="58313" spans="26:26">
      <c r="Z58313" s="5"/>
    </row>
    <row r="58314" spans="26:26">
      <c r="Z58314" s="5"/>
    </row>
    <row r="58315" spans="26:26">
      <c r="Z58315" s="5"/>
    </row>
    <row r="58316" spans="26:26">
      <c r="Z58316" s="5"/>
    </row>
    <row r="58317" spans="26:26">
      <c r="Z58317" s="5"/>
    </row>
    <row r="58318" spans="26:26">
      <c r="Z58318" s="5"/>
    </row>
    <row r="58319" spans="26:26">
      <c r="Z58319" s="5"/>
    </row>
    <row r="58320" spans="26:26">
      <c r="Z58320" s="5"/>
    </row>
    <row r="58321" spans="26:26">
      <c r="Z58321" s="5"/>
    </row>
    <row r="58322" spans="26:26">
      <c r="Z58322" s="5"/>
    </row>
    <row r="58323" spans="26:26">
      <c r="Z58323" s="5"/>
    </row>
    <row r="58324" spans="26:26">
      <c r="Z58324" s="5"/>
    </row>
    <row r="58325" spans="26:26">
      <c r="Z58325" s="5"/>
    </row>
    <row r="58326" spans="26:26">
      <c r="Z58326" s="5"/>
    </row>
    <row r="58327" spans="26:26">
      <c r="Z58327" s="5"/>
    </row>
    <row r="58328" spans="26:26">
      <c r="Z58328" s="5"/>
    </row>
    <row r="58329" spans="26:26">
      <c r="Z58329" s="5"/>
    </row>
    <row r="58330" spans="26:26">
      <c r="Z58330" s="5"/>
    </row>
    <row r="58331" spans="26:26">
      <c r="Z58331" s="5"/>
    </row>
    <row r="58332" spans="26:26">
      <c r="Z58332" s="5"/>
    </row>
    <row r="58333" spans="26:26">
      <c r="Z58333" s="5"/>
    </row>
    <row r="58334" spans="26:26">
      <c r="Z58334" s="5"/>
    </row>
    <row r="58335" spans="26:26">
      <c r="Z58335" s="5"/>
    </row>
    <row r="58336" spans="26:26">
      <c r="Z58336" s="5"/>
    </row>
    <row r="58337" spans="26:26">
      <c r="Z58337" s="5"/>
    </row>
    <row r="58338" spans="26:26">
      <c r="Z58338" s="5"/>
    </row>
    <row r="58339" spans="26:26">
      <c r="Z58339" s="5"/>
    </row>
    <row r="58340" spans="26:26">
      <c r="Z58340" s="5"/>
    </row>
    <row r="58341" spans="26:26">
      <c r="Z58341" s="5"/>
    </row>
    <row r="58342" spans="26:26">
      <c r="Z58342" s="5"/>
    </row>
    <row r="58343" spans="26:26">
      <c r="Z58343" s="5"/>
    </row>
    <row r="58344" spans="26:26">
      <c r="Z58344" s="5"/>
    </row>
    <row r="58345" spans="26:26">
      <c r="Z58345" s="5"/>
    </row>
    <row r="58346" spans="26:26">
      <c r="Z58346" s="5"/>
    </row>
    <row r="58347" spans="26:26">
      <c r="Z58347" s="5"/>
    </row>
    <row r="58348" spans="26:26">
      <c r="Z58348" s="5"/>
    </row>
    <row r="58349" spans="26:26">
      <c r="Z58349" s="5"/>
    </row>
    <row r="58350" spans="26:26">
      <c r="Z58350" s="5"/>
    </row>
    <row r="58351" spans="26:26">
      <c r="Z58351" s="5"/>
    </row>
    <row r="58352" spans="26:26">
      <c r="Z58352" s="5"/>
    </row>
    <row r="58353" spans="26:26">
      <c r="Z58353" s="5"/>
    </row>
    <row r="58354" spans="26:26">
      <c r="Z58354" s="5"/>
    </row>
    <row r="58355" spans="26:26">
      <c r="Z58355" s="5"/>
    </row>
    <row r="58356" spans="26:26">
      <c r="Z58356" s="5"/>
    </row>
    <row r="58357" spans="26:26">
      <c r="Z58357" s="5"/>
    </row>
    <row r="58358" spans="26:26">
      <c r="Z58358" s="5"/>
    </row>
    <row r="58359" spans="26:26">
      <c r="Z58359" s="5"/>
    </row>
    <row r="58360" spans="26:26">
      <c r="Z58360" s="5"/>
    </row>
    <row r="58361" spans="26:26">
      <c r="Z58361" s="5"/>
    </row>
    <row r="58362" spans="26:26">
      <c r="Z58362" s="5"/>
    </row>
    <row r="58363" spans="26:26">
      <c r="Z58363" s="5"/>
    </row>
    <row r="58364" spans="26:26">
      <c r="Z58364" s="5"/>
    </row>
    <row r="58365" spans="26:26">
      <c r="Z58365" s="5"/>
    </row>
    <row r="58366" spans="26:26">
      <c r="Z58366" s="5"/>
    </row>
    <row r="58367" spans="26:26">
      <c r="Z58367" s="5"/>
    </row>
    <row r="58368" spans="26:26">
      <c r="Z58368" s="5"/>
    </row>
    <row r="58369" spans="26:26">
      <c r="Z58369" s="5"/>
    </row>
    <row r="58370" spans="26:26">
      <c r="Z58370" s="5"/>
    </row>
    <row r="58371" spans="26:26">
      <c r="Z58371" s="5"/>
    </row>
    <row r="58372" spans="26:26">
      <c r="Z58372" s="5"/>
    </row>
    <row r="58373" spans="26:26">
      <c r="Z58373" s="5"/>
    </row>
    <row r="58374" spans="26:26">
      <c r="Z58374" s="5"/>
    </row>
    <row r="58375" spans="26:26">
      <c r="Z58375" s="5"/>
    </row>
    <row r="58376" spans="26:26">
      <c r="Z58376" s="5"/>
    </row>
    <row r="58377" spans="26:26">
      <c r="Z58377" s="5"/>
    </row>
    <row r="58378" spans="26:26">
      <c r="Z58378" s="5"/>
    </row>
    <row r="58379" spans="26:26">
      <c r="Z58379" s="5"/>
    </row>
    <row r="58380" spans="26:26">
      <c r="Z58380" s="5"/>
    </row>
    <row r="58381" spans="26:26">
      <c r="Z58381" s="5"/>
    </row>
    <row r="58382" spans="26:26">
      <c r="Z58382" s="5"/>
    </row>
    <row r="58383" spans="26:26">
      <c r="Z58383" s="5"/>
    </row>
    <row r="58384" spans="26:26">
      <c r="Z58384" s="5"/>
    </row>
    <row r="58385" spans="26:26">
      <c r="Z58385" s="5"/>
    </row>
    <row r="58386" spans="26:26">
      <c r="Z58386" s="5"/>
    </row>
    <row r="58387" spans="26:26">
      <c r="Z58387" s="5"/>
    </row>
    <row r="58388" spans="26:26">
      <c r="Z58388" s="5"/>
    </row>
    <row r="58389" spans="26:26">
      <c r="Z58389" s="5"/>
    </row>
    <row r="58390" spans="26:26">
      <c r="Z58390" s="5"/>
    </row>
    <row r="58391" spans="26:26">
      <c r="Z58391" s="5"/>
    </row>
    <row r="58392" spans="26:26">
      <c r="Z58392" s="5"/>
    </row>
    <row r="58393" spans="26:26">
      <c r="Z58393" s="5"/>
    </row>
    <row r="58394" spans="26:26">
      <c r="Z58394" s="5"/>
    </row>
    <row r="58395" spans="26:26">
      <c r="Z58395" s="5"/>
    </row>
    <row r="58396" spans="26:26">
      <c r="Z58396" s="5"/>
    </row>
    <row r="58397" spans="26:26">
      <c r="Z58397" s="5"/>
    </row>
    <row r="58398" spans="26:26">
      <c r="Z58398" s="5"/>
    </row>
    <row r="58399" spans="26:26">
      <c r="Z58399" s="5"/>
    </row>
    <row r="58400" spans="26:26">
      <c r="Z58400" s="5"/>
    </row>
    <row r="58401" spans="26:26">
      <c r="Z58401" s="5"/>
    </row>
    <row r="58402" spans="26:26">
      <c r="Z58402" s="5"/>
    </row>
    <row r="58403" spans="26:26">
      <c r="Z58403" s="5"/>
    </row>
    <row r="58404" spans="26:26">
      <c r="Z58404" s="5"/>
    </row>
    <row r="58405" spans="26:26">
      <c r="Z58405" s="5"/>
    </row>
    <row r="58406" spans="26:26">
      <c r="Z58406" s="5"/>
    </row>
    <row r="58407" spans="26:26">
      <c r="Z58407" s="5"/>
    </row>
    <row r="58408" spans="26:26">
      <c r="Z58408" s="5"/>
    </row>
    <row r="58409" spans="26:26">
      <c r="Z58409" s="5"/>
    </row>
    <row r="58410" spans="26:26">
      <c r="Z58410" s="5"/>
    </row>
    <row r="58411" spans="26:26">
      <c r="Z58411" s="5"/>
    </row>
    <row r="58412" spans="26:26">
      <c r="Z58412" s="5"/>
    </row>
    <row r="58413" spans="26:26">
      <c r="Z58413" s="5"/>
    </row>
    <row r="58414" spans="26:26">
      <c r="Z58414" s="5"/>
    </row>
    <row r="58415" spans="26:26">
      <c r="Z58415" s="5"/>
    </row>
    <row r="58416" spans="26:26">
      <c r="Z58416" s="5"/>
    </row>
    <row r="58417" spans="26:26">
      <c r="Z58417" s="5"/>
    </row>
    <row r="58418" spans="26:26">
      <c r="Z58418" s="5"/>
    </row>
    <row r="58419" spans="26:26">
      <c r="Z58419" s="5"/>
    </row>
    <row r="58420" spans="26:26">
      <c r="Z58420" s="5"/>
    </row>
    <row r="58421" spans="26:26">
      <c r="Z58421" s="5"/>
    </row>
    <row r="58422" spans="26:26">
      <c r="Z58422" s="5"/>
    </row>
    <row r="58423" spans="26:26">
      <c r="Z58423" s="5"/>
    </row>
    <row r="58424" spans="26:26">
      <c r="Z58424" s="5"/>
    </row>
    <row r="58425" spans="26:26">
      <c r="Z58425" s="5"/>
    </row>
    <row r="58426" spans="26:26">
      <c r="Z58426" s="5"/>
    </row>
    <row r="58427" spans="26:26">
      <c r="Z58427" s="5"/>
    </row>
    <row r="58428" spans="26:26">
      <c r="Z58428" s="5"/>
    </row>
    <row r="58429" spans="26:26">
      <c r="Z58429" s="5"/>
    </row>
    <row r="58430" spans="26:26">
      <c r="Z58430" s="5"/>
    </row>
    <row r="58431" spans="26:26">
      <c r="Z58431" s="5"/>
    </row>
    <row r="58432" spans="26:26">
      <c r="Z58432" s="5"/>
    </row>
    <row r="58433" spans="26:26">
      <c r="Z58433" s="5"/>
    </row>
    <row r="58434" spans="26:26">
      <c r="Z58434" s="5"/>
    </row>
    <row r="58435" spans="26:26">
      <c r="Z58435" s="5"/>
    </row>
    <row r="58436" spans="26:26">
      <c r="Z58436" s="5"/>
    </row>
    <row r="58437" spans="26:26">
      <c r="Z58437" s="5"/>
    </row>
    <row r="58438" spans="26:26">
      <c r="Z58438" s="5"/>
    </row>
    <row r="58439" spans="26:26">
      <c r="Z58439" s="5"/>
    </row>
    <row r="58440" spans="26:26">
      <c r="Z58440" s="5"/>
    </row>
    <row r="58441" spans="26:26">
      <c r="Z58441" s="5"/>
    </row>
    <row r="58442" spans="26:26">
      <c r="Z58442" s="5"/>
    </row>
    <row r="58443" spans="26:26">
      <c r="Z58443" s="5"/>
    </row>
    <row r="58444" spans="26:26">
      <c r="Z58444" s="5"/>
    </row>
    <row r="58445" spans="26:26">
      <c r="Z58445" s="5"/>
    </row>
    <row r="58446" spans="26:26">
      <c r="Z58446" s="5"/>
    </row>
    <row r="58447" spans="26:26">
      <c r="Z58447" s="5"/>
    </row>
    <row r="58448" spans="26:26">
      <c r="Z58448" s="5"/>
    </row>
    <row r="58449" spans="26:26">
      <c r="Z58449" s="5"/>
    </row>
    <row r="58450" spans="26:26">
      <c r="Z58450" s="5"/>
    </row>
    <row r="58451" spans="26:26">
      <c r="Z58451" s="5"/>
    </row>
    <row r="58452" spans="26:26">
      <c r="Z58452" s="5"/>
    </row>
    <row r="58453" spans="26:26">
      <c r="Z58453" s="5"/>
    </row>
    <row r="58454" spans="26:26">
      <c r="Z58454" s="5"/>
    </row>
    <row r="58455" spans="26:26">
      <c r="Z58455" s="5"/>
    </row>
    <row r="58456" spans="26:26">
      <c r="Z58456" s="5"/>
    </row>
    <row r="58457" spans="26:26">
      <c r="Z58457" s="5"/>
    </row>
    <row r="58458" spans="26:26">
      <c r="Z58458" s="5"/>
    </row>
    <row r="58459" spans="26:26">
      <c r="Z58459" s="5"/>
    </row>
    <row r="58460" spans="26:26">
      <c r="Z58460" s="5"/>
    </row>
    <row r="58461" spans="26:26">
      <c r="Z58461" s="5"/>
    </row>
    <row r="58462" spans="26:26">
      <c r="Z58462" s="5"/>
    </row>
    <row r="58463" spans="26:26">
      <c r="Z58463" s="5"/>
    </row>
    <row r="58464" spans="26:26">
      <c r="Z58464" s="5"/>
    </row>
    <row r="58465" spans="26:26">
      <c r="Z58465" s="5"/>
    </row>
    <row r="58466" spans="26:26">
      <c r="Z58466" s="5"/>
    </row>
    <row r="58467" spans="26:26">
      <c r="Z58467" s="5"/>
    </row>
    <row r="58468" spans="26:26">
      <c r="Z58468" s="5"/>
    </row>
    <row r="58469" spans="26:26">
      <c r="Z58469" s="5"/>
    </row>
    <row r="58470" spans="26:26">
      <c r="Z58470" s="5"/>
    </row>
    <row r="58471" spans="26:26">
      <c r="Z58471" s="5"/>
    </row>
    <row r="58472" spans="26:26">
      <c r="Z58472" s="5"/>
    </row>
    <row r="58473" spans="26:26">
      <c r="Z58473" s="5"/>
    </row>
    <row r="58474" spans="26:26">
      <c r="Z58474" s="5"/>
    </row>
    <row r="58475" spans="26:26">
      <c r="Z58475" s="5"/>
    </row>
    <row r="58476" spans="26:26">
      <c r="Z58476" s="5"/>
    </row>
    <row r="58477" spans="26:26">
      <c r="Z58477" s="5"/>
    </row>
    <row r="58478" spans="26:26">
      <c r="Z58478" s="5"/>
    </row>
    <row r="58479" spans="26:26">
      <c r="Z58479" s="5"/>
    </row>
    <row r="58480" spans="26:26">
      <c r="Z58480" s="5"/>
    </row>
    <row r="58481" spans="26:26">
      <c r="Z58481" s="5"/>
    </row>
    <row r="58482" spans="26:26">
      <c r="Z58482" s="5"/>
    </row>
    <row r="58483" spans="26:26">
      <c r="Z58483" s="5"/>
    </row>
    <row r="58484" spans="26:26">
      <c r="Z58484" s="5"/>
    </row>
    <row r="58485" spans="26:26">
      <c r="Z58485" s="5"/>
    </row>
    <row r="58486" spans="26:26">
      <c r="Z58486" s="5"/>
    </row>
    <row r="58487" spans="26:26">
      <c r="Z58487" s="5"/>
    </row>
    <row r="58488" spans="26:26">
      <c r="Z58488" s="5"/>
    </row>
    <row r="58489" spans="26:26">
      <c r="Z58489" s="5"/>
    </row>
    <row r="58490" spans="26:26">
      <c r="Z58490" s="5"/>
    </row>
    <row r="58491" spans="26:26">
      <c r="Z58491" s="5"/>
    </row>
    <row r="58492" spans="26:26">
      <c r="Z58492" s="5"/>
    </row>
    <row r="58493" spans="26:26">
      <c r="Z58493" s="5"/>
    </row>
    <row r="58494" spans="26:26">
      <c r="Z58494" s="5"/>
    </row>
    <row r="58495" spans="26:26">
      <c r="Z58495" s="5"/>
    </row>
    <row r="58496" spans="26:26">
      <c r="Z58496" s="5"/>
    </row>
    <row r="58497" spans="26:26">
      <c r="Z58497" s="5"/>
    </row>
    <row r="58498" spans="26:26">
      <c r="Z58498" s="5"/>
    </row>
    <row r="58499" spans="26:26">
      <c r="Z58499" s="5"/>
    </row>
    <row r="58500" spans="26:26">
      <c r="Z58500" s="5"/>
    </row>
    <row r="58501" spans="26:26">
      <c r="Z58501" s="5"/>
    </row>
    <row r="58502" spans="26:26">
      <c r="Z58502" s="5"/>
    </row>
    <row r="58503" spans="26:26">
      <c r="Z58503" s="5"/>
    </row>
    <row r="58504" spans="26:26">
      <c r="Z58504" s="5"/>
    </row>
    <row r="58505" spans="26:26">
      <c r="Z58505" s="5"/>
    </row>
    <row r="58506" spans="26:26">
      <c r="Z58506" s="5"/>
    </row>
    <row r="58507" spans="26:26">
      <c r="Z58507" s="5"/>
    </row>
    <row r="58508" spans="26:26">
      <c r="Z58508" s="5"/>
    </row>
    <row r="58509" spans="26:26">
      <c r="Z58509" s="5"/>
    </row>
    <row r="58510" spans="26:26">
      <c r="Z58510" s="5"/>
    </row>
    <row r="58511" spans="26:26">
      <c r="Z58511" s="5"/>
    </row>
    <row r="58512" spans="26:26">
      <c r="Z58512" s="5"/>
    </row>
    <row r="58513" spans="26:26">
      <c r="Z58513" s="5"/>
    </row>
    <row r="58514" spans="26:26">
      <c r="Z58514" s="5"/>
    </row>
    <row r="58515" spans="26:26">
      <c r="Z58515" s="5"/>
    </row>
    <row r="58516" spans="26:26">
      <c r="Z58516" s="5"/>
    </row>
    <row r="58517" spans="26:26">
      <c r="Z58517" s="5"/>
    </row>
    <row r="58518" spans="26:26">
      <c r="Z58518" s="5"/>
    </row>
    <row r="58519" spans="26:26">
      <c r="Z58519" s="5"/>
    </row>
    <row r="58520" spans="26:26">
      <c r="Z58520" s="5"/>
    </row>
    <row r="58521" spans="26:26">
      <c r="Z58521" s="5"/>
    </row>
    <row r="58522" spans="26:26">
      <c r="Z58522" s="5"/>
    </row>
    <row r="58523" spans="26:26">
      <c r="Z58523" s="5"/>
    </row>
    <row r="58524" spans="26:26">
      <c r="Z58524" s="5"/>
    </row>
    <row r="58525" spans="26:26">
      <c r="Z58525" s="5"/>
    </row>
    <row r="58526" spans="26:26">
      <c r="Z58526" s="5"/>
    </row>
    <row r="58527" spans="26:26">
      <c r="Z58527" s="5"/>
    </row>
    <row r="58528" spans="26:26">
      <c r="Z58528" s="5"/>
    </row>
    <row r="58529" spans="26:26">
      <c r="Z58529" s="5"/>
    </row>
    <row r="58530" spans="26:26">
      <c r="Z58530" s="5"/>
    </row>
    <row r="58531" spans="26:26">
      <c r="Z58531" s="5"/>
    </row>
    <row r="58532" spans="26:26">
      <c r="Z58532" s="5"/>
    </row>
    <row r="58533" spans="26:26">
      <c r="Z58533" s="5"/>
    </row>
    <row r="58534" spans="26:26">
      <c r="Z58534" s="5"/>
    </row>
    <row r="58535" spans="26:26">
      <c r="Z58535" s="5"/>
    </row>
    <row r="58536" spans="26:26">
      <c r="Z58536" s="5"/>
    </row>
    <row r="58537" spans="26:26">
      <c r="Z58537" s="5"/>
    </row>
    <row r="58538" spans="26:26">
      <c r="Z58538" s="5"/>
    </row>
    <row r="58539" spans="26:26">
      <c r="Z58539" s="5"/>
    </row>
    <row r="58540" spans="26:26">
      <c r="Z58540" s="5"/>
    </row>
    <row r="58541" spans="26:26">
      <c r="Z58541" s="5"/>
    </row>
    <row r="58542" spans="26:26">
      <c r="Z58542" s="5"/>
    </row>
    <row r="58543" spans="26:26">
      <c r="Z58543" s="5"/>
    </row>
    <row r="58544" spans="26:26">
      <c r="Z58544" s="5"/>
    </row>
    <row r="58545" spans="26:26">
      <c r="Z58545" s="5"/>
    </row>
    <row r="58546" spans="26:26">
      <c r="Z58546" s="5"/>
    </row>
    <row r="58547" spans="26:26">
      <c r="Z58547" s="5"/>
    </row>
    <row r="58548" spans="26:26">
      <c r="Z58548" s="5"/>
    </row>
    <row r="58549" spans="26:26">
      <c r="Z58549" s="5"/>
    </row>
    <row r="58550" spans="26:26">
      <c r="Z58550" s="5"/>
    </row>
    <row r="58551" spans="26:26">
      <c r="Z58551" s="5"/>
    </row>
    <row r="58552" spans="26:26">
      <c r="Z58552" s="5"/>
    </row>
    <row r="58553" spans="26:26">
      <c r="Z58553" s="5"/>
    </row>
    <row r="58554" spans="26:26">
      <c r="Z58554" s="5"/>
    </row>
    <row r="58555" spans="26:26">
      <c r="Z58555" s="5"/>
    </row>
    <row r="58556" spans="26:26">
      <c r="Z58556" s="5"/>
    </row>
    <row r="58557" spans="26:26">
      <c r="Z58557" s="5"/>
    </row>
    <row r="58558" spans="26:26">
      <c r="Z58558" s="5"/>
    </row>
    <row r="58559" spans="26:26">
      <c r="Z58559" s="5"/>
    </row>
    <row r="58560" spans="26:26">
      <c r="Z58560" s="5"/>
    </row>
    <row r="58561" spans="26:26">
      <c r="Z58561" s="5"/>
    </row>
    <row r="58562" spans="26:26">
      <c r="Z58562" s="5"/>
    </row>
    <row r="58563" spans="26:26">
      <c r="Z58563" s="5"/>
    </row>
    <row r="58564" spans="26:26">
      <c r="Z58564" s="5"/>
    </row>
    <row r="58565" spans="26:26">
      <c r="Z58565" s="5"/>
    </row>
    <row r="58566" spans="26:26">
      <c r="Z58566" s="5"/>
    </row>
    <row r="58567" spans="26:26">
      <c r="Z58567" s="5"/>
    </row>
    <row r="58568" spans="26:26">
      <c r="Z58568" s="5"/>
    </row>
    <row r="58569" spans="26:26">
      <c r="Z58569" s="5"/>
    </row>
    <row r="58570" spans="26:26">
      <c r="Z58570" s="5"/>
    </row>
    <row r="58571" spans="26:26">
      <c r="Z58571" s="5"/>
    </row>
    <row r="58572" spans="26:26">
      <c r="Z58572" s="5"/>
    </row>
    <row r="58573" spans="26:26">
      <c r="Z58573" s="5"/>
    </row>
    <row r="58574" spans="26:26">
      <c r="Z58574" s="5"/>
    </row>
    <row r="58575" spans="26:26">
      <c r="Z58575" s="5"/>
    </row>
    <row r="58576" spans="26:26">
      <c r="Z58576" s="5"/>
    </row>
    <row r="58577" spans="26:26">
      <c r="Z58577" s="5"/>
    </row>
    <row r="58578" spans="26:26">
      <c r="Z58578" s="5"/>
    </row>
    <row r="58579" spans="26:26">
      <c r="Z58579" s="5"/>
    </row>
    <row r="58580" spans="26:26">
      <c r="Z58580" s="5"/>
    </row>
    <row r="58581" spans="26:26">
      <c r="Z58581" s="5"/>
    </row>
    <row r="58582" spans="26:26">
      <c r="Z58582" s="5"/>
    </row>
    <row r="58583" spans="26:26">
      <c r="Z58583" s="5"/>
    </row>
    <row r="58584" spans="26:26">
      <c r="Z58584" s="5"/>
    </row>
    <row r="58585" spans="26:26">
      <c r="Z58585" s="5"/>
    </row>
    <row r="58586" spans="26:26">
      <c r="Z58586" s="5"/>
    </row>
    <row r="58587" spans="26:26">
      <c r="Z58587" s="5"/>
    </row>
    <row r="58588" spans="26:26">
      <c r="Z58588" s="5"/>
    </row>
    <row r="58589" spans="26:26">
      <c r="Z58589" s="5"/>
    </row>
    <row r="58590" spans="26:26">
      <c r="Z58590" s="5"/>
    </row>
    <row r="58591" spans="26:26">
      <c r="Z58591" s="5"/>
    </row>
    <row r="58592" spans="26:26">
      <c r="Z58592" s="5"/>
    </row>
    <row r="58593" spans="26:26">
      <c r="Z58593" s="5"/>
    </row>
    <row r="58594" spans="26:26">
      <c r="Z58594" s="5"/>
    </row>
    <row r="58595" spans="26:26">
      <c r="Z58595" s="5"/>
    </row>
    <row r="58596" spans="26:26">
      <c r="Z58596" s="5"/>
    </row>
    <row r="58597" spans="26:26">
      <c r="Z58597" s="5"/>
    </row>
    <row r="58598" spans="26:26">
      <c r="Z58598" s="5"/>
    </row>
    <row r="58599" spans="26:26">
      <c r="Z58599" s="5"/>
    </row>
    <row r="58600" spans="26:26">
      <c r="Z58600" s="5"/>
    </row>
    <row r="58601" spans="26:26">
      <c r="Z58601" s="5"/>
    </row>
    <row r="58602" spans="26:26">
      <c r="Z58602" s="5"/>
    </row>
    <row r="58603" spans="26:26">
      <c r="Z58603" s="5"/>
    </row>
    <row r="58604" spans="26:26">
      <c r="Z58604" s="5"/>
    </row>
    <row r="58605" spans="26:26">
      <c r="Z58605" s="5"/>
    </row>
    <row r="58606" spans="26:26">
      <c r="Z58606" s="5"/>
    </row>
    <row r="58607" spans="26:26">
      <c r="Z58607" s="5"/>
    </row>
    <row r="58608" spans="26:26">
      <c r="Z58608" s="5"/>
    </row>
    <row r="58609" spans="26:26">
      <c r="Z58609" s="5"/>
    </row>
    <row r="58610" spans="26:26">
      <c r="Z58610" s="5"/>
    </row>
    <row r="58611" spans="26:26">
      <c r="Z58611" s="5"/>
    </row>
    <row r="58612" spans="26:26">
      <c r="Z58612" s="5"/>
    </row>
    <row r="58613" spans="26:26">
      <c r="Z58613" s="5"/>
    </row>
    <row r="58614" spans="26:26">
      <c r="Z58614" s="5"/>
    </row>
    <row r="58615" spans="26:26">
      <c r="Z58615" s="5"/>
    </row>
    <row r="58616" spans="26:26">
      <c r="Z58616" s="5"/>
    </row>
    <row r="58617" spans="26:26">
      <c r="Z58617" s="5"/>
    </row>
    <row r="58618" spans="26:26">
      <c r="Z58618" s="5"/>
    </row>
    <row r="58619" spans="26:26">
      <c r="Z58619" s="5"/>
    </row>
    <row r="58620" spans="26:26">
      <c r="Z58620" s="5"/>
    </row>
    <row r="58621" spans="26:26">
      <c r="Z58621" s="5"/>
    </row>
    <row r="58622" spans="26:26">
      <c r="Z58622" s="5"/>
    </row>
    <row r="58623" spans="26:26">
      <c r="Z58623" s="5"/>
    </row>
    <row r="58624" spans="26:26">
      <c r="Z58624" s="5"/>
    </row>
    <row r="58625" spans="26:26">
      <c r="Z58625" s="5"/>
    </row>
    <row r="58626" spans="26:26">
      <c r="Z58626" s="5"/>
    </row>
    <row r="58627" spans="26:26">
      <c r="Z58627" s="5"/>
    </row>
    <row r="58628" spans="26:26">
      <c r="Z58628" s="5"/>
    </row>
    <row r="58629" spans="26:26">
      <c r="Z58629" s="5"/>
    </row>
    <row r="58630" spans="26:26">
      <c r="Z58630" s="5"/>
    </row>
    <row r="58631" spans="26:26">
      <c r="Z58631" s="5"/>
    </row>
    <row r="58632" spans="26:26">
      <c r="Z58632" s="5"/>
    </row>
    <row r="58633" spans="26:26">
      <c r="Z58633" s="5"/>
    </row>
    <row r="58634" spans="26:26">
      <c r="Z58634" s="5"/>
    </row>
    <row r="58635" spans="26:26">
      <c r="Z58635" s="5"/>
    </row>
    <row r="58636" spans="26:26">
      <c r="Z58636" s="5"/>
    </row>
    <row r="58637" spans="26:26">
      <c r="Z58637" s="5"/>
    </row>
    <row r="58638" spans="26:26">
      <c r="Z58638" s="5"/>
    </row>
    <row r="58639" spans="26:26">
      <c r="Z58639" s="5"/>
    </row>
    <row r="58640" spans="26:26">
      <c r="Z58640" s="5"/>
    </row>
    <row r="58641" spans="26:26">
      <c r="Z58641" s="5"/>
    </row>
    <row r="58642" spans="26:26">
      <c r="Z58642" s="5"/>
    </row>
    <row r="58643" spans="26:26">
      <c r="Z58643" s="5"/>
    </row>
    <row r="58644" spans="26:26">
      <c r="Z58644" s="5"/>
    </row>
    <row r="58645" spans="26:26">
      <c r="Z58645" s="5"/>
    </row>
    <row r="58646" spans="26:26">
      <c r="Z58646" s="5"/>
    </row>
    <row r="58647" spans="26:26">
      <c r="Z58647" s="5"/>
    </row>
    <row r="58648" spans="26:26">
      <c r="Z58648" s="5"/>
    </row>
    <row r="58649" spans="26:26">
      <c r="Z58649" s="5"/>
    </row>
    <row r="58650" spans="26:26">
      <c r="Z58650" s="5"/>
    </row>
    <row r="58651" spans="26:26">
      <c r="Z58651" s="5"/>
    </row>
    <row r="58652" spans="26:26">
      <c r="Z58652" s="5"/>
    </row>
    <row r="58653" spans="26:26">
      <c r="Z58653" s="5"/>
    </row>
    <row r="58654" spans="26:26">
      <c r="Z58654" s="5"/>
    </row>
    <row r="58655" spans="26:26">
      <c r="Z58655" s="5"/>
    </row>
    <row r="58656" spans="26:26">
      <c r="Z58656" s="5"/>
    </row>
    <row r="58657" spans="26:26">
      <c r="Z58657" s="5"/>
    </row>
    <row r="58658" spans="26:26">
      <c r="Z58658" s="5"/>
    </row>
    <row r="58659" spans="26:26">
      <c r="Z58659" s="5"/>
    </row>
    <row r="58660" spans="26:26">
      <c r="Z58660" s="5"/>
    </row>
    <row r="58661" spans="26:26">
      <c r="Z58661" s="5"/>
    </row>
    <row r="58662" spans="26:26">
      <c r="Z58662" s="5"/>
    </row>
    <row r="58663" spans="26:26">
      <c r="Z58663" s="5"/>
    </row>
    <row r="58664" spans="26:26">
      <c r="Z58664" s="5"/>
    </row>
    <row r="58665" spans="26:26">
      <c r="Z58665" s="5"/>
    </row>
    <row r="58666" spans="26:26">
      <c r="Z58666" s="5"/>
    </row>
    <row r="58667" spans="26:26">
      <c r="Z58667" s="5"/>
    </row>
    <row r="58668" spans="26:26">
      <c r="Z58668" s="5"/>
    </row>
    <row r="58669" spans="26:26">
      <c r="Z58669" s="5"/>
    </row>
    <row r="58670" spans="26:26">
      <c r="Z58670" s="5"/>
    </row>
    <row r="58671" spans="26:26">
      <c r="Z58671" s="5"/>
    </row>
    <row r="58672" spans="26:26">
      <c r="Z58672" s="5"/>
    </row>
    <row r="58673" spans="26:26">
      <c r="Z58673" s="5"/>
    </row>
    <row r="58674" spans="26:26">
      <c r="Z58674" s="5"/>
    </row>
    <row r="58675" spans="26:26">
      <c r="Z58675" s="5"/>
    </row>
    <row r="58676" spans="26:26">
      <c r="Z58676" s="5"/>
    </row>
    <row r="58677" spans="26:26">
      <c r="Z58677" s="5"/>
    </row>
    <row r="58678" spans="26:26">
      <c r="Z58678" s="5"/>
    </row>
    <row r="58679" spans="26:26">
      <c r="Z58679" s="5"/>
    </row>
    <row r="58680" spans="26:26">
      <c r="Z58680" s="5"/>
    </row>
    <row r="58681" spans="26:26">
      <c r="Z58681" s="5"/>
    </row>
    <row r="58682" spans="26:26">
      <c r="Z58682" s="5"/>
    </row>
    <row r="58683" spans="26:26">
      <c r="Z58683" s="5"/>
    </row>
    <row r="58684" spans="26:26">
      <c r="Z58684" s="5"/>
    </row>
    <row r="58685" spans="26:26">
      <c r="Z58685" s="5"/>
    </row>
    <row r="58686" spans="26:26">
      <c r="Z58686" s="5"/>
    </row>
    <row r="58687" spans="26:26">
      <c r="Z58687" s="5"/>
    </row>
    <row r="58688" spans="26:26">
      <c r="Z58688" s="5"/>
    </row>
    <row r="58689" spans="26:26">
      <c r="Z58689" s="5"/>
    </row>
    <row r="58690" spans="26:26">
      <c r="Z58690" s="5"/>
    </row>
    <row r="58691" spans="26:26">
      <c r="Z58691" s="5"/>
    </row>
    <row r="58692" spans="26:26">
      <c r="Z58692" s="5"/>
    </row>
    <row r="58693" spans="26:26">
      <c r="Z58693" s="5"/>
    </row>
    <row r="58694" spans="26:26">
      <c r="Z58694" s="5"/>
    </row>
    <row r="58695" spans="26:26">
      <c r="Z58695" s="5"/>
    </row>
    <row r="58696" spans="26:26">
      <c r="Z58696" s="5"/>
    </row>
    <row r="58697" spans="26:26">
      <c r="Z58697" s="5"/>
    </row>
    <row r="58698" spans="26:26">
      <c r="Z58698" s="5"/>
    </row>
    <row r="58699" spans="26:26">
      <c r="Z58699" s="5"/>
    </row>
    <row r="58700" spans="26:26">
      <c r="Z58700" s="5"/>
    </row>
    <row r="58701" spans="26:26">
      <c r="Z58701" s="5"/>
    </row>
    <row r="58702" spans="26:26">
      <c r="Z58702" s="5"/>
    </row>
    <row r="58703" spans="26:26">
      <c r="Z58703" s="5"/>
    </row>
    <row r="58704" spans="26:26">
      <c r="Z58704" s="5"/>
    </row>
    <row r="58705" spans="26:26">
      <c r="Z58705" s="5"/>
    </row>
    <row r="58706" spans="26:26">
      <c r="Z58706" s="5"/>
    </row>
    <row r="58707" spans="26:26">
      <c r="Z58707" s="5"/>
    </row>
    <row r="58708" spans="26:26">
      <c r="Z58708" s="5"/>
    </row>
    <row r="58709" spans="26:26">
      <c r="Z58709" s="5"/>
    </row>
    <row r="58710" spans="26:26">
      <c r="Z58710" s="5"/>
    </row>
    <row r="58711" spans="26:26">
      <c r="Z58711" s="5"/>
    </row>
    <row r="58712" spans="26:26">
      <c r="Z58712" s="5"/>
    </row>
    <row r="58713" spans="26:26">
      <c r="Z58713" s="5"/>
    </row>
    <row r="58714" spans="26:26">
      <c r="Z58714" s="5"/>
    </row>
    <row r="58715" spans="26:26">
      <c r="Z58715" s="5"/>
    </row>
    <row r="58716" spans="26:26">
      <c r="Z58716" s="5"/>
    </row>
    <row r="58717" spans="26:26">
      <c r="Z58717" s="5"/>
    </row>
    <row r="58718" spans="26:26">
      <c r="Z58718" s="5"/>
    </row>
    <row r="58719" spans="26:26">
      <c r="Z58719" s="5"/>
    </row>
    <row r="58720" spans="26:26">
      <c r="Z58720" s="5"/>
    </row>
    <row r="58721" spans="26:26">
      <c r="Z58721" s="5"/>
    </row>
    <row r="58722" spans="26:26">
      <c r="Z58722" s="5"/>
    </row>
    <row r="58723" spans="26:26">
      <c r="Z58723" s="5"/>
    </row>
    <row r="58724" spans="26:26">
      <c r="Z58724" s="5"/>
    </row>
    <row r="58725" spans="26:26">
      <c r="Z58725" s="5"/>
    </row>
    <row r="58726" spans="26:26">
      <c r="Z58726" s="5"/>
    </row>
    <row r="58727" spans="26:26">
      <c r="Z58727" s="5"/>
    </row>
    <row r="58728" spans="26:26">
      <c r="Z58728" s="5"/>
    </row>
    <row r="58729" spans="26:26">
      <c r="Z58729" s="5"/>
    </row>
    <row r="58730" spans="26:26">
      <c r="Z58730" s="5"/>
    </row>
    <row r="58731" spans="26:26">
      <c r="Z58731" s="5"/>
    </row>
    <row r="58732" spans="26:26">
      <c r="Z58732" s="5"/>
    </row>
    <row r="58733" spans="26:26">
      <c r="Z58733" s="5"/>
    </row>
    <row r="58734" spans="26:26">
      <c r="Z58734" s="5"/>
    </row>
    <row r="58735" spans="26:26">
      <c r="Z58735" s="5"/>
    </row>
    <row r="58736" spans="26:26">
      <c r="Z58736" s="5"/>
    </row>
    <row r="58737" spans="26:26">
      <c r="Z58737" s="5"/>
    </row>
    <row r="58738" spans="26:26">
      <c r="Z58738" s="5"/>
    </row>
    <row r="58739" spans="26:26">
      <c r="Z58739" s="5"/>
    </row>
    <row r="58740" spans="26:26">
      <c r="Z58740" s="5"/>
    </row>
    <row r="58741" spans="26:26">
      <c r="Z58741" s="5"/>
    </row>
    <row r="58742" spans="26:26">
      <c r="Z58742" s="5"/>
    </row>
    <row r="58743" spans="26:26">
      <c r="Z58743" s="5"/>
    </row>
    <row r="58744" spans="26:26">
      <c r="Z58744" s="5"/>
    </row>
    <row r="58745" spans="26:26">
      <c r="Z58745" s="5"/>
    </row>
    <row r="58746" spans="26:26">
      <c r="Z58746" s="5"/>
    </row>
    <row r="58747" spans="26:26">
      <c r="Z58747" s="5"/>
    </row>
    <row r="58748" spans="26:26">
      <c r="Z58748" s="5"/>
    </row>
    <row r="58749" spans="26:26">
      <c r="Z58749" s="5"/>
    </row>
    <row r="58750" spans="26:26">
      <c r="Z58750" s="5"/>
    </row>
    <row r="58751" spans="26:26">
      <c r="Z58751" s="5"/>
    </row>
    <row r="58752" spans="26:26">
      <c r="Z58752" s="5"/>
    </row>
    <row r="58753" spans="26:26">
      <c r="Z58753" s="5"/>
    </row>
    <row r="58754" spans="26:26">
      <c r="Z58754" s="5"/>
    </row>
    <row r="58755" spans="26:26">
      <c r="Z58755" s="5"/>
    </row>
    <row r="58756" spans="26:26">
      <c r="Z58756" s="5"/>
    </row>
    <row r="58757" spans="26:26">
      <c r="Z58757" s="5"/>
    </row>
    <row r="58758" spans="26:26">
      <c r="Z58758" s="5"/>
    </row>
    <row r="58759" spans="26:26">
      <c r="Z58759" s="5"/>
    </row>
    <row r="58760" spans="26:26">
      <c r="Z58760" s="5"/>
    </row>
    <row r="58761" spans="26:26">
      <c r="Z58761" s="5"/>
    </row>
    <row r="58762" spans="26:26">
      <c r="Z58762" s="5"/>
    </row>
    <row r="58763" spans="26:26">
      <c r="Z58763" s="5"/>
    </row>
    <row r="58764" spans="26:26">
      <c r="Z58764" s="5"/>
    </row>
    <row r="58765" spans="26:26">
      <c r="Z58765" s="5"/>
    </row>
    <row r="58766" spans="26:26">
      <c r="Z58766" s="5"/>
    </row>
    <row r="58767" spans="26:26">
      <c r="Z58767" s="5"/>
    </row>
    <row r="58768" spans="26:26">
      <c r="Z58768" s="5"/>
    </row>
    <row r="58769" spans="26:26">
      <c r="Z58769" s="5"/>
    </row>
    <row r="58770" spans="26:26">
      <c r="Z58770" s="5"/>
    </row>
    <row r="58771" spans="26:26">
      <c r="Z58771" s="5"/>
    </row>
    <row r="58772" spans="26:26">
      <c r="Z58772" s="5"/>
    </row>
    <row r="58773" spans="26:26">
      <c r="Z58773" s="5"/>
    </row>
    <row r="58774" spans="26:26">
      <c r="Z58774" s="5"/>
    </row>
    <row r="58775" spans="26:26">
      <c r="Z58775" s="5"/>
    </row>
    <row r="58776" spans="26:26">
      <c r="Z58776" s="5"/>
    </row>
    <row r="58777" spans="26:26">
      <c r="Z58777" s="5"/>
    </row>
    <row r="58778" spans="26:26">
      <c r="Z58778" s="5"/>
    </row>
    <row r="58779" spans="26:26">
      <c r="Z58779" s="5"/>
    </row>
    <row r="58780" spans="26:26">
      <c r="Z58780" s="5"/>
    </row>
    <row r="58781" spans="26:26">
      <c r="Z58781" s="5"/>
    </row>
    <row r="58782" spans="26:26">
      <c r="Z58782" s="5"/>
    </row>
    <row r="58783" spans="26:26">
      <c r="Z58783" s="5"/>
    </row>
    <row r="58784" spans="26:26">
      <c r="Z58784" s="5"/>
    </row>
    <row r="58785" spans="26:26">
      <c r="Z58785" s="5"/>
    </row>
    <row r="58786" spans="26:26">
      <c r="Z58786" s="5"/>
    </row>
    <row r="58787" spans="26:26">
      <c r="Z58787" s="5"/>
    </row>
    <row r="58788" spans="26:26">
      <c r="Z58788" s="5"/>
    </row>
    <row r="58789" spans="26:26">
      <c r="Z58789" s="5"/>
    </row>
    <row r="58790" spans="26:26">
      <c r="Z58790" s="5"/>
    </row>
    <row r="58791" spans="26:26">
      <c r="Z58791" s="5"/>
    </row>
    <row r="58792" spans="26:26">
      <c r="Z58792" s="5"/>
    </row>
    <row r="58793" spans="26:26">
      <c r="Z58793" s="5"/>
    </row>
    <row r="58794" spans="26:26">
      <c r="Z58794" s="5"/>
    </row>
    <row r="58795" spans="26:26">
      <c r="Z58795" s="5"/>
    </row>
    <row r="58796" spans="26:26">
      <c r="Z58796" s="5"/>
    </row>
    <row r="58797" spans="26:26">
      <c r="Z58797" s="5"/>
    </row>
    <row r="58798" spans="26:26">
      <c r="Z58798" s="5"/>
    </row>
    <row r="58799" spans="26:26">
      <c r="Z58799" s="5"/>
    </row>
    <row r="58800" spans="26:26">
      <c r="Z58800" s="5"/>
    </row>
    <row r="58801" spans="26:26">
      <c r="Z58801" s="5"/>
    </row>
    <row r="58802" spans="26:26">
      <c r="Z58802" s="5"/>
    </row>
    <row r="58803" spans="26:26">
      <c r="Z58803" s="5"/>
    </row>
    <row r="58804" spans="26:26">
      <c r="Z58804" s="5"/>
    </row>
    <row r="58805" spans="26:26">
      <c r="Z58805" s="5"/>
    </row>
    <row r="58806" spans="26:26">
      <c r="Z58806" s="5"/>
    </row>
    <row r="58807" spans="26:26">
      <c r="Z58807" s="5"/>
    </row>
    <row r="58808" spans="26:26">
      <c r="Z58808" s="5"/>
    </row>
    <row r="58809" spans="26:26">
      <c r="Z58809" s="5"/>
    </row>
    <row r="58810" spans="26:26">
      <c r="Z58810" s="5"/>
    </row>
    <row r="58811" spans="26:26">
      <c r="Z58811" s="5"/>
    </row>
    <row r="58812" spans="26:26">
      <c r="Z58812" s="5"/>
    </row>
    <row r="58813" spans="26:26">
      <c r="Z58813" s="5"/>
    </row>
    <row r="58814" spans="26:26">
      <c r="Z58814" s="5"/>
    </row>
    <row r="58815" spans="26:26">
      <c r="Z58815" s="5"/>
    </row>
    <row r="58816" spans="26:26">
      <c r="Z58816" s="5"/>
    </row>
    <row r="58817" spans="26:26">
      <c r="Z58817" s="5"/>
    </row>
    <row r="58818" spans="26:26">
      <c r="Z58818" s="5"/>
    </row>
    <row r="58819" spans="26:26">
      <c r="Z58819" s="5"/>
    </row>
    <row r="58820" spans="26:26">
      <c r="Z58820" s="5"/>
    </row>
    <row r="58821" spans="26:26">
      <c r="Z58821" s="5"/>
    </row>
    <row r="58822" spans="26:26">
      <c r="Z58822" s="5"/>
    </row>
    <row r="58823" spans="26:26">
      <c r="Z58823" s="5"/>
    </row>
    <row r="58824" spans="26:26">
      <c r="Z58824" s="5"/>
    </row>
    <row r="58825" spans="26:26">
      <c r="Z58825" s="5"/>
    </row>
    <row r="58826" spans="26:26">
      <c r="Z58826" s="5"/>
    </row>
    <row r="58827" spans="26:26">
      <c r="Z58827" s="5"/>
    </row>
    <row r="58828" spans="26:26">
      <c r="Z58828" s="5"/>
    </row>
    <row r="58829" spans="26:26">
      <c r="Z58829" s="5"/>
    </row>
    <row r="58830" spans="26:26">
      <c r="Z58830" s="5"/>
    </row>
    <row r="58831" spans="26:26">
      <c r="Z58831" s="5"/>
    </row>
    <row r="58832" spans="26:26">
      <c r="Z58832" s="5"/>
    </row>
    <row r="58833" spans="26:26">
      <c r="Z58833" s="5"/>
    </row>
    <row r="58834" spans="26:26">
      <c r="Z58834" s="5"/>
    </row>
    <row r="58835" spans="26:26">
      <c r="Z58835" s="5"/>
    </row>
    <row r="58836" spans="26:26">
      <c r="Z58836" s="5"/>
    </row>
    <row r="58837" spans="26:26">
      <c r="Z58837" s="5"/>
    </row>
    <row r="58838" spans="26:26">
      <c r="Z58838" s="5"/>
    </row>
    <row r="58839" spans="26:26">
      <c r="Z58839" s="5"/>
    </row>
    <row r="58840" spans="26:26">
      <c r="Z58840" s="5"/>
    </row>
    <row r="58841" spans="26:26">
      <c r="Z58841" s="5"/>
    </row>
    <row r="58842" spans="26:26">
      <c r="Z58842" s="5"/>
    </row>
    <row r="58843" spans="26:26">
      <c r="Z58843" s="5"/>
    </row>
    <row r="58844" spans="26:26">
      <c r="Z58844" s="5"/>
    </row>
    <row r="58845" spans="26:26">
      <c r="Z58845" s="5"/>
    </row>
    <row r="58846" spans="26:26">
      <c r="Z58846" s="5"/>
    </row>
    <row r="58847" spans="26:26">
      <c r="Z58847" s="5"/>
    </row>
    <row r="58848" spans="26:26">
      <c r="Z58848" s="5"/>
    </row>
    <row r="58849" spans="26:26">
      <c r="Z58849" s="5"/>
    </row>
    <row r="58850" spans="26:26">
      <c r="Z58850" s="5"/>
    </row>
    <row r="58851" spans="26:26">
      <c r="Z58851" s="5"/>
    </row>
    <row r="58852" spans="26:26">
      <c r="Z58852" s="5"/>
    </row>
    <row r="58853" spans="26:26">
      <c r="Z58853" s="5"/>
    </row>
    <row r="58854" spans="26:26">
      <c r="Z58854" s="5"/>
    </row>
    <row r="58855" spans="26:26">
      <c r="Z58855" s="5"/>
    </row>
    <row r="58856" spans="26:26">
      <c r="Z58856" s="5"/>
    </row>
    <row r="58857" spans="26:26">
      <c r="Z58857" s="5"/>
    </row>
    <row r="58858" spans="26:26">
      <c r="Z58858" s="5"/>
    </row>
    <row r="58859" spans="26:26">
      <c r="Z58859" s="5"/>
    </row>
    <row r="58860" spans="26:26">
      <c r="Z58860" s="5"/>
    </row>
    <row r="58861" spans="26:26">
      <c r="Z58861" s="5"/>
    </row>
    <row r="58862" spans="26:26">
      <c r="Z58862" s="5"/>
    </row>
    <row r="58863" spans="26:26">
      <c r="Z58863" s="5"/>
    </row>
    <row r="58864" spans="26:26">
      <c r="Z58864" s="5"/>
    </row>
    <row r="58865" spans="26:26">
      <c r="Z58865" s="5"/>
    </row>
    <row r="58866" spans="26:26">
      <c r="Z58866" s="5"/>
    </row>
    <row r="58867" spans="26:26">
      <c r="Z58867" s="5"/>
    </row>
    <row r="58868" spans="26:26">
      <c r="Z58868" s="5"/>
    </row>
    <row r="58869" spans="26:26">
      <c r="Z58869" s="5"/>
    </row>
    <row r="58870" spans="26:26">
      <c r="Z58870" s="5"/>
    </row>
    <row r="58871" spans="26:26">
      <c r="Z58871" s="5"/>
    </row>
    <row r="58872" spans="26:26">
      <c r="Z58872" s="5"/>
    </row>
    <row r="58873" spans="26:26">
      <c r="Z58873" s="5"/>
    </row>
    <row r="58874" spans="26:26">
      <c r="Z58874" s="5"/>
    </row>
    <row r="58875" spans="26:26">
      <c r="Z58875" s="5"/>
    </row>
    <row r="58876" spans="26:26">
      <c r="Z58876" s="5"/>
    </row>
    <row r="58877" spans="26:26">
      <c r="Z58877" s="5"/>
    </row>
    <row r="58878" spans="26:26">
      <c r="Z58878" s="5"/>
    </row>
    <row r="58879" spans="26:26">
      <c r="Z58879" s="5"/>
    </row>
    <row r="58880" spans="26:26">
      <c r="Z58880" s="5"/>
    </row>
    <row r="58881" spans="26:26">
      <c r="Z58881" s="5"/>
    </row>
    <row r="58882" spans="26:26">
      <c r="Z58882" s="5"/>
    </row>
    <row r="58883" spans="26:26">
      <c r="Z58883" s="5"/>
    </row>
    <row r="58884" spans="26:26">
      <c r="Z58884" s="5"/>
    </row>
    <row r="58885" spans="26:26">
      <c r="Z58885" s="5"/>
    </row>
    <row r="58886" spans="26:26">
      <c r="Z58886" s="5"/>
    </row>
    <row r="58887" spans="26:26">
      <c r="Z58887" s="5"/>
    </row>
    <row r="58888" spans="26:26">
      <c r="Z58888" s="5"/>
    </row>
    <row r="58889" spans="26:26">
      <c r="Z58889" s="5"/>
    </row>
    <row r="58890" spans="26:26">
      <c r="Z58890" s="5"/>
    </row>
    <row r="58891" spans="26:26">
      <c r="Z58891" s="5"/>
    </row>
    <row r="58892" spans="26:26">
      <c r="Z58892" s="5"/>
    </row>
    <row r="58893" spans="26:26">
      <c r="Z58893" s="5"/>
    </row>
    <row r="58894" spans="26:26">
      <c r="Z58894" s="5"/>
    </row>
    <row r="58895" spans="26:26">
      <c r="Z58895" s="5"/>
    </row>
    <row r="58896" spans="26:26">
      <c r="Z58896" s="5"/>
    </row>
    <row r="58897" spans="26:26">
      <c r="Z58897" s="5"/>
    </row>
    <row r="58898" spans="26:26">
      <c r="Z58898" s="5"/>
    </row>
    <row r="58899" spans="26:26">
      <c r="Z58899" s="5"/>
    </row>
    <row r="58900" spans="26:26">
      <c r="Z58900" s="5"/>
    </row>
    <row r="58901" spans="26:26">
      <c r="Z58901" s="5"/>
    </row>
    <row r="58902" spans="26:26">
      <c r="Z58902" s="5"/>
    </row>
    <row r="58903" spans="26:26">
      <c r="Z58903" s="5"/>
    </row>
    <row r="58904" spans="26:26">
      <c r="Z58904" s="5"/>
    </row>
    <row r="58905" spans="26:26">
      <c r="Z58905" s="5"/>
    </row>
    <row r="58906" spans="26:26">
      <c r="Z58906" s="5"/>
    </row>
    <row r="58907" spans="26:26">
      <c r="Z58907" s="5"/>
    </row>
    <row r="58908" spans="26:26">
      <c r="Z58908" s="5"/>
    </row>
    <row r="58909" spans="26:26">
      <c r="Z58909" s="5"/>
    </row>
    <row r="58910" spans="26:26">
      <c r="Z58910" s="5"/>
    </row>
    <row r="58911" spans="26:26">
      <c r="Z58911" s="5"/>
    </row>
    <row r="58912" spans="26:26">
      <c r="Z58912" s="5"/>
    </row>
    <row r="58913" spans="26:26">
      <c r="Z58913" s="5"/>
    </row>
    <row r="58914" spans="26:26">
      <c r="Z58914" s="5"/>
    </row>
    <row r="58915" spans="26:26">
      <c r="Z58915" s="5"/>
    </row>
    <row r="58916" spans="26:26">
      <c r="Z58916" s="5"/>
    </row>
    <row r="58917" spans="26:26">
      <c r="Z58917" s="5"/>
    </row>
    <row r="58918" spans="26:26">
      <c r="Z58918" s="5"/>
    </row>
    <row r="58919" spans="26:26">
      <c r="Z58919" s="5"/>
    </row>
    <row r="58920" spans="26:26">
      <c r="Z58920" s="5"/>
    </row>
    <row r="58921" spans="26:26">
      <c r="Z58921" s="5"/>
    </row>
    <row r="58922" spans="26:26">
      <c r="Z58922" s="5"/>
    </row>
    <row r="58923" spans="26:26">
      <c r="Z58923" s="5"/>
    </row>
    <row r="58924" spans="26:26">
      <c r="Z58924" s="5"/>
    </row>
    <row r="58925" spans="26:26">
      <c r="Z58925" s="5"/>
    </row>
    <row r="58926" spans="26:26">
      <c r="Z58926" s="5"/>
    </row>
    <row r="58927" spans="26:26">
      <c r="Z58927" s="5"/>
    </row>
    <row r="58928" spans="26:26">
      <c r="Z58928" s="5"/>
    </row>
    <row r="58929" spans="26:26">
      <c r="Z58929" s="5"/>
    </row>
    <row r="58930" spans="26:26">
      <c r="Z58930" s="5"/>
    </row>
    <row r="58931" spans="26:26">
      <c r="Z58931" s="5"/>
    </row>
    <row r="58932" spans="26:26">
      <c r="Z58932" s="5"/>
    </row>
    <row r="58933" spans="26:26">
      <c r="Z58933" s="5"/>
    </row>
    <row r="58934" spans="26:26">
      <c r="Z58934" s="5"/>
    </row>
    <row r="58935" spans="26:26">
      <c r="Z58935" s="5"/>
    </row>
    <row r="58936" spans="26:26">
      <c r="Z58936" s="5"/>
    </row>
    <row r="58937" spans="26:26">
      <c r="Z58937" s="5"/>
    </row>
    <row r="58938" spans="26:26">
      <c r="Z58938" s="5"/>
    </row>
    <row r="58939" spans="26:26">
      <c r="Z58939" s="5"/>
    </row>
    <row r="58940" spans="26:26">
      <c r="Z58940" s="5"/>
    </row>
    <row r="58941" spans="26:26">
      <c r="Z58941" s="5"/>
    </row>
    <row r="58942" spans="26:26">
      <c r="Z58942" s="5"/>
    </row>
    <row r="58943" spans="26:26">
      <c r="Z58943" s="5"/>
    </row>
    <row r="58944" spans="26:26">
      <c r="Z58944" s="5"/>
    </row>
    <row r="58945" spans="26:26">
      <c r="Z58945" s="5"/>
    </row>
    <row r="58946" spans="26:26">
      <c r="Z58946" s="5"/>
    </row>
    <row r="58947" spans="26:26">
      <c r="Z58947" s="5"/>
    </row>
    <row r="58948" spans="26:26">
      <c r="Z58948" s="5"/>
    </row>
    <row r="58949" spans="26:26">
      <c r="Z58949" s="5"/>
    </row>
    <row r="58950" spans="26:26">
      <c r="Z58950" s="5"/>
    </row>
    <row r="58951" spans="26:26">
      <c r="Z58951" s="5"/>
    </row>
    <row r="58952" spans="26:26">
      <c r="Z58952" s="5"/>
    </row>
    <row r="58953" spans="26:26">
      <c r="Z58953" s="5"/>
    </row>
    <row r="58954" spans="26:26">
      <c r="Z58954" s="5"/>
    </row>
    <row r="58955" spans="26:26">
      <c r="Z58955" s="5"/>
    </row>
    <row r="58956" spans="26:26">
      <c r="Z58956" s="5"/>
    </row>
    <row r="58957" spans="26:26">
      <c r="Z58957" s="5"/>
    </row>
    <row r="58958" spans="26:26">
      <c r="Z58958" s="5"/>
    </row>
    <row r="58959" spans="26:26">
      <c r="Z58959" s="5"/>
    </row>
    <row r="58960" spans="26:26">
      <c r="Z58960" s="5"/>
    </row>
    <row r="58961" spans="26:26">
      <c r="Z58961" s="5"/>
    </row>
    <row r="58962" spans="26:26">
      <c r="Z58962" s="5"/>
    </row>
    <row r="58963" spans="26:26">
      <c r="Z58963" s="5"/>
    </row>
    <row r="58964" spans="26:26">
      <c r="Z58964" s="5"/>
    </row>
    <row r="58965" spans="26:26">
      <c r="Z58965" s="5"/>
    </row>
    <row r="58966" spans="26:26">
      <c r="Z58966" s="5"/>
    </row>
    <row r="58967" spans="26:26">
      <c r="Z58967" s="5"/>
    </row>
    <row r="58968" spans="26:26">
      <c r="Z58968" s="5"/>
    </row>
    <row r="58969" spans="26:26">
      <c r="Z58969" s="5"/>
    </row>
    <row r="58970" spans="26:26">
      <c r="Z58970" s="5"/>
    </row>
    <row r="58971" spans="26:26">
      <c r="Z58971" s="5"/>
    </row>
    <row r="58972" spans="26:26">
      <c r="Z58972" s="5"/>
    </row>
    <row r="58973" spans="26:26">
      <c r="Z58973" s="5"/>
    </row>
    <row r="58974" spans="26:26">
      <c r="Z58974" s="5"/>
    </row>
    <row r="58975" spans="26:26">
      <c r="Z58975" s="5"/>
    </row>
    <row r="58976" spans="26:26">
      <c r="Z58976" s="5"/>
    </row>
    <row r="58977" spans="26:26">
      <c r="Z58977" s="5"/>
    </row>
    <row r="58978" spans="26:26">
      <c r="Z58978" s="5"/>
    </row>
    <row r="58979" spans="26:26">
      <c r="Z58979" s="5"/>
    </row>
    <row r="58980" spans="26:26">
      <c r="Z58980" s="5"/>
    </row>
    <row r="58981" spans="26:26">
      <c r="Z58981" s="5"/>
    </row>
    <row r="58982" spans="26:26">
      <c r="Z58982" s="5"/>
    </row>
    <row r="58983" spans="26:26">
      <c r="Z58983" s="5"/>
    </row>
    <row r="58984" spans="26:26">
      <c r="Z58984" s="5"/>
    </row>
    <row r="58985" spans="26:26">
      <c r="Z58985" s="5"/>
    </row>
    <row r="58986" spans="26:26">
      <c r="Z58986" s="5"/>
    </row>
    <row r="58987" spans="26:26">
      <c r="Z58987" s="5"/>
    </row>
    <row r="58988" spans="26:26">
      <c r="Z58988" s="5"/>
    </row>
    <row r="58989" spans="26:26">
      <c r="Z58989" s="5"/>
    </row>
    <row r="58990" spans="26:26">
      <c r="Z58990" s="5"/>
    </row>
    <row r="58991" spans="26:26">
      <c r="Z58991" s="5"/>
    </row>
    <row r="58992" spans="26:26">
      <c r="Z58992" s="5"/>
    </row>
    <row r="58993" spans="26:26">
      <c r="Z58993" s="5"/>
    </row>
    <row r="58994" spans="26:26">
      <c r="Z58994" s="5"/>
    </row>
    <row r="58995" spans="26:26">
      <c r="Z58995" s="5"/>
    </row>
    <row r="58996" spans="26:26">
      <c r="Z58996" s="5"/>
    </row>
    <row r="58997" spans="26:26">
      <c r="Z58997" s="5"/>
    </row>
    <row r="58998" spans="26:26">
      <c r="Z58998" s="5"/>
    </row>
    <row r="58999" spans="26:26">
      <c r="Z58999" s="5"/>
    </row>
    <row r="59000" spans="26:26">
      <c r="Z59000" s="5"/>
    </row>
    <row r="59001" spans="26:26">
      <c r="Z59001" s="5"/>
    </row>
    <row r="59002" spans="26:26">
      <c r="Z59002" s="5"/>
    </row>
    <row r="59003" spans="26:26">
      <c r="Z59003" s="5"/>
    </row>
    <row r="59004" spans="26:26">
      <c r="Z59004" s="5"/>
    </row>
    <row r="59005" spans="26:26">
      <c r="Z59005" s="5"/>
    </row>
    <row r="59006" spans="26:26">
      <c r="Z59006" s="5"/>
    </row>
    <row r="59007" spans="26:26">
      <c r="Z59007" s="5"/>
    </row>
    <row r="59008" spans="26:26">
      <c r="Z59008" s="5"/>
    </row>
    <row r="59009" spans="26:26">
      <c r="Z59009" s="5"/>
    </row>
    <row r="59010" spans="26:26">
      <c r="Z59010" s="5"/>
    </row>
    <row r="59011" spans="26:26">
      <c r="Z59011" s="5"/>
    </row>
    <row r="59012" spans="26:26">
      <c r="Z59012" s="5"/>
    </row>
    <row r="59013" spans="26:26">
      <c r="Z59013" s="5"/>
    </row>
    <row r="59014" spans="26:26">
      <c r="Z59014" s="5"/>
    </row>
    <row r="59015" spans="26:26">
      <c r="Z59015" s="5"/>
    </row>
    <row r="59016" spans="26:26">
      <c r="Z59016" s="5"/>
    </row>
    <row r="59017" spans="26:26">
      <c r="Z59017" s="5"/>
    </row>
    <row r="59018" spans="26:26">
      <c r="Z59018" s="5"/>
    </row>
    <row r="59019" spans="26:26">
      <c r="Z59019" s="5"/>
    </row>
    <row r="59020" spans="26:26">
      <c r="Z59020" s="5"/>
    </row>
    <row r="59021" spans="26:26">
      <c r="Z59021" s="5"/>
    </row>
    <row r="59022" spans="26:26">
      <c r="Z59022" s="5"/>
    </row>
    <row r="59023" spans="26:26">
      <c r="Z59023" s="5"/>
    </row>
    <row r="59024" spans="26:26">
      <c r="Z59024" s="5"/>
    </row>
    <row r="59025" spans="26:26">
      <c r="Z59025" s="5"/>
    </row>
    <row r="59026" spans="26:26">
      <c r="Z59026" s="5"/>
    </row>
    <row r="59027" spans="26:26">
      <c r="Z59027" s="5"/>
    </row>
    <row r="59028" spans="26:26">
      <c r="Z59028" s="5"/>
    </row>
    <row r="59029" spans="26:26">
      <c r="Z59029" s="5"/>
    </row>
    <row r="59030" spans="26:26">
      <c r="Z59030" s="5"/>
    </row>
    <row r="59031" spans="26:26">
      <c r="Z59031" s="5"/>
    </row>
    <row r="59032" spans="26:26">
      <c r="Z59032" s="5"/>
    </row>
    <row r="59033" spans="26:26">
      <c r="Z59033" s="5"/>
    </row>
    <row r="59034" spans="26:26">
      <c r="Z59034" s="5"/>
    </row>
    <row r="59035" spans="26:26">
      <c r="Z59035" s="5"/>
    </row>
    <row r="59036" spans="26:26">
      <c r="Z59036" s="5"/>
    </row>
    <row r="59037" spans="26:26">
      <c r="Z59037" s="5"/>
    </row>
    <row r="59038" spans="26:26">
      <c r="Z59038" s="5"/>
    </row>
    <row r="59039" spans="26:26">
      <c r="Z59039" s="5"/>
    </row>
    <row r="59040" spans="26:26">
      <c r="Z59040" s="5"/>
    </row>
    <row r="59041" spans="26:26">
      <c r="Z59041" s="5"/>
    </row>
    <row r="59042" spans="26:26">
      <c r="Z59042" s="5"/>
    </row>
    <row r="59043" spans="26:26">
      <c r="Z59043" s="5"/>
    </row>
    <row r="59044" spans="26:26">
      <c r="Z59044" s="5"/>
    </row>
    <row r="59045" spans="26:26">
      <c r="Z59045" s="5"/>
    </row>
    <row r="59046" spans="26:26">
      <c r="Z59046" s="5"/>
    </row>
    <row r="59047" spans="26:26">
      <c r="Z59047" s="5"/>
    </row>
    <row r="59048" spans="26:26">
      <c r="Z59048" s="5"/>
    </row>
    <row r="59049" spans="26:26">
      <c r="Z59049" s="5"/>
    </row>
    <row r="59050" spans="26:26">
      <c r="Z59050" s="5"/>
    </row>
    <row r="59051" spans="26:26">
      <c r="Z59051" s="5"/>
    </row>
    <row r="59052" spans="26:26">
      <c r="Z59052" s="5"/>
    </row>
    <row r="59053" spans="26:26">
      <c r="Z59053" s="5"/>
    </row>
    <row r="59054" spans="26:26">
      <c r="Z59054" s="5"/>
    </row>
    <row r="59055" spans="26:26">
      <c r="Z59055" s="5"/>
    </row>
    <row r="59056" spans="26:26">
      <c r="Z59056" s="5"/>
    </row>
    <row r="59057" spans="26:26">
      <c r="Z59057" s="5"/>
    </row>
    <row r="59058" spans="26:26">
      <c r="Z59058" s="5"/>
    </row>
    <row r="59059" spans="26:26">
      <c r="Z59059" s="5"/>
    </row>
    <row r="59060" spans="26:26">
      <c r="Z59060" s="5"/>
    </row>
    <row r="59061" spans="26:26">
      <c r="Z59061" s="5"/>
    </row>
    <row r="59062" spans="26:26">
      <c r="Z59062" s="5"/>
    </row>
    <row r="59063" spans="26:26">
      <c r="Z59063" s="5"/>
    </row>
    <row r="59064" spans="26:26">
      <c r="Z59064" s="5"/>
    </row>
    <row r="59065" spans="26:26">
      <c r="Z59065" s="5"/>
    </row>
    <row r="59066" spans="26:26">
      <c r="Z59066" s="5"/>
    </row>
    <row r="59067" spans="26:26">
      <c r="Z59067" s="5"/>
    </row>
    <row r="59068" spans="26:26">
      <c r="Z59068" s="5"/>
    </row>
    <row r="59069" spans="26:26">
      <c r="Z59069" s="5"/>
    </row>
    <row r="59070" spans="26:26">
      <c r="Z59070" s="5"/>
    </row>
    <row r="59071" spans="26:26">
      <c r="Z59071" s="5"/>
    </row>
    <row r="59072" spans="26:26">
      <c r="Z59072" s="5"/>
    </row>
    <row r="59073" spans="26:26">
      <c r="Z59073" s="5"/>
    </row>
    <row r="59074" spans="26:26">
      <c r="Z59074" s="5"/>
    </row>
    <row r="59075" spans="26:26">
      <c r="Z59075" s="5"/>
    </row>
    <row r="59076" spans="26:26">
      <c r="Z59076" s="5"/>
    </row>
    <row r="59077" spans="26:26">
      <c r="Z59077" s="5"/>
    </row>
    <row r="59078" spans="26:26">
      <c r="Z59078" s="5"/>
    </row>
    <row r="59079" spans="26:26">
      <c r="Z59079" s="5"/>
    </row>
    <row r="59080" spans="26:26">
      <c r="Z59080" s="5"/>
    </row>
    <row r="59081" spans="26:26">
      <c r="Z59081" s="5"/>
    </row>
    <row r="59082" spans="26:26">
      <c r="Z59082" s="5"/>
    </row>
    <row r="59083" spans="26:26">
      <c r="Z59083" s="5"/>
    </row>
    <row r="59084" spans="26:26">
      <c r="Z59084" s="5"/>
    </row>
    <row r="59085" spans="26:26">
      <c r="Z59085" s="5"/>
    </row>
    <row r="59086" spans="26:26">
      <c r="Z59086" s="5"/>
    </row>
    <row r="59087" spans="26:26">
      <c r="Z59087" s="5"/>
    </row>
    <row r="59088" spans="26:26">
      <c r="Z59088" s="5"/>
    </row>
    <row r="59089" spans="26:26">
      <c r="Z59089" s="5"/>
    </row>
    <row r="59090" spans="26:26">
      <c r="Z59090" s="5"/>
    </row>
    <row r="59091" spans="26:26">
      <c r="Z59091" s="5"/>
    </row>
    <row r="59092" spans="26:26">
      <c r="Z59092" s="5"/>
    </row>
    <row r="59093" spans="26:26">
      <c r="Z59093" s="5"/>
    </row>
    <row r="59094" spans="26:26">
      <c r="Z59094" s="5"/>
    </row>
    <row r="59095" spans="26:26">
      <c r="Z59095" s="5"/>
    </row>
    <row r="59096" spans="26:26">
      <c r="Z59096" s="5"/>
    </row>
    <row r="59097" spans="26:26">
      <c r="Z59097" s="5"/>
    </row>
    <row r="59098" spans="26:26">
      <c r="Z59098" s="5"/>
    </row>
    <row r="59099" spans="26:26">
      <c r="Z59099" s="5"/>
    </row>
    <row r="59100" spans="26:26">
      <c r="Z59100" s="5"/>
    </row>
    <row r="59101" spans="26:26">
      <c r="Z59101" s="5"/>
    </row>
    <row r="59102" spans="26:26">
      <c r="Z59102" s="5"/>
    </row>
    <row r="59103" spans="26:26">
      <c r="Z59103" s="5"/>
    </row>
    <row r="59104" spans="26:26">
      <c r="Z59104" s="5"/>
    </row>
    <row r="59105" spans="26:26">
      <c r="Z59105" s="5"/>
    </row>
    <row r="59106" spans="26:26">
      <c r="Z59106" s="5"/>
    </row>
    <row r="59107" spans="26:26">
      <c r="Z59107" s="5"/>
    </row>
    <row r="59108" spans="26:26">
      <c r="Z59108" s="5"/>
    </row>
    <row r="59109" spans="26:26">
      <c r="Z59109" s="5"/>
    </row>
    <row r="59110" spans="26:26">
      <c r="Z59110" s="5"/>
    </row>
    <row r="59111" spans="26:26">
      <c r="Z59111" s="5"/>
    </row>
    <row r="59112" spans="26:26">
      <c r="Z59112" s="5"/>
    </row>
    <row r="59113" spans="26:26">
      <c r="Z59113" s="5"/>
    </row>
    <row r="59114" spans="26:26">
      <c r="Z59114" s="5"/>
    </row>
    <row r="59115" spans="26:26">
      <c r="Z59115" s="5"/>
    </row>
    <row r="59116" spans="26:26">
      <c r="Z59116" s="5"/>
    </row>
    <row r="59117" spans="26:26">
      <c r="Z59117" s="5"/>
    </row>
    <row r="59118" spans="26:26">
      <c r="Z59118" s="5"/>
    </row>
    <row r="59119" spans="26:26">
      <c r="Z59119" s="5"/>
    </row>
    <row r="59120" spans="26:26">
      <c r="Z59120" s="5"/>
    </row>
    <row r="59121" spans="26:26">
      <c r="Z59121" s="5"/>
    </row>
    <row r="59122" spans="26:26">
      <c r="Z59122" s="5"/>
    </row>
    <row r="59123" spans="26:26">
      <c r="Z59123" s="5"/>
    </row>
    <row r="59124" spans="26:26">
      <c r="Z59124" s="5"/>
    </row>
    <row r="59125" spans="26:26">
      <c r="Z59125" s="5"/>
    </row>
    <row r="59126" spans="26:26">
      <c r="Z59126" s="5"/>
    </row>
    <row r="59127" spans="26:26">
      <c r="Z59127" s="5"/>
    </row>
    <row r="59128" spans="26:26">
      <c r="Z59128" s="5"/>
    </row>
    <row r="59129" spans="26:26">
      <c r="Z59129" s="5"/>
    </row>
    <row r="59130" spans="26:26">
      <c r="Z59130" s="5"/>
    </row>
    <row r="59131" spans="26:26">
      <c r="Z59131" s="5"/>
    </row>
    <row r="59132" spans="26:26">
      <c r="Z59132" s="5"/>
    </row>
    <row r="59133" spans="26:26">
      <c r="Z59133" s="5"/>
    </row>
    <row r="59134" spans="26:26">
      <c r="Z59134" s="5"/>
    </row>
    <row r="59135" spans="26:26">
      <c r="Z59135" s="5"/>
    </row>
    <row r="59136" spans="26:26">
      <c r="Z59136" s="5"/>
    </row>
    <row r="59137" spans="26:26">
      <c r="Z59137" s="5"/>
    </row>
    <row r="59138" spans="26:26">
      <c r="Z59138" s="5"/>
    </row>
    <row r="59139" spans="26:26">
      <c r="Z59139" s="5"/>
    </row>
    <row r="59140" spans="26:26">
      <c r="Z59140" s="5"/>
    </row>
    <row r="59141" spans="26:26">
      <c r="Z59141" s="5"/>
    </row>
    <row r="59142" spans="26:26">
      <c r="Z59142" s="5"/>
    </row>
    <row r="59143" spans="26:26">
      <c r="Z59143" s="5"/>
    </row>
    <row r="59144" spans="26:26">
      <c r="Z59144" s="5"/>
    </row>
    <row r="59145" spans="26:26">
      <c r="Z59145" s="5"/>
    </row>
    <row r="59146" spans="26:26">
      <c r="Z59146" s="5"/>
    </row>
    <row r="59147" spans="26:26">
      <c r="Z59147" s="5"/>
    </row>
    <row r="59148" spans="26:26">
      <c r="Z59148" s="5"/>
    </row>
    <row r="59149" spans="26:26">
      <c r="Z59149" s="5"/>
    </row>
    <row r="59150" spans="26:26">
      <c r="Z59150" s="5"/>
    </row>
    <row r="59151" spans="26:26">
      <c r="Z59151" s="5"/>
    </row>
    <row r="59152" spans="26:26">
      <c r="Z59152" s="5"/>
    </row>
    <row r="59153" spans="26:26">
      <c r="Z59153" s="5"/>
    </row>
    <row r="59154" spans="26:26">
      <c r="Z59154" s="5"/>
    </row>
    <row r="59155" spans="26:26">
      <c r="Z59155" s="5"/>
    </row>
    <row r="59156" spans="26:26">
      <c r="Z59156" s="5"/>
    </row>
    <row r="59157" spans="26:26">
      <c r="Z59157" s="5"/>
    </row>
    <row r="59158" spans="26:26">
      <c r="Z59158" s="5"/>
    </row>
    <row r="59159" spans="26:26">
      <c r="Z59159" s="5"/>
    </row>
    <row r="59160" spans="26:26">
      <c r="Z59160" s="5"/>
    </row>
    <row r="59161" spans="26:26">
      <c r="Z59161" s="5"/>
    </row>
    <row r="59162" spans="26:26">
      <c r="Z59162" s="5"/>
    </row>
    <row r="59163" spans="26:26">
      <c r="Z59163" s="5"/>
    </row>
    <row r="59164" spans="26:26">
      <c r="Z59164" s="5"/>
    </row>
    <row r="59165" spans="26:26">
      <c r="Z59165" s="5"/>
    </row>
    <row r="59166" spans="26:26">
      <c r="Z59166" s="5"/>
    </row>
    <row r="59167" spans="26:26">
      <c r="Z59167" s="5"/>
    </row>
    <row r="59168" spans="26:26">
      <c r="Z59168" s="5"/>
    </row>
    <row r="59169" spans="26:26">
      <c r="Z59169" s="5"/>
    </row>
    <row r="59170" spans="26:26">
      <c r="Z59170" s="5"/>
    </row>
    <row r="59171" spans="26:26">
      <c r="Z59171" s="5"/>
    </row>
    <row r="59172" spans="26:26">
      <c r="Z59172" s="5"/>
    </row>
    <row r="59173" spans="26:26">
      <c r="Z59173" s="5"/>
    </row>
    <row r="59174" spans="26:26">
      <c r="Z59174" s="5"/>
    </row>
    <row r="59175" spans="26:26">
      <c r="Z59175" s="5"/>
    </row>
    <row r="59176" spans="26:26">
      <c r="Z59176" s="5"/>
    </row>
    <row r="59177" spans="26:26">
      <c r="Z59177" s="5"/>
    </row>
    <row r="59178" spans="26:26">
      <c r="Z59178" s="5"/>
    </row>
    <row r="59179" spans="26:26">
      <c r="Z59179" s="5"/>
    </row>
    <row r="59180" spans="26:26">
      <c r="Z59180" s="5"/>
    </row>
    <row r="59181" spans="26:26">
      <c r="Z59181" s="5"/>
    </row>
    <row r="59182" spans="26:26">
      <c r="Z59182" s="5"/>
    </row>
    <row r="59183" spans="26:26">
      <c r="Z59183" s="5"/>
    </row>
    <row r="59184" spans="26:26">
      <c r="Z59184" s="5"/>
    </row>
    <row r="59185" spans="26:26">
      <c r="Z59185" s="5"/>
    </row>
    <row r="59186" spans="26:26">
      <c r="Z59186" s="5"/>
    </row>
    <row r="59187" spans="26:26">
      <c r="Z59187" s="5"/>
    </row>
    <row r="59188" spans="26:26">
      <c r="Z59188" s="5"/>
    </row>
    <row r="59189" spans="26:26">
      <c r="Z59189" s="5"/>
    </row>
    <row r="59190" spans="26:26">
      <c r="Z59190" s="5"/>
    </row>
    <row r="59191" spans="26:26">
      <c r="Z59191" s="5"/>
    </row>
    <row r="59192" spans="26:26">
      <c r="Z59192" s="5"/>
    </row>
    <row r="59193" spans="26:26">
      <c r="Z59193" s="5"/>
    </row>
    <row r="59194" spans="26:26">
      <c r="Z59194" s="5"/>
    </row>
    <row r="59195" spans="26:26">
      <c r="Z59195" s="5"/>
    </row>
    <row r="59196" spans="26:26">
      <c r="Z59196" s="5"/>
    </row>
    <row r="59197" spans="26:26">
      <c r="Z59197" s="5"/>
    </row>
    <row r="59198" spans="26:26">
      <c r="Z59198" s="5"/>
    </row>
    <row r="59199" spans="26:26">
      <c r="Z59199" s="5"/>
    </row>
    <row r="59200" spans="26:26">
      <c r="Z59200" s="5"/>
    </row>
    <row r="59201" spans="26:26">
      <c r="Z59201" s="5"/>
    </row>
    <row r="59202" spans="26:26">
      <c r="Z59202" s="5"/>
    </row>
    <row r="59203" spans="26:26">
      <c r="Z59203" s="5"/>
    </row>
    <row r="59204" spans="26:26">
      <c r="Z59204" s="5"/>
    </row>
    <row r="59205" spans="26:26">
      <c r="Z59205" s="5"/>
    </row>
    <row r="59206" spans="26:26">
      <c r="Z59206" s="5"/>
    </row>
    <row r="59207" spans="26:26">
      <c r="Z59207" s="5"/>
    </row>
    <row r="59208" spans="26:26">
      <c r="Z59208" s="5"/>
    </row>
    <row r="59209" spans="26:26">
      <c r="Z59209" s="5"/>
    </row>
    <row r="59210" spans="26:26">
      <c r="Z59210" s="5"/>
    </row>
    <row r="59211" spans="26:26">
      <c r="Z59211" s="5"/>
    </row>
    <row r="59212" spans="26:26">
      <c r="Z59212" s="5"/>
    </row>
    <row r="59213" spans="26:26">
      <c r="Z59213" s="5"/>
    </row>
    <row r="59214" spans="26:26">
      <c r="Z59214" s="5"/>
    </row>
    <row r="59215" spans="26:26">
      <c r="Z59215" s="5"/>
    </row>
    <row r="59216" spans="26:26">
      <c r="Z59216" s="5"/>
    </row>
    <row r="59217" spans="26:26">
      <c r="Z59217" s="5"/>
    </row>
    <row r="59218" spans="26:26">
      <c r="Z59218" s="5"/>
    </row>
    <row r="59219" spans="26:26">
      <c r="Z59219" s="5"/>
    </row>
    <row r="59220" spans="26:26">
      <c r="Z59220" s="5"/>
    </row>
    <row r="59221" spans="26:26">
      <c r="Z59221" s="5"/>
    </row>
    <row r="59222" spans="26:26">
      <c r="Z59222" s="5"/>
    </row>
    <row r="59223" spans="26:26">
      <c r="Z59223" s="5"/>
    </row>
    <row r="59224" spans="26:26">
      <c r="Z59224" s="5"/>
    </row>
    <row r="59225" spans="26:26">
      <c r="Z59225" s="5"/>
    </row>
    <row r="59226" spans="26:26">
      <c r="Z59226" s="5"/>
    </row>
    <row r="59227" spans="26:26">
      <c r="Z59227" s="5"/>
    </row>
    <row r="59228" spans="26:26">
      <c r="Z59228" s="5"/>
    </row>
    <row r="59229" spans="26:26">
      <c r="Z59229" s="5"/>
    </row>
    <row r="59230" spans="26:26">
      <c r="Z59230" s="5"/>
    </row>
    <row r="59231" spans="26:26">
      <c r="Z59231" s="5"/>
    </row>
    <row r="59232" spans="26:26">
      <c r="Z59232" s="5"/>
    </row>
    <row r="59233" spans="26:26">
      <c r="Z59233" s="5"/>
    </row>
    <row r="59234" spans="26:26">
      <c r="Z59234" s="5"/>
    </row>
    <row r="59235" spans="26:26">
      <c r="Z59235" s="5"/>
    </row>
    <row r="59236" spans="26:26">
      <c r="Z59236" s="5"/>
    </row>
    <row r="59237" spans="26:26">
      <c r="Z59237" s="5"/>
    </row>
    <row r="59238" spans="26:26">
      <c r="Z59238" s="5"/>
    </row>
    <row r="59239" spans="26:26">
      <c r="Z59239" s="5"/>
    </row>
    <row r="59240" spans="26:26">
      <c r="Z59240" s="5"/>
    </row>
    <row r="59241" spans="26:26">
      <c r="Z59241" s="5"/>
    </row>
    <row r="59242" spans="26:26">
      <c r="Z59242" s="5"/>
    </row>
    <row r="59243" spans="26:26">
      <c r="Z59243" s="5"/>
    </row>
    <row r="59244" spans="26:26">
      <c r="Z59244" s="5"/>
    </row>
    <row r="59245" spans="26:26">
      <c r="Z59245" s="5"/>
    </row>
    <row r="59246" spans="26:26">
      <c r="Z59246" s="5"/>
    </row>
    <row r="59247" spans="26:26">
      <c r="Z59247" s="5"/>
    </row>
    <row r="59248" spans="26:26">
      <c r="Z59248" s="5"/>
    </row>
    <row r="59249" spans="26:26">
      <c r="Z59249" s="5"/>
    </row>
    <row r="59250" spans="26:26">
      <c r="Z59250" s="5"/>
    </row>
    <row r="59251" spans="26:26">
      <c r="Z59251" s="5"/>
    </row>
    <row r="59252" spans="26:26">
      <c r="Z59252" s="5"/>
    </row>
    <row r="59253" spans="26:26">
      <c r="Z59253" s="5"/>
    </row>
    <row r="59254" spans="26:26">
      <c r="Z59254" s="5"/>
    </row>
    <row r="59255" spans="26:26">
      <c r="Z59255" s="5"/>
    </row>
    <row r="59256" spans="26:26">
      <c r="Z59256" s="5"/>
    </row>
    <row r="59257" spans="26:26">
      <c r="Z59257" s="5"/>
    </row>
    <row r="59258" spans="26:26">
      <c r="Z59258" s="5"/>
    </row>
    <row r="59259" spans="26:26">
      <c r="Z59259" s="5"/>
    </row>
    <row r="59260" spans="26:26">
      <c r="Z59260" s="5"/>
    </row>
    <row r="59261" spans="26:26">
      <c r="Z59261" s="5"/>
    </row>
    <row r="59262" spans="26:26">
      <c r="Z59262" s="5"/>
    </row>
    <row r="59263" spans="26:26">
      <c r="Z59263" s="5"/>
    </row>
    <row r="59264" spans="26:26">
      <c r="Z59264" s="5"/>
    </row>
    <row r="59265" spans="26:26">
      <c r="Z59265" s="5"/>
    </row>
    <row r="59266" spans="26:26">
      <c r="Z59266" s="5"/>
    </row>
    <row r="59267" spans="26:26">
      <c r="Z59267" s="5"/>
    </row>
    <row r="59268" spans="26:26">
      <c r="Z59268" s="5"/>
    </row>
    <row r="59269" spans="26:26">
      <c r="Z59269" s="5"/>
    </row>
    <row r="59270" spans="26:26">
      <c r="Z59270" s="5"/>
    </row>
    <row r="59271" spans="26:26">
      <c r="Z59271" s="5"/>
    </row>
    <row r="59272" spans="26:26">
      <c r="Z59272" s="5"/>
    </row>
    <row r="59273" spans="26:26">
      <c r="Z59273" s="5"/>
    </row>
    <row r="59274" spans="26:26">
      <c r="Z59274" s="5"/>
    </row>
    <row r="59275" spans="26:26">
      <c r="Z59275" s="5"/>
    </row>
    <row r="59276" spans="26:26">
      <c r="Z59276" s="5"/>
    </row>
    <row r="59277" spans="26:26">
      <c r="Z59277" s="5"/>
    </row>
    <row r="59278" spans="26:26">
      <c r="Z59278" s="5"/>
    </row>
    <row r="59279" spans="26:26">
      <c r="Z59279" s="5"/>
    </row>
    <row r="59280" spans="26:26">
      <c r="Z59280" s="5"/>
    </row>
    <row r="59281" spans="26:26">
      <c r="Z59281" s="5"/>
    </row>
    <row r="59282" spans="26:26">
      <c r="Z59282" s="5"/>
    </row>
    <row r="59283" spans="26:26">
      <c r="Z59283" s="5"/>
    </row>
    <row r="59284" spans="26:26">
      <c r="Z59284" s="5"/>
    </row>
    <row r="59285" spans="26:26">
      <c r="Z59285" s="5"/>
    </row>
    <row r="59286" spans="26:26">
      <c r="Z59286" s="5"/>
    </row>
    <row r="59287" spans="26:26">
      <c r="Z59287" s="5"/>
    </row>
    <row r="59288" spans="26:26">
      <c r="Z59288" s="5"/>
    </row>
    <row r="59289" spans="26:26">
      <c r="Z59289" s="5"/>
    </row>
    <row r="59290" spans="26:26">
      <c r="Z59290" s="5"/>
    </row>
    <row r="59291" spans="26:26">
      <c r="Z59291" s="5"/>
    </row>
    <row r="59292" spans="26:26">
      <c r="Z59292" s="5"/>
    </row>
    <row r="59293" spans="26:26">
      <c r="Z59293" s="5"/>
    </row>
    <row r="59294" spans="26:26">
      <c r="Z59294" s="5"/>
    </row>
    <row r="59295" spans="26:26">
      <c r="Z59295" s="5"/>
    </row>
    <row r="59296" spans="26:26">
      <c r="Z59296" s="5"/>
    </row>
    <row r="59297" spans="26:26">
      <c r="Z59297" s="5"/>
    </row>
    <row r="59298" spans="26:26">
      <c r="Z59298" s="5"/>
    </row>
    <row r="59299" spans="26:26">
      <c r="Z59299" s="5"/>
    </row>
    <row r="59300" spans="26:26">
      <c r="Z59300" s="5"/>
    </row>
    <row r="59301" spans="26:26">
      <c r="Z59301" s="5"/>
    </row>
    <row r="59302" spans="26:26">
      <c r="Z59302" s="5"/>
    </row>
    <row r="59303" spans="26:26">
      <c r="Z59303" s="5"/>
    </row>
    <row r="59304" spans="26:26">
      <c r="Z59304" s="5"/>
    </row>
    <row r="59305" spans="26:26">
      <c r="Z59305" s="5"/>
    </row>
    <row r="59306" spans="26:26">
      <c r="Z59306" s="5"/>
    </row>
    <row r="59307" spans="26:26">
      <c r="Z59307" s="5"/>
    </row>
    <row r="59308" spans="26:26">
      <c r="Z59308" s="5"/>
    </row>
    <row r="59309" spans="26:26">
      <c r="Z59309" s="5"/>
    </row>
    <row r="59310" spans="26:26">
      <c r="Z59310" s="5"/>
    </row>
    <row r="59311" spans="26:26">
      <c r="Z59311" s="5"/>
    </row>
    <row r="59312" spans="26:26">
      <c r="Z59312" s="5"/>
    </row>
    <row r="59313" spans="26:26">
      <c r="Z59313" s="5"/>
    </row>
    <row r="59314" spans="26:26">
      <c r="Z59314" s="5"/>
    </row>
    <row r="59315" spans="26:26">
      <c r="Z59315" s="5"/>
    </row>
    <row r="59316" spans="26:26">
      <c r="Z59316" s="5"/>
    </row>
    <row r="59317" spans="26:26">
      <c r="Z59317" s="5"/>
    </row>
    <row r="59318" spans="26:26">
      <c r="Z59318" s="5"/>
    </row>
    <row r="59319" spans="26:26">
      <c r="Z59319" s="5"/>
    </row>
    <row r="59320" spans="26:26">
      <c r="Z59320" s="5"/>
    </row>
    <row r="59321" spans="26:26">
      <c r="Z59321" s="5"/>
    </row>
    <row r="59322" spans="26:26">
      <c r="Z59322" s="5"/>
    </row>
    <row r="59323" spans="26:26">
      <c r="Z59323" s="5"/>
    </row>
    <row r="59324" spans="26:26">
      <c r="Z59324" s="5"/>
    </row>
    <row r="59325" spans="26:26">
      <c r="Z59325" s="5"/>
    </row>
    <row r="59326" spans="26:26">
      <c r="Z59326" s="5"/>
    </row>
    <row r="59327" spans="26:26">
      <c r="Z59327" s="5"/>
    </row>
    <row r="59328" spans="26:26">
      <c r="Z59328" s="5"/>
    </row>
    <row r="59329" spans="26:26">
      <c r="Z59329" s="5"/>
    </row>
    <row r="59330" spans="26:26">
      <c r="Z59330" s="5"/>
    </row>
    <row r="59331" spans="26:26">
      <c r="Z59331" s="5"/>
    </row>
    <row r="59332" spans="26:26">
      <c r="Z59332" s="5"/>
    </row>
    <row r="59333" spans="26:26">
      <c r="Z59333" s="5"/>
    </row>
    <row r="59334" spans="26:26">
      <c r="Z59334" s="5"/>
    </row>
    <row r="59335" spans="26:26">
      <c r="Z59335" s="5"/>
    </row>
    <row r="59336" spans="26:26">
      <c r="Z59336" s="5"/>
    </row>
    <row r="59337" spans="26:26">
      <c r="Z59337" s="5"/>
    </row>
    <row r="59338" spans="26:26">
      <c r="Z59338" s="5"/>
    </row>
    <row r="59339" spans="26:26">
      <c r="Z59339" s="5"/>
    </row>
    <row r="59340" spans="26:26">
      <c r="Z59340" s="5"/>
    </row>
    <row r="59341" spans="26:26">
      <c r="Z59341" s="5"/>
    </row>
    <row r="59342" spans="26:26">
      <c r="Z59342" s="5"/>
    </row>
    <row r="59343" spans="26:26">
      <c r="Z59343" s="5"/>
    </row>
    <row r="59344" spans="26:26">
      <c r="Z59344" s="5"/>
    </row>
    <row r="59345" spans="26:26">
      <c r="Z59345" s="5"/>
    </row>
    <row r="59346" spans="26:26">
      <c r="Z59346" s="5"/>
    </row>
    <row r="59347" spans="26:26">
      <c r="Z59347" s="5"/>
    </row>
    <row r="59348" spans="26:26">
      <c r="Z59348" s="5"/>
    </row>
    <row r="59349" spans="26:26">
      <c r="Z59349" s="5"/>
    </row>
    <row r="59350" spans="26:26">
      <c r="Z59350" s="5"/>
    </row>
    <row r="59351" spans="26:26">
      <c r="Z59351" s="5"/>
    </row>
    <row r="59352" spans="26:26">
      <c r="Z59352" s="5"/>
    </row>
    <row r="59353" spans="26:26">
      <c r="Z59353" s="5"/>
    </row>
    <row r="59354" spans="26:26">
      <c r="Z59354" s="5"/>
    </row>
    <row r="59355" spans="26:26">
      <c r="Z59355" s="5"/>
    </row>
    <row r="59356" spans="26:26">
      <c r="Z59356" s="5"/>
    </row>
    <row r="59357" spans="26:26">
      <c r="Z59357" s="5"/>
    </row>
    <row r="59358" spans="26:26">
      <c r="Z59358" s="5"/>
    </row>
    <row r="59359" spans="26:26">
      <c r="Z59359" s="5"/>
    </row>
    <row r="59360" spans="26:26">
      <c r="Z59360" s="5"/>
    </row>
    <row r="59361" spans="26:26">
      <c r="Z59361" s="5"/>
    </row>
    <row r="59362" spans="26:26">
      <c r="Z59362" s="5"/>
    </row>
    <row r="59363" spans="26:26">
      <c r="Z59363" s="5"/>
    </row>
    <row r="59364" spans="26:26">
      <c r="Z59364" s="5"/>
    </row>
    <row r="59365" spans="26:26">
      <c r="Z59365" s="5"/>
    </row>
    <row r="59366" spans="26:26">
      <c r="Z59366" s="5"/>
    </row>
    <row r="59367" spans="26:26">
      <c r="Z59367" s="5"/>
    </row>
    <row r="59368" spans="26:26">
      <c r="Z59368" s="5"/>
    </row>
    <row r="59369" spans="26:26">
      <c r="Z59369" s="5"/>
    </row>
    <row r="59370" spans="26:26">
      <c r="Z59370" s="5"/>
    </row>
    <row r="59371" spans="26:26">
      <c r="Z59371" s="5"/>
    </row>
    <row r="59372" spans="26:26">
      <c r="Z59372" s="5"/>
    </row>
    <row r="59373" spans="26:26">
      <c r="Z59373" s="5"/>
    </row>
    <row r="59374" spans="26:26">
      <c r="Z59374" s="5"/>
    </row>
    <row r="59375" spans="26:26">
      <c r="Z59375" s="5"/>
    </row>
    <row r="59376" spans="26:26">
      <c r="Z59376" s="5"/>
    </row>
    <row r="59377" spans="26:26">
      <c r="Z59377" s="5"/>
    </row>
    <row r="59378" spans="26:26">
      <c r="Z59378" s="5"/>
    </row>
    <row r="59379" spans="26:26">
      <c r="Z59379" s="5"/>
    </row>
    <row r="59380" spans="26:26">
      <c r="Z59380" s="5"/>
    </row>
    <row r="59381" spans="26:26">
      <c r="Z59381" s="5"/>
    </row>
    <row r="59382" spans="26:26">
      <c r="Z59382" s="5"/>
    </row>
    <row r="59383" spans="26:26">
      <c r="Z59383" s="5"/>
    </row>
    <row r="59384" spans="26:26">
      <c r="Z59384" s="5"/>
    </row>
    <row r="59385" spans="26:26">
      <c r="Z59385" s="5"/>
    </row>
    <row r="59386" spans="26:26">
      <c r="Z59386" s="5"/>
    </row>
    <row r="59387" spans="26:26">
      <c r="Z59387" s="5"/>
    </row>
    <row r="59388" spans="26:26">
      <c r="Z59388" s="5"/>
    </row>
    <row r="59389" spans="26:26">
      <c r="Z59389" s="5"/>
    </row>
    <row r="59390" spans="26:26">
      <c r="Z59390" s="5"/>
    </row>
    <row r="59391" spans="26:26">
      <c r="Z59391" s="5"/>
    </row>
    <row r="59392" spans="26:26">
      <c r="Z59392" s="5"/>
    </row>
    <row r="59393" spans="26:26">
      <c r="Z59393" s="5"/>
    </row>
    <row r="59394" spans="26:26">
      <c r="Z59394" s="5"/>
    </row>
    <row r="59395" spans="26:26">
      <c r="Z59395" s="5"/>
    </row>
    <row r="59396" spans="26:26">
      <c r="Z59396" s="5"/>
    </row>
    <row r="59397" spans="26:26">
      <c r="Z59397" s="5"/>
    </row>
    <row r="59398" spans="26:26">
      <c r="Z59398" s="5"/>
    </row>
    <row r="59399" spans="26:26">
      <c r="Z59399" s="5"/>
    </row>
    <row r="59400" spans="26:26">
      <c r="Z59400" s="5"/>
    </row>
    <row r="59401" spans="26:26">
      <c r="Z59401" s="5"/>
    </row>
    <row r="59402" spans="26:26">
      <c r="Z59402" s="5"/>
    </row>
    <row r="59403" spans="26:26">
      <c r="Z59403" s="5"/>
    </row>
    <row r="59404" spans="26:26">
      <c r="Z59404" s="5"/>
    </row>
    <row r="59405" spans="26:26">
      <c r="Z59405" s="5"/>
    </row>
    <row r="59406" spans="26:26">
      <c r="Z59406" s="5"/>
    </row>
    <row r="59407" spans="26:26">
      <c r="Z59407" s="5"/>
    </row>
    <row r="59408" spans="26:26">
      <c r="Z59408" s="5"/>
    </row>
    <row r="59409" spans="26:26">
      <c r="Z59409" s="5"/>
    </row>
    <row r="59410" spans="26:26">
      <c r="Z59410" s="5"/>
    </row>
    <row r="59411" spans="26:26">
      <c r="Z59411" s="5"/>
    </row>
    <row r="59412" spans="26:26">
      <c r="Z59412" s="5"/>
    </row>
    <row r="59413" spans="26:26">
      <c r="Z59413" s="5"/>
    </row>
    <row r="59414" spans="26:26">
      <c r="Z59414" s="5"/>
    </row>
    <row r="59415" spans="26:26">
      <c r="Z59415" s="5"/>
    </row>
    <row r="59416" spans="26:26">
      <c r="Z59416" s="5"/>
    </row>
    <row r="59417" spans="26:26">
      <c r="Z59417" s="5"/>
    </row>
    <row r="59418" spans="26:26">
      <c r="Z59418" s="5"/>
    </row>
    <row r="59419" spans="26:26">
      <c r="Z59419" s="5"/>
    </row>
    <row r="59420" spans="26:26">
      <c r="Z59420" s="5"/>
    </row>
    <row r="59421" spans="26:26">
      <c r="Z59421" s="5"/>
    </row>
    <row r="59422" spans="26:26">
      <c r="Z59422" s="5"/>
    </row>
    <row r="59423" spans="26:26">
      <c r="Z59423" s="5"/>
    </row>
    <row r="59424" spans="26:26">
      <c r="Z59424" s="5"/>
    </row>
    <row r="59425" spans="26:26">
      <c r="Z59425" s="5"/>
    </row>
    <row r="59426" spans="26:26">
      <c r="Z59426" s="5"/>
    </row>
    <row r="59427" spans="26:26">
      <c r="Z59427" s="5"/>
    </row>
    <row r="59428" spans="26:26">
      <c r="Z59428" s="5"/>
    </row>
    <row r="59429" spans="26:26">
      <c r="Z59429" s="5"/>
    </row>
    <row r="59430" spans="26:26">
      <c r="Z59430" s="5"/>
    </row>
    <row r="59431" spans="26:26">
      <c r="Z59431" s="5"/>
    </row>
    <row r="59432" spans="26:26">
      <c r="Z59432" s="5"/>
    </row>
    <row r="59433" spans="26:26">
      <c r="Z59433" s="5"/>
    </row>
    <row r="59434" spans="26:26">
      <c r="Z59434" s="5"/>
    </row>
    <row r="59435" spans="26:26">
      <c r="Z59435" s="5"/>
    </row>
    <row r="59436" spans="26:26">
      <c r="Z59436" s="5"/>
    </row>
    <row r="59437" spans="26:26">
      <c r="Z59437" s="5"/>
    </row>
    <row r="59438" spans="26:26">
      <c r="Z59438" s="5"/>
    </row>
    <row r="59439" spans="26:26">
      <c r="Z59439" s="5"/>
    </row>
    <row r="59440" spans="26:26">
      <c r="Z59440" s="5"/>
    </row>
    <row r="59441" spans="26:26">
      <c r="Z59441" s="5"/>
    </row>
    <row r="59442" spans="26:26">
      <c r="Z59442" s="5"/>
    </row>
    <row r="59443" spans="26:26">
      <c r="Z59443" s="5"/>
    </row>
    <row r="59444" spans="26:26">
      <c r="Z59444" s="5"/>
    </row>
    <row r="59445" spans="26:26">
      <c r="Z59445" s="5"/>
    </row>
    <row r="59446" spans="26:26">
      <c r="Z59446" s="5"/>
    </row>
    <row r="59447" spans="26:26">
      <c r="Z59447" s="5"/>
    </row>
    <row r="59448" spans="26:26">
      <c r="Z59448" s="5"/>
    </row>
    <row r="59449" spans="26:26">
      <c r="Z59449" s="5"/>
    </row>
    <row r="59450" spans="26:26">
      <c r="Z59450" s="5"/>
    </row>
    <row r="59451" spans="26:26">
      <c r="Z59451" s="5"/>
    </row>
    <row r="59452" spans="26:26">
      <c r="Z59452" s="5"/>
    </row>
    <row r="59453" spans="26:26">
      <c r="Z59453" s="5"/>
    </row>
    <row r="59454" spans="26:26">
      <c r="Z59454" s="5"/>
    </row>
    <row r="59455" spans="26:26">
      <c r="Z59455" s="5"/>
    </row>
    <row r="59456" spans="26:26">
      <c r="Z59456" s="5"/>
    </row>
    <row r="59457" spans="26:26">
      <c r="Z59457" s="5"/>
    </row>
    <row r="59458" spans="26:26">
      <c r="Z59458" s="5"/>
    </row>
    <row r="59459" spans="26:26">
      <c r="Z59459" s="5"/>
    </row>
    <row r="59460" spans="26:26">
      <c r="Z59460" s="5"/>
    </row>
    <row r="59461" spans="26:26">
      <c r="Z59461" s="5"/>
    </row>
    <row r="59462" spans="26:26">
      <c r="Z59462" s="5"/>
    </row>
    <row r="59463" spans="26:26">
      <c r="Z59463" s="5"/>
    </row>
    <row r="59464" spans="26:26">
      <c r="Z59464" s="5"/>
    </row>
    <row r="59465" spans="26:26">
      <c r="Z59465" s="5"/>
    </row>
    <row r="59466" spans="26:26">
      <c r="Z59466" s="5"/>
    </row>
    <row r="59467" spans="26:26">
      <c r="Z59467" s="5"/>
    </row>
    <row r="59468" spans="26:26">
      <c r="Z59468" s="5"/>
    </row>
    <row r="59469" spans="26:26">
      <c r="Z59469" s="5"/>
    </row>
    <row r="59470" spans="26:26">
      <c r="Z59470" s="5"/>
    </row>
    <row r="59471" spans="26:26">
      <c r="Z59471" s="5"/>
    </row>
    <row r="59472" spans="26:26">
      <c r="Z59472" s="5"/>
    </row>
    <row r="59473" spans="26:26">
      <c r="Z59473" s="5"/>
    </row>
    <row r="59474" spans="26:26">
      <c r="Z59474" s="5"/>
    </row>
    <row r="59475" spans="26:26">
      <c r="Z59475" s="5"/>
    </row>
    <row r="59476" spans="26:26">
      <c r="Z59476" s="5"/>
    </row>
    <row r="59477" spans="26:26">
      <c r="Z59477" s="5"/>
    </row>
    <row r="59478" spans="26:26">
      <c r="Z59478" s="5"/>
    </row>
    <row r="59479" spans="26:26">
      <c r="Z59479" s="5"/>
    </row>
    <row r="59480" spans="26:26">
      <c r="Z59480" s="5"/>
    </row>
    <row r="59481" spans="26:26">
      <c r="Z59481" s="5"/>
    </row>
    <row r="59482" spans="26:26">
      <c r="Z59482" s="5"/>
    </row>
    <row r="59483" spans="26:26">
      <c r="Z59483" s="5"/>
    </row>
    <row r="59484" spans="26:26">
      <c r="Z59484" s="5"/>
    </row>
    <row r="59485" spans="26:26">
      <c r="Z59485" s="5"/>
    </row>
    <row r="59486" spans="26:26">
      <c r="Z59486" s="5"/>
    </row>
    <row r="59487" spans="26:26">
      <c r="Z59487" s="5"/>
    </row>
    <row r="59488" spans="26:26">
      <c r="Z59488" s="5"/>
    </row>
    <row r="59489" spans="26:26">
      <c r="Z59489" s="5"/>
    </row>
    <row r="59490" spans="26:26">
      <c r="Z59490" s="5"/>
    </row>
    <row r="59491" spans="26:26">
      <c r="Z59491" s="5"/>
    </row>
    <row r="59492" spans="26:26">
      <c r="Z59492" s="5"/>
    </row>
    <row r="59493" spans="26:26">
      <c r="Z59493" s="5"/>
    </row>
    <row r="59494" spans="26:26">
      <c r="Z59494" s="5"/>
    </row>
    <row r="59495" spans="26:26">
      <c r="Z59495" s="5"/>
    </row>
    <row r="59496" spans="26:26">
      <c r="Z59496" s="5"/>
    </row>
    <row r="59497" spans="26:26">
      <c r="Z59497" s="5"/>
    </row>
    <row r="59498" spans="26:26">
      <c r="Z59498" s="5"/>
    </row>
    <row r="59499" spans="26:26">
      <c r="Z59499" s="5"/>
    </row>
    <row r="59500" spans="26:26">
      <c r="Z59500" s="5"/>
    </row>
    <row r="59501" spans="26:26">
      <c r="Z59501" s="5"/>
    </row>
    <row r="59502" spans="26:26">
      <c r="Z59502" s="5"/>
    </row>
    <row r="59503" spans="26:26">
      <c r="Z59503" s="5"/>
    </row>
    <row r="59504" spans="26:26">
      <c r="Z59504" s="5"/>
    </row>
    <row r="59505" spans="26:26">
      <c r="Z59505" s="5"/>
    </row>
    <row r="59506" spans="26:26">
      <c r="Z59506" s="5"/>
    </row>
    <row r="59507" spans="26:26">
      <c r="Z59507" s="5"/>
    </row>
    <row r="59508" spans="26:26">
      <c r="Z59508" s="5"/>
    </row>
    <row r="59509" spans="26:26">
      <c r="Z59509" s="5"/>
    </row>
    <row r="59510" spans="26:26">
      <c r="Z59510" s="5"/>
    </row>
    <row r="59511" spans="26:26">
      <c r="Z59511" s="5"/>
    </row>
    <row r="59512" spans="26:26">
      <c r="Z59512" s="5"/>
    </row>
    <row r="59513" spans="26:26">
      <c r="Z59513" s="5"/>
    </row>
    <row r="59514" spans="26:26">
      <c r="Z59514" s="5"/>
    </row>
    <row r="59515" spans="26:26">
      <c r="Z59515" s="5"/>
    </row>
    <row r="59516" spans="26:26">
      <c r="Z59516" s="5"/>
    </row>
    <row r="59517" spans="26:26">
      <c r="Z59517" s="5"/>
    </row>
    <row r="59518" spans="26:26">
      <c r="Z59518" s="5"/>
    </row>
    <row r="59519" spans="26:26">
      <c r="Z59519" s="5"/>
    </row>
    <row r="59520" spans="26:26">
      <c r="Z59520" s="5"/>
    </row>
    <row r="59521" spans="26:26">
      <c r="Z59521" s="5"/>
    </row>
    <row r="59522" spans="26:26">
      <c r="Z59522" s="5"/>
    </row>
    <row r="59523" spans="26:26">
      <c r="Z59523" s="5"/>
    </row>
    <row r="59524" spans="26:26">
      <c r="Z59524" s="5"/>
    </row>
    <row r="59525" spans="26:26">
      <c r="Z59525" s="5"/>
    </row>
    <row r="59526" spans="26:26">
      <c r="Z59526" s="5"/>
    </row>
    <row r="59527" spans="26:26">
      <c r="Z59527" s="5"/>
    </row>
    <row r="59528" spans="26:26">
      <c r="Z59528" s="5"/>
    </row>
    <row r="59529" spans="26:26">
      <c r="Z59529" s="5"/>
    </row>
    <row r="59530" spans="26:26">
      <c r="Z59530" s="5"/>
    </row>
    <row r="59531" spans="26:26">
      <c r="Z59531" s="5"/>
    </row>
    <row r="59532" spans="26:26">
      <c r="Z59532" s="5"/>
    </row>
    <row r="59533" spans="26:26">
      <c r="Z59533" s="5"/>
    </row>
    <row r="59534" spans="26:26">
      <c r="Z59534" s="5"/>
    </row>
    <row r="59535" spans="26:26">
      <c r="Z59535" s="5"/>
    </row>
    <row r="59536" spans="26:26">
      <c r="Z59536" s="5"/>
    </row>
    <row r="59537" spans="26:26">
      <c r="Z59537" s="5"/>
    </row>
    <row r="59538" spans="26:26">
      <c r="Z59538" s="5"/>
    </row>
    <row r="59539" spans="26:26">
      <c r="Z59539" s="5"/>
    </row>
    <row r="59540" spans="26:26">
      <c r="Z59540" s="5"/>
    </row>
    <row r="59541" spans="26:26">
      <c r="Z59541" s="5"/>
    </row>
    <row r="59542" spans="26:26">
      <c r="Z59542" s="5"/>
    </row>
    <row r="59543" spans="26:26">
      <c r="Z59543" s="5"/>
    </row>
    <row r="59544" spans="26:26">
      <c r="Z59544" s="5"/>
    </row>
    <row r="59545" spans="26:26">
      <c r="Z59545" s="5"/>
    </row>
    <row r="59546" spans="26:26">
      <c r="Z59546" s="5"/>
    </row>
    <row r="59547" spans="26:26">
      <c r="Z59547" s="5"/>
    </row>
    <row r="59548" spans="26:26">
      <c r="Z59548" s="5"/>
    </row>
    <row r="59549" spans="26:26">
      <c r="Z59549" s="5"/>
    </row>
    <row r="59550" spans="26:26">
      <c r="Z59550" s="5"/>
    </row>
    <row r="59551" spans="26:26">
      <c r="Z59551" s="5"/>
    </row>
    <row r="59552" spans="26:26">
      <c r="Z59552" s="5"/>
    </row>
    <row r="59553" spans="26:26">
      <c r="Z59553" s="5"/>
    </row>
    <row r="59554" spans="26:26">
      <c r="Z59554" s="5"/>
    </row>
    <row r="59555" spans="26:26">
      <c r="Z59555" s="5"/>
    </row>
    <row r="59556" spans="26:26">
      <c r="Z59556" s="5"/>
    </row>
    <row r="59557" spans="26:26">
      <c r="Z59557" s="5"/>
    </row>
    <row r="59558" spans="26:26">
      <c r="Z59558" s="5"/>
    </row>
    <row r="59559" spans="26:26">
      <c r="Z59559" s="5"/>
    </row>
    <row r="59560" spans="26:26">
      <c r="Z59560" s="5"/>
    </row>
    <row r="59561" spans="26:26">
      <c r="Z59561" s="5"/>
    </row>
    <row r="59562" spans="26:26">
      <c r="Z59562" s="5"/>
    </row>
    <row r="59563" spans="26:26">
      <c r="Z59563" s="5"/>
    </row>
    <row r="59564" spans="26:26">
      <c r="Z59564" s="5"/>
    </row>
    <row r="59565" spans="26:26">
      <c r="Z59565" s="5"/>
    </row>
    <row r="59566" spans="26:26">
      <c r="Z59566" s="5"/>
    </row>
    <row r="59567" spans="26:26">
      <c r="Z59567" s="5"/>
    </row>
    <row r="59568" spans="26:26">
      <c r="Z59568" s="5"/>
    </row>
    <row r="59569" spans="26:26">
      <c r="Z59569" s="5"/>
    </row>
    <row r="59570" spans="26:26">
      <c r="Z59570" s="5"/>
    </row>
    <row r="59571" spans="26:26">
      <c r="Z59571" s="5"/>
    </row>
    <row r="59572" spans="26:26">
      <c r="Z59572" s="5"/>
    </row>
    <row r="59573" spans="26:26">
      <c r="Z59573" s="5"/>
    </row>
    <row r="59574" spans="26:26">
      <c r="Z59574" s="5"/>
    </row>
    <row r="59575" spans="26:26">
      <c r="Z59575" s="5"/>
    </row>
    <row r="59576" spans="26:26">
      <c r="Z59576" s="5"/>
    </row>
    <row r="59577" spans="26:26">
      <c r="Z59577" s="5"/>
    </row>
    <row r="59578" spans="26:26">
      <c r="Z59578" s="5"/>
    </row>
    <row r="59579" spans="26:26">
      <c r="Z59579" s="5"/>
    </row>
    <row r="59580" spans="26:26">
      <c r="Z59580" s="5"/>
    </row>
    <row r="59581" spans="26:26">
      <c r="Z59581" s="5"/>
    </row>
    <row r="59582" spans="26:26">
      <c r="Z59582" s="5"/>
    </row>
    <row r="59583" spans="26:26">
      <c r="Z59583" s="5"/>
    </row>
    <row r="59584" spans="26:26">
      <c r="Z59584" s="5"/>
    </row>
    <row r="59585" spans="26:26">
      <c r="Z59585" s="5"/>
    </row>
    <row r="59586" spans="26:26">
      <c r="Z59586" s="5"/>
    </row>
    <row r="59587" spans="26:26">
      <c r="Z59587" s="5"/>
    </row>
    <row r="59588" spans="26:26">
      <c r="Z59588" s="5"/>
    </row>
    <row r="59589" spans="26:26">
      <c r="Z59589" s="5"/>
    </row>
    <row r="59590" spans="26:26">
      <c r="Z59590" s="5"/>
    </row>
    <row r="59591" spans="26:26">
      <c r="Z59591" s="5"/>
    </row>
    <row r="59592" spans="26:26">
      <c r="Z59592" s="5"/>
    </row>
    <row r="59593" spans="26:26">
      <c r="Z59593" s="5"/>
    </row>
    <row r="59594" spans="26:26">
      <c r="Z59594" s="5"/>
    </row>
    <row r="59595" spans="26:26">
      <c r="Z59595" s="5"/>
    </row>
    <row r="59596" spans="26:26">
      <c r="Z59596" s="5"/>
    </row>
    <row r="59597" spans="26:26">
      <c r="Z59597" s="5"/>
    </row>
    <row r="59598" spans="26:26">
      <c r="Z59598" s="5"/>
    </row>
    <row r="59599" spans="26:26">
      <c r="Z59599" s="5"/>
    </row>
    <row r="59600" spans="26:26">
      <c r="Z59600" s="5"/>
    </row>
    <row r="59601" spans="26:26">
      <c r="Z59601" s="5"/>
    </row>
    <row r="59602" spans="26:26">
      <c r="Z59602" s="5"/>
    </row>
    <row r="59603" spans="26:26">
      <c r="Z59603" s="5"/>
    </row>
    <row r="59604" spans="26:26">
      <c r="Z59604" s="5"/>
    </row>
    <row r="59605" spans="26:26">
      <c r="Z59605" s="5"/>
    </row>
    <row r="59606" spans="26:26">
      <c r="Z59606" s="5"/>
    </row>
    <row r="59607" spans="26:26">
      <c r="Z59607" s="5"/>
    </row>
    <row r="59608" spans="26:26">
      <c r="Z59608" s="5"/>
    </row>
    <row r="59609" spans="26:26">
      <c r="Z59609" s="5"/>
    </row>
    <row r="59610" spans="26:26">
      <c r="Z59610" s="5"/>
    </row>
    <row r="59611" spans="26:26">
      <c r="Z59611" s="5"/>
    </row>
    <row r="59612" spans="26:26">
      <c r="Z59612" s="5"/>
    </row>
    <row r="59613" spans="26:26">
      <c r="Z59613" s="5"/>
    </row>
    <row r="59614" spans="26:26">
      <c r="Z59614" s="5"/>
    </row>
    <row r="59615" spans="26:26">
      <c r="Z59615" s="5"/>
    </row>
    <row r="59616" spans="26:26">
      <c r="Z59616" s="5"/>
    </row>
    <row r="59617" spans="26:26">
      <c r="Z59617" s="5"/>
    </row>
    <row r="59618" spans="26:26">
      <c r="Z59618" s="5"/>
    </row>
    <row r="59619" spans="26:26">
      <c r="Z59619" s="5"/>
    </row>
    <row r="59620" spans="26:26">
      <c r="Z59620" s="5"/>
    </row>
    <row r="59621" spans="26:26">
      <c r="Z59621" s="5"/>
    </row>
    <row r="59622" spans="26:26">
      <c r="Z59622" s="5"/>
    </row>
    <row r="59623" spans="26:26">
      <c r="Z59623" s="5"/>
    </row>
    <row r="59624" spans="26:26">
      <c r="Z59624" s="5"/>
    </row>
    <row r="59625" spans="26:26">
      <c r="Z59625" s="5"/>
    </row>
    <row r="59626" spans="26:26">
      <c r="Z59626" s="5"/>
    </row>
    <row r="59627" spans="26:26">
      <c r="Z59627" s="5"/>
    </row>
    <row r="59628" spans="26:26">
      <c r="Z59628" s="5"/>
    </row>
    <row r="59629" spans="26:26">
      <c r="Z59629" s="5"/>
    </row>
    <row r="59630" spans="26:26">
      <c r="Z59630" s="5"/>
    </row>
    <row r="59631" spans="26:26">
      <c r="Z59631" s="5"/>
    </row>
    <row r="59632" spans="26:26">
      <c r="Z59632" s="5"/>
    </row>
    <row r="59633" spans="26:26">
      <c r="Z59633" s="5"/>
    </row>
    <row r="59634" spans="26:26">
      <c r="Z59634" s="5"/>
    </row>
    <row r="59635" spans="26:26">
      <c r="Z59635" s="5"/>
    </row>
    <row r="59636" spans="26:26">
      <c r="Z59636" s="5"/>
    </row>
    <row r="59637" spans="26:26">
      <c r="Z59637" s="5"/>
    </row>
    <row r="59638" spans="26:26">
      <c r="Z59638" s="5"/>
    </row>
    <row r="59639" spans="26:26">
      <c r="Z59639" s="5"/>
    </row>
    <row r="59640" spans="26:26">
      <c r="Z59640" s="5"/>
    </row>
    <row r="59641" spans="26:26">
      <c r="Z59641" s="5"/>
    </row>
    <row r="59642" spans="26:26">
      <c r="Z59642" s="5"/>
    </row>
    <row r="59643" spans="26:26">
      <c r="Z59643" s="5"/>
    </row>
    <row r="59644" spans="26:26">
      <c r="Z59644" s="5"/>
    </row>
    <row r="59645" spans="26:26">
      <c r="Z59645" s="5"/>
    </row>
    <row r="59646" spans="26:26">
      <c r="Z59646" s="5"/>
    </row>
    <row r="59647" spans="26:26">
      <c r="Z59647" s="5"/>
    </row>
    <row r="59648" spans="26:26">
      <c r="Z59648" s="5"/>
    </row>
    <row r="59649" spans="26:26">
      <c r="Z59649" s="5"/>
    </row>
    <row r="59650" spans="26:26">
      <c r="Z59650" s="5"/>
    </row>
    <row r="59651" spans="26:26">
      <c r="Z59651" s="5"/>
    </row>
    <row r="59652" spans="26:26">
      <c r="Z59652" s="5"/>
    </row>
    <row r="59653" spans="26:26">
      <c r="Z59653" s="5"/>
    </row>
    <row r="59654" spans="26:26">
      <c r="Z59654" s="5"/>
    </row>
    <row r="59655" spans="26:26">
      <c r="Z59655" s="5"/>
    </row>
    <row r="59656" spans="26:26">
      <c r="Z59656" s="5"/>
    </row>
    <row r="59657" spans="26:26">
      <c r="Z59657" s="5"/>
    </row>
    <row r="59658" spans="26:26">
      <c r="Z59658" s="5"/>
    </row>
    <row r="59659" spans="26:26">
      <c r="Z59659" s="5"/>
    </row>
    <row r="59660" spans="26:26">
      <c r="Z59660" s="5"/>
    </row>
    <row r="59661" spans="26:26">
      <c r="Z59661" s="5"/>
    </row>
    <row r="59662" spans="26:26">
      <c r="Z59662" s="5"/>
    </row>
    <row r="59663" spans="26:26">
      <c r="Z59663" s="5"/>
    </row>
    <row r="59664" spans="26:26">
      <c r="Z59664" s="5"/>
    </row>
    <row r="59665" spans="26:26">
      <c r="Z59665" s="5"/>
    </row>
    <row r="59666" spans="26:26">
      <c r="Z59666" s="5"/>
    </row>
    <row r="59667" spans="26:26">
      <c r="Z59667" s="5"/>
    </row>
    <row r="59668" spans="26:26">
      <c r="Z59668" s="5"/>
    </row>
    <row r="59669" spans="26:26">
      <c r="Z59669" s="5"/>
    </row>
    <row r="59670" spans="26:26">
      <c r="Z59670" s="5"/>
    </row>
    <row r="59671" spans="26:26">
      <c r="Z59671" s="5"/>
    </row>
    <row r="59672" spans="26:26">
      <c r="Z59672" s="5"/>
    </row>
    <row r="59673" spans="26:26">
      <c r="Z59673" s="5"/>
    </row>
    <row r="59674" spans="26:26">
      <c r="Z59674" s="5"/>
    </row>
    <row r="59675" spans="26:26">
      <c r="Z59675" s="5"/>
    </row>
    <row r="59676" spans="26:26">
      <c r="Z59676" s="5"/>
    </row>
    <row r="59677" spans="26:26">
      <c r="Z59677" s="5"/>
    </row>
    <row r="59678" spans="26:26">
      <c r="Z59678" s="5"/>
    </row>
    <row r="59679" spans="26:26">
      <c r="Z59679" s="5"/>
    </row>
    <row r="59680" spans="26:26">
      <c r="Z59680" s="5"/>
    </row>
    <row r="59681" spans="26:26">
      <c r="Z59681" s="5"/>
    </row>
    <row r="59682" spans="26:26">
      <c r="Z59682" s="5"/>
    </row>
    <row r="59683" spans="26:26">
      <c r="Z59683" s="5"/>
    </row>
    <row r="59684" spans="26:26">
      <c r="Z59684" s="5"/>
    </row>
    <row r="59685" spans="26:26">
      <c r="Z59685" s="5"/>
    </row>
    <row r="59686" spans="26:26">
      <c r="Z59686" s="5"/>
    </row>
    <row r="59687" spans="26:26">
      <c r="Z59687" s="5"/>
    </row>
    <row r="59688" spans="26:26">
      <c r="Z59688" s="5"/>
    </row>
    <row r="59689" spans="26:26">
      <c r="Z59689" s="5"/>
    </row>
    <row r="59690" spans="26:26">
      <c r="Z59690" s="5"/>
    </row>
    <row r="59691" spans="26:26">
      <c r="Z59691" s="5"/>
    </row>
    <row r="59692" spans="26:26">
      <c r="Z59692" s="5"/>
    </row>
    <row r="59693" spans="26:26">
      <c r="Z59693" s="5"/>
    </row>
    <row r="59694" spans="26:26">
      <c r="Z59694" s="5"/>
    </row>
    <row r="59695" spans="26:26">
      <c r="Z59695" s="5"/>
    </row>
    <row r="59696" spans="26:26">
      <c r="Z59696" s="5"/>
    </row>
    <row r="59697" spans="26:26">
      <c r="Z59697" s="5"/>
    </row>
    <row r="59698" spans="26:26">
      <c r="Z59698" s="5"/>
    </row>
    <row r="59699" spans="26:26">
      <c r="Z59699" s="5"/>
    </row>
    <row r="59700" spans="26:26">
      <c r="Z59700" s="5"/>
    </row>
    <row r="59701" spans="26:26">
      <c r="Z59701" s="5"/>
    </row>
    <row r="59702" spans="26:26">
      <c r="Z59702" s="5"/>
    </row>
    <row r="59703" spans="26:26">
      <c r="Z59703" s="5"/>
    </row>
    <row r="59704" spans="26:26">
      <c r="Z59704" s="5"/>
    </row>
    <row r="59705" spans="26:26">
      <c r="Z59705" s="5"/>
    </row>
    <row r="59706" spans="26:26">
      <c r="Z59706" s="5"/>
    </row>
    <row r="59707" spans="26:26">
      <c r="Z59707" s="5"/>
    </row>
    <row r="59708" spans="26:26">
      <c r="Z59708" s="5"/>
    </row>
    <row r="59709" spans="26:26">
      <c r="Z59709" s="5"/>
    </row>
    <row r="59710" spans="26:26">
      <c r="Z59710" s="5"/>
    </row>
    <row r="59711" spans="26:26">
      <c r="Z59711" s="5"/>
    </row>
    <row r="59712" spans="26:26">
      <c r="Z59712" s="5"/>
    </row>
    <row r="59713" spans="26:26">
      <c r="Z59713" s="5"/>
    </row>
    <row r="59714" spans="26:26">
      <c r="Z59714" s="5"/>
    </row>
    <row r="59715" spans="26:26">
      <c r="Z59715" s="5"/>
    </row>
    <row r="59716" spans="26:26">
      <c r="Z59716" s="5"/>
    </row>
    <row r="59717" spans="26:26">
      <c r="Z59717" s="5"/>
    </row>
    <row r="59718" spans="26:26">
      <c r="Z59718" s="5"/>
    </row>
    <row r="59719" spans="26:26">
      <c r="Z59719" s="5"/>
    </row>
    <row r="59720" spans="26:26">
      <c r="Z59720" s="5"/>
    </row>
    <row r="59721" spans="26:26">
      <c r="Z59721" s="5"/>
    </row>
    <row r="59722" spans="26:26">
      <c r="Z59722" s="5"/>
    </row>
    <row r="59723" spans="26:26">
      <c r="Z59723" s="5"/>
    </row>
    <row r="59724" spans="26:26">
      <c r="Z59724" s="5"/>
    </row>
    <row r="59725" spans="26:26">
      <c r="Z59725" s="5"/>
    </row>
    <row r="59726" spans="26:26">
      <c r="Z59726" s="5"/>
    </row>
    <row r="59727" spans="26:26">
      <c r="Z59727" s="5"/>
    </row>
    <row r="59728" spans="26:26">
      <c r="Z59728" s="5"/>
    </row>
    <row r="59729" spans="26:26">
      <c r="Z59729" s="5"/>
    </row>
    <row r="59730" spans="26:26">
      <c r="Z59730" s="5"/>
    </row>
    <row r="59731" spans="26:26">
      <c r="Z59731" s="5"/>
    </row>
    <row r="59732" spans="26:26">
      <c r="Z59732" s="5"/>
    </row>
    <row r="59733" spans="26:26">
      <c r="Z59733" s="5"/>
    </row>
    <row r="59734" spans="26:26">
      <c r="Z59734" s="5"/>
    </row>
    <row r="59735" spans="26:26">
      <c r="Z59735" s="5"/>
    </row>
    <row r="59736" spans="26:26">
      <c r="Z59736" s="5"/>
    </row>
    <row r="59737" spans="26:26">
      <c r="Z59737" s="5"/>
    </row>
    <row r="59738" spans="26:26">
      <c r="Z59738" s="5"/>
    </row>
    <row r="59739" spans="26:26">
      <c r="Z59739" s="5"/>
    </row>
    <row r="59740" spans="26:26">
      <c r="Z59740" s="5"/>
    </row>
    <row r="59741" spans="26:26">
      <c r="Z59741" s="5"/>
    </row>
    <row r="59742" spans="26:26">
      <c r="Z59742" s="5"/>
    </row>
    <row r="59743" spans="26:26">
      <c r="Z59743" s="5"/>
    </row>
    <row r="59744" spans="26:26">
      <c r="Z59744" s="5"/>
    </row>
    <row r="59745" spans="26:26">
      <c r="Z59745" s="5"/>
    </row>
    <row r="59746" spans="26:26">
      <c r="Z59746" s="5"/>
    </row>
    <row r="59747" spans="26:26">
      <c r="Z59747" s="5"/>
    </row>
    <row r="59748" spans="26:26">
      <c r="Z59748" s="5"/>
    </row>
    <row r="59749" spans="26:26">
      <c r="Z59749" s="5"/>
    </row>
    <row r="59750" spans="26:26">
      <c r="Z59750" s="5"/>
    </row>
    <row r="59751" spans="26:26">
      <c r="Z59751" s="5"/>
    </row>
    <row r="59752" spans="26:26">
      <c r="Z59752" s="5"/>
    </row>
    <row r="59753" spans="26:26">
      <c r="Z59753" s="5"/>
    </row>
    <row r="59754" spans="26:26">
      <c r="Z59754" s="5"/>
    </row>
    <row r="59755" spans="26:26">
      <c r="Z59755" s="5"/>
    </row>
    <row r="59756" spans="26:26">
      <c r="Z59756" s="5"/>
    </row>
    <row r="59757" spans="26:26">
      <c r="Z59757" s="5"/>
    </row>
    <row r="59758" spans="26:26">
      <c r="Z59758" s="5"/>
    </row>
    <row r="59759" spans="26:26">
      <c r="Z59759" s="5"/>
    </row>
    <row r="59760" spans="26:26">
      <c r="Z59760" s="5"/>
    </row>
    <row r="59761" spans="26:26">
      <c r="Z59761" s="5"/>
    </row>
    <row r="59762" spans="26:26">
      <c r="Z59762" s="5"/>
    </row>
    <row r="59763" spans="26:26">
      <c r="Z59763" s="5"/>
    </row>
    <row r="59764" spans="26:26">
      <c r="Z59764" s="5"/>
    </row>
    <row r="59765" spans="26:26">
      <c r="Z59765" s="5"/>
    </row>
    <row r="59766" spans="26:26">
      <c r="Z59766" s="5"/>
    </row>
    <row r="59767" spans="26:26">
      <c r="Z59767" s="5"/>
    </row>
    <row r="59768" spans="26:26">
      <c r="Z59768" s="5"/>
    </row>
    <row r="59769" spans="26:26">
      <c r="Z59769" s="5"/>
    </row>
    <row r="59770" spans="26:26">
      <c r="Z59770" s="5"/>
    </row>
    <row r="59771" spans="26:26">
      <c r="Z59771" s="5"/>
    </row>
    <row r="59772" spans="26:26">
      <c r="Z59772" s="5"/>
    </row>
    <row r="59773" spans="26:26">
      <c r="Z59773" s="5"/>
    </row>
    <row r="59774" spans="26:26">
      <c r="Z59774" s="5"/>
    </row>
    <row r="59775" spans="26:26">
      <c r="Z59775" s="5"/>
    </row>
    <row r="59776" spans="26:26">
      <c r="Z59776" s="5"/>
    </row>
    <row r="59777" spans="26:26">
      <c r="Z59777" s="5"/>
    </row>
    <row r="59778" spans="26:26">
      <c r="Z59778" s="5"/>
    </row>
    <row r="59779" spans="26:26">
      <c r="Z59779" s="5"/>
    </row>
    <row r="59780" spans="26:26">
      <c r="Z59780" s="5"/>
    </row>
    <row r="59781" spans="26:26">
      <c r="Z59781" s="5"/>
    </row>
    <row r="59782" spans="26:26">
      <c r="Z59782" s="5"/>
    </row>
    <row r="59783" spans="26:26">
      <c r="Z59783" s="5"/>
    </row>
    <row r="59784" spans="26:26">
      <c r="Z59784" s="5"/>
    </row>
    <row r="59785" spans="26:26">
      <c r="Z59785" s="5"/>
    </row>
    <row r="59786" spans="26:26">
      <c r="Z59786" s="5"/>
    </row>
    <row r="59787" spans="26:26">
      <c r="Z59787" s="5"/>
    </row>
    <row r="59788" spans="26:26">
      <c r="Z59788" s="5"/>
    </row>
    <row r="59789" spans="26:26">
      <c r="Z59789" s="5"/>
    </row>
    <row r="59790" spans="26:26">
      <c r="Z59790" s="5"/>
    </row>
    <row r="59791" spans="26:26">
      <c r="Z59791" s="5"/>
    </row>
    <row r="59792" spans="26:26">
      <c r="Z59792" s="5"/>
    </row>
    <row r="59793" spans="26:26">
      <c r="Z59793" s="5"/>
    </row>
    <row r="59794" spans="26:26">
      <c r="Z59794" s="5"/>
    </row>
    <row r="59795" spans="26:26">
      <c r="Z59795" s="5"/>
    </row>
    <row r="59796" spans="26:26">
      <c r="Z59796" s="5"/>
    </row>
    <row r="59797" spans="26:26">
      <c r="Z59797" s="5"/>
    </row>
    <row r="59798" spans="26:26">
      <c r="Z59798" s="5"/>
    </row>
    <row r="59799" spans="26:26">
      <c r="Z59799" s="5"/>
    </row>
    <row r="59800" spans="26:26">
      <c r="Z59800" s="5"/>
    </row>
    <row r="59801" spans="26:26">
      <c r="Z59801" s="5"/>
    </row>
    <row r="59802" spans="26:26">
      <c r="Z59802" s="5"/>
    </row>
    <row r="59803" spans="26:26">
      <c r="Z59803" s="5"/>
    </row>
    <row r="59804" spans="26:26">
      <c r="Z59804" s="5"/>
    </row>
    <row r="59805" spans="26:26">
      <c r="Z59805" s="5"/>
    </row>
    <row r="59806" spans="26:26">
      <c r="Z59806" s="5"/>
    </row>
    <row r="59807" spans="26:26">
      <c r="Z59807" s="5"/>
    </row>
    <row r="59808" spans="26:26">
      <c r="Z59808" s="5"/>
    </row>
    <row r="59809" spans="26:26">
      <c r="Z59809" s="5"/>
    </row>
    <row r="59810" spans="26:26">
      <c r="Z59810" s="5"/>
    </row>
    <row r="59811" spans="26:26">
      <c r="Z59811" s="5"/>
    </row>
    <row r="59812" spans="26:26">
      <c r="Z59812" s="5"/>
    </row>
    <row r="59813" spans="26:26">
      <c r="Z59813" s="5"/>
    </row>
    <row r="59814" spans="26:26">
      <c r="Z59814" s="5"/>
    </row>
    <row r="59815" spans="26:26">
      <c r="Z59815" s="5"/>
    </row>
    <row r="59816" spans="26:26">
      <c r="Z59816" s="5"/>
    </row>
    <row r="59817" spans="26:26">
      <c r="Z59817" s="5"/>
    </row>
    <row r="59818" spans="26:26">
      <c r="Z59818" s="5"/>
    </row>
    <row r="59819" spans="26:26">
      <c r="Z59819" s="5"/>
    </row>
    <row r="59820" spans="26:26">
      <c r="Z59820" s="5"/>
    </row>
    <row r="59821" spans="26:26">
      <c r="Z59821" s="5"/>
    </row>
    <row r="59822" spans="26:26">
      <c r="Z59822" s="5"/>
    </row>
    <row r="59823" spans="26:26">
      <c r="Z59823" s="5"/>
    </row>
    <row r="59824" spans="26:26">
      <c r="Z59824" s="5"/>
    </row>
    <row r="59825" spans="26:26">
      <c r="Z59825" s="5"/>
    </row>
    <row r="59826" spans="26:26">
      <c r="Z59826" s="5"/>
    </row>
    <row r="59827" spans="26:26">
      <c r="Z59827" s="5"/>
    </row>
    <row r="59828" spans="26:26">
      <c r="Z59828" s="5"/>
    </row>
    <row r="59829" spans="26:26">
      <c r="Z59829" s="5"/>
    </row>
    <row r="59830" spans="26:26">
      <c r="Z59830" s="5"/>
    </row>
    <row r="59831" spans="26:26">
      <c r="Z59831" s="5"/>
    </row>
    <row r="59832" spans="26:26">
      <c r="Z59832" s="5"/>
    </row>
    <row r="59833" spans="26:26">
      <c r="Z59833" s="5"/>
    </row>
    <row r="59834" spans="26:26">
      <c r="Z59834" s="5"/>
    </row>
    <row r="59835" spans="26:26">
      <c r="Z59835" s="5"/>
    </row>
    <row r="59836" spans="26:26">
      <c r="Z59836" s="5"/>
    </row>
    <row r="59837" spans="26:26">
      <c r="Z59837" s="5"/>
    </row>
    <row r="59838" spans="26:26">
      <c r="Z59838" s="5"/>
    </row>
    <row r="59839" spans="26:26">
      <c r="Z59839" s="5"/>
    </row>
    <row r="59840" spans="26:26">
      <c r="Z59840" s="5"/>
    </row>
    <row r="59841" spans="26:26">
      <c r="Z59841" s="5"/>
    </row>
    <row r="59842" spans="26:26">
      <c r="Z59842" s="5"/>
    </row>
    <row r="59843" spans="26:26">
      <c r="Z59843" s="5"/>
    </row>
    <row r="59844" spans="26:26">
      <c r="Z59844" s="5"/>
    </row>
    <row r="59845" spans="26:26">
      <c r="Z59845" s="5"/>
    </row>
    <row r="59846" spans="26:26">
      <c r="Z59846" s="5"/>
    </row>
    <row r="59847" spans="26:26">
      <c r="Z59847" s="5"/>
    </row>
    <row r="59848" spans="26:26">
      <c r="Z59848" s="5"/>
    </row>
    <row r="59849" spans="26:26">
      <c r="Z59849" s="5"/>
    </row>
    <row r="59850" spans="26:26">
      <c r="Z59850" s="5"/>
    </row>
    <row r="59851" spans="26:26">
      <c r="Z59851" s="5"/>
    </row>
    <row r="59852" spans="26:26">
      <c r="Z59852" s="5"/>
    </row>
    <row r="59853" spans="26:26">
      <c r="Z59853" s="5"/>
    </row>
    <row r="59854" spans="26:26">
      <c r="Z59854" s="5"/>
    </row>
    <row r="59855" spans="26:26">
      <c r="Z59855" s="5"/>
    </row>
    <row r="59856" spans="26:26">
      <c r="Z59856" s="5"/>
    </row>
    <row r="59857" spans="26:26">
      <c r="Z59857" s="5"/>
    </row>
    <row r="59858" spans="26:26">
      <c r="Z59858" s="5"/>
    </row>
    <row r="59859" spans="26:26">
      <c r="Z59859" s="5"/>
    </row>
    <row r="59860" spans="26:26">
      <c r="Z59860" s="5"/>
    </row>
    <row r="59861" spans="26:26">
      <c r="Z59861" s="5"/>
    </row>
    <row r="59862" spans="26:26">
      <c r="Z59862" s="5"/>
    </row>
    <row r="59863" spans="26:26">
      <c r="Z59863" s="5"/>
    </row>
    <row r="59864" spans="26:26">
      <c r="Z59864" s="5"/>
    </row>
    <row r="59865" spans="26:26">
      <c r="Z59865" s="5"/>
    </row>
    <row r="59866" spans="26:26">
      <c r="Z59866" s="5"/>
    </row>
    <row r="59867" spans="26:26">
      <c r="Z59867" s="5"/>
    </row>
    <row r="59868" spans="26:26">
      <c r="Z59868" s="5"/>
    </row>
    <row r="59869" spans="26:26">
      <c r="Z59869" s="5"/>
    </row>
    <row r="59870" spans="26:26">
      <c r="Z59870" s="5"/>
    </row>
    <row r="59871" spans="26:26">
      <c r="Z59871" s="5"/>
    </row>
    <row r="59872" spans="26:26">
      <c r="Z59872" s="5"/>
    </row>
    <row r="59873" spans="26:26">
      <c r="Z59873" s="5"/>
    </row>
    <row r="59874" spans="26:26">
      <c r="Z59874" s="5"/>
    </row>
    <row r="59875" spans="26:26">
      <c r="Z59875" s="5"/>
    </row>
    <row r="59876" spans="26:26">
      <c r="Z59876" s="5"/>
    </row>
    <row r="59877" spans="26:26">
      <c r="Z59877" s="5"/>
    </row>
    <row r="59878" spans="26:26">
      <c r="Z59878" s="5"/>
    </row>
    <row r="59879" spans="26:26">
      <c r="Z59879" s="5"/>
    </row>
    <row r="59880" spans="26:26">
      <c r="Z59880" s="5"/>
    </row>
    <row r="59881" spans="26:26">
      <c r="Z59881" s="5"/>
    </row>
    <row r="59882" spans="26:26">
      <c r="Z59882" s="5"/>
    </row>
    <row r="59883" spans="26:26">
      <c r="Z59883" s="5"/>
    </row>
    <row r="59884" spans="26:26">
      <c r="Z59884" s="5"/>
    </row>
    <row r="59885" spans="26:26">
      <c r="Z59885" s="5"/>
    </row>
    <row r="59886" spans="26:26">
      <c r="Z59886" s="5"/>
    </row>
    <row r="59887" spans="26:26">
      <c r="Z59887" s="5"/>
    </row>
    <row r="59888" spans="26:26">
      <c r="Z59888" s="5"/>
    </row>
    <row r="59889" spans="26:26">
      <c r="Z59889" s="5"/>
    </row>
    <row r="59890" spans="26:26">
      <c r="Z59890" s="5"/>
    </row>
    <row r="59891" spans="26:26">
      <c r="Z59891" s="5"/>
    </row>
    <row r="59892" spans="26:26">
      <c r="Z59892" s="5"/>
    </row>
    <row r="59893" spans="26:26">
      <c r="Z59893" s="5"/>
    </row>
    <row r="59894" spans="26:26">
      <c r="Z59894" s="5"/>
    </row>
    <row r="59895" spans="26:26">
      <c r="Z59895" s="5"/>
    </row>
    <row r="59896" spans="26:26">
      <c r="Z59896" s="5"/>
    </row>
    <row r="59897" spans="26:26">
      <c r="Z59897" s="5"/>
    </row>
    <row r="59898" spans="26:26">
      <c r="Z59898" s="5"/>
    </row>
    <row r="59899" spans="26:26">
      <c r="Z59899" s="5"/>
    </row>
    <row r="59900" spans="26:26">
      <c r="Z59900" s="5"/>
    </row>
    <row r="59901" spans="26:26">
      <c r="Z59901" s="5"/>
    </row>
    <row r="59902" spans="26:26">
      <c r="Z59902" s="5"/>
    </row>
    <row r="59903" spans="26:26">
      <c r="Z59903" s="5"/>
    </row>
    <row r="59904" spans="26:26">
      <c r="Z59904" s="5"/>
    </row>
    <row r="59905" spans="26:26">
      <c r="Z59905" s="5"/>
    </row>
    <row r="59906" spans="26:26">
      <c r="Z59906" s="5"/>
    </row>
    <row r="59907" spans="26:26">
      <c r="Z59907" s="5"/>
    </row>
    <row r="59908" spans="26:26">
      <c r="Z59908" s="5"/>
    </row>
    <row r="59909" spans="26:26">
      <c r="Z59909" s="5"/>
    </row>
    <row r="59910" spans="26:26">
      <c r="Z59910" s="5"/>
    </row>
    <row r="59911" spans="26:26">
      <c r="Z59911" s="5"/>
    </row>
    <row r="59912" spans="26:26">
      <c r="Z59912" s="5"/>
    </row>
    <row r="59913" spans="26:26">
      <c r="Z59913" s="5"/>
    </row>
    <row r="59914" spans="26:26">
      <c r="Z59914" s="5"/>
    </row>
    <row r="59915" spans="26:26">
      <c r="Z59915" s="5"/>
    </row>
    <row r="59916" spans="26:26">
      <c r="Z59916" s="5"/>
    </row>
    <row r="59917" spans="26:26">
      <c r="Z59917" s="5"/>
    </row>
    <row r="59918" spans="26:26">
      <c r="Z59918" s="5"/>
    </row>
    <row r="59919" spans="26:26">
      <c r="Z59919" s="5"/>
    </row>
    <row r="59920" spans="26:26">
      <c r="Z59920" s="5"/>
    </row>
    <row r="59921" spans="26:26">
      <c r="Z59921" s="5"/>
    </row>
    <row r="59922" spans="26:26">
      <c r="Z59922" s="5"/>
    </row>
    <row r="59923" spans="26:26">
      <c r="Z59923" s="5"/>
    </row>
    <row r="59924" spans="26:26">
      <c r="Z59924" s="5"/>
    </row>
    <row r="59925" spans="26:26">
      <c r="Z59925" s="5"/>
    </row>
    <row r="59926" spans="26:26">
      <c r="Z59926" s="5"/>
    </row>
    <row r="59927" spans="26:26">
      <c r="Z59927" s="5"/>
    </row>
    <row r="59928" spans="26:26">
      <c r="Z59928" s="5"/>
    </row>
    <row r="59929" spans="26:26">
      <c r="Z59929" s="5"/>
    </row>
    <row r="59930" spans="26:26">
      <c r="Z59930" s="5"/>
    </row>
    <row r="59931" spans="26:26">
      <c r="Z59931" s="5"/>
    </row>
    <row r="59932" spans="26:26">
      <c r="Z59932" s="5"/>
    </row>
    <row r="59933" spans="26:26">
      <c r="Z59933" s="5"/>
    </row>
    <row r="59934" spans="26:26">
      <c r="Z59934" s="5"/>
    </row>
    <row r="59935" spans="26:26">
      <c r="Z59935" s="5"/>
    </row>
    <row r="59936" spans="26:26">
      <c r="Z59936" s="5"/>
    </row>
    <row r="59937" spans="26:26">
      <c r="Z59937" s="5"/>
    </row>
    <row r="59938" spans="26:26">
      <c r="Z59938" s="5"/>
    </row>
    <row r="59939" spans="26:26">
      <c r="Z59939" s="5"/>
    </row>
    <row r="59940" spans="26:26">
      <c r="Z59940" s="5"/>
    </row>
    <row r="59941" spans="26:26">
      <c r="Z59941" s="5"/>
    </row>
    <row r="59942" spans="26:26">
      <c r="Z59942" s="5"/>
    </row>
    <row r="59943" spans="26:26">
      <c r="Z59943" s="5"/>
    </row>
    <row r="59944" spans="26:26">
      <c r="Z59944" s="5"/>
    </row>
    <row r="59945" spans="26:26">
      <c r="Z59945" s="5"/>
    </row>
    <row r="59946" spans="26:26">
      <c r="Z59946" s="5"/>
    </row>
    <row r="59947" spans="26:26">
      <c r="Z59947" s="5"/>
    </row>
    <row r="59948" spans="26:26">
      <c r="Z59948" s="5"/>
    </row>
    <row r="59949" spans="26:26">
      <c r="Z59949" s="5"/>
    </row>
    <row r="59950" spans="26:26">
      <c r="Z59950" s="5"/>
    </row>
    <row r="59951" spans="26:26">
      <c r="Z59951" s="5"/>
    </row>
    <row r="59952" spans="26:26">
      <c r="Z59952" s="5"/>
    </row>
    <row r="59953" spans="26:26">
      <c r="Z59953" s="5"/>
    </row>
    <row r="59954" spans="26:26">
      <c r="Z59954" s="5"/>
    </row>
    <row r="59955" spans="26:26">
      <c r="Z59955" s="5"/>
    </row>
    <row r="59956" spans="26:26">
      <c r="Z59956" s="5"/>
    </row>
    <row r="59957" spans="26:26">
      <c r="Z59957" s="5"/>
    </row>
    <row r="59958" spans="26:26">
      <c r="Z59958" s="5"/>
    </row>
    <row r="59959" spans="26:26">
      <c r="Z59959" s="5"/>
    </row>
    <row r="59960" spans="26:26">
      <c r="Z59960" s="5"/>
    </row>
    <row r="59961" spans="26:26">
      <c r="Z59961" s="5"/>
    </row>
    <row r="59962" spans="26:26">
      <c r="Z59962" s="5"/>
    </row>
    <row r="59963" spans="26:26">
      <c r="Z59963" s="5"/>
    </row>
    <row r="59964" spans="26:26">
      <c r="Z59964" s="5"/>
    </row>
    <row r="59965" spans="26:26">
      <c r="Z59965" s="5"/>
    </row>
    <row r="59966" spans="26:26">
      <c r="Z59966" s="5"/>
    </row>
    <row r="59967" spans="26:26">
      <c r="Z59967" s="5"/>
    </row>
    <row r="59968" spans="26:26">
      <c r="Z59968" s="5"/>
    </row>
    <row r="59969" spans="26:26">
      <c r="Z59969" s="5"/>
    </row>
    <row r="59970" spans="26:26">
      <c r="Z59970" s="5"/>
    </row>
    <row r="59971" spans="26:26">
      <c r="Z59971" s="5"/>
    </row>
    <row r="59972" spans="26:26">
      <c r="Z59972" s="5"/>
    </row>
    <row r="59973" spans="26:26">
      <c r="Z59973" s="5"/>
    </row>
    <row r="59974" spans="26:26">
      <c r="Z59974" s="5"/>
    </row>
    <row r="59975" spans="26:26">
      <c r="Z59975" s="5"/>
    </row>
    <row r="59976" spans="26:26">
      <c r="Z59976" s="5"/>
    </row>
    <row r="59977" spans="26:26">
      <c r="Z59977" s="5"/>
    </row>
    <row r="59978" spans="26:26">
      <c r="Z59978" s="5"/>
    </row>
    <row r="59979" spans="26:26">
      <c r="Z59979" s="5"/>
    </row>
    <row r="59980" spans="26:26">
      <c r="Z59980" s="5"/>
    </row>
    <row r="59981" spans="26:26">
      <c r="Z59981" s="5"/>
    </row>
    <row r="59982" spans="26:26">
      <c r="Z59982" s="5"/>
    </row>
    <row r="59983" spans="26:26">
      <c r="Z59983" s="5"/>
    </row>
    <row r="59984" spans="26:26">
      <c r="Z59984" s="5"/>
    </row>
    <row r="59985" spans="26:26">
      <c r="Z59985" s="5"/>
    </row>
    <row r="59986" spans="26:26">
      <c r="Z59986" s="5"/>
    </row>
    <row r="59987" spans="26:26">
      <c r="Z59987" s="5"/>
    </row>
    <row r="59988" spans="26:26">
      <c r="Z59988" s="5"/>
    </row>
    <row r="59989" spans="26:26">
      <c r="Z59989" s="5"/>
    </row>
    <row r="59990" spans="26:26">
      <c r="Z59990" s="5"/>
    </row>
    <row r="59991" spans="26:26">
      <c r="Z59991" s="5"/>
    </row>
    <row r="59992" spans="26:26">
      <c r="Z59992" s="5"/>
    </row>
    <row r="59993" spans="26:26">
      <c r="Z59993" s="5"/>
    </row>
    <row r="59994" spans="26:26">
      <c r="Z59994" s="5"/>
    </row>
    <row r="59995" spans="26:26">
      <c r="Z59995" s="5"/>
    </row>
    <row r="59996" spans="26:26">
      <c r="Z59996" s="5"/>
    </row>
    <row r="59997" spans="26:26">
      <c r="Z59997" s="5"/>
    </row>
    <row r="59998" spans="26:26">
      <c r="Z59998" s="5"/>
    </row>
    <row r="59999" spans="26:26">
      <c r="Z59999" s="5"/>
    </row>
    <row r="60000" spans="26:26">
      <c r="Z60000" s="5"/>
    </row>
    <row r="60001" spans="26:26">
      <c r="Z60001" s="5"/>
    </row>
    <row r="60002" spans="26:26">
      <c r="Z60002" s="5"/>
    </row>
    <row r="60003" spans="26:26">
      <c r="Z60003" s="5"/>
    </row>
    <row r="60004" spans="26:26">
      <c r="Z60004" s="5"/>
    </row>
    <row r="60005" spans="26:26">
      <c r="Z60005" s="5"/>
    </row>
    <row r="60006" spans="26:26">
      <c r="Z60006" s="5"/>
    </row>
    <row r="60007" spans="26:26">
      <c r="Z60007" s="5"/>
    </row>
    <row r="60008" spans="26:26">
      <c r="Z60008" s="5"/>
    </row>
    <row r="60009" spans="26:26">
      <c r="Z60009" s="5"/>
    </row>
    <row r="60010" spans="26:26">
      <c r="Z60010" s="5"/>
    </row>
    <row r="60011" spans="26:26">
      <c r="Z60011" s="5"/>
    </row>
    <row r="60012" spans="26:26">
      <c r="Z60012" s="5"/>
    </row>
    <row r="60013" spans="26:26">
      <c r="Z60013" s="5"/>
    </row>
    <row r="60014" spans="26:26">
      <c r="Z60014" s="5"/>
    </row>
    <row r="60015" spans="26:26">
      <c r="Z60015" s="5"/>
    </row>
    <row r="60016" spans="26:26">
      <c r="Z60016" s="5"/>
    </row>
    <row r="60017" spans="26:26">
      <c r="Z60017" s="5"/>
    </row>
    <row r="60018" spans="26:26">
      <c r="Z60018" s="5"/>
    </row>
    <row r="60019" spans="26:26">
      <c r="Z60019" s="5"/>
    </row>
    <row r="60020" spans="26:26">
      <c r="Z60020" s="5"/>
    </row>
    <row r="60021" spans="26:26">
      <c r="Z60021" s="5"/>
    </row>
    <row r="60022" spans="26:26">
      <c r="Z60022" s="5"/>
    </row>
    <row r="60023" spans="26:26">
      <c r="Z60023" s="5"/>
    </row>
    <row r="60024" spans="26:26">
      <c r="Z60024" s="5"/>
    </row>
    <row r="60025" spans="26:26">
      <c r="Z60025" s="5"/>
    </row>
    <row r="60026" spans="26:26">
      <c r="Z60026" s="5"/>
    </row>
    <row r="60027" spans="26:26">
      <c r="Z60027" s="5"/>
    </row>
    <row r="60028" spans="26:26">
      <c r="Z60028" s="5"/>
    </row>
    <row r="60029" spans="26:26">
      <c r="Z60029" s="5"/>
    </row>
    <row r="60030" spans="26:26">
      <c r="Z60030" s="5"/>
    </row>
    <row r="60031" spans="26:26">
      <c r="Z60031" s="5"/>
    </row>
    <row r="60032" spans="26:26">
      <c r="Z60032" s="5"/>
    </row>
    <row r="60033" spans="26:26">
      <c r="Z60033" s="5"/>
    </row>
    <row r="60034" spans="26:26">
      <c r="Z60034" s="5"/>
    </row>
    <row r="60035" spans="26:26">
      <c r="Z60035" s="5"/>
    </row>
    <row r="60036" spans="26:26">
      <c r="Z60036" s="5"/>
    </row>
    <row r="60037" spans="26:26">
      <c r="Z60037" s="5"/>
    </row>
    <row r="60038" spans="26:26">
      <c r="Z60038" s="5"/>
    </row>
    <row r="60039" spans="26:26">
      <c r="Z60039" s="5"/>
    </row>
    <row r="60040" spans="26:26">
      <c r="Z60040" s="5"/>
    </row>
    <row r="60041" spans="26:26">
      <c r="Z60041" s="5"/>
    </row>
    <row r="60042" spans="26:26">
      <c r="Z60042" s="5"/>
    </row>
    <row r="60043" spans="26:26">
      <c r="Z60043" s="5"/>
    </row>
    <row r="60044" spans="26:26">
      <c r="Z60044" s="5"/>
    </row>
    <row r="60045" spans="26:26">
      <c r="Z60045" s="5"/>
    </row>
    <row r="60046" spans="26:26">
      <c r="Z60046" s="5"/>
    </row>
    <row r="60047" spans="26:26">
      <c r="Z60047" s="5"/>
    </row>
    <row r="60048" spans="26:26">
      <c r="Z60048" s="5"/>
    </row>
    <row r="60049" spans="26:26">
      <c r="Z60049" s="5"/>
    </row>
    <row r="60050" spans="26:26">
      <c r="Z60050" s="5"/>
    </row>
    <row r="60051" spans="26:26">
      <c r="Z60051" s="5"/>
    </row>
    <row r="60052" spans="26:26">
      <c r="Z60052" s="5"/>
    </row>
    <row r="60053" spans="26:26">
      <c r="Z60053" s="5"/>
    </row>
    <row r="60054" spans="26:26">
      <c r="Z60054" s="5"/>
    </row>
    <row r="60055" spans="26:26">
      <c r="Z60055" s="5"/>
    </row>
    <row r="60056" spans="26:26">
      <c r="Z60056" s="5"/>
    </row>
    <row r="60057" spans="26:26">
      <c r="Z60057" s="5"/>
    </row>
    <row r="60058" spans="26:26">
      <c r="Z60058" s="5"/>
    </row>
    <row r="60059" spans="26:26">
      <c r="Z60059" s="5"/>
    </row>
    <row r="60060" spans="26:26">
      <c r="Z60060" s="5"/>
    </row>
    <row r="60061" spans="26:26">
      <c r="Z60061" s="5"/>
    </row>
    <row r="60062" spans="26:26">
      <c r="Z60062" s="5"/>
    </row>
    <row r="60063" spans="26:26">
      <c r="Z60063" s="5"/>
    </row>
    <row r="60064" spans="26:26">
      <c r="Z60064" s="5"/>
    </row>
    <row r="60065" spans="26:26">
      <c r="Z60065" s="5"/>
    </row>
    <row r="60066" spans="26:26">
      <c r="Z60066" s="5"/>
    </row>
    <row r="60067" spans="26:26">
      <c r="Z60067" s="5"/>
    </row>
    <row r="60068" spans="26:26">
      <c r="Z60068" s="5"/>
    </row>
    <row r="60069" spans="26:26">
      <c r="Z60069" s="5"/>
    </row>
    <row r="60070" spans="26:26">
      <c r="Z60070" s="5"/>
    </row>
    <row r="60071" spans="26:26">
      <c r="Z60071" s="5"/>
    </row>
    <row r="60072" spans="26:26">
      <c r="Z60072" s="5"/>
    </row>
    <row r="60073" spans="26:26">
      <c r="Z60073" s="5"/>
    </row>
    <row r="60074" spans="26:26">
      <c r="Z60074" s="5"/>
    </row>
    <row r="60075" spans="26:26">
      <c r="Z60075" s="5"/>
    </row>
    <row r="60076" spans="26:26">
      <c r="Z60076" s="5"/>
    </row>
    <row r="60077" spans="26:26">
      <c r="Z60077" s="5"/>
    </row>
    <row r="60078" spans="26:26">
      <c r="Z60078" s="5"/>
    </row>
    <row r="60079" spans="26:26">
      <c r="Z60079" s="5"/>
    </row>
    <row r="60080" spans="26:26">
      <c r="Z60080" s="5"/>
    </row>
    <row r="60081" spans="26:26">
      <c r="Z60081" s="5"/>
    </row>
    <row r="60082" spans="26:26">
      <c r="Z60082" s="5"/>
    </row>
    <row r="60083" spans="26:26">
      <c r="Z60083" s="5"/>
    </row>
    <row r="60084" spans="26:26">
      <c r="Z60084" s="5"/>
    </row>
    <row r="60085" spans="26:26">
      <c r="Z60085" s="5"/>
    </row>
    <row r="60086" spans="26:26">
      <c r="Z60086" s="5"/>
    </row>
    <row r="60087" spans="26:26">
      <c r="Z60087" s="5"/>
    </row>
    <row r="60088" spans="26:26">
      <c r="Z60088" s="5"/>
    </row>
    <row r="60089" spans="26:26">
      <c r="Z60089" s="5"/>
    </row>
    <row r="60090" spans="26:26">
      <c r="Z60090" s="5"/>
    </row>
    <row r="60091" spans="26:26">
      <c r="Z60091" s="5"/>
    </row>
    <row r="60092" spans="26:26">
      <c r="Z60092" s="5"/>
    </row>
    <row r="60093" spans="26:26">
      <c r="Z60093" s="5"/>
    </row>
    <row r="60094" spans="26:26">
      <c r="Z60094" s="5"/>
    </row>
    <row r="60095" spans="26:26">
      <c r="Z60095" s="5"/>
    </row>
    <row r="60096" spans="26:26">
      <c r="Z60096" s="5"/>
    </row>
    <row r="60097" spans="26:26">
      <c r="Z60097" s="5"/>
    </row>
    <row r="60098" spans="26:26">
      <c r="Z60098" s="5"/>
    </row>
    <row r="60099" spans="26:26">
      <c r="Z60099" s="5"/>
    </row>
    <row r="60100" spans="26:26">
      <c r="Z60100" s="5"/>
    </row>
    <row r="60101" spans="26:26">
      <c r="Z60101" s="5"/>
    </row>
    <row r="60102" spans="26:26">
      <c r="Z60102" s="5"/>
    </row>
    <row r="60103" spans="26:26">
      <c r="Z60103" s="5"/>
    </row>
    <row r="60104" spans="26:26">
      <c r="Z60104" s="5"/>
    </row>
    <row r="60105" spans="26:26">
      <c r="Z60105" s="5"/>
    </row>
    <row r="60106" spans="26:26">
      <c r="Z60106" s="5"/>
    </row>
    <row r="60107" spans="26:26">
      <c r="Z60107" s="5"/>
    </row>
    <row r="60108" spans="26:26">
      <c r="Z60108" s="5"/>
    </row>
    <row r="60109" spans="26:26">
      <c r="Z60109" s="5"/>
    </row>
    <row r="60110" spans="26:26">
      <c r="Z60110" s="5"/>
    </row>
    <row r="60111" spans="26:26">
      <c r="Z60111" s="5"/>
    </row>
    <row r="60112" spans="26:26">
      <c r="Z60112" s="5"/>
    </row>
    <row r="60113" spans="26:26">
      <c r="Z60113" s="5"/>
    </row>
    <row r="60114" spans="26:26">
      <c r="Z60114" s="5"/>
    </row>
    <row r="60115" spans="26:26">
      <c r="Z60115" s="5"/>
    </row>
    <row r="60116" spans="26:26">
      <c r="Z60116" s="5"/>
    </row>
    <row r="60117" spans="26:26">
      <c r="Z60117" s="5"/>
    </row>
    <row r="60118" spans="26:26">
      <c r="Z60118" s="5"/>
    </row>
    <row r="60119" spans="26:26">
      <c r="Z60119" s="5"/>
    </row>
    <row r="60120" spans="26:26">
      <c r="Z60120" s="5"/>
    </row>
    <row r="60121" spans="26:26">
      <c r="Z60121" s="5"/>
    </row>
    <row r="60122" spans="26:26">
      <c r="Z60122" s="5"/>
    </row>
    <row r="60123" spans="26:26">
      <c r="Z60123" s="5"/>
    </row>
    <row r="60124" spans="26:26">
      <c r="Z60124" s="5"/>
    </row>
    <row r="60125" spans="26:26">
      <c r="Z60125" s="5"/>
    </row>
    <row r="60126" spans="26:26">
      <c r="Z60126" s="5"/>
    </row>
    <row r="60127" spans="26:26">
      <c r="Z60127" s="5"/>
    </row>
    <row r="60128" spans="26:26">
      <c r="Z60128" s="5"/>
    </row>
    <row r="60129" spans="26:26">
      <c r="Z60129" s="5"/>
    </row>
    <row r="60130" spans="26:26">
      <c r="Z60130" s="5"/>
    </row>
    <row r="60131" spans="26:26">
      <c r="Z60131" s="5"/>
    </row>
    <row r="60132" spans="26:26">
      <c r="Z60132" s="5"/>
    </row>
    <row r="60133" spans="26:26">
      <c r="Z60133" s="5"/>
    </row>
    <row r="60134" spans="26:26">
      <c r="Z60134" s="5"/>
    </row>
    <row r="60135" spans="26:26">
      <c r="Z60135" s="5"/>
    </row>
    <row r="60136" spans="26:26">
      <c r="Z60136" s="5"/>
    </row>
    <row r="60137" spans="26:26">
      <c r="Z60137" s="5"/>
    </row>
    <row r="60138" spans="26:26">
      <c r="Z60138" s="5"/>
    </row>
    <row r="60139" spans="26:26">
      <c r="Z60139" s="5"/>
    </row>
    <row r="60140" spans="26:26">
      <c r="Z60140" s="5"/>
    </row>
    <row r="60141" spans="26:26">
      <c r="Z60141" s="5"/>
    </row>
    <row r="60142" spans="26:26">
      <c r="Z60142" s="5"/>
    </row>
    <row r="60143" spans="26:26">
      <c r="Z60143" s="5"/>
    </row>
    <row r="60144" spans="26:26">
      <c r="Z60144" s="5"/>
    </row>
    <row r="60145" spans="26:26">
      <c r="Z60145" s="5"/>
    </row>
    <row r="60146" spans="26:26">
      <c r="Z60146" s="5"/>
    </row>
    <row r="60147" spans="26:26">
      <c r="Z60147" s="5"/>
    </row>
    <row r="60148" spans="26:26">
      <c r="Z60148" s="5"/>
    </row>
    <row r="60149" spans="26:26">
      <c r="Z60149" s="5"/>
    </row>
    <row r="60150" spans="26:26">
      <c r="Z60150" s="5"/>
    </row>
    <row r="60151" spans="26:26">
      <c r="Z60151" s="5"/>
    </row>
    <row r="60152" spans="26:26">
      <c r="Z60152" s="5"/>
    </row>
    <row r="60153" spans="26:26">
      <c r="Z60153" s="5"/>
    </row>
    <row r="60154" spans="26:26">
      <c r="Z60154" s="5"/>
    </row>
    <row r="60155" spans="26:26">
      <c r="Z60155" s="5"/>
    </row>
    <row r="60156" spans="26:26">
      <c r="Z60156" s="5"/>
    </row>
    <row r="60157" spans="26:26">
      <c r="Z60157" s="5"/>
    </row>
    <row r="60158" spans="26:26">
      <c r="Z60158" s="5"/>
    </row>
    <row r="60159" spans="26:26">
      <c r="Z60159" s="5"/>
    </row>
    <row r="60160" spans="26:26">
      <c r="Z60160" s="5"/>
    </row>
    <row r="60161" spans="26:26">
      <c r="Z60161" s="5"/>
    </row>
    <row r="60162" spans="26:26">
      <c r="Z60162" s="5"/>
    </row>
    <row r="60163" spans="26:26">
      <c r="Z60163" s="5"/>
    </row>
    <row r="60164" spans="26:26">
      <c r="Z60164" s="5"/>
    </row>
    <row r="60165" spans="26:26">
      <c r="Z60165" s="5"/>
    </row>
    <row r="60166" spans="26:26">
      <c r="Z60166" s="5"/>
    </row>
    <row r="60167" spans="26:26">
      <c r="Z60167" s="5"/>
    </row>
    <row r="60168" spans="26:26">
      <c r="Z60168" s="5"/>
    </row>
    <row r="60169" spans="26:26">
      <c r="Z60169" s="5"/>
    </row>
    <row r="60170" spans="26:26">
      <c r="Z60170" s="5"/>
    </row>
    <row r="60171" spans="26:26">
      <c r="Z60171" s="5"/>
    </row>
    <row r="60172" spans="26:26">
      <c r="Z60172" s="5"/>
    </row>
    <row r="60173" spans="26:26">
      <c r="Z60173" s="5"/>
    </row>
    <row r="60174" spans="26:26">
      <c r="Z60174" s="5"/>
    </row>
    <row r="60175" spans="26:26">
      <c r="Z60175" s="5"/>
    </row>
    <row r="60176" spans="26:26">
      <c r="Z60176" s="5"/>
    </row>
    <row r="60177" spans="26:26">
      <c r="Z60177" s="5"/>
    </row>
    <row r="60178" spans="26:26">
      <c r="Z60178" s="5"/>
    </row>
    <row r="60179" spans="26:26">
      <c r="Z60179" s="5"/>
    </row>
    <row r="60180" spans="26:26">
      <c r="Z60180" s="5"/>
    </row>
    <row r="60181" spans="26:26">
      <c r="Z60181" s="5"/>
    </row>
    <row r="60182" spans="26:26">
      <c r="Z60182" s="5"/>
    </row>
    <row r="60183" spans="26:26">
      <c r="Z60183" s="5"/>
    </row>
    <row r="60184" spans="26:26">
      <c r="Z60184" s="5"/>
    </row>
    <row r="60185" spans="26:26">
      <c r="Z60185" s="5"/>
    </row>
    <row r="60186" spans="26:26">
      <c r="Z60186" s="5"/>
    </row>
    <row r="60187" spans="26:26">
      <c r="Z60187" s="5"/>
    </row>
    <row r="60188" spans="26:26">
      <c r="Z60188" s="5"/>
    </row>
    <row r="60189" spans="26:26">
      <c r="Z60189" s="5"/>
    </row>
    <row r="60190" spans="26:26">
      <c r="Z60190" s="5"/>
    </row>
    <row r="60191" spans="26:26">
      <c r="Z60191" s="5"/>
    </row>
    <row r="60192" spans="26:26">
      <c r="Z60192" s="5"/>
    </row>
    <row r="60193" spans="26:26">
      <c r="Z60193" s="5"/>
    </row>
    <row r="60194" spans="26:26">
      <c r="Z60194" s="5"/>
    </row>
    <row r="60195" spans="26:26">
      <c r="Z60195" s="5"/>
    </row>
    <row r="60196" spans="26:26">
      <c r="Z60196" s="5"/>
    </row>
    <row r="60197" spans="26:26">
      <c r="Z60197" s="5"/>
    </row>
    <row r="60198" spans="26:26">
      <c r="Z60198" s="5"/>
    </row>
    <row r="60199" spans="26:26">
      <c r="Z60199" s="5"/>
    </row>
    <row r="60200" spans="26:26">
      <c r="Z60200" s="5"/>
    </row>
    <row r="60201" spans="26:26">
      <c r="Z60201" s="5"/>
    </row>
    <row r="60202" spans="26:26">
      <c r="Z60202" s="5"/>
    </row>
    <row r="60203" spans="26:26">
      <c r="Z60203" s="5"/>
    </row>
    <row r="60204" spans="26:26">
      <c r="Z60204" s="5"/>
    </row>
    <row r="60205" spans="26:26">
      <c r="Z60205" s="5"/>
    </row>
    <row r="60206" spans="26:26">
      <c r="Z60206" s="5"/>
    </row>
    <row r="60207" spans="26:26">
      <c r="Z60207" s="5"/>
    </row>
    <row r="60208" spans="26:26">
      <c r="Z60208" s="5"/>
    </row>
    <row r="60209" spans="26:26">
      <c r="Z60209" s="5"/>
    </row>
    <row r="60210" spans="26:26">
      <c r="Z60210" s="5"/>
    </row>
    <row r="60211" spans="26:26">
      <c r="Z60211" s="5"/>
    </row>
    <row r="60212" spans="26:26">
      <c r="Z60212" s="5"/>
    </row>
    <row r="60213" spans="26:26">
      <c r="Z60213" s="5"/>
    </row>
    <row r="60214" spans="26:26">
      <c r="Z60214" s="5"/>
    </row>
    <row r="60215" spans="26:26">
      <c r="Z60215" s="5"/>
    </row>
    <row r="60216" spans="26:26">
      <c r="Z60216" s="5"/>
    </row>
    <row r="60217" spans="26:26">
      <c r="Z60217" s="5"/>
    </row>
    <row r="60218" spans="26:26">
      <c r="Z60218" s="5"/>
    </row>
    <row r="60219" spans="26:26">
      <c r="Z60219" s="5"/>
    </row>
    <row r="60220" spans="26:26">
      <c r="Z60220" s="5"/>
    </row>
    <row r="60221" spans="26:26">
      <c r="Z60221" s="5"/>
    </row>
    <row r="60222" spans="26:26">
      <c r="Z60222" s="5"/>
    </row>
    <row r="60223" spans="26:26">
      <c r="Z60223" s="5"/>
    </row>
    <row r="60224" spans="26:26">
      <c r="Z60224" s="5"/>
    </row>
    <row r="60225" spans="26:26">
      <c r="Z60225" s="5"/>
    </row>
    <row r="60226" spans="26:26">
      <c r="Z60226" s="5"/>
    </row>
    <row r="60227" spans="26:26">
      <c r="Z60227" s="5"/>
    </row>
    <row r="60228" spans="26:26">
      <c r="Z60228" s="5"/>
    </row>
    <row r="60229" spans="26:26">
      <c r="Z60229" s="5"/>
    </row>
    <row r="60230" spans="26:26">
      <c r="Z60230" s="5"/>
    </row>
    <row r="60231" spans="26:26">
      <c r="Z60231" s="5"/>
    </row>
    <row r="60232" spans="26:26">
      <c r="Z60232" s="5"/>
    </row>
    <row r="60233" spans="26:26">
      <c r="Z60233" s="5"/>
    </row>
    <row r="60234" spans="26:26">
      <c r="Z60234" s="5"/>
    </row>
    <row r="60235" spans="26:26">
      <c r="Z60235" s="5"/>
    </row>
    <row r="60236" spans="26:26">
      <c r="Z60236" s="5"/>
    </row>
    <row r="60237" spans="26:26">
      <c r="Z60237" s="5"/>
    </row>
    <row r="60238" spans="26:26">
      <c r="Z60238" s="5"/>
    </row>
    <row r="60239" spans="26:26">
      <c r="Z60239" s="5"/>
    </row>
    <row r="60240" spans="26:26">
      <c r="Z60240" s="5"/>
    </row>
    <row r="60241" spans="26:26">
      <c r="Z60241" s="5"/>
    </row>
    <row r="60242" spans="26:26">
      <c r="Z60242" s="5"/>
    </row>
    <row r="60243" spans="26:26">
      <c r="Z60243" s="5"/>
    </row>
    <row r="60244" spans="26:26">
      <c r="Z60244" s="5"/>
    </row>
    <row r="60245" spans="26:26">
      <c r="Z60245" s="5"/>
    </row>
    <row r="60246" spans="26:26">
      <c r="Z60246" s="5"/>
    </row>
    <row r="60247" spans="26:26">
      <c r="Z60247" s="5"/>
    </row>
    <row r="60248" spans="26:26">
      <c r="Z60248" s="5"/>
    </row>
    <row r="60249" spans="26:26">
      <c r="Z60249" s="5"/>
    </row>
    <row r="60250" spans="26:26">
      <c r="Z60250" s="5"/>
    </row>
    <row r="60251" spans="26:26">
      <c r="Z60251" s="5"/>
    </row>
    <row r="60252" spans="26:26">
      <c r="Z60252" s="5"/>
    </row>
    <row r="60253" spans="26:26">
      <c r="Z60253" s="5"/>
    </row>
    <row r="60254" spans="26:26">
      <c r="Z60254" s="5"/>
    </row>
    <row r="60255" spans="26:26">
      <c r="Z60255" s="5"/>
    </row>
    <row r="60256" spans="26:26">
      <c r="Z60256" s="5"/>
    </row>
    <row r="60257" spans="26:26">
      <c r="Z60257" s="5"/>
    </row>
    <row r="60258" spans="26:26">
      <c r="Z60258" s="5"/>
    </row>
    <row r="60259" spans="26:26">
      <c r="Z60259" s="5"/>
    </row>
    <row r="60260" spans="26:26">
      <c r="Z60260" s="5"/>
    </row>
    <row r="60261" spans="26:26">
      <c r="Z60261" s="5"/>
    </row>
    <row r="60262" spans="26:26">
      <c r="Z60262" s="5"/>
    </row>
    <row r="60263" spans="26:26">
      <c r="Z60263" s="5"/>
    </row>
    <row r="60264" spans="26:26">
      <c r="Z60264" s="5"/>
    </row>
    <row r="60265" spans="26:26">
      <c r="Z60265" s="5"/>
    </row>
    <row r="60266" spans="26:26">
      <c r="Z60266" s="5"/>
    </row>
    <row r="60267" spans="26:26">
      <c r="Z60267" s="5"/>
    </row>
    <row r="60268" spans="26:26">
      <c r="Z60268" s="5"/>
    </row>
    <row r="60269" spans="26:26">
      <c r="Z60269" s="5"/>
    </row>
    <row r="60270" spans="26:26">
      <c r="Z60270" s="5"/>
    </row>
    <row r="60271" spans="26:26">
      <c r="Z60271" s="5"/>
    </row>
    <row r="60272" spans="26:26">
      <c r="Z60272" s="5"/>
    </row>
    <row r="60273" spans="26:26">
      <c r="Z60273" s="5"/>
    </row>
    <row r="60274" spans="26:26">
      <c r="Z60274" s="5"/>
    </row>
    <row r="60275" spans="26:26">
      <c r="Z60275" s="5"/>
    </row>
    <row r="60276" spans="26:26">
      <c r="Z60276" s="5"/>
    </row>
    <row r="60277" spans="26:26">
      <c r="Z60277" s="5"/>
    </row>
    <row r="60278" spans="26:26">
      <c r="Z60278" s="5"/>
    </row>
    <row r="60279" spans="26:26">
      <c r="Z60279" s="5"/>
    </row>
    <row r="60280" spans="26:26">
      <c r="Z60280" s="5"/>
    </row>
    <row r="60281" spans="26:26">
      <c r="Z60281" s="5"/>
    </row>
    <row r="60282" spans="26:26">
      <c r="Z60282" s="5"/>
    </row>
    <row r="60283" spans="26:26">
      <c r="Z60283" s="5"/>
    </row>
    <row r="60284" spans="26:26">
      <c r="Z60284" s="5"/>
    </row>
    <row r="60285" spans="26:26">
      <c r="Z60285" s="5"/>
    </row>
    <row r="60286" spans="26:26">
      <c r="Z60286" s="5"/>
    </row>
    <row r="60287" spans="26:26">
      <c r="Z60287" s="5"/>
    </row>
    <row r="60288" spans="26:26">
      <c r="Z60288" s="5"/>
    </row>
    <row r="60289" spans="26:26">
      <c r="Z60289" s="5"/>
    </row>
    <row r="60290" spans="26:26">
      <c r="Z60290" s="5"/>
    </row>
    <row r="60291" spans="26:26">
      <c r="Z60291" s="5"/>
    </row>
    <row r="60292" spans="26:26">
      <c r="Z60292" s="5"/>
    </row>
    <row r="60293" spans="26:26">
      <c r="Z60293" s="5"/>
    </row>
    <row r="60294" spans="26:26">
      <c r="Z60294" s="5"/>
    </row>
    <row r="60295" spans="26:26">
      <c r="Z60295" s="5"/>
    </row>
    <row r="60296" spans="26:26">
      <c r="Z60296" s="5"/>
    </row>
    <row r="60297" spans="26:26">
      <c r="Z60297" s="5"/>
    </row>
    <row r="60298" spans="26:26">
      <c r="Z60298" s="5"/>
    </row>
    <row r="60299" spans="26:26">
      <c r="Z60299" s="5"/>
    </row>
    <row r="60300" spans="26:26">
      <c r="Z60300" s="5"/>
    </row>
    <row r="60301" spans="26:26">
      <c r="Z60301" s="5"/>
    </row>
    <row r="60302" spans="26:26">
      <c r="Z60302" s="5"/>
    </row>
    <row r="60303" spans="26:26">
      <c r="Z60303" s="5"/>
    </row>
    <row r="60304" spans="26:26">
      <c r="Z60304" s="5"/>
    </row>
    <row r="60305" spans="26:26">
      <c r="Z60305" s="5"/>
    </row>
    <row r="60306" spans="26:26">
      <c r="Z60306" s="5"/>
    </row>
    <row r="60307" spans="26:26">
      <c r="Z60307" s="5"/>
    </row>
    <row r="60308" spans="26:26">
      <c r="Z60308" s="5"/>
    </row>
    <row r="60309" spans="26:26">
      <c r="Z60309" s="5"/>
    </row>
    <row r="60310" spans="26:26">
      <c r="Z60310" s="5"/>
    </row>
    <row r="60311" spans="26:26">
      <c r="Z60311" s="5"/>
    </row>
    <row r="60312" spans="26:26">
      <c r="Z60312" s="5"/>
    </row>
    <row r="60313" spans="26:26">
      <c r="Z60313" s="5"/>
    </row>
    <row r="60314" spans="26:26">
      <c r="Z60314" s="5"/>
    </row>
    <row r="60315" spans="26:26">
      <c r="Z60315" s="5"/>
    </row>
    <row r="60316" spans="26:26">
      <c r="Z60316" s="5"/>
    </row>
    <row r="60317" spans="26:26">
      <c r="Z60317" s="5"/>
    </row>
    <row r="60318" spans="26:26">
      <c r="Z60318" s="5"/>
    </row>
    <row r="60319" spans="26:26">
      <c r="Z60319" s="5"/>
    </row>
    <row r="60320" spans="26:26">
      <c r="Z60320" s="5"/>
    </row>
    <row r="60321" spans="26:26">
      <c r="Z60321" s="5"/>
    </row>
    <row r="60322" spans="26:26">
      <c r="Z60322" s="5"/>
    </row>
    <row r="60323" spans="26:26">
      <c r="Z60323" s="5"/>
    </row>
    <row r="60324" spans="26:26">
      <c r="Z60324" s="5"/>
    </row>
    <row r="60325" spans="26:26">
      <c r="Z60325" s="5"/>
    </row>
    <row r="60326" spans="26:26">
      <c r="Z60326" s="5"/>
    </row>
    <row r="60327" spans="26:26">
      <c r="Z60327" s="5"/>
    </row>
    <row r="60328" spans="26:26">
      <c r="Z60328" s="5"/>
    </row>
    <row r="60329" spans="26:26">
      <c r="Z60329" s="5"/>
    </row>
    <row r="60330" spans="26:26">
      <c r="Z60330" s="5"/>
    </row>
    <row r="60331" spans="26:26">
      <c r="Z60331" s="5"/>
    </row>
    <row r="60332" spans="26:26">
      <c r="Z60332" s="5"/>
    </row>
    <row r="60333" spans="26:26">
      <c r="Z60333" s="5"/>
    </row>
    <row r="60334" spans="26:26">
      <c r="Z60334" s="5"/>
    </row>
    <row r="60335" spans="26:26">
      <c r="Z60335" s="5"/>
    </row>
    <row r="60336" spans="26:26">
      <c r="Z60336" s="5"/>
    </row>
    <row r="60337" spans="26:26">
      <c r="Z60337" s="5"/>
    </row>
    <row r="60338" spans="26:26">
      <c r="Z60338" s="5"/>
    </row>
    <row r="60339" spans="26:26">
      <c r="Z60339" s="5"/>
    </row>
    <row r="60340" spans="26:26">
      <c r="Z60340" s="5"/>
    </row>
    <row r="60341" spans="26:26">
      <c r="Z60341" s="5"/>
    </row>
    <row r="60342" spans="26:26">
      <c r="Z60342" s="5"/>
    </row>
    <row r="60343" spans="26:26">
      <c r="Z60343" s="5"/>
    </row>
    <row r="60344" spans="26:26">
      <c r="Z60344" s="5"/>
    </row>
    <row r="60345" spans="26:26">
      <c r="Z60345" s="5"/>
    </row>
    <row r="60346" spans="26:26">
      <c r="Z60346" s="5"/>
    </row>
    <row r="60347" spans="26:26">
      <c r="Z60347" s="5"/>
    </row>
    <row r="60348" spans="26:26">
      <c r="Z60348" s="5"/>
    </row>
    <row r="60349" spans="26:26">
      <c r="Z60349" s="5"/>
    </row>
    <row r="60350" spans="26:26">
      <c r="Z60350" s="5"/>
    </row>
    <row r="60351" spans="26:26">
      <c r="Z60351" s="5"/>
    </row>
    <row r="60352" spans="26:26">
      <c r="Z60352" s="5"/>
    </row>
    <row r="60353" spans="26:26">
      <c r="Z60353" s="5"/>
    </row>
    <row r="60354" spans="26:26">
      <c r="Z60354" s="5"/>
    </row>
    <row r="60355" spans="26:26">
      <c r="Z60355" s="5"/>
    </row>
    <row r="60356" spans="26:26">
      <c r="Z60356" s="5"/>
    </row>
    <row r="60357" spans="26:26">
      <c r="Z60357" s="5"/>
    </row>
    <row r="60358" spans="26:26">
      <c r="Z60358" s="5"/>
    </row>
    <row r="60359" spans="26:26">
      <c r="Z60359" s="5"/>
    </row>
    <row r="60360" spans="26:26">
      <c r="Z60360" s="5"/>
    </row>
    <row r="60361" spans="26:26">
      <c r="Z60361" s="5"/>
    </row>
    <row r="60362" spans="26:26">
      <c r="Z60362" s="5"/>
    </row>
    <row r="60363" spans="26:26">
      <c r="Z60363" s="5"/>
    </row>
    <row r="60364" spans="26:26">
      <c r="Z60364" s="5"/>
    </row>
    <row r="60365" spans="26:26">
      <c r="Z60365" s="5"/>
    </row>
    <row r="60366" spans="26:26">
      <c r="Z60366" s="5"/>
    </row>
    <row r="60367" spans="26:26">
      <c r="Z60367" s="5"/>
    </row>
    <row r="60368" spans="26:26">
      <c r="Z60368" s="5"/>
    </row>
    <row r="60369" spans="26:26">
      <c r="Z60369" s="5"/>
    </row>
    <row r="60370" spans="26:26">
      <c r="Z60370" s="5"/>
    </row>
    <row r="60371" spans="26:26">
      <c r="Z60371" s="5"/>
    </row>
    <row r="60372" spans="26:26">
      <c r="Z60372" s="5"/>
    </row>
    <row r="60373" spans="26:26">
      <c r="Z60373" s="5"/>
    </row>
    <row r="60374" spans="26:26">
      <c r="Z60374" s="5"/>
    </row>
    <row r="60375" spans="26:26">
      <c r="Z60375" s="5"/>
    </row>
    <row r="60376" spans="26:26">
      <c r="Z60376" s="5"/>
    </row>
    <row r="60377" spans="26:26">
      <c r="Z60377" s="5"/>
    </row>
    <row r="60378" spans="26:26">
      <c r="Z60378" s="5"/>
    </row>
    <row r="60379" spans="26:26">
      <c r="Z60379" s="5"/>
    </row>
    <row r="60380" spans="26:26">
      <c r="Z60380" s="5"/>
    </row>
    <row r="60381" spans="26:26">
      <c r="Z60381" s="5"/>
    </row>
    <row r="60382" spans="26:26">
      <c r="Z60382" s="5"/>
    </row>
    <row r="60383" spans="26:26">
      <c r="Z60383" s="5"/>
    </row>
    <row r="60384" spans="26:26">
      <c r="Z60384" s="5"/>
    </row>
    <row r="60385" spans="26:26">
      <c r="Z60385" s="5"/>
    </row>
    <row r="60386" spans="26:26">
      <c r="Z60386" s="5"/>
    </row>
    <row r="60387" spans="26:26">
      <c r="Z60387" s="5"/>
    </row>
    <row r="60388" spans="26:26">
      <c r="Z60388" s="5"/>
    </row>
    <row r="60389" spans="26:26">
      <c r="Z60389" s="5"/>
    </row>
    <row r="60390" spans="26:26">
      <c r="Z60390" s="5"/>
    </row>
    <row r="60391" spans="26:26">
      <c r="Z60391" s="5"/>
    </row>
    <row r="60392" spans="26:26">
      <c r="Z60392" s="5"/>
    </row>
    <row r="60393" spans="26:26">
      <c r="Z60393" s="5"/>
    </row>
    <row r="60394" spans="26:26">
      <c r="Z60394" s="5"/>
    </row>
    <row r="60395" spans="26:26">
      <c r="Z60395" s="5"/>
    </row>
    <row r="60396" spans="26:26">
      <c r="Z60396" s="5"/>
    </row>
    <row r="60397" spans="26:26">
      <c r="Z60397" s="5"/>
    </row>
    <row r="60398" spans="26:26">
      <c r="Z60398" s="5"/>
    </row>
    <row r="60399" spans="26:26">
      <c r="Z60399" s="5"/>
    </row>
    <row r="60400" spans="26:26">
      <c r="Z60400" s="5"/>
    </row>
    <row r="60401" spans="26:26">
      <c r="Z60401" s="5"/>
    </row>
    <row r="60402" spans="26:26">
      <c r="Z60402" s="5"/>
    </row>
    <row r="60403" spans="26:26">
      <c r="Z60403" s="5"/>
    </row>
    <row r="60404" spans="26:26">
      <c r="Z60404" s="5"/>
    </row>
    <row r="60405" spans="26:26">
      <c r="Z60405" s="5"/>
    </row>
    <row r="60406" spans="26:26">
      <c r="Z60406" s="5"/>
    </row>
    <row r="60407" spans="26:26">
      <c r="Z60407" s="5"/>
    </row>
    <row r="60408" spans="26:26">
      <c r="Z60408" s="5"/>
    </row>
    <row r="60409" spans="26:26">
      <c r="Z60409" s="5"/>
    </row>
    <row r="60410" spans="26:26">
      <c r="Z60410" s="5"/>
    </row>
    <row r="60411" spans="26:26">
      <c r="Z60411" s="5"/>
    </row>
    <row r="60412" spans="26:26">
      <c r="Z60412" s="5"/>
    </row>
    <row r="60413" spans="26:26">
      <c r="Z60413" s="5"/>
    </row>
    <row r="60414" spans="26:26">
      <c r="Z60414" s="5"/>
    </row>
    <row r="60415" spans="26:26">
      <c r="Z60415" s="5"/>
    </row>
    <row r="60416" spans="26:26">
      <c r="Z60416" s="5"/>
    </row>
    <row r="60417" spans="26:26">
      <c r="Z60417" s="5"/>
    </row>
    <row r="60418" spans="26:26">
      <c r="Z60418" s="5"/>
    </row>
    <row r="60419" spans="26:26">
      <c r="Z60419" s="5"/>
    </row>
    <row r="60420" spans="26:26">
      <c r="Z60420" s="5"/>
    </row>
    <row r="60421" spans="26:26">
      <c r="Z60421" s="5"/>
    </row>
    <row r="60422" spans="26:26">
      <c r="Z60422" s="5"/>
    </row>
    <row r="60423" spans="26:26">
      <c r="Z60423" s="5"/>
    </row>
    <row r="60424" spans="26:26">
      <c r="Z60424" s="5"/>
    </row>
    <row r="60425" spans="26:26">
      <c r="Z60425" s="5"/>
    </row>
    <row r="60426" spans="26:26">
      <c r="Z60426" s="5"/>
    </row>
    <row r="60427" spans="26:26">
      <c r="Z60427" s="5"/>
    </row>
    <row r="60428" spans="26:26">
      <c r="Z60428" s="5"/>
    </row>
    <row r="60429" spans="26:26">
      <c r="Z60429" s="5"/>
    </row>
    <row r="60430" spans="26:26">
      <c r="Z60430" s="5"/>
    </row>
    <row r="60431" spans="26:26">
      <c r="Z60431" s="5"/>
    </row>
    <row r="60432" spans="26:26">
      <c r="Z60432" s="5"/>
    </row>
    <row r="60433" spans="26:26">
      <c r="Z60433" s="5"/>
    </row>
    <row r="60434" spans="26:26">
      <c r="Z60434" s="5"/>
    </row>
    <row r="60435" spans="26:26">
      <c r="Z60435" s="5"/>
    </row>
    <row r="60436" spans="26:26">
      <c r="Z60436" s="5"/>
    </row>
    <row r="60437" spans="26:26">
      <c r="Z60437" s="5"/>
    </row>
    <row r="60438" spans="26:26">
      <c r="Z60438" s="5"/>
    </row>
    <row r="60439" spans="26:26">
      <c r="Z60439" s="5"/>
    </row>
    <row r="60440" spans="26:26">
      <c r="Z60440" s="5"/>
    </row>
    <row r="60441" spans="26:26">
      <c r="Z60441" s="5"/>
    </row>
    <row r="60442" spans="26:26">
      <c r="Z60442" s="5"/>
    </row>
    <row r="60443" spans="26:26">
      <c r="Z60443" s="5"/>
    </row>
    <row r="60444" spans="26:26">
      <c r="Z60444" s="5"/>
    </row>
    <row r="60445" spans="26:26">
      <c r="Z60445" s="5"/>
    </row>
    <row r="60446" spans="26:26">
      <c r="Z60446" s="5"/>
    </row>
    <row r="60447" spans="26:26">
      <c r="Z60447" s="5"/>
    </row>
    <row r="60448" spans="26:26">
      <c r="Z60448" s="5"/>
    </row>
    <row r="60449" spans="26:26">
      <c r="Z60449" s="5"/>
    </row>
    <row r="60450" spans="26:26">
      <c r="Z60450" s="5"/>
    </row>
    <row r="60451" spans="26:26">
      <c r="Z60451" s="5"/>
    </row>
    <row r="60452" spans="26:26">
      <c r="Z60452" s="5"/>
    </row>
    <row r="60453" spans="26:26">
      <c r="Z60453" s="5"/>
    </row>
    <row r="60454" spans="26:26">
      <c r="Z60454" s="5"/>
    </row>
    <row r="60455" spans="26:26">
      <c r="Z60455" s="5"/>
    </row>
    <row r="60456" spans="26:26">
      <c r="Z60456" s="5"/>
    </row>
    <row r="60457" spans="26:26">
      <c r="Z60457" s="5"/>
    </row>
    <row r="60458" spans="26:26">
      <c r="Z60458" s="5"/>
    </row>
    <row r="60459" spans="26:26">
      <c r="Z60459" s="5"/>
    </row>
    <row r="60460" spans="26:26">
      <c r="Z60460" s="5"/>
    </row>
    <row r="60461" spans="26:26">
      <c r="Z60461" s="5"/>
    </row>
    <row r="60462" spans="26:26">
      <c r="Z60462" s="5"/>
    </row>
    <row r="60463" spans="26:26">
      <c r="Z60463" s="5"/>
    </row>
    <row r="60464" spans="26:26">
      <c r="Z60464" s="5"/>
    </row>
    <row r="60465" spans="26:26">
      <c r="Z60465" s="5"/>
    </row>
    <row r="60466" spans="26:26">
      <c r="Z60466" s="5"/>
    </row>
    <row r="60467" spans="26:26">
      <c r="Z60467" s="5"/>
    </row>
    <row r="60468" spans="26:26">
      <c r="Z60468" s="5"/>
    </row>
    <row r="60469" spans="26:26">
      <c r="Z60469" s="5"/>
    </row>
    <row r="60470" spans="26:26">
      <c r="Z60470" s="5"/>
    </row>
    <row r="60471" spans="26:26">
      <c r="Z60471" s="5"/>
    </row>
    <row r="60472" spans="26:26">
      <c r="Z60472" s="5"/>
    </row>
    <row r="60473" spans="26:26">
      <c r="Z60473" s="5"/>
    </row>
    <row r="60474" spans="26:26">
      <c r="Z60474" s="5"/>
    </row>
    <row r="60475" spans="26:26">
      <c r="Z60475" s="5"/>
    </row>
    <row r="60476" spans="26:26">
      <c r="Z60476" s="5"/>
    </row>
    <row r="60477" spans="26:26">
      <c r="Z60477" s="5"/>
    </row>
    <row r="60478" spans="26:26">
      <c r="Z60478" s="5"/>
    </row>
    <row r="60479" spans="26:26">
      <c r="Z60479" s="5"/>
    </row>
    <row r="60480" spans="26:26">
      <c r="Z60480" s="5"/>
    </row>
    <row r="60481" spans="26:26">
      <c r="Z60481" s="5"/>
    </row>
    <row r="60482" spans="26:26">
      <c r="Z60482" s="5"/>
    </row>
    <row r="60483" spans="26:26">
      <c r="Z60483" s="5"/>
    </row>
    <row r="60484" spans="26:26">
      <c r="Z60484" s="5"/>
    </row>
    <row r="60485" spans="26:26">
      <c r="Z60485" s="5"/>
    </row>
    <row r="60486" spans="26:26">
      <c r="Z60486" s="5"/>
    </row>
    <row r="60487" spans="26:26">
      <c r="Z60487" s="5"/>
    </row>
    <row r="60488" spans="26:26">
      <c r="Z60488" s="5"/>
    </row>
    <row r="60489" spans="26:26">
      <c r="Z60489" s="5"/>
    </row>
    <row r="60490" spans="26:26">
      <c r="Z60490" s="5"/>
    </row>
    <row r="60491" spans="26:26">
      <c r="Z60491" s="5"/>
    </row>
    <row r="60492" spans="26:26">
      <c r="Z60492" s="5"/>
    </row>
    <row r="60493" spans="26:26">
      <c r="Z60493" s="5"/>
    </row>
    <row r="60494" spans="26:26">
      <c r="Z60494" s="5"/>
    </row>
    <row r="60495" spans="26:26">
      <c r="Z60495" s="5"/>
    </row>
    <row r="60496" spans="26:26">
      <c r="Z60496" s="5"/>
    </row>
    <row r="60497" spans="26:26">
      <c r="Z60497" s="5"/>
    </row>
    <row r="60498" spans="26:26">
      <c r="Z60498" s="5"/>
    </row>
    <row r="60499" spans="26:26">
      <c r="Z60499" s="5"/>
    </row>
    <row r="60500" spans="26:26">
      <c r="Z60500" s="5"/>
    </row>
    <row r="60501" spans="26:26">
      <c r="Z60501" s="5"/>
    </row>
    <row r="60502" spans="26:26">
      <c r="Z60502" s="5"/>
    </row>
    <row r="60503" spans="26:26">
      <c r="Z60503" s="5"/>
    </row>
    <row r="60504" spans="26:26">
      <c r="Z60504" s="5"/>
    </row>
    <row r="60505" spans="26:26">
      <c r="Z60505" s="5"/>
    </row>
    <row r="60506" spans="26:26">
      <c r="Z60506" s="5"/>
    </row>
    <row r="60507" spans="26:26">
      <c r="Z60507" s="5"/>
    </row>
    <row r="60508" spans="26:26">
      <c r="Z60508" s="5"/>
    </row>
    <row r="60509" spans="26:26">
      <c r="Z60509" s="5"/>
    </row>
    <row r="60510" spans="26:26">
      <c r="Z60510" s="5"/>
    </row>
    <row r="60511" spans="26:26">
      <c r="Z60511" s="5"/>
    </row>
    <row r="60512" spans="26:26">
      <c r="Z60512" s="5"/>
    </row>
    <row r="60513" spans="26:26">
      <c r="Z60513" s="5"/>
    </row>
    <row r="60514" spans="26:26">
      <c r="Z60514" s="5"/>
    </row>
    <row r="60515" spans="26:26">
      <c r="Z60515" s="5"/>
    </row>
    <row r="60516" spans="26:26">
      <c r="Z60516" s="5"/>
    </row>
    <row r="60517" spans="26:26">
      <c r="Z60517" s="5"/>
    </row>
    <row r="60518" spans="26:26">
      <c r="Z60518" s="5"/>
    </row>
    <row r="60519" spans="26:26">
      <c r="Z60519" s="5"/>
    </row>
    <row r="60520" spans="26:26">
      <c r="Z60520" s="5"/>
    </row>
    <row r="60521" spans="26:26">
      <c r="Z60521" s="5"/>
    </row>
    <row r="60522" spans="26:26">
      <c r="Z60522" s="5"/>
    </row>
    <row r="60523" spans="26:26">
      <c r="Z60523" s="5"/>
    </row>
    <row r="60524" spans="26:26">
      <c r="Z60524" s="5"/>
    </row>
    <row r="60525" spans="26:26">
      <c r="Z60525" s="5"/>
    </row>
    <row r="60526" spans="26:26">
      <c r="Z60526" s="5"/>
    </row>
    <row r="60527" spans="26:26">
      <c r="Z60527" s="5"/>
    </row>
    <row r="60528" spans="26:26">
      <c r="Z60528" s="5"/>
    </row>
    <row r="60529" spans="26:26">
      <c r="Z60529" s="5"/>
    </row>
    <row r="60530" spans="26:26">
      <c r="Z60530" s="5"/>
    </row>
    <row r="60531" spans="26:26">
      <c r="Z60531" s="5"/>
    </row>
    <row r="60532" spans="26:26">
      <c r="Z60532" s="5"/>
    </row>
    <row r="60533" spans="26:26">
      <c r="Z60533" s="5"/>
    </row>
    <row r="60534" spans="26:26">
      <c r="Z60534" s="5"/>
    </row>
    <row r="60535" spans="26:26">
      <c r="Z60535" s="5"/>
    </row>
    <row r="60536" spans="26:26">
      <c r="Z60536" s="5"/>
    </row>
    <row r="60537" spans="26:26">
      <c r="Z60537" s="5"/>
    </row>
    <row r="60538" spans="26:26">
      <c r="Z60538" s="5"/>
    </row>
    <row r="60539" spans="26:26">
      <c r="Z60539" s="5"/>
    </row>
    <row r="60540" spans="26:26">
      <c r="Z60540" s="5"/>
    </row>
    <row r="60541" spans="26:26">
      <c r="Z60541" s="5"/>
    </row>
    <row r="60542" spans="26:26">
      <c r="Z60542" s="5"/>
    </row>
    <row r="60543" spans="26:26">
      <c r="Z60543" s="5"/>
    </row>
    <row r="60544" spans="26:26">
      <c r="Z60544" s="5"/>
    </row>
    <row r="60545" spans="26:26">
      <c r="Z60545" s="5"/>
    </row>
    <row r="60546" spans="26:26">
      <c r="Z60546" s="5"/>
    </row>
    <row r="60547" spans="26:26">
      <c r="Z60547" s="5"/>
    </row>
    <row r="60548" spans="26:26">
      <c r="Z60548" s="5"/>
    </row>
    <row r="60549" spans="26:26">
      <c r="Z60549" s="5"/>
    </row>
    <row r="60550" spans="26:26">
      <c r="Z60550" s="5"/>
    </row>
    <row r="60551" spans="26:26">
      <c r="Z60551" s="5"/>
    </row>
    <row r="60552" spans="26:26">
      <c r="Z60552" s="5"/>
    </row>
    <row r="60553" spans="26:26">
      <c r="Z60553" s="5"/>
    </row>
    <row r="60554" spans="26:26">
      <c r="Z60554" s="5"/>
    </row>
    <row r="60555" spans="26:26">
      <c r="Z60555" s="5"/>
    </row>
    <row r="60556" spans="26:26">
      <c r="Z60556" s="5"/>
    </row>
    <row r="60557" spans="26:26">
      <c r="Z60557" s="5"/>
    </row>
    <row r="60558" spans="26:26">
      <c r="Z60558" s="5"/>
    </row>
    <row r="60559" spans="26:26">
      <c r="Z60559" s="5"/>
    </row>
    <row r="60560" spans="26:26">
      <c r="Z60560" s="5"/>
    </row>
    <row r="60561" spans="26:26">
      <c r="Z60561" s="5"/>
    </row>
    <row r="60562" spans="26:26">
      <c r="Z60562" s="5"/>
    </row>
    <row r="60563" spans="26:26">
      <c r="Z60563" s="5"/>
    </row>
    <row r="60564" spans="26:26">
      <c r="Z60564" s="5"/>
    </row>
    <row r="60565" spans="26:26">
      <c r="Z60565" s="5"/>
    </row>
    <row r="60566" spans="26:26">
      <c r="Z60566" s="5"/>
    </row>
    <row r="60567" spans="26:26">
      <c r="Z60567" s="5"/>
    </row>
    <row r="60568" spans="26:26">
      <c r="Z60568" s="5"/>
    </row>
    <row r="60569" spans="26:26">
      <c r="Z60569" s="5"/>
    </row>
    <row r="60570" spans="26:26">
      <c r="Z60570" s="5"/>
    </row>
    <row r="60571" spans="26:26">
      <c r="Z60571" s="5"/>
    </row>
    <row r="60572" spans="26:26">
      <c r="Z60572" s="5"/>
    </row>
    <row r="60573" spans="26:26">
      <c r="Z60573" s="5"/>
    </row>
    <row r="60574" spans="26:26">
      <c r="Z60574" s="5"/>
    </row>
    <row r="60575" spans="26:26">
      <c r="Z60575" s="5"/>
    </row>
    <row r="60576" spans="26:26">
      <c r="Z60576" s="5"/>
    </row>
    <row r="60577" spans="26:26">
      <c r="Z60577" s="5"/>
    </row>
    <row r="60578" spans="26:26">
      <c r="Z60578" s="5"/>
    </row>
    <row r="60579" spans="26:26">
      <c r="Z60579" s="5"/>
    </row>
    <row r="60580" spans="26:26">
      <c r="Z60580" s="5"/>
    </row>
    <row r="60581" spans="26:26">
      <c r="Z60581" s="5"/>
    </row>
    <row r="60582" spans="26:26">
      <c r="Z60582" s="5"/>
    </row>
    <row r="60583" spans="26:26">
      <c r="Z60583" s="5"/>
    </row>
    <row r="60584" spans="26:26">
      <c r="Z60584" s="5"/>
    </row>
    <row r="60585" spans="26:26">
      <c r="Z60585" s="5"/>
    </row>
    <row r="60586" spans="26:26">
      <c r="Z60586" s="5"/>
    </row>
    <row r="60587" spans="26:26">
      <c r="Z60587" s="5"/>
    </row>
    <row r="60588" spans="26:26">
      <c r="Z60588" s="5"/>
    </row>
    <row r="60589" spans="26:26">
      <c r="Z60589" s="5"/>
    </row>
    <row r="60590" spans="26:26">
      <c r="Z60590" s="5"/>
    </row>
    <row r="60591" spans="26:26">
      <c r="Z60591" s="5"/>
    </row>
    <row r="60592" spans="26:26">
      <c r="Z60592" s="5"/>
    </row>
    <row r="60593" spans="26:26">
      <c r="Z60593" s="5"/>
    </row>
    <row r="60594" spans="26:26">
      <c r="Z60594" s="5"/>
    </row>
    <row r="60595" spans="26:26">
      <c r="Z60595" s="5"/>
    </row>
    <row r="60596" spans="26:26">
      <c r="Z60596" s="5"/>
    </row>
    <row r="60597" spans="26:26">
      <c r="Z60597" s="5"/>
    </row>
    <row r="60598" spans="26:26">
      <c r="Z60598" s="5"/>
    </row>
    <row r="60599" spans="26:26">
      <c r="Z60599" s="5"/>
    </row>
    <row r="60600" spans="26:26">
      <c r="Z60600" s="5"/>
    </row>
    <row r="60601" spans="26:26">
      <c r="Z60601" s="5"/>
    </row>
    <row r="60602" spans="26:26">
      <c r="Z60602" s="5"/>
    </row>
    <row r="60603" spans="26:26">
      <c r="Z60603" s="5"/>
    </row>
    <row r="60604" spans="26:26">
      <c r="Z60604" s="5"/>
    </row>
    <row r="60605" spans="26:26">
      <c r="Z60605" s="5"/>
    </row>
    <row r="60606" spans="26:26">
      <c r="Z60606" s="5"/>
    </row>
    <row r="60607" spans="26:26">
      <c r="Z60607" s="5"/>
    </row>
    <row r="60608" spans="26:26">
      <c r="Z60608" s="5"/>
    </row>
    <row r="60609" spans="26:26">
      <c r="Z60609" s="5"/>
    </row>
    <row r="60610" spans="26:26">
      <c r="Z60610" s="5"/>
    </row>
    <row r="60611" spans="26:26">
      <c r="Z60611" s="5"/>
    </row>
    <row r="60612" spans="26:26">
      <c r="Z60612" s="5"/>
    </row>
    <row r="60613" spans="26:26">
      <c r="Z60613" s="5"/>
    </row>
    <row r="60614" spans="26:26">
      <c r="Z60614" s="5"/>
    </row>
    <row r="60615" spans="26:26">
      <c r="Z60615" s="5"/>
    </row>
    <row r="60616" spans="26:26">
      <c r="Z60616" s="5"/>
    </row>
    <row r="60617" spans="26:26">
      <c r="Z60617" s="5"/>
    </row>
    <row r="60618" spans="26:26">
      <c r="Z60618" s="5"/>
    </row>
    <row r="60619" spans="26:26">
      <c r="Z60619" s="5"/>
    </row>
    <row r="60620" spans="26:26">
      <c r="Z60620" s="5"/>
    </row>
    <row r="60621" spans="26:26">
      <c r="Z60621" s="5"/>
    </row>
    <row r="60622" spans="26:26">
      <c r="Z60622" s="5"/>
    </row>
    <row r="60623" spans="26:26">
      <c r="Z60623" s="5"/>
    </row>
    <row r="60624" spans="26:26">
      <c r="Z60624" s="5"/>
    </row>
    <row r="60625" spans="26:26">
      <c r="Z60625" s="5"/>
    </row>
    <row r="60626" spans="26:26">
      <c r="Z60626" s="5"/>
    </row>
    <row r="60627" spans="26:26">
      <c r="Z60627" s="5"/>
    </row>
    <row r="60628" spans="26:26">
      <c r="Z60628" s="5"/>
    </row>
    <row r="60629" spans="26:26">
      <c r="Z60629" s="5"/>
    </row>
    <row r="60630" spans="26:26">
      <c r="Z60630" s="5"/>
    </row>
    <row r="60631" spans="26:26">
      <c r="Z60631" s="5"/>
    </row>
    <row r="60632" spans="26:26">
      <c r="Z60632" s="5"/>
    </row>
    <row r="60633" spans="26:26">
      <c r="Z60633" s="5"/>
    </row>
    <row r="60634" spans="26:26">
      <c r="Z60634" s="5"/>
    </row>
    <row r="60635" spans="26:26">
      <c r="Z60635" s="5"/>
    </row>
    <row r="60636" spans="26:26">
      <c r="Z60636" s="5"/>
    </row>
    <row r="60637" spans="26:26">
      <c r="Z60637" s="5"/>
    </row>
    <row r="60638" spans="26:26">
      <c r="Z60638" s="5"/>
    </row>
    <row r="60639" spans="26:26">
      <c r="Z60639" s="5"/>
    </row>
    <row r="60640" spans="26:26">
      <c r="Z60640" s="5"/>
    </row>
    <row r="60641" spans="26:26">
      <c r="Z60641" s="5"/>
    </row>
    <row r="60642" spans="26:26">
      <c r="Z60642" s="5"/>
    </row>
    <row r="60643" spans="26:26">
      <c r="Z60643" s="5"/>
    </row>
    <row r="60644" spans="26:26">
      <c r="Z60644" s="5"/>
    </row>
    <row r="60645" spans="26:26">
      <c r="Z60645" s="5"/>
    </row>
    <row r="60646" spans="26:26">
      <c r="Z60646" s="5"/>
    </row>
    <row r="60647" spans="26:26">
      <c r="Z60647" s="5"/>
    </row>
    <row r="60648" spans="26:26">
      <c r="Z60648" s="5"/>
    </row>
    <row r="60649" spans="26:26">
      <c r="Z60649" s="5"/>
    </row>
    <row r="60650" spans="26:26">
      <c r="Z60650" s="5"/>
    </row>
    <row r="60651" spans="26:26">
      <c r="Z60651" s="5"/>
    </row>
    <row r="60652" spans="26:26">
      <c r="Z60652" s="5"/>
    </row>
    <row r="60653" spans="26:26">
      <c r="Z60653" s="5"/>
    </row>
    <row r="60654" spans="26:26">
      <c r="Z60654" s="5"/>
    </row>
    <row r="60655" spans="26:26">
      <c r="Z60655" s="5"/>
    </row>
    <row r="60656" spans="26:26">
      <c r="Z60656" s="5"/>
    </row>
    <row r="60657" spans="26:26">
      <c r="Z60657" s="5"/>
    </row>
    <row r="60658" spans="26:26">
      <c r="Z60658" s="5"/>
    </row>
    <row r="60659" spans="26:26">
      <c r="Z60659" s="5"/>
    </row>
    <row r="60660" spans="26:26">
      <c r="Z60660" s="5"/>
    </row>
    <row r="60661" spans="26:26">
      <c r="Z60661" s="5"/>
    </row>
    <row r="60662" spans="26:26">
      <c r="Z60662" s="5"/>
    </row>
    <row r="60663" spans="26:26">
      <c r="Z60663" s="5"/>
    </row>
    <row r="60664" spans="26:26">
      <c r="Z60664" s="5"/>
    </row>
    <row r="60665" spans="26:26">
      <c r="Z60665" s="5"/>
    </row>
    <row r="60666" spans="26:26">
      <c r="Z60666" s="5"/>
    </row>
    <row r="60667" spans="26:26">
      <c r="Z60667" s="5"/>
    </row>
    <row r="60668" spans="26:26">
      <c r="Z60668" s="5"/>
    </row>
    <row r="60669" spans="26:26">
      <c r="Z60669" s="5"/>
    </row>
    <row r="60670" spans="26:26">
      <c r="Z60670" s="5"/>
    </row>
    <row r="60671" spans="26:26">
      <c r="Z60671" s="5"/>
    </row>
    <row r="60672" spans="26:26">
      <c r="Z60672" s="5"/>
    </row>
    <row r="60673" spans="26:26">
      <c r="Z60673" s="5"/>
    </row>
    <row r="60674" spans="26:26">
      <c r="Z60674" s="5"/>
    </row>
    <row r="60675" spans="26:26">
      <c r="Z60675" s="5"/>
    </row>
    <row r="60676" spans="26:26">
      <c r="Z60676" s="5"/>
    </row>
    <row r="60677" spans="26:26">
      <c r="Z60677" s="5"/>
    </row>
    <row r="60678" spans="26:26">
      <c r="Z60678" s="5"/>
    </row>
    <row r="60679" spans="26:26">
      <c r="Z60679" s="5"/>
    </row>
    <row r="60680" spans="26:26">
      <c r="Z60680" s="5"/>
    </row>
    <row r="60681" spans="26:26">
      <c r="Z60681" s="5"/>
    </row>
    <row r="60682" spans="26:26">
      <c r="Z60682" s="5"/>
    </row>
    <row r="60683" spans="26:26">
      <c r="Z60683" s="5"/>
    </row>
    <row r="60684" spans="26:26">
      <c r="Z60684" s="5"/>
    </row>
    <row r="60685" spans="26:26">
      <c r="Z60685" s="5"/>
    </row>
    <row r="60686" spans="26:26">
      <c r="Z60686" s="5"/>
    </row>
    <row r="60687" spans="26:26">
      <c r="Z60687" s="5"/>
    </row>
    <row r="60688" spans="26:26">
      <c r="Z60688" s="5"/>
    </row>
    <row r="60689" spans="26:26">
      <c r="Z60689" s="5"/>
    </row>
    <row r="60690" spans="26:26">
      <c r="Z60690" s="5"/>
    </row>
    <row r="60691" spans="26:26">
      <c r="Z60691" s="5"/>
    </row>
    <row r="60692" spans="26:26">
      <c r="Z60692" s="5"/>
    </row>
    <row r="60693" spans="26:26">
      <c r="Z60693" s="5"/>
    </row>
    <row r="60694" spans="26:26">
      <c r="Z60694" s="5"/>
    </row>
    <row r="60695" spans="26:26">
      <c r="Z60695" s="5"/>
    </row>
    <row r="60696" spans="26:26">
      <c r="Z60696" s="5"/>
    </row>
    <row r="60697" spans="26:26">
      <c r="Z60697" s="5"/>
    </row>
    <row r="60698" spans="26:26">
      <c r="Z60698" s="5"/>
    </row>
    <row r="60699" spans="26:26">
      <c r="Z60699" s="5"/>
    </row>
    <row r="60700" spans="26:26">
      <c r="Z60700" s="5"/>
    </row>
    <row r="60701" spans="26:26">
      <c r="Z60701" s="5"/>
    </row>
    <row r="60702" spans="26:26">
      <c r="Z60702" s="5"/>
    </row>
    <row r="60703" spans="26:26">
      <c r="Z60703" s="5"/>
    </row>
    <row r="60704" spans="26:26">
      <c r="Z60704" s="5"/>
    </row>
    <row r="60705" spans="26:26">
      <c r="Z60705" s="5"/>
    </row>
    <row r="60706" spans="26:26">
      <c r="Z60706" s="5"/>
    </row>
    <row r="60707" spans="26:26">
      <c r="Z60707" s="5"/>
    </row>
    <row r="60708" spans="26:26">
      <c r="Z60708" s="5"/>
    </row>
    <row r="60709" spans="26:26">
      <c r="Z60709" s="5"/>
    </row>
    <row r="60710" spans="26:26">
      <c r="Z60710" s="5"/>
    </row>
    <row r="60711" spans="26:26">
      <c r="Z60711" s="5"/>
    </row>
    <row r="60712" spans="26:26">
      <c r="Z60712" s="5"/>
    </row>
    <row r="60713" spans="26:26">
      <c r="Z60713" s="5"/>
    </row>
    <row r="60714" spans="26:26">
      <c r="Z60714" s="5"/>
    </row>
    <row r="60715" spans="26:26">
      <c r="Z60715" s="5"/>
    </row>
    <row r="60716" spans="26:26">
      <c r="Z60716" s="5"/>
    </row>
    <row r="60717" spans="26:26">
      <c r="Z60717" s="5"/>
    </row>
    <row r="60718" spans="26:26">
      <c r="Z60718" s="5"/>
    </row>
    <row r="60719" spans="26:26">
      <c r="Z60719" s="5"/>
    </row>
    <row r="60720" spans="26:26">
      <c r="Z60720" s="5"/>
    </row>
    <row r="60721" spans="26:26">
      <c r="Z60721" s="5"/>
    </row>
    <row r="60722" spans="26:26">
      <c r="Z60722" s="5"/>
    </row>
    <row r="60723" spans="26:26">
      <c r="Z60723" s="5"/>
    </row>
    <row r="60724" spans="26:26">
      <c r="Z60724" s="5"/>
    </row>
    <row r="60725" spans="26:26">
      <c r="Z60725" s="5"/>
    </row>
    <row r="60726" spans="26:26">
      <c r="Z60726" s="5"/>
    </row>
    <row r="60727" spans="26:26">
      <c r="Z60727" s="5"/>
    </row>
    <row r="60728" spans="26:26">
      <c r="Z60728" s="5"/>
    </row>
    <row r="60729" spans="26:26">
      <c r="Z60729" s="5"/>
    </row>
    <row r="60730" spans="26:26">
      <c r="Z60730" s="5"/>
    </row>
    <row r="60731" spans="26:26">
      <c r="Z60731" s="5"/>
    </row>
    <row r="60732" spans="26:26">
      <c r="Z60732" s="5"/>
    </row>
    <row r="60733" spans="26:26">
      <c r="Z60733" s="5"/>
    </row>
    <row r="60734" spans="26:26">
      <c r="Z60734" s="5"/>
    </row>
    <row r="60735" spans="26:26">
      <c r="Z60735" s="5"/>
    </row>
    <row r="60736" spans="26:26">
      <c r="Z60736" s="5"/>
    </row>
    <row r="60737" spans="26:26">
      <c r="Z60737" s="5"/>
    </row>
    <row r="60738" spans="26:26">
      <c r="Z60738" s="5"/>
    </row>
    <row r="60739" spans="26:26">
      <c r="Z60739" s="5"/>
    </row>
    <row r="60740" spans="26:26">
      <c r="Z60740" s="5"/>
    </row>
    <row r="60741" spans="26:26">
      <c r="Z60741" s="5"/>
    </row>
    <row r="60742" spans="26:26">
      <c r="Z60742" s="5"/>
    </row>
    <row r="60743" spans="26:26">
      <c r="Z60743" s="5"/>
    </row>
    <row r="60744" spans="26:26">
      <c r="Z60744" s="5"/>
    </row>
    <row r="60745" spans="26:26">
      <c r="Z60745" s="5"/>
    </row>
    <row r="60746" spans="26:26">
      <c r="Z60746" s="5"/>
    </row>
    <row r="60747" spans="26:26">
      <c r="Z60747" s="5"/>
    </row>
    <row r="60748" spans="26:26">
      <c r="Z60748" s="5"/>
    </row>
    <row r="60749" spans="26:26">
      <c r="Z60749" s="5"/>
    </row>
    <row r="60750" spans="26:26">
      <c r="Z60750" s="5"/>
    </row>
    <row r="60751" spans="26:26">
      <c r="Z60751" s="5"/>
    </row>
    <row r="60752" spans="26:26">
      <c r="Z60752" s="5"/>
    </row>
    <row r="60753" spans="26:26">
      <c r="Z60753" s="5"/>
    </row>
    <row r="60754" spans="26:26">
      <c r="Z60754" s="5"/>
    </row>
    <row r="60755" spans="26:26">
      <c r="Z60755" s="5"/>
    </row>
    <row r="60756" spans="26:26">
      <c r="Z60756" s="5"/>
    </row>
    <row r="60757" spans="26:26">
      <c r="Z60757" s="5"/>
    </row>
    <row r="60758" spans="26:26">
      <c r="Z60758" s="5"/>
    </row>
    <row r="60759" spans="26:26">
      <c r="Z60759" s="5"/>
    </row>
    <row r="60760" spans="26:26">
      <c r="Z60760" s="5"/>
    </row>
    <row r="60761" spans="26:26">
      <c r="Z60761" s="5"/>
    </row>
    <row r="60762" spans="26:26">
      <c r="Z60762" s="5"/>
    </row>
    <row r="60763" spans="26:26">
      <c r="Z60763" s="5"/>
    </row>
    <row r="60764" spans="26:26">
      <c r="Z60764" s="5"/>
    </row>
    <row r="60765" spans="26:26">
      <c r="Z60765" s="5"/>
    </row>
    <row r="60766" spans="26:26">
      <c r="Z60766" s="5"/>
    </row>
    <row r="60767" spans="26:26">
      <c r="Z60767" s="5"/>
    </row>
    <row r="60768" spans="26:26">
      <c r="Z60768" s="5"/>
    </row>
    <row r="60769" spans="26:26">
      <c r="Z60769" s="5"/>
    </row>
    <row r="60770" spans="26:26">
      <c r="Z60770" s="5"/>
    </row>
    <row r="60771" spans="26:26">
      <c r="Z60771" s="5"/>
    </row>
    <row r="60772" spans="26:26">
      <c r="Z60772" s="5"/>
    </row>
    <row r="60773" spans="26:26">
      <c r="Z60773" s="5"/>
    </row>
    <row r="60774" spans="26:26">
      <c r="Z60774" s="5"/>
    </row>
    <row r="60775" spans="26:26">
      <c r="Z60775" s="5"/>
    </row>
    <row r="60776" spans="26:26">
      <c r="Z60776" s="5"/>
    </row>
    <row r="60777" spans="26:26">
      <c r="Z60777" s="5"/>
    </row>
    <row r="60778" spans="26:26">
      <c r="Z60778" s="5"/>
    </row>
    <row r="60779" spans="26:26">
      <c r="Z60779" s="5"/>
    </row>
    <row r="60780" spans="26:26">
      <c r="Z60780" s="5"/>
    </row>
    <row r="60781" spans="26:26">
      <c r="Z60781" s="5"/>
    </row>
    <row r="60782" spans="26:26">
      <c r="Z60782" s="5"/>
    </row>
    <row r="60783" spans="26:26">
      <c r="Z60783" s="5"/>
    </row>
    <row r="60784" spans="26:26">
      <c r="Z60784" s="5"/>
    </row>
    <row r="60785" spans="26:26">
      <c r="Z60785" s="5"/>
    </row>
    <row r="60786" spans="26:26">
      <c r="Z60786" s="5"/>
    </row>
    <row r="60787" spans="26:26">
      <c r="Z60787" s="5"/>
    </row>
    <row r="60788" spans="26:26">
      <c r="Z60788" s="5"/>
    </row>
    <row r="60789" spans="26:26">
      <c r="Z60789" s="5"/>
    </row>
    <row r="60790" spans="26:26">
      <c r="Z60790" s="5"/>
    </row>
    <row r="60791" spans="26:26">
      <c r="Z60791" s="5"/>
    </row>
    <row r="60792" spans="26:26">
      <c r="Z60792" s="5"/>
    </row>
    <row r="60793" spans="26:26">
      <c r="Z60793" s="5"/>
    </row>
    <row r="60794" spans="26:26">
      <c r="Z60794" s="5"/>
    </row>
    <row r="60795" spans="26:26">
      <c r="Z60795" s="5"/>
    </row>
    <row r="60796" spans="26:26">
      <c r="Z60796" s="5"/>
    </row>
    <row r="60797" spans="26:26">
      <c r="Z60797" s="5"/>
    </row>
    <row r="60798" spans="26:26">
      <c r="Z60798" s="5"/>
    </row>
    <row r="60799" spans="26:26">
      <c r="Z60799" s="5"/>
    </row>
    <row r="60800" spans="26:26">
      <c r="Z60800" s="5"/>
    </row>
    <row r="60801" spans="26:26">
      <c r="Z60801" s="5"/>
    </row>
    <row r="60802" spans="26:26">
      <c r="Z60802" s="5"/>
    </row>
    <row r="60803" spans="26:26">
      <c r="Z60803" s="5"/>
    </row>
    <row r="60804" spans="26:26">
      <c r="Z60804" s="5"/>
    </row>
    <row r="60805" spans="26:26">
      <c r="Z60805" s="5"/>
    </row>
    <row r="60806" spans="26:26">
      <c r="Z60806" s="5"/>
    </row>
    <row r="60807" spans="26:26">
      <c r="Z60807" s="5"/>
    </row>
    <row r="60808" spans="26:26">
      <c r="Z60808" s="5"/>
    </row>
    <row r="60809" spans="26:26">
      <c r="Z60809" s="5"/>
    </row>
    <row r="60810" spans="26:26">
      <c r="Z60810" s="5"/>
    </row>
    <row r="60811" spans="26:26">
      <c r="Z60811" s="5"/>
    </row>
    <row r="60812" spans="26:26">
      <c r="Z60812" s="5"/>
    </row>
    <row r="60813" spans="26:26">
      <c r="Z60813" s="5"/>
    </row>
    <row r="60814" spans="26:26">
      <c r="Z60814" s="5"/>
    </row>
    <row r="60815" spans="26:26">
      <c r="Z60815" s="5"/>
    </row>
    <row r="60816" spans="26:26">
      <c r="Z60816" s="5"/>
    </row>
    <row r="60817" spans="26:26">
      <c r="Z60817" s="5"/>
    </row>
    <row r="60818" spans="26:26">
      <c r="Z60818" s="5"/>
    </row>
    <row r="60819" spans="26:26">
      <c r="Z60819" s="5"/>
    </row>
    <row r="60820" spans="26:26">
      <c r="Z60820" s="5"/>
    </row>
    <row r="60821" spans="26:26">
      <c r="Z60821" s="5"/>
    </row>
    <row r="60822" spans="26:26">
      <c r="Z60822" s="5"/>
    </row>
    <row r="60823" spans="26:26">
      <c r="Z60823" s="5"/>
    </row>
    <row r="60824" spans="26:26">
      <c r="Z60824" s="5"/>
    </row>
    <row r="60825" spans="26:26">
      <c r="Z60825" s="5"/>
    </row>
    <row r="60826" spans="26:26">
      <c r="Z60826" s="5"/>
    </row>
    <row r="60827" spans="26:26">
      <c r="Z60827" s="5"/>
    </row>
    <row r="60828" spans="26:26">
      <c r="Z60828" s="5"/>
    </row>
    <row r="60829" spans="26:26">
      <c r="Z60829" s="5"/>
    </row>
    <row r="60830" spans="26:26">
      <c r="Z60830" s="5"/>
    </row>
    <row r="60831" spans="26:26">
      <c r="Z60831" s="5"/>
    </row>
    <row r="60832" spans="26:26">
      <c r="Z60832" s="5"/>
    </row>
    <row r="60833" spans="26:26">
      <c r="Z60833" s="5"/>
    </row>
    <row r="60834" spans="26:26">
      <c r="Z60834" s="5"/>
    </row>
    <row r="60835" spans="26:26">
      <c r="Z60835" s="5"/>
    </row>
    <row r="60836" spans="26:26">
      <c r="Z60836" s="5"/>
    </row>
    <row r="60837" spans="26:26">
      <c r="Z60837" s="5"/>
    </row>
    <row r="60838" spans="26:26">
      <c r="Z60838" s="5"/>
    </row>
    <row r="60839" spans="26:26">
      <c r="Z60839" s="5"/>
    </row>
    <row r="60840" spans="26:26">
      <c r="Z60840" s="5"/>
    </row>
    <row r="60841" spans="26:26">
      <c r="Z60841" s="5"/>
    </row>
    <row r="60842" spans="26:26">
      <c r="Z60842" s="5"/>
    </row>
    <row r="60843" spans="26:26">
      <c r="Z60843" s="5"/>
    </row>
    <row r="60844" spans="26:26">
      <c r="Z60844" s="5"/>
    </row>
    <row r="60845" spans="26:26">
      <c r="Z60845" s="5"/>
    </row>
    <row r="60846" spans="26:26">
      <c r="Z60846" s="5"/>
    </row>
    <row r="60847" spans="26:26">
      <c r="Z60847" s="5"/>
    </row>
    <row r="60848" spans="26:26">
      <c r="Z60848" s="5"/>
    </row>
    <row r="60849" spans="26:26">
      <c r="Z60849" s="5"/>
    </row>
    <row r="60850" spans="26:26">
      <c r="Z60850" s="5"/>
    </row>
    <row r="60851" spans="26:26">
      <c r="Z60851" s="5"/>
    </row>
    <row r="60852" spans="26:26">
      <c r="Z60852" s="5"/>
    </row>
    <row r="60853" spans="26:26">
      <c r="Z60853" s="5"/>
    </row>
    <row r="60854" spans="26:26">
      <c r="Z60854" s="5"/>
    </row>
    <row r="60855" spans="26:26">
      <c r="Z60855" s="5"/>
    </row>
    <row r="60856" spans="26:26">
      <c r="Z60856" s="5"/>
    </row>
    <row r="60857" spans="26:26">
      <c r="Z60857" s="5"/>
    </row>
    <row r="60858" spans="26:26">
      <c r="Z60858" s="5"/>
    </row>
    <row r="60859" spans="26:26">
      <c r="Z60859" s="5"/>
    </row>
    <row r="60860" spans="26:26">
      <c r="Z60860" s="5"/>
    </row>
    <row r="60861" spans="26:26">
      <c r="Z60861" s="5"/>
    </row>
    <row r="60862" spans="26:26">
      <c r="Z60862" s="5"/>
    </row>
    <row r="60863" spans="26:26">
      <c r="Z60863" s="5"/>
    </row>
    <row r="60864" spans="26:26">
      <c r="Z60864" s="5"/>
    </row>
    <row r="60865" spans="26:26">
      <c r="Z60865" s="5"/>
    </row>
    <row r="60866" spans="26:26">
      <c r="Z60866" s="5"/>
    </row>
    <row r="60867" spans="26:26">
      <c r="Z60867" s="5"/>
    </row>
    <row r="60868" spans="26:26">
      <c r="Z60868" s="5"/>
    </row>
    <row r="60869" spans="26:26">
      <c r="Z60869" s="5"/>
    </row>
    <row r="60870" spans="26:26">
      <c r="Z60870" s="5"/>
    </row>
    <row r="60871" spans="26:26">
      <c r="Z60871" s="5"/>
    </row>
    <row r="60872" spans="26:26">
      <c r="Z60872" s="5"/>
    </row>
    <row r="60873" spans="26:26">
      <c r="Z60873" s="5"/>
    </row>
    <row r="60874" spans="26:26">
      <c r="Z60874" s="5"/>
    </row>
    <row r="60875" spans="26:26">
      <c r="Z60875" s="5"/>
    </row>
    <row r="60876" spans="26:26">
      <c r="Z60876" s="5"/>
    </row>
    <row r="60877" spans="26:26">
      <c r="Z60877" s="5"/>
    </row>
    <row r="60878" spans="26:26">
      <c r="Z60878" s="5"/>
    </row>
    <row r="60879" spans="26:26">
      <c r="Z60879" s="5"/>
    </row>
    <row r="60880" spans="26:26">
      <c r="Z60880" s="5"/>
    </row>
    <row r="60881" spans="26:26">
      <c r="Z60881" s="5"/>
    </row>
    <row r="60882" spans="26:26">
      <c r="Z60882" s="5"/>
    </row>
    <row r="60883" spans="26:26">
      <c r="Z60883" s="5"/>
    </row>
    <row r="60884" spans="26:26">
      <c r="Z60884" s="5"/>
    </row>
    <row r="60885" spans="26:26">
      <c r="Z60885" s="5"/>
    </row>
    <row r="60886" spans="26:26">
      <c r="Z60886" s="5"/>
    </row>
    <row r="60887" spans="26:26">
      <c r="Z60887" s="5"/>
    </row>
    <row r="60888" spans="26:26">
      <c r="Z60888" s="5"/>
    </row>
    <row r="60889" spans="26:26">
      <c r="Z60889" s="5"/>
    </row>
    <row r="60890" spans="26:26">
      <c r="Z60890" s="5"/>
    </row>
    <row r="60891" spans="26:26">
      <c r="Z60891" s="5"/>
    </row>
    <row r="60892" spans="26:26">
      <c r="Z60892" s="5"/>
    </row>
    <row r="60893" spans="26:26">
      <c r="Z60893" s="5"/>
    </row>
    <row r="60894" spans="26:26">
      <c r="Z60894" s="5"/>
    </row>
    <row r="60895" spans="26:26">
      <c r="Z60895" s="5"/>
    </row>
    <row r="60896" spans="26:26">
      <c r="Z60896" s="5"/>
    </row>
    <row r="60897" spans="26:26">
      <c r="Z60897" s="5"/>
    </row>
    <row r="60898" spans="26:26">
      <c r="Z60898" s="5"/>
    </row>
    <row r="60899" spans="26:26">
      <c r="Z60899" s="5"/>
    </row>
    <row r="60900" spans="26:26">
      <c r="Z60900" s="5"/>
    </row>
    <row r="60901" spans="26:26">
      <c r="Z60901" s="5"/>
    </row>
    <row r="60902" spans="26:26">
      <c r="Z60902" s="5"/>
    </row>
    <row r="60903" spans="26:26">
      <c r="Z60903" s="5"/>
    </row>
    <row r="60904" spans="26:26">
      <c r="Z60904" s="5"/>
    </row>
    <row r="60905" spans="26:26">
      <c r="Z60905" s="5"/>
    </row>
    <row r="60906" spans="26:26">
      <c r="Z60906" s="5"/>
    </row>
    <row r="60907" spans="26:26">
      <c r="Z60907" s="5"/>
    </row>
    <row r="60908" spans="26:26">
      <c r="Z60908" s="5"/>
    </row>
    <row r="60909" spans="26:26">
      <c r="Z60909" s="5"/>
    </row>
    <row r="60910" spans="26:26">
      <c r="Z60910" s="5"/>
    </row>
    <row r="60911" spans="26:26">
      <c r="Z60911" s="5"/>
    </row>
    <row r="60912" spans="26:26">
      <c r="Z60912" s="5"/>
    </row>
    <row r="60913" spans="26:26">
      <c r="Z60913" s="5"/>
    </row>
    <row r="60914" spans="26:26">
      <c r="Z60914" s="5"/>
    </row>
    <row r="60915" spans="26:26">
      <c r="Z60915" s="5"/>
    </row>
    <row r="60916" spans="26:26">
      <c r="Z60916" s="5"/>
    </row>
    <row r="60917" spans="26:26">
      <c r="Z60917" s="5"/>
    </row>
    <row r="60918" spans="26:26">
      <c r="Z60918" s="5"/>
    </row>
    <row r="60919" spans="26:26">
      <c r="Z60919" s="5"/>
    </row>
    <row r="60920" spans="26:26">
      <c r="Z60920" s="5"/>
    </row>
    <row r="60921" spans="26:26">
      <c r="Z60921" s="5"/>
    </row>
    <row r="60922" spans="26:26">
      <c r="Z60922" s="5"/>
    </row>
    <row r="60923" spans="26:26">
      <c r="Z60923" s="5"/>
    </row>
    <row r="60924" spans="26:26">
      <c r="Z60924" s="5"/>
    </row>
    <row r="60925" spans="26:26">
      <c r="Z60925" s="5"/>
    </row>
    <row r="60926" spans="26:26">
      <c r="Z60926" s="5"/>
    </row>
    <row r="60927" spans="26:26">
      <c r="Z60927" s="5"/>
    </row>
    <row r="60928" spans="26:26">
      <c r="Z60928" s="5"/>
    </row>
    <row r="60929" spans="26:26">
      <c r="Z60929" s="5"/>
    </row>
    <row r="60930" spans="26:26">
      <c r="Z60930" s="5"/>
    </row>
    <row r="60931" spans="26:26">
      <c r="Z60931" s="5"/>
    </row>
    <row r="60932" spans="26:26">
      <c r="Z60932" s="5"/>
    </row>
    <row r="60933" spans="26:26">
      <c r="Z60933" s="5"/>
    </row>
    <row r="60934" spans="26:26">
      <c r="Z60934" s="5"/>
    </row>
    <row r="60935" spans="26:26">
      <c r="Z60935" s="5"/>
    </row>
    <row r="60936" spans="26:26">
      <c r="Z60936" s="5"/>
    </row>
    <row r="60937" spans="26:26">
      <c r="Z60937" s="5"/>
    </row>
    <row r="60938" spans="26:26">
      <c r="Z60938" s="5"/>
    </row>
    <row r="60939" spans="26:26">
      <c r="Z60939" s="5"/>
    </row>
    <row r="60940" spans="26:26">
      <c r="Z60940" s="5"/>
    </row>
    <row r="60941" spans="26:26">
      <c r="Z60941" s="5"/>
    </row>
    <row r="60942" spans="26:26">
      <c r="Z60942" s="5"/>
    </row>
    <row r="60943" spans="26:26">
      <c r="Z60943" s="5"/>
    </row>
    <row r="60944" spans="26:26">
      <c r="Z60944" s="5"/>
    </row>
    <row r="60945" spans="26:26">
      <c r="Z60945" s="5"/>
    </row>
    <row r="60946" spans="26:26">
      <c r="Z60946" s="5"/>
    </row>
    <row r="60947" spans="26:26">
      <c r="Z60947" s="5"/>
    </row>
    <row r="60948" spans="26:26">
      <c r="Z60948" s="5"/>
    </row>
    <row r="60949" spans="26:26">
      <c r="Z60949" s="5"/>
    </row>
    <row r="60950" spans="26:26">
      <c r="Z60950" s="5"/>
    </row>
    <row r="60951" spans="26:26">
      <c r="Z60951" s="5"/>
    </row>
    <row r="60952" spans="26:26">
      <c r="Z60952" s="5"/>
    </row>
    <row r="60953" spans="26:26">
      <c r="Z60953" s="5"/>
    </row>
    <row r="60954" spans="26:26">
      <c r="Z60954" s="5"/>
    </row>
    <row r="60955" spans="26:26">
      <c r="Z60955" s="5"/>
    </row>
    <row r="60956" spans="26:26">
      <c r="Z60956" s="5"/>
    </row>
    <row r="60957" spans="26:26">
      <c r="Z60957" s="5"/>
    </row>
    <row r="60958" spans="26:26">
      <c r="Z60958" s="5"/>
    </row>
    <row r="60959" spans="26:26">
      <c r="Z60959" s="5"/>
    </row>
    <row r="60960" spans="26:26">
      <c r="Z60960" s="5"/>
    </row>
    <row r="60961" spans="26:26">
      <c r="Z60961" s="5"/>
    </row>
    <row r="60962" spans="26:26">
      <c r="Z60962" s="5"/>
    </row>
    <row r="60963" spans="26:26">
      <c r="Z60963" s="5"/>
    </row>
    <row r="60964" spans="26:26">
      <c r="Z60964" s="5"/>
    </row>
    <row r="60965" spans="26:26">
      <c r="Z60965" s="5"/>
    </row>
    <row r="60966" spans="26:26">
      <c r="Z60966" s="5"/>
    </row>
    <row r="60967" spans="26:26">
      <c r="Z60967" s="5"/>
    </row>
    <row r="60968" spans="26:26">
      <c r="Z60968" s="5"/>
    </row>
    <row r="60969" spans="26:26">
      <c r="Z60969" s="5"/>
    </row>
    <row r="60970" spans="26:26">
      <c r="Z60970" s="5"/>
    </row>
    <row r="60971" spans="26:26">
      <c r="Z60971" s="5"/>
    </row>
    <row r="60972" spans="26:26">
      <c r="Z60972" s="5"/>
    </row>
    <row r="60973" spans="26:26">
      <c r="Z60973" s="5"/>
    </row>
    <row r="60974" spans="26:26">
      <c r="Z60974" s="5"/>
    </row>
    <row r="60975" spans="26:26">
      <c r="Z60975" s="5"/>
    </row>
    <row r="60976" spans="26:26">
      <c r="Z60976" s="5"/>
    </row>
    <row r="60977" spans="26:26">
      <c r="Z60977" s="5"/>
    </row>
    <row r="60978" spans="26:26">
      <c r="Z60978" s="5"/>
    </row>
    <row r="60979" spans="26:26">
      <c r="Z60979" s="5"/>
    </row>
    <row r="60980" spans="26:26">
      <c r="Z60980" s="5"/>
    </row>
    <row r="60981" spans="26:26">
      <c r="Z60981" s="5"/>
    </row>
    <row r="60982" spans="26:26">
      <c r="Z60982" s="5"/>
    </row>
    <row r="60983" spans="26:26">
      <c r="Z60983" s="5"/>
    </row>
    <row r="60984" spans="26:26">
      <c r="Z60984" s="5"/>
    </row>
    <row r="60985" spans="26:26">
      <c r="Z60985" s="5"/>
    </row>
    <row r="60986" spans="26:26">
      <c r="Z60986" s="5"/>
    </row>
    <row r="60987" spans="26:26">
      <c r="Z60987" s="5"/>
    </row>
    <row r="60988" spans="26:26">
      <c r="Z60988" s="5"/>
    </row>
    <row r="60989" spans="26:26">
      <c r="Z60989" s="5"/>
    </row>
    <row r="60990" spans="26:26">
      <c r="Z60990" s="5"/>
    </row>
    <row r="60991" spans="26:26">
      <c r="Z60991" s="5"/>
    </row>
    <row r="60992" spans="26:26">
      <c r="Z60992" s="5"/>
    </row>
    <row r="60993" spans="26:26">
      <c r="Z60993" s="5"/>
    </row>
    <row r="60994" spans="26:26">
      <c r="Z60994" s="5"/>
    </row>
    <row r="60995" spans="26:26">
      <c r="Z60995" s="5"/>
    </row>
    <row r="60996" spans="26:26">
      <c r="Z60996" s="5"/>
    </row>
    <row r="60997" spans="26:26">
      <c r="Z60997" s="5"/>
    </row>
    <row r="60998" spans="26:26">
      <c r="Z60998" s="5"/>
    </row>
    <row r="60999" spans="26:26">
      <c r="Z60999" s="5"/>
    </row>
    <row r="61000" spans="26:26">
      <c r="Z61000" s="5"/>
    </row>
    <row r="61001" spans="26:26">
      <c r="Z61001" s="5"/>
    </row>
    <row r="61002" spans="26:26">
      <c r="Z61002" s="5"/>
    </row>
    <row r="61003" spans="26:26">
      <c r="Z61003" s="5"/>
    </row>
    <row r="61004" spans="26:26">
      <c r="Z61004" s="5"/>
    </row>
    <row r="61005" spans="26:26">
      <c r="Z61005" s="5"/>
    </row>
    <row r="61006" spans="26:26">
      <c r="Z61006" s="5"/>
    </row>
    <row r="61007" spans="26:26">
      <c r="Z61007" s="5"/>
    </row>
    <row r="61008" spans="26:26">
      <c r="Z61008" s="5"/>
    </row>
    <row r="61009" spans="26:26">
      <c r="Z61009" s="5"/>
    </row>
    <row r="61010" spans="26:26">
      <c r="Z61010" s="5"/>
    </row>
    <row r="61011" spans="26:26">
      <c r="Z61011" s="5"/>
    </row>
    <row r="61012" spans="26:26">
      <c r="Z61012" s="5"/>
    </row>
    <row r="61013" spans="26:26">
      <c r="Z61013" s="5"/>
    </row>
    <row r="61014" spans="26:26">
      <c r="Z61014" s="5"/>
    </row>
    <row r="61015" spans="26:26">
      <c r="Z61015" s="5"/>
    </row>
    <row r="61016" spans="26:26">
      <c r="Z61016" s="5"/>
    </row>
    <row r="61017" spans="26:26">
      <c r="Z61017" s="5"/>
    </row>
    <row r="61018" spans="26:26">
      <c r="Z61018" s="5"/>
    </row>
    <row r="61019" spans="26:26">
      <c r="Z61019" s="5"/>
    </row>
    <row r="61020" spans="26:26">
      <c r="Z61020" s="5"/>
    </row>
    <row r="61021" spans="26:26">
      <c r="Z61021" s="5"/>
    </row>
    <row r="61022" spans="26:26">
      <c r="Z61022" s="5"/>
    </row>
    <row r="61023" spans="26:26">
      <c r="Z61023" s="5"/>
    </row>
    <row r="61024" spans="26:26">
      <c r="Z61024" s="5"/>
    </row>
    <row r="61025" spans="26:26">
      <c r="Z61025" s="5"/>
    </row>
    <row r="61026" spans="26:26">
      <c r="Z61026" s="5"/>
    </row>
    <row r="61027" spans="26:26">
      <c r="Z61027" s="5"/>
    </row>
    <row r="61028" spans="26:26">
      <c r="Z61028" s="5"/>
    </row>
    <row r="61029" spans="26:26">
      <c r="Z61029" s="5"/>
    </row>
    <row r="61030" spans="26:26">
      <c r="Z61030" s="5"/>
    </row>
    <row r="61031" spans="26:26">
      <c r="Z61031" s="5"/>
    </row>
    <row r="61032" spans="26:26">
      <c r="Z61032" s="5"/>
    </row>
    <row r="61033" spans="26:26">
      <c r="Z61033" s="5"/>
    </row>
    <row r="61034" spans="26:26">
      <c r="Z61034" s="5"/>
    </row>
    <row r="61035" spans="26:26">
      <c r="Z61035" s="5"/>
    </row>
    <row r="61036" spans="26:26">
      <c r="Z61036" s="5"/>
    </row>
    <row r="61037" spans="26:26">
      <c r="Z61037" s="5"/>
    </row>
    <row r="61038" spans="26:26">
      <c r="Z61038" s="5"/>
    </row>
    <row r="61039" spans="26:26">
      <c r="Z61039" s="5"/>
    </row>
    <row r="61040" spans="26:26">
      <c r="Z61040" s="5"/>
    </row>
    <row r="61041" spans="26:26">
      <c r="Z61041" s="5"/>
    </row>
    <row r="61042" spans="26:26">
      <c r="Z61042" s="5"/>
    </row>
    <row r="61043" spans="26:26">
      <c r="Z61043" s="5"/>
    </row>
    <row r="61044" spans="26:26">
      <c r="Z61044" s="5"/>
    </row>
    <row r="61045" spans="26:26">
      <c r="Z61045" s="5"/>
    </row>
    <row r="61046" spans="26:26">
      <c r="Z61046" s="5"/>
    </row>
    <row r="61047" spans="26:26">
      <c r="Z61047" s="5"/>
    </row>
    <row r="61048" spans="26:26">
      <c r="Z61048" s="5"/>
    </row>
    <row r="61049" spans="26:26">
      <c r="Z61049" s="5"/>
    </row>
    <row r="61050" spans="26:26">
      <c r="Z61050" s="5"/>
    </row>
    <row r="61051" spans="26:26">
      <c r="Z61051" s="5"/>
    </row>
    <row r="61052" spans="26:26">
      <c r="Z61052" s="5"/>
    </row>
    <row r="61053" spans="26:26">
      <c r="Z61053" s="5"/>
    </row>
    <row r="61054" spans="26:26">
      <c r="Z61054" s="5"/>
    </row>
    <row r="61055" spans="26:26">
      <c r="Z61055" s="5"/>
    </row>
    <row r="61056" spans="26:26">
      <c r="Z61056" s="5"/>
    </row>
    <row r="61057" spans="26:26">
      <c r="Z61057" s="5"/>
    </row>
    <row r="61058" spans="26:26">
      <c r="Z61058" s="5"/>
    </row>
    <row r="61059" spans="26:26">
      <c r="Z61059" s="5"/>
    </row>
    <row r="61060" spans="26:26">
      <c r="Z61060" s="5"/>
    </row>
    <row r="61061" spans="26:26">
      <c r="Z61061" s="5"/>
    </row>
    <row r="61062" spans="26:26">
      <c r="Z61062" s="5"/>
    </row>
    <row r="61063" spans="26:26">
      <c r="Z61063" s="5"/>
    </row>
    <row r="61064" spans="26:26">
      <c r="Z61064" s="5"/>
    </row>
    <row r="61065" spans="26:26">
      <c r="Z61065" s="5"/>
    </row>
    <row r="61066" spans="26:26">
      <c r="Z61066" s="5"/>
    </row>
    <row r="61067" spans="26:26">
      <c r="Z61067" s="5"/>
    </row>
    <row r="61068" spans="26:26">
      <c r="Z61068" s="5"/>
    </row>
    <row r="61069" spans="26:26">
      <c r="Z61069" s="5"/>
    </row>
    <row r="61070" spans="26:26">
      <c r="Z61070" s="5"/>
    </row>
    <row r="61071" spans="26:26">
      <c r="Z61071" s="5"/>
    </row>
    <row r="61072" spans="26:26">
      <c r="Z61072" s="5"/>
    </row>
    <row r="61073" spans="26:26">
      <c r="Z61073" s="5"/>
    </row>
    <row r="61074" spans="26:26">
      <c r="Z61074" s="5"/>
    </row>
    <row r="61075" spans="26:26">
      <c r="Z61075" s="5"/>
    </row>
    <row r="61076" spans="26:26">
      <c r="Z61076" s="5"/>
    </row>
    <row r="61077" spans="26:26">
      <c r="Z61077" s="5"/>
    </row>
    <row r="61078" spans="26:26">
      <c r="Z61078" s="5"/>
    </row>
    <row r="61079" spans="26:26">
      <c r="Z61079" s="5"/>
    </row>
    <row r="61080" spans="26:26">
      <c r="Z61080" s="5"/>
    </row>
    <row r="61081" spans="26:26">
      <c r="Z61081" s="5"/>
    </row>
    <row r="61082" spans="26:26">
      <c r="Z61082" s="5"/>
    </row>
    <row r="61083" spans="26:26">
      <c r="Z61083" s="5"/>
    </row>
    <row r="61084" spans="26:26">
      <c r="Z61084" s="5"/>
    </row>
    <row r="61085" spans="26:26">
      <c r="Z61085" s="5"/>
    </row>
    <row r="61086" spans="26:26">
      <c r="Z61086" s="5"/>
    </row>
    <row r="61087" spans="26:26">
      <c r="Z61087" s="5"/>
    </row>
    <row r="61088" spans="26:26">
      <c r="Z61088" s="5"/>
    </row>
    <row r="61089" spans="26:26">
      <c r="Z61089" s="5"/>
    </row>
    <row r="61090" spans="26:26">
      <c r="Z61090" s="5"/>
    </row>
    <row r="61091" spans="26:26">
      <c r="Z61091" s="5"/>
    </row>
    <row r="61092" spans="26:26">
      <c r="Z61092" s="5"/>
    </row>
    <row r="61093" spans="26:26">
      <c r="Z61093" s="5"/>
    </row>
    <row r="61094" spans="26:26">
      <c r="Z61094" s="5"/>
    </row>
    <row r="61095" spans="26:26">
      <c r="Z61095" s="5"/>
    </row>
    <row r="61096" spans="26:26">
      <c r="Z61096" s="5"/>
    </row>
    <row r="61097" spans="26:26">
      <c r="Z61097" s="5"/>
    </row>
    <row r="61098" spans="26:26">
      <c r="Z61098" s="5"/>
    </row>
    <row r="61099" spans="26:26">
      <c r="Z61099" s="5"/>
    </row>
    <row r="61100" spans="26:26">
      <c r="Z61100" s="5"/>
    </row>
    <row r="61101" spans="26:26">
      <c r="Z61101" s="5"/>
    </row>
    <row r="61102" spans="26:26">
      <c r="Z61102" s="5"/>
    </row>
    <row r="61103" spans="26:26">
      <c r="Z61103" s="5"/>
    </row>
    <row r="61104" spans="26:26">
      <c r="Z61104" s="5"/>
    </row>
    <row r="61105" spans="26:26">
      <c r="Z61105" s="5"/>
    </row>
    <row r="61106" spans="26:26">
      <c r="Z61106" s="5"/>
    </row>
    <row r="61107" spans="26:26">
      <c r="Z61107" s="5"/>
    </row>
    <row r="61108" spans="26:26">
      <c r="Z61108" s="5"/>
    </row>
    <row r="61109" spans="26:26">
      <c r="Z61109" s="5"/>
    </row>
    <row r="61110" spans="26:26">
      <c r="Z61110" s="5"/>
    </row>
    <row r="61111" spans="26:26">
      <c r="Z61111" s="5"/>
    </row>
    <row r="61112" spans="26:26">
      <c r="Z61112" s="5"/>
    </row>
    <row r="61113" spans="26:26">
      <c r="Z61113" s="5"/>
    </row>
    <row r="61114" spans="26:26">
      <c r="Z61114" s="5"/>
    </row>
    <row r="61115" spans="26:26">
      <c r="Z61115" s="5"/>
    </row>
    <row r="61116" spans="26:26">
      <c r="Z61116" s="5"/>
    </row>
    <row r="61117" spans="26:26">
      <c r="Z61117" s="5"/>
    </row>
    <row r="61118" spans="26:26">
      <c r="Z61118" s="5"/>
    </row>
    <row r="61119" spans="26:26">
      <c r="Z61119" s="5"/>
    </row>
    <row r="61120" spans="26:26">
      <c r="Z61120" s="5"/>
    </row>
    <row r="61121" spans="26:26">
      <c r="Z61121" s="5"/>
    </row>
    <row r="61122" spans="26:26">
      <c r="Z61122" s="5"/>
    </row>
    <row r="61123" spans="26:26">
      <c r="Z61123" s="5"/>
    </row>
    <row r="61124" spans="26:26">
      <c r="Z61124" s="5"/>
    </row>
    <row r="61125" spans="26:26">
      <c r="Z61125" s="5"/>
    </row>
    <row r="61126" spans="26:26">
      <c r="Z61126" s="5"/>
    </row>
    <row r="61127" spans="26:26">
      <c r="Z61127" s="5"/>
    </row>
    <row r="61128" spans="26:26">
      <c r="Z61128" s="5"/>
    </row>
    <row r="61129" spans="26:26">
      <c r="Z61129" s="5"/>
    </row>
    <row r="61130" spans="26:26">
      <c r="Z61130" s="5"/>
    </row>
    <row r="61131" spans="26:26">
      <c r="Z61131" s="5"/>
    </row>
    <row r="61132" spans="26:26">
      <c r="Z61132" s="5"/>
    </row>
    <row r="61133" spans="26:26">
      <c r="Z61133" s="5"/>
    </row>
    <row r="61134" spans="26:26">
      <c r="Z61134" s="5"/>
    </row>
    <row r="61135" spans="26:26">
      <c r="Z61135" s="5"/>
    </row>
    <row r="61136" spans="26:26">
      <c r="Z61136" s="5"/>
    </row>
    <row r="61137" spans="26:26">
      <c r="Z61137" s="5"/>
    </row>
    <row r="61138" spans="26:26">
      <c r="Z61138" s="5"/>
    </row>
    <row r="61139" spans="26:26">
      <c r="Z61139" s="5"/>
    </row>
    <row r="61140" spans="26:26">
      <c r="Z61140" s="5"/>
    </row>
    <row r="61141" spans="26:26">
      <c r="Z61141" s="5"/>
    </row>
    <row r="61142" spans="26:26">
      <c r="Z61142" s="5"/>
    </row>
    <row r="61143" spans="26:26">
      <c r="Z61143" s="5"/>
    </row>
    <row r="61144" spans="26:26">
      <c r="Z61144" s="5"/>
    </row>
    <row r="61145" spans="26:26">
      <c r="Z61145" s="5"/>
    </row>
    <row r="61146" spans="26:26">
      <c r="Z61146" s="5"/>
    </row>
    <row r="61147" spans="26:26">
      <c r="Z61147" s="5"/>
    </row>
    <row r="61148" spans="26:26">
      <c r="Z61148" s="5"/>
    </row>
    <row r="61149" spans="26:26">
      <c r="Z61149" s="5"/>
    </row>
    <row r="61150" spans="26:26">
      <c r="Z61150" s="5"/>
    </row>
    <row r="61151" spans="26:26">
      <c r="Z61151" s="5"/>
    </row>
    <row r="61152" spans="26:26">
      <c r="Z61152" s="5"/>
    </row>
    <row r="61153" spans="26:26">
      <c r="Z61153" s="5"/>
    </row>
    <row r="61154" spans="26:26">
      <c r="Z61154" s="5"/>
    </row>
    <row r="61155" spans="26:26">
      <c r="Z61155" s="5"/>
    </row>
    <row r="61156" spans="26:26">
      <c r="Z61156" s="5"/>
    </row>
    <row r="61157" spans="26:26">
      <c r="Z61157" s="5"/>
    </row>
    <row r="61158" spans="26:26">
      <c r="Z61158" s="5"/>
    </row>
    <row r="61159" spans="26:26">
      <c r="Z61159" s="5"/>
    </row>
    <row r="61160" spans="26:26">
      <c r="Z61160" s="5"/>
    </row>
    <row r="61161" spans="26:26">
      <c r="Z61161" s="5"/>
    </row>
    <row r="61162" spans="26:26">
      <c r="Z61162" s="5"/>
    </row>
    <row r="61163" spans="26:26">
      <c r="Z61163" s="5"/>
    </row>
    <row r="61164" spans="26:26">
      <c r="Z61164" s="5"/>
    </row>
    <row r="61165" spans="26:26">
      <c r="Z61165" s="5"/>
    </row>
    <row r="61166" spans="26:26">
      <c r="Z61166" s="5"/>
    </row>
    <row r="61167" spans="26:26">
      <c r="Z61167" s="5"/>
    </row>
    <row r="61168" spans="26:26">
      <c r="Z61168" s="5"/>
    </row>
    <row r="61169" spans="26:26">
      <c r="Z61169" s="5"/>
    </row>
    <row r="61170" spans="26:26">
      <c r="Z61170" s="5"/>
    </row>
    <row r="61171" spans="26:26">
      <c r="Z61171" s="5"/>
    </row>
    <row r="61172" spans="26:26">
      <c r="Z61172" s="5"/>
    </row>
    <row r="61173" spans="26:26">
      <c r="Z61173" s="5"/>
    </row>
    <row r="61174" spans="26:26">
      <c r="Z61174" s="5"/>
    </row>
    <row r="61175" spans="26:26">
      <c r="Z61175" s="5"/>
    </row>
    <row r="61176" spans="26:26">
      <c r="Z61176" s="5"/>
    </row>
    <row r="61177" spans="26:26">
      <c r="Z61177" s="5"/>
    </row>
    <row r="61178" spans="26:26">
      <c r="Z61178" s="5"/>
    </row>
    <row r="61179" spans="26:26">
      <c r="Z61179" s="5"/>
    </row>
    <row r="61180" spans="26:26">
      <c r="Z61180" s="5"/>
    </row>
    <row r="61181" spans="26:26">
      <c r="Z61181" s="5"/>
    </row>
    <row r="61182" spans="26:26">
      <c r="Z61182" s="5"/>
    </row>
    <row r="61183" spans="26:26">
      <c r="Z61183" s="5"/>
    </row>
    <row r="61184" spans="26:26">
      <c r="Z61184" s="5"/>
    </row>
    <row r="61185" spans="26:26">
      <c r="Z61185" s="5"/>
    </row>
    <row r="61186" spans="26:26">
      <c r="Z61186" s="5"/>
    </row>
    <row r="61187" spans="26:26">
      <c r="Z61187" s="5"/>
    </row>
    <row r="61188" spans="26:26">
      <c r="Z61188" s="5"/>
    </row>
    <row r="61189" spans="26:26">
      <c r="Z61189" s="5"/>
    </row>
    <row r="61190" spans="26:26">
      <c r="Z61190" s="5"/>
    </row>
    <row r="61191" spans="26:26">
      <c r="Z61191" s="5"/>
    </row>
    <row r="61192" spans="26:26">
      <c r="Z61192" s="5"/>
    </row>
    <row r="61193" spans="26:26">
      <c r="Z61193" s="5"/>
    </row>
    <row r="61194" spans="26:26">
      <c r="Z61194" s="5"/>
    </row>
    <row r="61195" spans="26:26">
      <c r="Z61195" s="5"/>
    </row>
    <row r="61196" spans="26:26">
      <c r="Z61196" s="5"/>
    </row>
    <row r="61197" spans="26:26">
      <c r="Z61197" s="5"/>
    </row>
    <row r="61198" spans="26:26">
      <c r="Z61198" s="5"/>
    </row>
    <row r="61199" spans="26:26">
      <c r="Z61199" s="5"/>
    </row>
    <row r="61200" spans="26:26">
      <c r="Z61200" s="5"/>
    </row>
    <row r="61201" spans="26:26">
      <c r="Z61201" s="5"/>
    </row>
    <row r="61202" spans="26:26">
      <c r="Z61202" s="5"/>
    </row>
    <row r="61203" spans="26:26">
      <c r="Z61203" s="5"/>
    </row>
    <row r="61204" spans="26:26">
      <c r="Z61204" s="5"/>
    </row>
    <row r="61205" spans="26:26">
      <c r="Z61205" s="5"/>
    </row>
    <row r="61206" spans="26:26">
      <c r="Z61206" s="5"/>
    </row>
    <row r="61207" spans="26:26">
      <c r="Z61207" s="5"/>
    </row>
    <row r="61208" spans="26:26">
      <c r="Z61208" s="5"/>
    </row>
    <row r="61209" spans="26:26">
      <c r="Z61209" s="5"/>
    </row>
    <row r="61210" spans="26:26">
      <c r="Z61210" s="5"/>
    </row>
    <row r="61211" spans="26:26">
      <c r="Z61211" s="5"/>
    </row>
    <row r="61212" spans="26:26">
      <c r="Z61212" s="5"/>
    </row>
    <row r="61213" spans="26:26">
      <c r="Z61213" s="5"/>
    </row>
    <row r="61214" spans="26:26">
      <c r="Z61214" s="5"/>
    </row>
    <row r="61215" spans="26:26">
      <c r="Z61215" s="5"/>
    </row>
    <row r="61216" spans="26:26">
      <c r="Z61216" s="5"/>
    </row>
    <row r="61217" spans="26:26">
      <c r="Z61217" s="5"/>
    </row>
    <row r="61218" spans="26:26">
      <c r="Z61218" s="5"/>
    </row>
    <row r="61219" spans="26:26">
      <c r="Z61219" s="5"/>
    </row>
    <row r="61220" spans="26:26">
      <c r="Z61220" s="5"/>
    </row>
    <row r="61221" spans="26:26">
      <c r="Z61221" s="5"/>
    </row>
    <row r="61222" spans="26:26">
      <c r="Z61222" s="5"/>
    </row>
    <row r="61223" spans="26:26">
      <c r="Z61223" s="5"/>
    </row>
    <row r="61224" spans="26:26">
      <c r="Z61224" s="5"/>
    </row>
    <row r="61225" spans="26:26">
      <c r="Z61225" s="5"/>
    </row>
    <row r="61226" spans="26:26">
      <c r="Z61226" s="5"/>
    </row>
    <row r="61227" spans="26:26">
      <c r="Z61227" s="5"/>
    </row>
    <row r="61228" spans="26:26">
      <c r="Z61228" s="5"/>
    </row>
    <row r="61229" spans="26:26">
      <c r="Z61229" s="5"/>
    </row>
    <row r="61230" spans="26:26">
      <c r="Z61230" s="5"/>
    </row>
    <row r="61231" spans="26:26">
      <c r="Z61231" s="5"/>
    </row>
    <row r="61232" spans="26:26">
      <c r="Z61232" s="5"/>
    </row>
    <row r="61233" spans="26:26">
      <c r="Z61233" s="5"/>
    </row>
    <row r="61234" spans="26:26">
      <c r="Z61234" s="5"/>
    </row>
    <row r="61235" spans="26:26">
      <c r="Z61235" s="5"/>
    </row>
    <row r="61236" spans="26:26">
      <c r="Z61236" s="5"/>
    </row>
    <row r="61237" spans="26:26">
      <c r="Z61237" s="5"/>
    </row>
    <row r="61238" spans="26:26">
      <c r="Z61238" s="5"/>
    </row>
    <row r="61239" spans="26:26">
      <c r="Z61239" s="5"/>
    </row>
    <row r="61240" spans="26:26">
      <c r="Z61240" s="5"/>
    </row>
    <row r="61241" spans="26:26">
      <c r="Z61241" s="5"/>
    </row>
    <row r="61242" spans="26:26">
      <c r="Z61242" s="5"/>
    </row>
    <row r="61243" spans="26:26">
      <c r="Z61243" s="5"/>
    </row>
    <row r="61244" spans="26:26">
      <c r="Z61244" s="5"/>
    </row>
    <row r="61245" spans="26:26">
      <c r="Z61245" s="5"/>
    </row>
    <row r="61246" spans="26:26">
      <c r="Z61246" s="5"/>
    </row>
    <row r="61247" spans="26:26">
      <c r="Z61247" s="5"/>
    </row>
    <row r="61248" spans="26:26">
      <c r="Z61248" s="5"/>
    </row>
    <row r="61249" spans="26:26">
      <c r="Z61249" s="5"/>
    </row>
    <row r="61250" spans="26:26">
      <c r="Z61250" s="5"/>
    </row>
    <row r="61251" spans="26:26">
      <c r="Z61251" s="5"/>
    </row>
    <row r="61252" spans="26:26">
      <c r="Z61252" s="5"/>
    </row>
    <row r="61253" spans="26:26">
      <c r="Z61253" s="5"/>
    </row>
    <row r="61254" spans="26:26">
      <c r="Z61254" s="5"/>
    </row>
    <row r="61255" spans="26:26">
      <c r="Z61255" s="5"/>
    </row>
    <row r="61256" spans="26:26">
      <c r="Z61256" s="5"/>
    </row>
    <row r="61257" spans="26:26">
      <c r="Z61257" s="5"/>
    </row>
    <row r="61258" spans="26:26">
      <c r="Z61258" s="5"/>
    </row>
    <row r="61259" spans="26:26">
      <c r="Z61259" s="5"/>
    </row>
    <row r="61260" spans="26:26">
      <c r="Z61260" s="5"/>
    </row>
    <row r="61261" spans="26:26">
      <c r="Z61261" s="5"/>
    </row>
    <row r="61262" spans="26:26">
      <c r="Z61262" s="5"/>
    </row>
    <row r="61263" spans="26:26">
      <c r="Z61263" s="5"/>
    </row>
    <row r="61264" spans="26:26">
      <c r="Z61264" s="5"/>
    </row>
    <row r="61265" spans="26:26">
      <c r="Z61265" s="5"/>
    </row>
    <row r="61266" spans="26:26">
      <c r="Z61266" s="5"/>
    </row>
    <row r="61267" spans="26:26">
      <c r="Z61267" s="5"/>
    </row>
    <row r="61268" spans="26:26">
      <c r="Z61268" s="5"/>
    </row>
    <row r="61269" spans="26:26">
      <c r="Z61269" s="5"/>
    </row>
    <row r="61270" spans="26:26">
      <c r="Z61270" s="5"/>
    </row>
    <row r="61271" spans="26:26">
      <c r="Z61271" s="5"/>
    </row>
    <row r="61272" spans="26:26">
      <c r="Z61272" s="5"/>
    </row>
    <row r="61273" spans="26:26">
      <c r="Z61273" s="5"/>
    </row>
    <row r="61274" spans="26:26">
      <c r="Z61274" s="5"/>
    </row>
    <row r="61275" spans="26:26">
      <c r="Z61275" s="5"/>
    </row>
    <row r="61276" spans="26:26">
      <c r="Z61276" s="5"/>
    </row>
    <row r="61277" spans="26:26">
      <c r="Z61277" s="5"/>
    </row>
    <row r="61278" spans="26:26">
      <c r="Z61278" s="5"/>
    </row>
    <row r="61279" spans="26:26">
      <c r="Z61279" s="5"/>
    </row>
    <row r="61280" spans="26:26">
      <c r="Z61280" s="5"/>
    </row>
    <row r="61281" spans="26:26">
      <c r="Z61281" s="5"/>
    </row>
    <row r="61282" spans="26:26">
      <c r="Z61282" s="5"/>
    </row>
    <row r="61283" spans="26:26">
      <c r="Z61283" s="5"/>
    </row>
    <row r="61284" spans="26:26">
      <c r="Z61284" s="5"/>
    </row>
    <row r="61285" spans="26:26">
      <c r="Z61285" s="5"/>
    </row>
    <row r="61286" spans="26:26">
      <c r="Z61286" s="5"/>
    </row>
    <row r="61287" spans="26:26">
      <c r="Z61287" s="5"/>
    </row>
    <row r="61288" spans="26:26">
      <c r="Z61288" s="5"/>
    </row>
    <row r="61289" spans="26:26">
      <c r="Z61289" s="5"/>
    </row>
    <row r="61290" spans="26:26">
      <c r="Z61290" s="5"/>
    </row>
    <row r="61291" spans="26:26">
      <c r="Z61291" s="5"/>
    </row>
    <row r="61292" spans="26:26">
      <c r="Z61292" s="5"/>
    </row>
    <row r="61293" spans="26:26">
      <c r="Z61293" s="5"/>
    </row>
    <row r="61294" spans="26:26">
      <c r="Z61294" s="5"/>
    </row>
    <row r="61295" spans="26:26">
      <c r="Z61295" s="5"/>
    </row>
    <row r="61296" spans="26:26">
      <c r="Z61296" s="5"/>
    </row>
    <row r="61297" spans="26:26">
      <c r="Z61297" s="5"/>
    </row>
    <row r="61298" spans="26:26">
      <c r="Z61298" s="5"/>
    </row>
    <row r="61299" spans="26:26">
      <c r="Z61299" s="5"/>
    </row>
    <row r="61300" spans="26:26">
      <c r="Z61300" s="5"/>
    </row>
    <row r="61301" spans="26:26">
      <c r="Z61301" s="5"/>
    </row>
    <row r="61302" spans="26:26">
      <c r="Z61302" s="5"/>
    </row>
    <row r="61303" spans="26:26">
      <c r="Z61303" s="5"/>
    </row>
    <row r="61304" spans="26:26">
      <c r="Z61304" s="5"/>
    </row>
    <row r="61305" spans="26:26">
      <c r="Z61305" s="5"/>
    </row>
    <row r="61306" spans="26:26">
      <c r="Z61306" s="5"/>
    </row>
    <row r="61307" spans="26:26">
      <c r="Z61307" s="5"/>
    </row>
    <row r="61308" spans="26:26">
      <c r="Z61308" s="5"/>
    </row>
    <row r="61309" spans="26:26">
      <c r="Z61309" s="5"/>
    </row>
    <row r="61310" spans="26:26">
      <c r="Z61310" s="5"/>
    </row>
    <row r="61311" spans="26:26">
      <c r="Z61311" s="5"/>
    </row>
    <row r="61312" spans="26:26">
      <c r="Z61312" s="5"/>
    </row>
    <row r="61313" spans="26:26">
      <c r="Z61313" s="5"/>
    </row>
    <row r="61314" spans="26:26">
      <c r="Z61314" s="5"/>
    </row>
    <row r="61315" spans="26:26">
      <c r="Z61315" s="5"/>
    </row>
    <row r="61316" spans="26:26">
      <c r="Z61316" s="5"/>
    </row>
    <row r="61317" spans="26:26">
      <c r="Z61317" s="5"/>
    </row>
    <row r="61318" spans="26:26">
      <c r="Z61318" s="5"/>
    </row>
    <row r="61319" spans="26:26">
      <c r="Z61319" s="5"/>
    </row>
    <row r="61320" spans="26:26">
      <c r="Z61320" s="5"/>
    </row>
    <row r="61321" spans="26:26">
      <c r="Z61321" s="5"/>
    </row>
    <row r="61322" spans="26:26">
      <c r="Z61322" s="5"/>
    </row>
    <row r="61323" spans="26:26">
      <c r="Z61323" s="5"/>
    </row>
    <row r="61324" spans="26:26">
      <c r="Z61324" s="5"/>
    </row>
    <row r="61325" spans="26:26">
      <c r="Z61325" s="5"/>
    </row>
    <row r="61326" spans="26:26">
      <c r="Z61326" s="5"/>
    </row>
    <row r="61327" spans="26:26">
      <c r="Z61327" s="5"/>
    </row>
    <row r="61328" spans="26:26">
      <c r="Z61328" s="5"/>
    </row>
    <row r="61329" spans="26:26">
      <c r="Z61329" s="5"/>
    </row>
    <row r="61330" spans="26:26">
      <c r="Z61330" s="5"/>
    </row>
    <row r="61331" spans="26:26">
      <c r="Z61331" s="5"/>
    </row>
    <row r="61332" spans="26:26">
      <c r="Z61332" s="5"/>
    </row>
    <row r="61333" spans="26:26">
      <c r="Z61333" s="5"/>
    </row>
    <row r="61334" spans="26:26">
      <c r="Z61334" s="5"/>
    </row>
    <row r="61335" spans="26:26">
      <c r="Z61335" s="5"/>
    </row>
    <row r="61336" spans="26:26">
      <c r="Z61336" s="5"/>
    </row>
    <row r="61337" spans="26:26">
      <c r="Z61337" s="5"/>
    </row>
    <row r="61338" spans="26:26">
      <c r="Z61338" s="5"/>
    </row>
    <row r="61339" spans="26:26">
      <c r="Z61339" s="5"/>
    </row>
    <row r="61340" spans="26:26">
      <c r="Z61340" s="5"/>
    </row>
    <row r="61341" spans="26:26">
      <c r="Z61341" s="5"/>
    </row>
    <row r="61342" spans="26:26">
      <c r="Z61342" s="5"/>
    </row>
    <row r="61343" spans="26:26">
      <c r="Z61343" s="5"/>
    </row>
    <row r="61344" spans="26:26">
      <c r="Z61344" s="5"/>
    </row>
    <row r="61345" spans="26:26">
      <c r="Z61345" s="5"/>
    </row>
    <row r="61346" spans="26:26">
      <c r="Z61346" s="5"/>
    </row>
    <row r="61347" spans="26:26">
      <c r="Z61347" s="5"/>
    </row>
    <row r="61348" spans="26:26">
      <c r="Z61348" s="5"/>
    </row>
    <row r="61349" spans="26:26">
      <c r="Z61349" s="5"/>
    </row>
    <row r="61350" spans="26:26">
      <c r="Z61350" s="5"/>
    </row>
    <row r="61351" spans="26:26">
      <c r="Z61351" s="5"/>
    </row>
    <row r="61352" spans="26:26">
      <c r="Z61352" s="5"/>
    </row>
    <row r="61353" spans="26:26">
      <c r="Z61353" s="5"/>
    </row>
    <row r="61354" spans="26:26">
      <c r="Z61354" s="5"/>
    </row>
    <row r="61355" spans="26:26">
      <c r="Z61355" s="5"/>
    </row>
    <row r="61356" spans="26:26">
      <c r="Z61356" s="5"/>
    </row>
    <row r="61357" spans="26:26">
      <c r="Z61357" s="5"/>
    </row>
    <row r="61358" spans="26:26">
      <c r="Z61358" s="5"/>
    </row>
    <row r="61359" spans="26:26">
      <c r="Z61359" s="5"/>
    </row>
    <row r="61360" spans="26:26">
      <c r="Z61360" s="5"/>
    </row>
    <row r="61361" spans="26:26">
      <c r="Z61361" s="5"/>
    </row>
    <row r="61362" spans="26:26">
      <c r="Z61362" s="5"/>
    </row>
    <row r="61363" spans="26:26">
      <c r="Z61363" s="5"/>
    </row>
    <row r="61364" spans="26:26">
      <c r="Z61364" s="5"/>
    </row>
    <row r="61365" spans="26:26">
      <c r="Z61365" s="5"/>
    </row>
    <row r="61366" spans="26:26">
      <c r="Z61366" s="5"/>
    </row>
    <row r="61367" spans="26:26">
      <c r="Z61367" s="5"/>
    </row>
    <row r="61368" spans="26:26">
      <c r="Z61368" s="5"/>
    </row>
    <row r="61369" spans="26:26">
      <c r="Z61369" s="5"/>
    </row>
    <row r="61370" spans="26:26">
      <c r="Z61370" s="5"/>
    </row>
    <row r="61371" spans="26:26">
      <c r="Z61371" s="5"/>
    </row>
    <row r="61372" spans="26:26">
      <c r="Z61372" s="5"/>
    </row>
    <row r="61373" spans="26:26">
      <c r="Z61373" s="5"/>
    </row>
    <row r="61374" spans="26:26">
      <c r="Z61374" s="5"/>
    </row>
    <row r="61375" spans="26:26">
      <c r="Z61375" s="5"/>
    </row>
    <row r="61376" spans="26:26">
      <c r="Z61376" s="5"/>
    </row>
    <row r="61377" spans="26:26">
      <c r="Z61377" s="5"/>
    </row>
    <row r="61378" spans="26:26">
      <c r="Z61378" s="5"/>
    </row>
    <row r="61379" spans="26:26">
      <c r="Z61379" s="5"/>
    </row>
    <row r="61380" spans="26:26">
      <c r="Z61380" s="5"/>
    </row>
    <row r="61381" spans="26:26">
      <c r="Z61381" s="5"/>
    </row>
    <row r="61382" spans="26:26">
      <c r="Z61382" s="5"/>
    </row>
    <row r="61383" spans="26:26">
      <c r="Z61383" s="5"/>
    </row>
    <row r="61384" spans="26:26">
      <c r="Z61384" s="5"/>
    </row>
    <row r="61385" spans="26:26">
      <c r="Z61385" s="5"/>
    </row>
    <row r="61386" spans="26:26">
      <c r="Z61386" s="5"/>
    </row>
    <row r="61387" spans="26:26">
      <c r="Z61387" s="5"/>
    </row>
    <row r="61388" spans="26:26">
      <c r="Z61388" s="5"/>
    </row>
    <row r="61389" spans="26:26">
      <c r="Z61389" s="5"/>
    </row>
    <row r="61390" spans="26:26">
      <c r="Z61390" s="5"/>
    </row>
    <row r="61391" spans="26:26">
      <c r="Z61391" s="5"/>
    </row>
    <row r="61392" spans="26:26">
      <c r="Z61392" s="5"/>
    </row>
    <row r="61393" spans="26:26">
      <c r="Z61393" s="5"/>
    </row>
    <row r="61394" spans="26:26">
      <c r="Z61394" s="5"/>
    </row>
    <row r="61395" spans="26:26">
      <c r="Z61395" s="5"/>
    </row>
    <row r="61396" spans="26:26">
      <c r="Z61396" s="5"/>
    </row>
    <row r="61397" spans="26:26">
      <c r="Z61397" s="5"/>
    </row>
    <row r="61398" spans="26:26">
      <c r="Z61398" s="5"/>
    </row>
    <row r="61399" spans="26:26">
      <c r="Z61399" s="5"/>
    </row>
    <row r="61400" spans="26:26">
      <c r="Z61400" s="5"/>
    </row>
    <row r="61401" spans="26:26">
      <c r="Z61401" s="5"/>
    </row>
    <row r="61402" spans="26:26">
      <c r="Z61402" s="5"/>
    </row>
    <row r="61403" spans="26:26">
      <c r="Z61403" s="5"/>
    </row>
    <row r="61404" spans="26:26">
      <c r="Z61404" s="5"/>
    </row>
    <row r="61405" spans="26:26">
      <c r="Z61405" s="5"/>
    </row>
    <row r="61406" spans="26:26">
      <c r="Z61406" s="5"/>
    </row>
    <row r="61407" spans="26:26">
      <c r="Z61407" s="5"/>
    </row>
    <row r="61408" spans="26:26">
      <c r="Z61408" s="5"/>
    </row>
    <row r="61409" spans="26:26">
      <c r="Z61409" s="5"/>
    </row>
    <row r="61410" spans="26:26">
      <c r="Z61410" s="5"/>
    </row>
    <row r="61411" spans="26:26">
      <c r="Z61411" s="5"/>
    </row>
    <row r="61412" spans="26:26">
      <c r="Z61412" s="5"/>
    </row>
    <row r="61413" spans="26:26">
      <c r="Z61413" s="5"/>
    </row>
    <row r="61414" spans="26:26">
      <c r="Z61414" s="5"/>
    </row>
    <row r="61415" spans="26:26">
      <c r="Z61415" s="5"/>
    </row>
    <row r="61416" spans="26:26">
      <c r="Z61416" s="5"/>
    </row>
    <row r="61417" spans="26:26">
      <c r="Z61417" s="5"/>
    </row>
    <row r="61418" spans="26:26">
      <c r="Z61418" s="5"/>
    </row>
    <row r="61419" spans="26:26">
      <c r="Z61419" s="5"/>
    </row>
    <row r="61420" spans="26:26">
      <c r="Z61420" s="5"/>
    </row>
    <row r="61421" spans="26:26">
      <c r="Z61421" s="5"/>
    </row>
    <row r="61422" spans="26:26">
      <c r="Z61422" s="5"/>
    </row>
    <row r="61423" spans="26:26">
      <c r="Z61423" s="5"/>
    </row>
    <row r="61424" spans="26:26">
      <c r="Z61424" s="5"/>
    </row>
    <row r="61425" spans="26:26">
      <c r="Z61425" s="5"/>
    </row>
    <row r="61426" spans="26:26">
      <c r="Z61426" s="5"/>
    </row>
    <row r="61427" spans="26:26">
      <c r="Z61427" s="5"/>
    </row>
    <row r="61428" spans="26:26">
      <c r="Z61428" s="5"/>
    </row>
    <row r="61429" spans="26:26">
      <c r="Z61429" s="5"/>
    </row>
    <row r="61430" spans="26:26">
      <c r="Z61430" s="5"/>
    </row>
    <row r="61431" spans="26:26">
      <c r="Z61431" s="5"/>
    </row>
    <row r="61432" spans="26:26">
      <c r="Z61432" s="5"/>
    </row>
    <row r="61433" spans="26:26">
      <c r="Z61433" s="5"/>
    </row>
    <row r="61434" spans="26:26">
      <c r="Z61434" s="5"/>
    </row>
    <row r="61435" spans="26:26">
      <c r="Z61435" s="5"/>
    </row>
    <row r="61436" spans="26:26">
      <c r="Z61436" s="5"/>
    </row>
    <row r="61437" spans="26:26">
      <c r="Z61437" s="5"/>
    </row>
    <row r="61438" spans="26:26">
      <c r="Z61438" s="5"/>
    </row>
    <row r="61439" spans="26:26">
      <c r="Z61439" s="5"/>
    </row>
    <row r="61440" spans="26:26">
      <c r="Z61440" s="5"/>
    </row>
    <row r="61441" spans="26:26">
      <c r="Z61441" s="5"/>
    </row>
    <row r="61442" spans="26:26">
      <c r="Z61442" s="5"/>
    </row>
    <row r="61443" spans="26:26">
      <c r="Z61443" s="5"/>
    </row>
    <row r="61444" spans="26:26">
      <c r="Z61444" s="5"/>
    </row>
    <row r="61445" spans="26:26">
      <c r="Z61445" s="5"/>
    </row>
    <row r="61446" spans="26:26">
      <c r="Z61446" s="5"/>
    </row>
    <row r="61447" spans="26:26">
      <c r="Z61447" s="5"/>
    </row>
    <row r="61448" spans="26:26">
      <c r="Z61448" s="5"/>
    </row>
    <row r="61449" spans="26:26">
      <c r="Z61449" s="5"/>
    </row>
    <row r="61450" spans="26:26">
      <